c>
      <c r="B266" s="268" t="s">
        <v>1591</v>
      </c>
      <c r="C266" s="267">
        <v>9148808</v>
      </c>
      <c r="D266" s="267">
        <v>0</v>
      </c>
      <c r="E266" s="267">
        <v>9148808</v>
      </c>
    </row>
    <row r="267" spans="1:5" ht="15.75">
      <c r="A267" s="265" t="s">
        <v>1557</v>
      </c>
      <c r="B267" s="268" t="s">
        <v>1592</v>
      </c>
      <c r="C267" s="267">
        <v>5077704</v>
      </c>
      <c r="D267" s="267">
        <v>0</v>
      </c>
      <c r="E267" s="267">
        <v>5077704</v>
      </c>
    </row>
    <row r="268" spans="1:5" ht="15.75">
      <c r="A268" s="265" t="s">
        <v>1557</v>
      </c>
      <c r="B268" s="268" t="s">
        <v>1593</v>
      </c>
      <c r="C268" s="267">
        <v>1103279.3600000001</v>
      </c>
      <c r="D268" s="267">
        <v>0</v>
      </c>
      <c r="E268" s="267">
        <v>1103279.3600000001</v>
      </c>
    </row>
    <row r="269" spans="1:5" ht="15.75">
      <c r="A269" s="265" t="s">
        <v>1557</v>
      </c>
      <c r="B269" s="268" t="s">
        <v>1594</v>
      </c>
      <c r="C269" s="267">
        <v>8884350</v>
      </c>
      <c r="D269" s="267">
        <v>0</v>
      </c>
      <c r="E269" s="267">
        <v>8884350</v>
      </c>
    </row>
    <row r="270" spans="1:5" ht="15.75">
      <c r="A270" s="265" t="s">
        <v>1557</v>
      </c>
      <c r="B270" s="268" t="s">
        <v>1595</v>
      </c>
      <c r="C270" s="267">
        <v>78229484</v>
      </c>
      <c r="D270" s="267">
        <v>0</v>
      </c>
      <c r="E270" s="267">
        <v>78229484</v>
      </c>
    </row>
    <row r="271" spans="1:5" ht="15.75">
      <c r="A271" s="265" t="s">
        <v>1557</v>
      </c>
      <c r="B271" s="268" t="s">
        <v>1596</v>
      </c>
      <c r="C271" s="267">
        <v>1751472</v>
      </c>
      <c r="D271" s="267">
        <v>0</v>
      </c>
      <c r="E271" s="267">
        <v>1751472</v>
      </c>
    </row>
    <row r="272" spans="1:5" ht="15.75">
      <c r="A272" s="265" t="s">
        <v>1557</v>
      </c>
      <c r="B272" s="268" t="s">
        <v>1597</v>
      </c>
      <c r="C272" s="267">
        <v>7177752</v>
      </c>
      <c r="D272" s="267">
        <v>0</v>
      </c>
      <c r="E272" s="267">
        <v>7177752</v>
      </c>
    </row>
    <row r="273" spans="1:5" ht="15.75">
      <c r="A273" s="265" t="s">
        <v>1557</v>
      </c>
      <c r="B273" s="268" t="s">
        <v>1598</v>
      </c>
      <c r="C273" s="267">
        <v>1808320</v>
      </c>
      <c r="D273" s="267">
        <v>0</v>
      </c>
      <c r="E273" s="267">
        <v>1808320</v>
      </c>
    </row>
    <row r="274" spans="1:5" ht="15.75">
      <c r="A274" s="265" t="s">
        <v>1557</v>
      </c>
      <c r="B274" s="268" t="s">
        <v>1599</v>
      </c>
      <c r="C274" s="267">
        <v>53309694.640000001</v>
      </c>
      <c r="D274" s="267">
        <v>0</v>
      </c>
      <c r="E274" s="267">
        <v>53309694.640000001</v>
      </c>
    </row>
    <row r="275" spans="1:5" ht="15.75">
      <c r="A275" s="265" t="s">
        <v>1557</v>
      </c>
      <c r="B275" s="268" t="s">
        <v>1600</v>
      </c>
      <c r="C275" s="267">
        <v>163335886.44999999</v>
      </c>
      <c r="D275" s="267">
        <v>0</v>
      </c>
      <c r="E275" s="267">
        <v>163335886.44999999</v>
      </c>
    </row>
    <row r="276" spans="1:5" ht="15.75">
      <c r="A276" s="265" t="s">
        <v>1557</v>
      </c>
      <c r="B276" s="268" t="s">
        <v>1601</v>
      </c>
      <c r="C276" s="267">
        <v>5538968</v>
      </c>
      <c r="D276" s="267">
        <v>0</v>
      </c>
      <c r="E276" s="267">
        <v>5538968</v>
      </c>
    </row>
    <row r="277" spans="1:5" ht="15.75">
      <c r="A277" s="265" t="s">
        <v>1557</v>
      </c>
      <c r="B277" s="268" t="s">
        <v>1603</v>
      </c>
      <c r="C277" s="267">
        <v>3737615.16</v>
      </c>
      <c r="D277" s="267">
        <v>0</v>
      </c>
      <c r="E277" s="267">
        <v>3737615.16</v>
      </c>
    </row>
    <row r="278" spans="1:5" ht="15.75">
      <c r="A278" s="265" t="s">
        <v>1557</v>
      </c>
      <c r="B278" s="268" t="s">
        <v>1604</v>
      </c>
      <c r="C278" s="267">
        <v>1614375</v>
      </c>
      <c r="D278" s="267">
        <v>0</v>
      </c>
      <c r="E278" s="267">
        <v>1614375</v>
      </c>
    </row>
    <row r="279" spans="1:5" ht="15.75">
      <c r="A279" s="265" t="s">
        <v>1557</v>
      </c>
      <c r="B279" s="268" t="s">
        <v>1605</v>
      </c>
      <c r="C279" s="267">
        <v>0</v>
      </c>
      <c r="D279" s="267">
        <v>0</v>
      </c>
      <c r="E279" s="267">
        <v>0</v>
      </c>
    </row>
    <row r="280" spans="1:5" ht="15.75">
      <c r="A280" s="265" t="s">
        <v>1557</v>
      </c>
      <c r="B280" s="268" t="s">
        <v>1606</v>
      </c>
      <c r="C280" s="267">
        <v>28583876.75</v>
      </c>
      <c r="D280" s="267">
        <v>0</v>
      </c>
      <c r="E280" s="267">
        <v>28583876.75</v>
      </c>
    </row>
    <row r="281" spans="1:5" ht="15.75">
      <c r="A281" s="265" t="s">
        <v>1557</v>
      </c>
      <c r="B281" s="268" t="s">
        <v>1607</v>
      </c>
      <c r="C281" s="267">
        <v>10148248</v>
      </c>
      <c r="D281" s="267">
        <v>0</v>
      </c>
      <c r="E281" s="267">
        <v>10148248</v>
      </c>
    </row>
    <row r="282" spans="1:5" ht="15.75">
      <c r="A282" s="265" t="s">
        <v>1555</v>
      </c>
      <c r="B282" s="266" t="s">
        <v>1864</v>
      </c>
      <c r="C282" s="267">
        <v>20571430</v>
      </c>
      <c r="D282" s="267">
        <v>0</v>
      </c>
      <c r="E282" s="267">
        <v>20571430</v>
      </c>
    </row>
    <row r="283" spans="1:5" ht="15.75">
      <c r="A283" s="265" t="s">
        <v>1557</v>
      </c>
      <c r="B283" s="268" t="s">
        <v>1614</v>
      </c>
      <c r="C283" s="267">
        <v>0</v>
      </c>
      <c r="D283" s="267">
        <v>0</v>
      </c>
      <c r="E283" s="267">
        <v>0</v>
      </c>
    </row>
    <row r="284" spans="1:5" ht="15.75">
      <c r="A284" s="265" t="s">
        <v>1557</v>
      </c>
      <c r="B284" s="268" t="s">
        <v>1615</v>
      </c>
      <c r="C284" s="267">
        <v>20571430</v>
      </c>
      <c r="D284" s="267">
        <v>0</v>
      </c>
      <c r="E284" s="267">
        <v>20571430</v>
      </c>
    </row>
    <row r="285" spans="1:5" ht="15.75">
      <c r="A285" s="265" t="s">
        <v>1555</v>
      </c>
      <c r="B285" s="266" t="s">
        <v>1782</v>
      </c>
      <c r="C285" s="267">
        <v>6199462837.5900002</v>
      </c>
      <c r="D285" s="267">
        <v>0</v>
      </c>
      <c r="E285" s="267">
        <v>6199462837.5900002</v>
      </c>
    </row>
    <row r="286" spans="1:5" ht="15.75">
      <c r="A286" s="265" t="s">
        <v>1557</v>
      </c>
      <c r="B286" s="268" t="s">
        <v>1904</v>
      </c>
      <c r="C286" s="267">
        <v>2000000</v>
      </c>
      <c r="D286" s="267">
        <v>0</v>
      </c>
      <c r="E286" s="267">
        <v>2000000</v>
      </c>
    </row>
    <row r="287" spans="1:5" ht="15.75">
      <c r="A287" s="265" t="s">
        <v>1557</v>
      </c>
      <c r="B287" s="268" t="s">
        <v>1783</v>
      </c>
      <c r="C287" s="267">
        <v>2000000</v>
      </c>
      <c r="D287" s="267">
        <v>0</v>
      </c>
      <c r="E287" s="267">
        <v>2000000</v>
      </c>
    </row>
    <row r="288" spans="1:5" ht="15.75">
      <c r="A288" s="265" t="s">
        <v>1557</v>
      </c>
      <c r="B288" s="268" t="s">
        <v>1789</v>
      </c>
      <c r="C288" s="267">
        <v>25000000</v>
      </c>
      <c r="D288" s="267">
        <v>0</v>
      </c>
      <c r="E288" s="267">
        <v>25000000</v>
      </c>
    </row>
    <row r="289" spans="1:5" ht="15.75">
      <c r="A289" s="265" t="s">
        <v>1557</v>
      </c>
      <c r="B289" s="268" t="s">
        <v>1870</v>
      </c>
      <c r="C289" s="267">
        <v>2900000</v>
      </c>
      <c r="D289" s="267">
        <v>0</v>
      </c>
      <c r="E289" s="267">
        <v>2900000</v>
      </c>
    </row>
    <row r="290" spans="1:5" ht="15.75">
      <c r="A290" s="265" t="s">
        <v>1557</v>
      </c>
      <c r="B290" s="268" t="s">
        <v>1905</v>
      </c>
      <c r="C290" s="267">
        <v>4100000</v>
      </c>
      <c r="D290" s="267">
        <v>0</v>
      </c>
      <c r="E290" s="267">
        <v>4100000</v>
      </c>
    </row>
    <row r="291" spans="1:5" ht="15.75">
      <c r="A291" s="265" t="s">
        <v>1557</v>
      </c>
      <c r="B291" s="268" t="s">
        <v>1799</v>
      </c>
      <c r="C291" s="267">
        <v>3000000</v>
      </c>
      <c r="D291" s="267">
        <v>0</v>
      </c>
      <c r="E291" s="267">
        <v>3000000</v>
      </c>
    </row>
    <row r="292" spans="1:5" ht="15.75">
      <c r="A292" s="265" t="s">
        <v>1557</v>
      </c>
      <c r="B292" s="268" t="s">
        <v>1874</v>
      </c>
      <c r="C292" s="267">
        <v>2000000</v>
      </c>
      <c r="D292" s="267">
        <v>0</v>
      </c>
      <c r="E292" s="267">
        <v>2000000</v>
      </c>
    </row>
    <row r="293" spans="1:5" ht="15.75">
      <c r="A293" s="265" t="s">
        <v>1557</v>
      </c>
      <c r="B293" s="268" t="s">
        <v>1875</v>
      </c>
      <c r="C293" s="267">
        <v>4000000</v>
      </c>
      <c r="D293" s="267">
        <v>0</v>
      </c>
      <c r="E293" s="267">
        <v>4000000</v>
      </c>
    </row>
    <row r="294" spans="1:5" ht="15.75">
      <c r="A294" s="265" t="s">
        <v>1557</v>
      </c>
      <c r="B294" s="268" t="s">
        <v>1906</v>
      </c>
      <c r="C294" s="267">
        <v>5000000</v>
      </c>
      <c r="D294" s="267">
        <v>0</v>
      </c>
      <c r="E294" s="267">
        <v>5000000</v>
      </c>
    </row>
    <row r="295" spans="1:5" ht="15.75">
      <c r="A295" s="265" t="s">
        <v>1557</v>
      </c>
      <c r="B295" s="268" t="s">
        <v>1907</v>
      </c>
      <c r="C295" s="267">
        <v>3684316</v>
      </c>
      <c r="D295" s="267">
        <v>0</v>
      </c>
      <c r="E295" s="267">
        <v>3684316</v>
      </c>
    </row>
    <row r="296" spans="1:5" ht="15.75">
      <c r="A296" s="265" t="s">
        <v>1557</v>
      </c>
      <c r="B296" s="268" t="s">
        <v>1908</v>
      </c>
      <c r="C296" s="267">
        <v>2000000</v>
      </c>
      <c r="D296" s="267">
        <v>0</v>
      </c>
      <c r="E296" s="267">
        <v>2000000</v>
      </c>
    </row>
    <row r="297" spans="1:5" ht="15.75">
      <c r="A297" s="265" t="s">
        <v>1557</v>
      </c>
      <c r="B297" s="268" t="s">
        <v>1909</v>
      </c>
      <c r="C297" s="267">
        <v>43435950</v>
      </c>
      <c r="D297" s="267">
        <v>0</v>
      </c>
      <c r="E297" s="267">
        <v>43435950</v>
      </c>
    </row>
    <row r="298" spans="1:5" ht="15.75">
      <c r="A298" s="265" t="s">
        <v>1557</v>
      </c>
      <c r="B298" s="268" t="s">
        <v>1803</v>
      </c>
      <c r="C298" s="267">
        <v>33816666.590000004</v>
      </c>
      <c r="D298" s="267">
        <v>0</v>
      </c>
      <c r="E298" s="267">
        <v>33816666.590000004</v>
      </c>
    </row>
    <row r="299" spans="1:5" ht="15.75">
      <c r="A299" s="265" t="s">
        <v>1557</v>
      </c>
      <c r="B299" s="268" t="s">
        <v>1910</v>
      </c>
      <c r="C299" s="267">
        <v>2258088</v>
      </c>
      <c r="D299" s="267">
        <v>0</v>
      </c>
      <c r="E299" s="267">
        <v>2258088</v>
      </c>
    </row>
    <row r="300" spans="1:5" ht="15.75">
      <c r="A300" s="265" t="s">
        <v>1557</v>
      </c>
      <c r="B300" s="268" t="s">
        <v>1911</v>
      </c>
      <c r="C300" s="267">
        <v>4000000</v>
      </c>
      <c r="D300" s="267">
        <v>0</v>
      </c>
      <c r="E300" s="267">
        <v>4000000</v>
      </c>
    </row>
    <row r="301" spans="1:5" ht="15.75">
      <c r="A301" s="265" t="s">
        <v>1557</v>
      </c>
      <c r="B301" s="268" t="s">
        <v>1912</v>
      </c>
      <c r="C301" s="267">
        <v>2000000</v>
      </c>
      <c r="D301" s="267">
        <v>0</v>
      </c>
      <c r="E301" s="267">
        <v>2000000</v>
      </c>
    </row>
    <row r="302" spans="1:5" ht="15.75">
      <c r="A302" s="265" t="s">
        <v>1557</v>
      </c>
      <c r="B302" s="268" t="s">
        <v>1879</v>
      </c>
      <c r="C302" s="267">
        <v>2500000</v>
      </c>
      <c r="D302" s="267">
        <v>0</v>
      </c>
      <c r="E302" s="267">
        <v>2500000</v>
      </c>
    </row>
    <row r="303" spans="1:5" ht="15.75">
      <c r="A303" s="265" t="s">
        <v>1557</v>
      </c>
      <c r="B303" s="268" t="s">
        <v>1913</v>
      </c>
      <c r="C303" s="267">
        <v>2190690</v>
      </c>
      <c r="D303" s="267">
        <v>0</v>
      </c>
      <c r="E303" s="267">
        <v>2190690</v>
      </c>
    </row>
    <row r="304" spans="1:5" ht="15.75">
      <c r="A304" s="265" t="s">
        <v>1557</v>
      </c>
      <c r="B304" s="268" t="s">
        <v>1624</v>
      </c>
      <c r="C304" s="267">
        <v>5994498360</v>
      </c>
      <c r="D304" s="267">
        <v>0</v>
      </c>
      <c r="E304" s="267">
        <v>5994498360</v>
      </c>
    </row>
    <row r="305" spans="1:5" ht="15.75">
      <c r="A305" s="265" t="s">
        <v>1557</v>
      </c>
      <c r="B305" s="268" t="s">
        <v>1914</v>
      </c>
      <c r="C305" s="267">
        <v>2000000</v>
      </c>
      <c r="D305" s="267">
        <v>0</v>
      </c>
      <c r="E305" s="267">
        <v>2000000</v>
      </c>
    </row>
    <row r="306" spans="1:5" ht="15.75">
      <c r="A306" s="265" t="s">
        <v>1557</v>
      </c>
      <c r="B306" s="268" t="s">
        <v>1915</v>
      </c>
      <c r="C306" s="267">
        <v>2324254</v>
      </c>
      <c r="D306" s="267">
        <v>0</v>
      </c>
      <c r="E306" s="267">
        <v>2324254</v>
      </c>
    </row>
    <row r="307" spans="1:5" ht="15.75">
      <c r="A307" s="265" t="s">
        <v>1557</v>
      </c>
      <c r="B307" s="268" t="s">
        <v>1916</v>
      </c>
      <c r="C307" s="267">
        <v>2000000</v>
      </c>
      <c r="D307" s="267">
        <v>0</v>
      </c>
      <c r="E307" s="267">
        <v>2000000</v>
      </c>
    </row>
    <row r="308" spans="1:5" ht="15.75">
      <c r="A308" s="265" t="s">
        <v>1557</v>
      </c>
      <c r="B308" s="268" t="s">
        <v>1883</v>
      </c>
      <c r="C308" s="267">
        <v>27383768</v>
      </c>
      <c r="D308" s="267">
        <v>0</v>
      </c>
      <c r="E308" s="267">
        <v>27383768</v>
      </c>
    </row>
    <row r="309" spans="1:5" ht="15.75">
      <c r="A309" s="265" t="s">
        <v>1557</v>
      </c>
      <c r="B309" s="268" t="s">
        <v>1917</v>
      </c>
      <c r="C309" s="267">
        <v>10000000</v>
      </c>
      <c r="D309" s="267">
        <v>0</v>
      </c>
      <c r="E309" s="267">
        <v>10000000</v>
      </c>
    </row>
    <row r="310" spans="1:5" ht="15.75">
      <c r="A310" s="265" t="s">
        <v>1557</v>
      </c>
      <c r="B310" s="268" t="s">
        <v>1833</v>
      </c>
      <c r="C310" s="267">
        <v>6370745</v>
      </c>
      <c r="D310" s="267">
        <v>0</v>
      </c>
      <c r="E310" s="267">
        <v>6370745</v>
      </c>
    </row>
    <row r="311" spans="1:5" ht="15.75">
      <c r="A311" s="265" t="s">
        <v>1557</v>
      </c>
      <c r="B311" s="268" t="s">
        <v>1894</v>
      </c>
      <c r="C311" s="267">
        <v>5000000</v>
      </c>
      <c r="D311" s="267">
        <v>0</v>
      </c>
      <c r="E311" s="267">
        <v>5000000</v>
      </c>
    </row>
    <row r="312" spans="1:5" ht="15.75">
      <c r="A312" s="265" t="s">
        <v>1557</v>
      </c>
      <c r="B312" s="268" t="s">
        <v>1918</v>
      </c>
      <c r="C312" s="267">
        <v>4000000</v>
      </c>
      <c r="D312" s="267">
        <v>0</v>
      </c>
      <c r="E312" s="267">
        <v>4000000</v>
      </c>
    </row>
    <row r="313" spans="1:5" ht="15.75">
      <c r="A313" s="265" t="s">
        <v>1555</v>
      </c>
      <c r="B313" s="266" t="s">
        <v>1842</v>
      </c>
      <c r="C313" s="267">
        <v>8393688437.1499996</v>
      </c>
      <c r="D313" s="267">
        <v>0</v>
      </c>
      <c r="E313" s="267">
        <v>8393688437.1499996</v>
      </c>
    </row>
    <row r="314" spans="1:5" ht="15.75">
      <c r="A314" s="265" t="s">
        <v>1557</v>
      </c>
      <c r="B314" s="268" t="s">
        <v>1722</v>
      </c>
      <c r="C314" s="267">
        <v>803511</v>
      </c>
      <c r="D314" s="267">
        <v>0</v>
      </c>
      <c r="E314" s="267">
        <v>803511</v>
      </c>
    </row>
    <row r="315" spans="1:5" ht="15.75">
      <c r="A315" s="265" t="s">
        <v>1557</v>
      </c>
      <c r="B315" s="268" t="s">
        <v>1728</v>
      </c>
      <c r="C315" s="267">
        <v>518535</v>
      </c>
      <c r="D315" s="267">
        <v>0</v>
      </c>
      <c r="E315" s="267">
        <v>518535</v>
      </c>
    </row>
    <row r="316" spans="1:5" ht="15.75">
      <c r="A316" s="265" t="s">
        <v>1557</v>
      </c>
      <c r="B316" s="268" t="s">
        <v>1588</v>
      </c>
      <c r="C316" s="267">
        <v>16000000</v>
      </c>
      <c r="D316" s="267">
        <v>0</v>
      </c>
      <c r="E316" s="267">
        <v>16000000</v>
      </c>
    </row>
    <row r="317" spans="1:5" ht="15.75">
      <c r="A317" s="265" t="s">
        <v>1557</v>
      </c>
      <c r="B317" s="268" t="s">
        <v>1626</v>
      </c>
      <c r="C317" s="267">
        <v>667646536</v>
      </c>
      <c r="D317" s="267">
        <v>0</v>
      </c>
      <c r="E317" s="267">
        <v>667646536</v>
      </c>
    </row>
    <row r="318" spans="1:5" ht="15.75">
      <c r="A318" s="265" t="s">
        <v>1557</v>
      </c>
      <c r="B318" s="268" t="s">
        <v>1627</v>
      </c>
      <c r="C318" s="267">
        <v>5683755.3600000003</v>
      </c>
      <c r="D318" s="267">
        <v>0</v>
      </c>
      <c r="E318" s="267">
        <v>5683755.3600000003</v>
      </c>
    </row>
    <row r="319" spans="1:5" ht="15.75">
      <c r="A319" s="265" t="s">
        <v>1557</v>
      </c>
      <c r="B319" s="268" t="s">
        <v>1628</v>
      </c>
      <c r="C319" s="267">
        <v>49126582</v>
      </c>
      <c r="D319" s="267">
        <v>0</v>
      </c>
      <c r="E319" s="267">
        <v>49126582</v>
      </c>
    </row>
    <row r="320" spans="1:5" ht="15.75">
      <c r="A320" s="265" t="s">
        <v>1557</v>
      </c>
      <c r="B320" s="268" t="s">
        <v>1629</v>
      </c>
      <c r="C320" s="267">
        <v>3048543156.96</v>
      </c>
      <c r="D320" s="267">
        <v>0</v>
      </c>
      <c r="E320" s="267">
        <v>3048543156.96</v>
      </c>
    </row>
    <row r="321" spans="1:5" ht="15.75">
      <c r="A321" s="265" t="s">
        <v>1557</v>
      </c>
      <c r="B321" s="268" t="s">
        <v>1630</v>
      </c>
      <c r="C321" s="267">
        <v>2129932</v>
      </c>
      <c r="D321" s="267">
        <v>0</v>
      </c>
      <c r="E321" s="267">
        <v>2129932</v>
      </c>
    </row>
    <row r="322" spans="1:5" ht="15.75">
      <c r="A322" s="265" t="s">
        <v>1557</v>
      </c>
      <c r="B322" s="268" t="s">
        <v>1631</v>
      </c>
      <c r="C322" s="267">
        <v>12164293</v>
      </c>
      <c r="D322" s="267">
        <v>0</v>
      </c>
      <c r="E322" s="267">
        <v>12164293</v>
      </c>
    </row>
    <row r="323" spans="1:5" ht="15.75">
      <c r="A323" s="265" t="s">
        <v>1557</v>
      </c>
      <c r="B323" s="268" t="s">
        <v>1632</v>
      </c>
      <c r="C323" s="267">
        <v>30534595</v>
      </c>
      <c r="D323" s="267">
        <v>0</v>
      </c>
      <c r="E323" s="267">
        <v>30534595</v>
      </c>
    </row>
    <row r="324" spans="1:5" ht="15.75">
      <c r="A324" s="265" t="s">
        <v>1557</v>
      </c>
      <c r="B324" s="268" t="s">
        <v>1633</v>
      </c>
      <c r="C324" s="267">
        <v>4576742</v>
      </c>
      <c r="D324" s="267">
        <v>0</v>
      </c>
      <c r="E324" s="267">
        <v>4576742</v>
      </c>
    </row>
    <row r="325" spans="1:5" ht="15.75">
      <c r="A325" s="265" t="s">
        <v>1557</v>
      </c>
      <c r="B325" s="268" t="s">
        <v>1634</v>
      </c>
      <c r="C325" s="267">
        <v>26023056</v>
      </c>
      <c r="D325" s="267">
        <v>0</v>
      </c>
      <c r="E325" s="267">
        <v>26023056</v>
      </c>
    </row>
    <row r="326" spans="1:5" ht="15.75">
      <c r="A326" s="265" t="s">
        <v>1557</v>
      </c>
      <c r="B326" s="268" t="s">
        <v>1635</v>
      </c>
      <c r="C326" s="267">
        <v>3679764328.6300001</v>
      </c>
      <c r="D326" s="267">
        <v>0</v>
      </c>
      <c r="E326" s="267">
        <v>3679764328.6300001</v>
      </c>
    </row>
    <row r="327" spans="1:5" ht="15.75">
      <c r="A327" s="265" t="s">
        <v>1557</v>
      </c>
      <c r="B327" s="268" t="s">
        <v>1636</v>
      </c>
      <c r="C327" s="267">
        <v>7700000</v>
      </c>
      <c r="D327" s="267">
        <v>0</v>
      </c>
      <c r="E327" s="267">
        <v>7700000</v>
      </c>
    </row>
    <row r="328" spans="1:5" ht="15.75">
      <c r="A328" s="265" t="s">
        <v>1557</v>
      </c>
      <c r="B328" s="268" t="s">
        <v>1843</v>
      </c>
      <c r="C328" s="267">
        <v>782160800</v>
      </c>
      <c r="D328" s="267">
        <v>0</v>
      </c>
      <c r="E328" s="267">
        <v>782160800</v>
      </c>
    </row>
    <row r="329" spans="1:5" ht="15.75">
      <c r="A329" s="265" t="s">
        <v>1557</v>
      </c>
      <c r="B329" s="268" t="s">
        <v>1889</v>
      </c>
      <c r="C329" s="267">
        <v>10845949.539999999</v>
      </c>
      <c r="D329" s="267">
        <v>0</v>
      </c>
      <c r="E329" s="267">
        <v>10845949.539999999</v>
      </c>
    </row>
    <row r="330" spans="1:5" ht="15.75">
      <c r="A330" s="265" t="s">
        <v>1557</v>
      </c>
      <c r="B330" s="268" t="s">
        <v>1898</v>
      </c>
      <c r="C330" s="267">
        <v>49466664.659999996</v>
      </c>
      <c r="D330" s="267">
        <v>0</v>
      </c>
      <c r="E330" s="267">
        <v>49466664.659999996</v>
      </c>
    </row>
    <row r="331" spans="1:5" ht="15.75">
      <c r="A331" s="265" t="s">
        <v>1555</v>
      </c>
      <c r="B331" s="266" t="s">
        <v>1844</v>
      </c>
      <c r="C331" s="267">
        <v>171799905.84999999</v>
      </c>
      <c r="D331" s="267">
        <v>0</v>
      </c>
      <c r="E331" s="267">
        <v>171799905.84999999</v>
      </c>
    </row>
    <row r="332" spans="1:5" ht="15.75">
      <c r="A332" s="265" t="s">
        <v>1557</v>
      </c>
      <c r="B332" s="268" t="s">
        <v>1642</v>
      </c>
      <c r="C332" s="267">
        <v>12263750</v>
      </c>
      <c r="D332" s="267">
        <v>0</v>
      </c>
      <c r="E332" s="267">
        <v>12263750</v>
      </c>
    </row>
    <row r="333" spans="1:5" ht="15.75">
      <c r="A333" s="265" t="s">
        <v>1557</v>
      </c>
      <c r="B333" s="268" t="s">
        <v>1643</v>
      </c>
      <c r="C333" s="267">
        <v>76434881.890000001</v>
      </c>
      <c r="D333" s="267">
        <v>0</v>
      </c>
      <c r="E333" s="267">
        <v>76434881.890000001</v>
      </c>
    </row>
    <row r="334" spans="1:5" ht="15.75">
      <c r="A334" s="265" t="s">
        <v>1557</v>
      </c>
      <c r="B334" s="268" t="s">
        <v>1644</v>
      </c>
      <c r="C334" s="267">
        <v>2832699.96</v>
      </c>
      <c r="D334" s="267">
        <v>0</v>
      </c>
      <c r="E334" s="267">
        <v>2832699.96</v>
      </c>
    </row>
    <row r="335" spans="1:5" ht="15.75">
      <c r="A335" s="265" t="s">
        <v>1557</v>
      </c>
      <c r="B335" s="268" t="s">
        <v>1645</v>
      </c>
      <c r="C335" s="267">
        <v>80268574</v>
      </c>
      <c r="D335" s="267">
        <v>0</v>
      </c>
      <c r="E335" s="267">
        <v>80268574</v>
      </c>
    </row>
    <row r="336" spans="1:5" ht="15.75">
      <c r="A336" s="265" t="s">
        <v>1555</v>
      </c>
      <c r="B336" s="266" t="s">
        <v>1846</v>
      </c>
      <c r="C336" s="267">
        <v>1237519103.22</v>
      </c>
      <c r="D336" s="267">
        <v>0</v>
      </c>
      <c r="E336" s="267">
        <v>1237519103.22</v>
      </c>
    </row>
    <row r="337" spans="1:5" ht="15.75">
      <c r="A337" s="265" t="s">
        <v>1557</v>
      </c>
      <c r="B337" s="268" t="s">
        <v>980</v>
      </c>
      <c r="C337" s="267">
        <v>0</v>
      </c>
      <c r="D337" s="267">
        <v>0</v>
      </c>
      <c r="E337" s="267">
        <v>0</v>
      </c>
    </row>
    <row r="338" spans="1:5" ht="15.75">
      <c r="A338" s="265" t="s">
        <v>1557</v>
      </c>
      <c r="B338" s="268" t="s">
        <v>1648</v>
      </c>
      <c r="C338" s="267">
        <v>15400000</v>
      </c>
      <c r="D338" s="267">
        <v>0</v>
      </c>
      <c r="E338" s="267">
        <v>15400000</v>
      </c>
    </row>
    <row r="339" spans="1:5" ht="15.75">
      <c r="A339" s="265" t="s">
        <v>1557</v>
      </c>
      <c r="B339" s="268" t="s">
        <v>1649</v>
      </c>
      <c r="C339" s="267">
        <v>193443920</v>
      </c>
      <c r="D339" s="267">
        <v>0</v>
      </c>
      <c r="E339" s="267">
        <v>193443920</v>
      </c>
    </row>
    <row r="340" spans="1:5" ht="15.75">
      <c r="A340" s="265" t="s">
        <v>1557</v>
      </c>
      <c r="B340" s="268" t="s">
        <v>1650</v>
      </c>
      <c r="C340" s="267">
        <v>820290</v>
      </c>
      <c r="D340" s="267">
        <v>0</v>
      </c>
      <c r="E340" s="267">
        <v>820290</v>
      </c>
    </row>
    <row r="341" spans="1:5" ht="15.75">
      <c r="A341" s="265" t="s">
        <v>1557</v>
      </c>
      <c r="B341" s="268" t="s">
        <v>1652</v>
      </c>
      <c r="C341" s="267">
        <v>41680000</v>
      </c>
      <c r="D341" s="267">
        <v>0</v>
      </c>
      <c r="E341" s="267">
        <v>41680000</v>
      </c>
    </row>
    <row r="342" spans="1:5" ht="15.75">
      <c r="A342" s="265" t="s">
        <v>1557</v>
      </c>
      <c r="B342" s="268" t="s">
        <v>1655</v>
      </c>
      <c r="C342" s="267">
        <v>15000000</v>
      </c>
      <c r="D342" s="267">
        <v>0</v>
      </c>
      <c r="E342" s="267">
        <v>15000000</v>
      </c>
    </row>
    <row r="343" spans="1:5" ht="15.75">
      <c r="A343" s="265" t="s">
        <v>1557</v>
      </c>
      <c r="B343" s="268" t="s">
        <v>1656</v>
      </c>
      <c r="C343" s="267">
        <v>123700000</v>
      </c>
      <c r="D343" s="267">
        <v>0</v>
      </c>
      <c r="E343" s="267">
        <v>123700000</v>
      </c>
    </row>
    <row r="344" spans="1:5" ht="15.75">
      <c r="A344" s="265" t="s">
        <v>1557</v>
      </c>
      <c r="B344" s="268" t="s">
        <v>1852</v>
      </c>
      <c r="C344" s="267">
        <v>11480000</v>
      </c>
      <c r="D344" s="267">
        <v>0</v>
      </c>
      <c r="E344" s="267">
        <v>11480000</v>
      </c>
    </row>
    <row r="345" spans="1:5" ht="15.75">
      <c r="A345" s="265" t="s">
        <v>1557</v>
      </c>
      <c r="B345" s="268" t="s">
        <v>1919</v>
      </c>
      <c r="C345" s="267">
        <v>55000000</v>
      </c>
      <c r="D345" s="267">
        <v>0</v>
      </c>
      <c r="E345" s="267">
        <v>55000000</v>
      </c>
    </row>
    <row r="346" spans="1:5" ht="15.75">
      <c r="A346" s="265" t="s">
        <v>1557</v>
      </c>
      <c r="B346" s="268" t="s">
        <v>1658</v>
      </c>
      <c r="C346" s="267">
        <v>17400.02</v>
      </c>
      <c r="D346" s="267">
        <v>0</v>
      </c>
      <c r="E346" s="267">
        <v>17400.02</v>
      </c>
    </row>
    <row r="347" spans="1:5" ht="15.75">
      <c r="A347" s="265" t="s">
        <v>1557</v>
      </c>
      <c r="B347" s="268" t="s">
        <v>1659</v>
      </c>
      <c r="C347" s="267">
        <v>12172369</v>
      </c>
      <c r="D347" s="267">
        <v>0</v>
      </c>
      <c r="E347" s="267">
        <v>12172369</v>
      </c>
    </row>
    <row r="348" spans="1:5" ht="15.75">
      <c r="A348" s="265" t="s">
        <v>1557</v>
      </c>
      <c r="B348" s="268" t="s">
        <v>1660</v>
      </c>
      <c r="C348" s="267">
        <v>1888480</v>
      </c>
      <c r="D348" s="267">
        <v>0</v>
      </c>
      <c r="E348" s="267">
        <v>1888480</v>
      </c>
    </row>
    <row r="349" spans="1:5" ht="15.75">
      <c r="A349" s="265" t="s">
        <v>1557</v>
      </c>
      <c r="B349" s="268" t="s">
        <v>1661</v>
      </c>
      <c r="C349" s="267">
        <v>9000000</v>
      </c>
      <c r="D349" s="267">
        <v>0</v>
      </c>
      <c r="E349" s="267">
        <v>9000000</v>
      </c>
    </row>
    <row r="350" spans="1:5" ht="15.75">
      <c r="A350" s="265" t="s">
        <v>1557</v>
      </c>
      <c r="B350" s="268" t="s">
        <v>1662</v>
      </c>
      <c r="C350" s="267">
        <v>1662744</v>
      </c>
      <c r="D350" s="267">
        <v>0</v>
      </c>
      <c r="E350" s="267">
        <v>1662744</v>
      </c>
    </row>
    <row r="351" spans="1:5" ht="15.75">
      <c r="A351" s="265" t="s">
        <v>1557</v>
      </c>
      <c r="B351" s="268" t="s">
        <v>1663</v>
      </c>
      <c r="C351" s="267">
        <v>3741568</v>
      </c>
      <c r="D351" s="267">
        <v>0</v>
      </c>
      <c r="E351" s="267">
        <v>3741568</v>
      </c>
    </row>
    <row r="352" spans="1:5" ht="15.75">
      <c r="A352" s="265" t="s">
        <v>1557</v>
      </c>
      <c r="B352" s="268" t="s">
        <v>1664</v>
      </c>
      <c r="C352" s="267">
        <v>498936</v>
      </c>
      <c r="D352" s="267">
        <v>0</v>
      </c>
      <c r="E352" s="267">
        <v>498936</v>
      </c>
    </row>
    <row r="353" spans="1:5" ht="15.75">
      <c r="A353" s="265" t="s">
        <v>1557</v>
      </c>
      <c r="B353" s="268" t="s">
        <v>1665</v>
      </c>
      <c r="C353" s="267">
        <v>123300</v>
      </c>
      <c r="D353" s="267">
        <v>0</v>
      </c>
      <c r="E353" s="267">
        <v>123300</v>
      </c>
    </row>
    <row r="354" spans="1:5" ht="15.75">
      <c r="A354" s="265" t="s">
        <v>1557</v>
      </c>
      <c r="B354" s="268" t="s">
        <v>1667</v>
      </c>
      <c r="C354" s="267">
        <v>5084759.8</v>
      </c>
      <c r="D354" s="267">
        <v>0</v>
      </c>
      <c r="E354" s="267">
        <v>5084759.8</v>
      </c>
    </row>
    <row r="355" spans="1:5" ht="15.75">
      <c r="A355" s="265" t="s">
        <v>1557</v>
      </c>
      <c r="B355" s="268" t="s">
        <v>1668</v>
      </c>
      <c r="C355" s="267">
        <v>48384</v>
      </c>
      <c r="D355" s="267">
        <v>0</v>
      </c>
      <c r="E355" s="267">
        <v>48384</v>
      </c>
    </row>
    <row r="356" spans="1:5" ht="15.75">
      <c r="A356" s="265" t="s">
        <v>1557</v>
      </c>
      <c r="B356" s="268" t="s">
        <v>1669</v>
      </c>
      <c r="C356" s="267">
        <v>16320</v>
      </c>
      <c r="D356" s="267">
        <v>0</v>
      </c>
      <c r="E356" s="267">
        <v>16320</v>
      </c>
    </row>
    <row r="357" spans="1:5" ht="15.75">
      <c r="A357" s="265" t="s">
        <v>1557</v>
      </c>
      <c r="B357" s="268" t="s">
        <v>1670</v>
      </c>
      <c r="C357" s="267">
        <v>27775</v>
      </c>
      <c r="D357" s="267">
        <v>0</v>
      </c>
      <c r="E357" s="267">
        <v>27775</v>
      </c>
    </row>
    <row r="358" spans="1:5" ht="15.75">
      <c r="A358" s="265" t="s">
        <v>1557</v>
      </c>
      <c r="B358" s="268" t="s">
        <v>1671</v>
      </c>
      <c r="C358" s="267">
        <v>1872389.4</v>
      </c>
      <c r="D358" s="267">
        <v>0</v>
      </c>
      <c r="E358" s="267">
        <v>1872389.4</v>
      </c>
    </row>
    <row r="359" spans="1:5" ht="15.75">
      <c r="A359" s="265" t="s">
        <v>1557</v>
      </c>
      <c r="B359" s="268" t="s">
        <v>1672</v>
      </c>
      <c r="C359" s="267">
        <v>1794902</v>
      </c>
      <c r="D359" s="267">
        <v>0</v>
      </c>
      <c r="E359" s="267">
        <v>1794902</v>
      </c>
    </row>
    <row r="360" spans="1:5" ht="15.75">
      <c r="A360" s="265" t="s">
        <v>1557</v>
      </c>
      <c r="B360" s="268" t="s">
        <v>1673</v>
      </c>
      <c r="C360" s="267">
        <v>0</v>
      </c>
      <c r="D360" s="267">
        <v>0</v>
      </c>
      <c r="E360" s="267">
        <v>0</v>
      </c>
    </row>
    <row r="361" spans="1:5" ht="15.75">
      <c r="A361" s="265" t="s">
        <v>1557</v>
      </c>
      <c r="B361" s="268" t="s">
        <v>1674</v>
      </c>
      <c r="C361" s="267">
        <v>0</v>
      </c>
      <c r="D361" s="267">
        <v>0</v>
      </c>
      <c r="E361" s="267">
        <v>0</v>
      </c>
    </row>
    <row r="362" spans="1:5" ht="15.75">
      <c r="A362" s="265" t="s">
        <v>1557</v>
      </c>
      <c r="B362" s="268" t="s">
        <v>1675</v>
      </c>
      <c r="C362" s="267">
        <v>0</v>
      </c>
      <c r="D362" s="267">
        <v>0</v>
      </c>
      <c r="E362" s="267">
        <v>0</v>
      </c>
    </row>
    <row r="363" spans="1:5" ht="15.75">
      <c r="A363" s="265" t="s">
        <v>1557</v>
      </c>
      <c r="B363" s="268" t="s">
        <v>1676</v>
      </c>
      <c r="C363" s="267">
        <v>953358</v>
      </c>
      <c r="D363" s="267">
        <v>0</v>
      </c>
      <c r="E363" s="267">
        <v>953358</v>
      </c>
    </row>
    <row r="364" spans="1:5" ht="15.75">
      <c r="A364" s="265" t="s">
        <v>1557</v>
      </c>
      <c r="B364" s="268" t="s">
        <v>1677</v>
      </c>
      <c r="C364" s="267">
        <v>5221384</v>
      </c>
      <c r="D364" s="267">
        <v>0</v>
      </c>
      <c r="E364" s="267">
        <v>5221384</v>
      </c>
    </row>
    <row r="365" spans="1:5" ht="15.75">
      <c r="A365" s="265" t="s">
        <v>1557</v>
      </c>
      <c r="B365" s="268" t="s">
        <v>1678</v>
      </c>
      <c r="C365" s="267">
        <v>42761148</v>
      </c>
      <c r="D365" s="267">
        <v>0</v>
      </c>
      <c r="E365" s="267">
        <v>42761148</v>
      </c>
    </row>
    <row r="366" spans="1:5" ht="15.75">
      <c r="A366" s="265" t="s">
        <v>1557</v>
      </c>
      <c r="B366" s="268" t="s">
        <v>1679</v>
      </c>
      <c r="C366" s="267">
        <v>38160275.920000002</v>
      </c>
      <c r="D366" s="267">
        <v>0</v>
      </c>
      <c r="E366" s="267">
        <v>38160275.920000002</v>
      </c>
    </row>
    <row r="367" spans="1:5" ht="15.75">
      <c r="A367" s="265" t="s">
        <v>1557</v>
      </c>
      <c r="B367" s="268" t="s">
        <v>1854</v>
      </c>
      <c r="C367" s="267">
        <v>2274984.25</v>
      </c>
      <c r="D367" s="267">
        <v>0</v>
      </c>
      <c r="E367" s="267">
        <v>2274984.25</v>
      </c>
    </row>
    <row r="368" spans="1:5" ht="15.75">
      <c r="A368" s="265" t="s">
        <v>1557</v>
      </c>
      <c r="B368" s="268" t="s">
        <v>1680</v>
      </c>
      <c r="C368" s="267">
        <v>13735287</v>
      </c>
      <c r="D368" s="267">
        <v>0</v>
      </c>
      <c r="E368" s="267">
        <v>13735287</v>
      </c>
    </row>
    <row r="369" spans="1:5" ht="15.75">
      <c r="A369" s="265" t="s">
        <v>1557</v>
      </c>
      <c r="B369" s="268" t="s">
        <v>1681</v>
      </c>
      <c r="C369" s="267">
        <v>18903916</v>
      </c>
      <c r="D369" s="267">
        <v>0</v>
      </c>
      <c r="E369" s="267">
        <v>18903916</v>
      </c>
    </row>
    <row r="370" spans="1:5" ht="15.75">
      <c r="A370" s="265" t="s">
        <v>1557</v>
      </c>
      <c r="B370" s="268" t="s">
        <v>1855</v>
      </c>
      <c r="C370" s="267">
        <v>433568</v>
      </c>
      <c r="D370" s="267">
        <v>0</v>
      </c>
      <c r="E370" s="267">
        <v>433568</v>
      </c>
    </row>
    <row r="371" spans="1:5" ht="15.75">
      <c r="A371" s="265" t="s">
        <v>1557</v>
      </c>
      <c r="B371" s="268" t="s">
        <v>1682</v>
      </c>
      <c r="C371" s="267">
        <v>1516666</v>
      </c>
      <c r="D371" s="267">
        <v>0</v>
      </c>
      <c r="E371" s="267">
        <v>1516666</v>
      </c>
    </row>
    <row r="372" spans="1:5" ht="15.75">
      <c r="A372" s="265" t="s">
        <v>1557</v>
      </c>
      <c r="B372" s="268" t="s">
        <v>1902</v>
      </c>
      <c r="C372" s="267">
        <v>2988776</v>
      </c>
      <c r="D372" s="267">
        <v>0</v>
      </c>
      <c r="E372" s="267">
        <v>2988776</v>
      </c>
    </row>
    <row r="373" spans="1:5" ht="15.75">
      <c r="A373" s="265" t="s">
        <v>1557</v>
      </c>
      <c r="B373" s="268" t="s">
        <v>1684</v>
      </c>
      <c r="C373" s="267">
        <v>156000000</v>
      </c>
      <c r="D373" s="267">
        <v>0</v>
      </c>
      <c r="E373" s="267">
        <v>156000000</v>
      </c>
    </row>
    <row r="374" spans="1:5" ht="15.75">
      <c r="A374" s="265" t="s">
        <v>1557</v>
      </c>
      <c r="B374" s="268" t="s">
        <v>1685</v>
      </c>
      <c r="C374" s="267">
        <v>78370000</v>
      </c>
      <c r="D374" s="267">
        <v>0</v>
      </c>
      <c r="E374" s="267">
        <v>78370000</v>
      </c>
    </row>
    <row r="375" spans="1:5" ht="15.75">
      <c r="A375" s="265" t="s">
        <v>1557</v>
      </c>
      <c r="B375" s="268" t="s">
        <v>1687</v>
      </c>
      <c r="C375" s="267">
        <v>20000000</v>
      </c>
      <c r="D375" s="267">
        <v>0</v>
      </c>
      <c r="E375" s="267">
        <v>20000000</v>
      </c>
    </row>
    <row r="376" spans="1:5" ht="15.75">
      <c r="A376" s="265" t="s">
        <v>1557</v>
      </c>
      <c r="B376" s="268" t="s">
        <v>1688</v>
      </c>
      <c r="C376" s="267">
        <v>3538380</v>
      </c>
      <c r="D376" s="267">
        <v>0</v>
      </c>
      <c r="E376" s="267">
        <v>3538380</v>
      </c>
    </row>
    <row r="377" spans="1:5" ht="15.75">
      <c r="A377" s="265" t="s">
        <v>1557</v>
      </c>
      <c r="B377" s="268" t="s">
        <v>1689</v>
      </c>
      <c r="C377" s="267">
        <v>1254392</v>
      </c>
      <c r="D377" s="267">
        <v>0</v>
      </c>
      <c r="E377" s="267">
        <v>1254392</v>
      </c>
    </row>
    <row r="378" spans="1:5" ht="15.75">
      <c r="A378" s="265" t="s">
        <v>1557</v>
      </c>
      <c r="B378" s="268" t="s">
        <v>1690</v>
      </c>
      <c r="C378" s="267">
        <v>1151856</v>
      </c>
      <c r="D378" s="267">
        <v>0</v>
      </c>
      <c r="E378" s="267">
        <v>1151856</v>
      </c>
    </row>
    <row r="379" spans="1:5" ht="15.75">
      <c r="A379" s="265" t="s">
        <v>1557</v>
      </c>
      <c r="B379" s="268" t="s">
        <v>1691</v>
      </c>
      <c r="C379" s="267">
        <v>28218328</v>
      </c>
      <c r="D379" s="267">
        <v>0</v>
      </c>
      <c r="E379" s="267">
        <v>28218328</v>
      </c>
    </row>
    <row r="380" spans="1:5" ht="15.75">
      <c r="A380" s="265" t="s">
        <v>1557</v>
      </c>
      <c r="B380" s="268" t="s">
        <v>1692</v>
      </c>
      <c r="C380" s="267">
        <v>41846730</v>
      </c>
      <c r="D380" s="267">
        <v>0</v>
      </c>
      <c r="E380" s="267">
        <v>41846730</v>
      </c>
    </row>
    <row r="381" spans="1:5" ht="15.75">
      <c r="A381" s="265" t="s">
        <v>1557</v>
      </c>
      <c r="B381" s="268" t="s">
        <v>1693</v>
      </c>
      <c r="C381" s="267">
        <v>31704950</v>
      </c>
      <c r="D381" s="267">
        <v>0</v>
      </c>
      <c r="E381" s="267">
        <v>31704950</v>
      </c>
    </row>
    <row r="382" spans="1:5" ht="15.75">
      <c r="A382" s="265" t="s">
        <v>1557</v>
      </c>
      <c r="B382" s="268" t="s">
        <v>1694</v>
      </c>
      <c r="C382" s="267">
        <v>1165625</v>
      </c>
      <c r="D382" s="267">
        <v>0</v>
      </c>
      <c r="E382" s="267">
        <v>1165625</v>
      </c>
    </row>
    <row r="383" spans="1:5" ht="15.75">
      <c r="A383" s="265" t="s">
        <v>1557</v>
      </c>
      <c r="B383" s="268" t="s">
        <v>1695</v>
      </c>
      <c r="C383" s="267">
        <v>372664</v>
      </c>
      <c r="D383" s="267">
        <v>0</v>
      </c>
      <c r="E383" s="267">
        <v>372664</v>
      </c>
    </row>
    <row r="384" spans="1:5" ht="15.75">
      <c r="A384" s="265" t="s">
        <v>1557</v>
      </c>
      <c r="B384" s="268" t="s">
        <v>1696</v>
      </c>
      <c r="C384" s="267">
        <v>9897776</v>
      </c>
      <c r="D384" s="267">
        <v>0</v>
      </c>
      <c r="E384" s="267">
        <v>9897776</v>
      </c>
    </row>
    <row r="385" spans="1:5" ht="15.75">
      <c r="A385" s="265" t="s">
        <v>1557</v>
      </c>
      <c r="B385" s="268" t="s">
        <v>1697</v>
      </c>
      <c r="C385" s="267">
        <v>3309779</v>
      </c>
      <c r="D385" s="267">
        <v>0</v>
      </c>
      <c r="E385" s="267">
        <v>3309779</v>
      </c>
    </row>
    <row r="386" spans="1:5" ht="15.75">
      <c r="A386" s="265" t="s">
        <v>1557</v>
      </c>
      <c r="B386" s="268" t="s">
        <v>1698</v>
      </c>
      <c r="C386" s="267">
        <v>4521792</v>
      </c>
      <c r="D386" s="267">
        <v>0</v>
      </c>
      <c r="E386" s="267">
        <v>4521792</v>
      </c>
    </row>
    <row r="387" spans="1:5" ht="15.75">
      <c r="A387" s="265" t="s">
        <v>1557</v>
      </c>
      <c r="B387" s="268" t="s">
        <v>1699</v>
      </c>
      <c r="C387" s="267">
        <v>2400000</v>
      </c>
      <c r="D387" s="267">
        <v>0</v>
      </c>
      <c r="E387" s="267">
        <v>2400000</v>
      </c>
    </row>
    <row r="388" spans="1:5" ht="15.75">
      <c r="A388" s="265" t="s">
        <v>1557</v>
      </c>
      <c r="B388" s="268" t="s">
        <v>1705</v>
      </c>
      <c r="C388" s="267">
        <v>16703530</v>
      </c>
      <c r="D388" s="267">
        <v>0</v>
      </c>
      <c r="E388" s="267">
        <v>16703530</v>
      </c>
    </row>
    <row r="389" spans="1:5" ht="15.75">
      <c r="A389" s="265" t="s">
        <v>1557</v>
      </c>
      <c r="B389" s="268" t="s">
        <v>1706</v>
      </c>
      <c r="C389" s="267">
        <v>3631260</v>
      </c>
      <c r="D389" s="267">
        <v>0</v>
      </c>
      <c r="E389" s="267">
        <v>3631260</v>
      </c>
    </row>
    <row r="390" spans="1:5" ht="15.75">
      <c r="A390" s="265" t="s">
        <v>1557</v>
      </c>
      <c r="B390" s="268" t="s">
        <v>1707</v>
      </c>
      <c r="C390" s="267">
        <v>489996</v>
      </c>
      <c r="D390" s="267">
        <v>0</v>
      </c>
      <c r="E390" s="267">
        <v>489996</v>
      </c>
    </row>
    <row r="391" spans="1:5" ht="15.75">
      <c r="A391" s="265" t="s">
        <v>1557</v>
      </c>
      <c r="B391" s="268" t="s">
        <v>1856</v>
      </c>
      <c r="C391" s="267">
        <v>0</v>
      </c>
      <c r="D391" s="267">
        <v>0</v>
      </c>
      <c r="E391" s="267">
        <v>0</v>
      </c>
    </row>
    <row r="392" spans="1:5" ht="15.75">
      <c r="A392" s="265" t="s">
        <v>1557</v>
      </c>
      <c r="B392" s="268" t="s">
        <v>1709</v>
      </c>
      <c r="C392" s="267">
        <v>10290000</v>
      </c>
      <c r="D392" s="267">
        <v>0</v>
      </c>
      <c r="E392" s="267">
        <v>10290000</v>
      </c>
    </row>
    <row r="393" spans="1:5" ht="15.75">
      <c r="A393" s="265" t="s">
        <v>1557</v>
      </c>
      <c r="B393" s="268" t="s">
        <v>1857</v>
      </c>
      <c r="C393" s="267">
        <v>1216566</v>
      </c>
      <c r="D393" s="267">
        <v>0</v>
      </c>
      <c r="E393" s="267">
        <v>1216566</v>
      </c>
    </row>
    <row r="394" spans="1:5" ht="15.75">
      <c r="A394" s="265" t="s">
        <v>1557</v>
      </c>
      <c r="B394" s="268" t="s">
        <v>1710</v>
      </c>
      <c r="C394" s="267">
        <v>3999996</v>
      </c>
      <c r="D394" s="267">
        <v>0</v>
      </c>
      <c r="E394" s="267">
        <v>3999996</v>
      </c>
    </row>
    <row r="395" spans="1:5" ht="15.75">
      <c r="A395" s="265" t="s">
        <v>1557</v>
      </c>
      <c r="B395" s="268" t="s">
        <v>1711</v>
      </c>
      <c r="C395" s="267">
        <v>3613728</v>
      </c>
      <c r="D395" s="267">
        <v>0</v>
      </c>
      <c r="E395" s="267">
        <v>3613728</v>
      </c>
    </row>
    <row r="396" spans="1:5" ht="15.75">
      <c r="A396" s="265" t="s">
        <v>1557</v>
      </c>
      <c r="B396" s="268" t="s">
        <v>1712</v>
      </c>
      <c r="C396" s="267">
        <v>760666.08</v>
      </c>
      <c r="D396" s="267">
        <v>0</v>
      </c>
      <c r="E396" s="267">
        <v>760666.08</v>
      </c>
    </row>
    <row r="397" spans="1:5" ht="15.75">
      <c r="A397" s="265" t="s">
        <v>1557</v>
      </c>
      <c r="B397" s="268" t="s">
        <v>1713</v>
      </c>
      <c r="C397" s="267">
        <v>2893599.75</v>
      </c>
      <c r="D397" s="267">
        <v>0</v>
      </c>
      <c r="E397" s="267">
        <v>2893599.75</v>
      </c>
    </row>
    <row r="398" spans="1:5" ht="15.75">
      <c r="A398" s="265" t="s">
        <v>1557</v>
      </c>
      <c r="B398" s="268" t="s">
        <v>1714</v>
      </c>
      <c r="C398" s="267">
        <v>2500000</v>
      </c>
      <c r="D398" s="267">
        <v>0</v>
      </c>
      <c r="E398" s="267">
        <v>2500000</v>
      </c>
    </row>
    <row r="399" spans="1:5" ht="15.75">
      <c r="A399" s="265" t="s">
        <v>1557</v>
      </c>
      <c r="B399" s="268" t="s">
        <v>1715</v>
      </c>
      <c r="C399" s="267">
        <v>629632</v>
      </c>
      <c r="D399" s="267">
        <v>0</v>
      </c>
      <c r="E399" s="267">
        <v>629632</v>
      </c>
    </row>
    <row r="400" spans="1:5" ht="15.75">
      <c r="A400" s="265" t="s">
        <v>1557</v>
      </c>
      <c r="B400" s="268" t="s">
        <v>1716</v>
      </c>
      <c r="C400" s="267">
        <v>1749237</v>
      </c>
      <c r="D400" s="267">
        <v>0</v>
      </c>
      <c r="E400" s="267">
        <v>1749237</v>
      </c>
    </row>
    <row r="401" spans="1:5" ht="15.75">
      <c r="A401" s="265" t="s">
        <v>1557</v>
      </c>
      <c r="B401" s="268" t="s">
        <v>1717</v>
      </c>
      <c r="C401" s="267">
        <v>182854</v>
      </c>
      <c r="D401" s="267">
        <v>0</v>
      </c>
      <c r="E401" s="267">
        <v>182854</v>
      </c>
    </row>
    <row r="402" spans="1:5" ht="15.75">
      <c r="A402" s="265" t="s">
        <v>1557</v>
      </c>
      <c r="B402" s="268" t="s">
        <v>1718</v>
      </c>
      <c r="C402" s="267">
        <v>650000</v>
      </c>
      <c r="D402" s="267">
        <v>0</v>
      </c>
      <c r="E402" s="267">
        <v>650000</v>
      </c>
    </row>
    <row r="403" spans="1:5" ht="15.75">
      <c r="A403" s="265" t="s">
        <v>1557</v>
      </c>
      <c r="B403" s="268" t="s">
        <v>1719</v>
      </c>
      <c r="C403" s="267">
        <v>438712</v>
      </c>
      <c r="D403" s="267">
        <v>0</v>
      </c>
      <c r="E403" s="267">
        <v>438712</v>
      </c>
    </row>
    <row r="404" spans="1:5" ht="15.75">
      <c r="A404" s="265" t="s">
        <v>1557</v>
      </c>
      <c r="B404" s="268" t="s">
        <v>1720</v>
      </c>
      <c r="C404" s="267">
        <v>1732928</v>
      </c>
      <c r="D404" s="267">
        <v>0</v>
      </c>
      <c r="E404" s="267">
        <v>1732928</v>
      </c>
    </row>
    <row r="405" spans="1:5" ht="15.75">
      <c r="A405" s="265" t="s">
        <v>1557</v>
      </c>
      <c r="B405" s="268" t="s">
        <v>1721</v>
      </c>
      <c r="C405" s="267">
        <v>0</v>
      </c>
      <c r="D405" s="267">
        <v>0</v>
      </c>
      <c r="E405" s="267">
        <v>0</v>
      </c>
    </row>
    <row r="406" spans="1:5" ht="15.75">
      <c r="A406" s="265" t="s">
        <v>1557</v>
      </c>
      <c r="B406" s="268" t="s">
        <v>1723</v>
      </c>
      <c r="C406" s="267">
        <v>1063460</v>
      </c>
      <c r="D406" s="267">
        <v>0</v>
      </c>
      <c r="E406" s="267">
        <v>1063460</v>
      </c>
    </row>
    <row r="407" spans="1:5" ht="15.75">
      <c r="A407" s="265" t="s">
        <v>1557</v>
      </c>
      <c r="B407" s="268" t="s">
        <v>1729</v>
      </c>
      <c r="C407" s="267">
        <v>1847205</v>
      </c>
      <c r="D407" s="267">
        <v>0</v>
      </c>
      <c r="E407" s="267">
        <v>1847205</v>
      </c>
    </row>
    <row r="408" spans="1:5" ht="15.75">
      <c r="A408" s="265" t="s">
        <v>1557</v>
      </c>
      <c r="B408" s="268" t="s">
        <v>1730</v>
      </c>
      <c r="C408" s="267">
        <v>5850656</v>
      </c>
      <c r="D408" s="267">
        <v>0</v>
      </c>
      <c r="E408" s="267">
        <v>5850656</v>
      </c>
    </row>
    <row r="409" spans="1:5" ht="15.75">
      <c r="A409" s="265" t="s">
        <v>1557</v>
      </c>
      <c r="B409" s="268" t="s">
        <v>1731</v>
      </c>
      <c r="C409" s="267">
        <v>2399999</v>
      </c>
      <c r="D409" s="267">
        <v>0</v>
      </c>
      <c r="E409" s="267">
        <v>2399999</v>
      </c>
    </row>
    <row r="410" spans="1:5" ht="15.75">
      <c r="A410" s="265" t="s">
        <v>1557</v>
      </c>
      <c r="B410" s="268" t="s">
        <v>1732</v>
      </c>
      <c r="C410" s="267">
        <v>338800</v>
      </c>
      <c r="D410" s="267">
        <v>0</v>
      </c>
      <c r="E410" s="267">
        <v>338800</v>
      </c>
    </row>
    <row r="411" spans="1:5" ht="15.75">
      <c r="A411" s="265" t="s">
        <v>1557</v>
      </c>
      <c r="B411" s="268" t="s">
        <v>1733</v>
      </c>
      <c r="C411" s="267">
        <v>6527250</v>
      </c>
      <c r="D411" s="267">
        <v>0</v>
      </c>
      <c r="E411" s="267">
        <v>6527250</v>
      </c>
    </row>
    <row r="412" spans="1:5" ht="15.75">
      <c r="A412" s="265" t="s">
        <v>1557</v>
      </c>
      <c r="B412" s="268" t="s">
        <v>1734</v>
      </c>
      <c r="C412" s="267">
        <v>2186616</v>
      </c>
      <c r="D412" s="267">
        <v>0</v>
      </c>
      <c r="E412" s="267">
        <v>2186616</v>
      </c>
    </row>
    <row r="413" spans="1:5" ht="15.75">
      <c r="A413" s="265" t="s">
        <v>1557</v>
      </c>
      <c r="B413" s="268" t="s">
        <v>1735</v>
      </c>
      <c r="C413" s="267">
        <v>22637952</v>
      </c>
      <c r="D413" s="267">
        <v>0</v>
      </c>
      <c r="E413" s="267">
        <v>22637952</v>
      </c>
    </row>
    <row r="414" spans="1:5" ht="15.75">
      <c r="A414" s="265" t="s">
        <v>1557</v>
      </c>
      <c r="B414" s="268" t="s">
        <v>1736</v>
      </c>
      <c r="C414" s="267">
        <v>19936824</v>
      </c>
      <c r="D414" s="267">
        <v>0</v>
      </c>
      <c r="E414" s="267">
        <v>19936824</v>
      </c>
    </row>
    <row r="415" spans="1:5" ht="15.75">
      <c r="A415" s="265" t="s">
        <v>1557</v>
      </c>
      <c r="B415" s="268" t="s">
        <v>1737</v>
      </c>
      <c r="C415" s="267">
        <v>41978464</v>
      </c>
      <c r="D415" s="267">
        <v>0</v>
      </c>
      <c r="E415" s="267">
        <v>41978464</v>
      </c>
    </row>
    <row r="416" spans="1:5" ht="15.75">
      <c r="A416" s="265" t="s">
        <v>1557</v>
      </c>
      <c r="B416" s="268" t="s">
        <v>1741</v>
      </c>
      <c r="C416" s="267">
        <v>1738232</v>
      </c>
      <c r="D416" s="267">
        <v>0</v>
      </c>
      <c r="E416" s="267">
        <v>1738232</v>
      </c>
    </row>
    <row r="417" spans="1:5" ht="15.75">
      <c r="A417" s="265" t="s">
        <v>1557</v>
      </c>
      <c r="B417" s="268" t="s">
        <v>1743</v>
      </c>
      <c r="C417" s="267">
        <v>1036788</v>
      </c>
      <c r="D417" s="267">
        <v>0</v>
      </c>
      <c r="E417" s="267">
        <v>1036788</v>
      </c>
    </row>
    <row r="418" spans="1:5" ht="15.75">
      <c r="A418" s="265" t="s">
        <v>1557</v>
      </c>
      <c r="B418" s="268" t="s">
        <v>1565</v>
      </c>
      <c r="C418" s="267">
        <v>9115688</v>
      </c>
      <c r="D418" s="267">
        <v>0</v>
      </c>
      <c r="E418" s="267">
        <v>9115688</v>
      </c>
    </row>
    <row r="419" spans="1:5" ht="15.75">
      <c r="A419" s="265" t="s">
        <v>1557</v>
      </c>
      <c r="B419" s="268" t="s">
        <v>1903</v>
      </c>
      <c r="C419" s="267">
        <v>1645504</v>
      </c>
      <c r="D419" s="267">
        <v>0</v>
      </c>
      <c r="E419" s="267">
        <v>1645504</v>
      </c>
    </row>
    <row r="420" spans="1:5" ht="15.75">
      <c r="A420" s="265" t="s">
        <v>1557</v>
      </c>
      <c r="B420" s="268" t="s">
        <v>1860</v>
      </c>
      <c r="C420" s="267">
        <v>2776864</v>
      </c>
      <c r="D420" s="267">
        <v>0</v>
      </c>
      <c r="E420" s="267">
        <v>2776864</v>
      </c>
    </row>
    <row r="421" spans="1:5" ht="15.75">
      <c r="A421" s="265" t="s">
        <v>1557</v>
      </c>
      <c r="B421" s="268" t="s">
        <v>1774</v>
      </c>
      <c r="C421" s="267">
        <v>80000</v>
      </c>
      <c r="D421" s="267">
        <v>0</v>
      </c>
      <c r="E421" s="267">
        <v>80000</v>
      </c>
    </row>
    <row r="422" spans="1:5" ht="15.75">
      <c r="A422" s="265" t="s">
        <v>1557</v>
      </c>
      <c r="B422" s="268" t="s">
        <v>1775</v>
      </c>
      <c r="C422" s="267">
        <v>3000000</v>
      </c>
      <c r="D422" s="267">
        <v>0</v>
      </c>
      <c r="E422" s="267">
        <v>3000000</v>
      </c>
    </row>
    <row r="423" spans="1:5" ht="15.75">
      <c r="A423" s="265" t="s">
        <v>1557</v>
      </c>
      <c r="B423" s="268" t="s">
        <v>1891</v>
      </c>
      <c r="C423" s="267">
        <v>56200926</v>
      </c>
      <c r="D423" s="267">
        <v>0</v>
      </c>
      <c r="E423" s="267">
        <v>56200926</v>
      </c>
    </row>
    <row r="424" spans="1:5" ht="15.75">
      <c r="A424" s="265" t="s">
        <v>1557</v>
      </c>
      <c r="B424" s="268" t="s">
        <v>1861</v>
      </c>
      <c r="C424" s="267">
        <v>499998</v>
      </c>
      <c r="D424" s="267">
        <v>0</v>
      </c>
      <c r="E424" s="267">
        <v>499998</v>
      </c>
    </row>
    <row r="425" spans="1:5" ht="15.75">
      <c r="A425" s="265" t="s">
        <v>1555</v>
      </c>
      <c r="B425" s="266" t="s">
        <v>1886</v>
      </c>
      <c r="C425" s="267">
        <v>40000000</v>
      </c>
      <c r="D425" s="267">
        <v>0</v>
      </c>
      <c r="E425" s="267">
        <v>40000000</v>
      </c>
    </row>
    <row r="426" spans="1:5" ht="15.75">
      <c r="A426" s="265" t="s">
        <v>1557</v>
      </c>
      <c r="B426" s="268" t="s">
        <v>980</v>
      </c>
      <c r="C426" s="267">
        <v>40000000</v>
      </c>
      <c r="D426" s="267">
        <v>0</v>
      </c>
      <c r="E426" s="267">
        <v>40000000</v>
      </c>
    </row>
  </sheetData>
  <pageMargins left="0.7" right="0.7" top="0.75" bottom="0.75" header="0.3" footer="0.3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7">
    <tabColor theme="5" tint="0.39997558519241921"/>
  </sheetPr>
  <dimension ref="A1:E382"/>
  <sheetViews>
    <sheetView topLeftCell="A313" workbookViewId="0">
      <selection activeCell="G35" sqref="G35"/>
    </sheetView>
  </sheetViews>
  <sheetFormatPr defaultColWidth="9.140625" defaultRowHeight="12.75"/>
  <cols>
    <col min="1" max="1" width="23.42578125" style="264" customWidth="1"/>
    <col min="2" max="2" width="80" style="264" bestFit="1" customWidth="1"/>
    <col min="3" max="5" width="23.42578125" style="264" customWidth="1"/>
    <col min="6" max="256" width="9.140625" style="264"/>
    <col min="257" max="257" width="23.42578125" style="264" customWidth="1"/>
    <col min="258" max="258" width="80" style="264" bestFit="1" customWidth="1"/>
    <col min="259" max="261" width="23.42578125" style="264" customWidth="1"/>
    <col min="262" max="512" width="9.140625" style="264"/>
    <col min="513" max="513" width="23.42578125" style="264" customWidth="1"/>
    <col min="514" max="514" width="80" style="264" bestFit="1" customWidth="1"/>
    <col min="515" max="517" width="23.42578125" style="264" customWidth="1"/>
    <col min="518" max="768" width="9.140625" style="264"/>
    <col min="769" max="769" width="23.42578125" style="264" customWidth="1"/>
    <col min="770" max="770" width="80" style="264" bestFit="1" customWidth="1"/>
    <col min="771" max="773" width="23.42578125" style="264" customWidth="1"/>
    <col min="774" max="1024" width="9.140625" style="264"/>
    <col min="1025" max="1025" width="23.42578125" style="264" customWidth="1"/>
    <col min="1026" max="1026" width="80" style="264" bestFit="1" customWidth="1"/>
    <col min="1027" max="1029" width="23.42578125" style="264" customWidth="1"/>
    <col min="1030" max="1280" width="9.140625" style="264"/>
    <col min="1281" max="1281" width="23.42578125" style="264" customWidth="1"/>
    <col min="1282" max="1282" width="80" style="264" bestFit="1" customWidth="1"/>
    <col min="1283" max="1285" width="23.42578125" style="264" customWidth="1"/>
    <col min="1286" max="1536" width="9.140625" style="264"/>
    <col min="1537" max="1537" width="23.42578125" style="264" customWidth="1"/>
    <col min="1538" max="1538" width="80" style="264" bestFit="1" customWidth="1"/>
    <col min="1539" max="1541" width="23.42578125" style="264" customWidth="1"/>
    <col min="1542" max="1792" width="9.140625" style="264"/>
    <col min="1793" max="1793" width="23.42578125" style="264" customWidth="1"/>
    <col min="1794" max="1794" width="80" style="264" bestFit="1" customWidth="1"/>
    <col min="1795" max="1797" width="23.42578125" style="264" customWidth="1"/>
    <col min="1798" max="2048" width="9.140625" style="264"/>
    <col min="2049" max="2049" width="23.42578125" style="264" customWidth="1"/>
    <col min="2050" max="2050" width="80" style="264" bestFit="1" customWidth="1"/>
    <col min="2051" max="2053" width="23.42578125" style="264" customWidth="1"/>
    <col min="2054" max="2304" width="9.140625" style="264"/>
    <col min="2305" max="2305" width="23.42578125" style="264" customWidth="1"/>
    <col min="2306" max="2306" width="80" style="264" bestFit="1" customWidth="1"/>
    <col min="2307" max="2309" width="23.42578125" style="264" customWidth="1"/>
    <col min="2310" max="2560" width="9.140625" style="264"/>
    <col min="2561" max="2561" width="23.42578125" style="264" customWidth="1"/>
    <col min="2562" max="2562" width="80" style="264" bestFit="1" customWidth="1"/>
    <col min="2563" max="2565" width="23.42578125" style="264" customWidth="1"/>
    <col min="2566" max="2816" width="9.140625" style="264"/>
    <col min="2817" max="2817" width="23.42578125" style="264" customWidth="1"/>
    <col min="2818" max="2818" width="80" style="264" bestFit="1" customWidth="1"/>
    <col min="2819" max="2821" width="23.42578125" style="264" customWidth="1"/>
    <col min="2822" max="3072" width="9.140625" style="264"/>
    <col min="3073" max="3073" width="23.42578125" style="264" customWidth="1"/>
    <col min="3074" max="3074" width="80" style="264" bestFit="1" customWidth="1"/>
    <col min="3075" max="3077" width="23.42578125" style="264" customWidth="1"/>
    <col min="3078" max="3328" width="9.140625" style="264"/>
    <col min="3329" max="3329" width="23.42578125" style="264" customWidth="1"/>
    <col min="3330" max="3330" width="80" style="264" bestFit="1" customWidth="1"/>
    <col min="3331" max="3333" width="23.42578125" style="264" customWidth="1"/>
    <col min="3334" max="3584" width="9.140625" style="264"/>
    <col min="3585" max="3585" width="23.42578125" style="264" customWidth="1"/>
    <col min="3586" max="3586" width="80" style="264" bestFit="1" customWidth="1"/>
    <col min="3587" max="3589" width="23.42578125" style="264" customWidth="1"/>
    <col min="3590" max="3840" width="9.140625" style="264"/>
    <col min="3841" max="3841" width="23.42578125" style="264" customWidth="1"/>
    <col min="3842" max="3842" width="80" style="264" bestFit="1" customWidth="1"/>
    <col min="3843" max="3845" width="23.42578125" style="264" customWidth="1"/>
    <col min="3846" max="4096" width="9.140625" style="264"/>
    <col min="4097" max="4097" width="23.42578125" style="264" customWidth="1"/>
    <col min="4098" max="4098" width="80" style="264" bestFit="1" customWidth="1"/>
    <col min="4099" max="4101" width="23.42578125" style="264" customWidth="1"/>
    <col min="4102" max="4352" width="9.140625" style="264"/>
    <col min="4353" max="4353" width="23.42578125" style="264" customWidth="1"/>
    <col min="4354" max="4354" width="80" style="264" bestFit="1" customWidth="1"/>
    <col min="4355" max="4357" width="23.42578125" style="264" customWidth="1"/>
    <col min="4358" max="4608" width="9.140625" style="264"/>
    <col min="4609" max="4609" width="23.42578125" style="264" customWidth="1"/>
    <col min="4610" max="4610" width="80" style="264" bestFit="1" customWidth="1"/>
    <col min="4611" max="4613" width="23.42578125" style="264" customWidth="1"/>
    <col min="4614" max="4864" width="9.140625" style="264"/>
    <col min="4865" max="4865" width="23.42578125" style="264" customWidth="1"/>
    <col min="4866" max="4866" width="80" style="264" bestFit="1" customWidth="1"/>
    <col min="4867" max="4869" width="23.42578125" style="264" customWidth="1"/>
    <col min="4870" max="5120" width="9.140625" style="264"/>
    <col min="5121" max="5121" width="23.42578125" style="264" customWidth="1"/>
    <col min="5122" max="5122" width="80" style="264" bestFit="1" customWidth="1"/>
    <col min="5123" max="5125" width="23.42578125" style="264" customWidth="1"/>
    <col min="5126" max="5376" width="9.140625" style="264"/>
    <col min="5377" max="5377" width="23.42578125" style="264" customWidth="1"/>
    <col min="5378" max="5378" width="80" style="264" bestFit="1" customWidth="1"/>
    <col min="5379" max="5381" width="23.42578125" style="264" customWidth="1"/>
    <col min="5382" max="5632" width="9.140625" style="264"/>
    <col min="5633" max="5633" width="23.42578125" style="264" customWidth="1"/>
    <col min="5634" max="5634" width="80" style="264" bestFit="1" customWidth="1"/>
    <col min="5635" max="5637" width="23.42578125" style="264" customWidth="1"/>
    <col min="5638" max="5888" width="9.140625" style="264"/>
    <col min="5889" max="5889" width="23.42578125" style="264" customWidth="1"/>
    <col min="5890" max="5890" width="80" style="264" bestFit="1" customWidth="1"/>
    <col min="5891" max="5893" width="23.42578125" style="264" customWidth="1"/>
    <col min="5894" max="6144" width="9.140625" style="264"/>
    <col min="6145" max="6145" width="23.42578125" style="264" customWidth="1"/>
    <col min="6146" max="6146" width="80" style="264" bestFit="1" customWidth="1"/>
    <col min="6147" max="6149" width="23.42578125" style="264" customWidth="1"/>
    <col min="6150" max="6400" width="9.140625" style="264"/>
    <col min="6401" max="6401" width="23.42578125" style="264" customWidth="1"/>
    <col min="6402" max="6402" width="80" style="264" bestFit="1" customWidth="1"/>
    <col min="6403" max="6405" width="23.42578125" style="264" customWidth="1"/>
    <col min="6406" max="6656" width="9.140625" style="264"/>
    <col min="6657" max="6657" width="23.42578125" style="264" customWidth="1"/>
    <col min="6658" max="6658" width="80" style="264" bestFit="1" customWidth="1"/>
    <col min="6659" max="6661" width="23.42578125" style="264" customWidth="1"/>
    <col min="6662" max="6912" width="9.140625" style="264"/>
    <col min="6913" max="6913" width="23.42578125" style="264" customWidth="1"/>
    <col min="6914" max="6914" width="80" style="264" bestFit="1" customWidth="1"/>
    <col min="6915" max="6917" width="23.42578125" style="264" customWidth="1"/>
    <col min="6918" max="7168" width="9.140625" style="264"/>
    <col min="7169" max="7169" width="23.42578125" style="264" customWidth="1"/>
    <col min="7170" max="7170" width="80" style="264" bestFit="1" customWidth="1"/>
    <col min="7171" max="7173" width="23.42578125" style="264" customWidth="1"/>
    <col min="7174" max="7424" width="9.140625" style="264"/>
    <col min="7425" max="7425" width="23.42578125" style="264" customWidth="1"/>
    <col min="7426" max="7426" width="80" style="264" bestFit="1" customWidth="1"/>
    <col min="7427" max="7429" width="23.42578125" style="264" customWidth="1"/>
    <col min="7430" max="7680" width="9.140625" style="264"/>
    <col min="7681" max="7681" width="23.42578125" style="264" customWidth="1"/>
    <col min="7682" max="7682" width="80" style="264" bestFit="1" customWidth="1"/>
    <col min="7683" max="7685" width="23.42578125" style="264" customWidth="1"/>
    <col min="7686" max="7936" width="9.140625" style="264"/>
    <col min="7937" max="7937" width="23.42578125" style="264" customWidth="1"/>
    <col min="7938" max="7938" width="80" style="264" bestFit="1" customWidth="1"/>
    <col min="7939" max="7941" width="23.42578125" style="264" customWidth="1"/>
    <col min="7942" max="8192" width="9.140625" style="264"/>
    <col min="8193" max="8193" width="23.42578125" style="264" customWidth="1"/>
    <col min="8194" max="8194" width="80" style="264" bestFit="1" customWidth="1"/>
    <col min="8195" max="8197" width="23.42578125" style="264" customWidth="1"/>
    <col min="8198" max="8448" width="9.140625" style="264"/>
    <col min="8449" max="8449" width="23.42578125" style="264" customWidth="1"/>
    <col min="8450" max="8450" width="80" style="264" bestFit="1" customWidth="1"/>
    <col min="8451" max="8453" width="23.42578125" style="264" customWidth="1"/>
    <col min="8454" max="8704" width="9.140625" style="264"/>
    <col min="8705" max="8705" width="23.42578125" style="264" customWidth="1"/>
    <col min="8706" max="8706" width="80" style="264" bestFit="1" customWidth="1"/>
    <col min="8707" max="8709" width="23.42578125" style="264" customWidth="1"/>
    <col min="8710" max="8960" width="9.140625" style="264"/>
    <col min="8961" max="8961" width="23.42578125" style="264" customWidth="1"/>
    <col min="8962" max="8962" width="80" style="264" bestFit="1" customWidth="1"/>
    <col min="8963" max="8965" width="23.42578125" style="264" customWidth="1"/>
    <col min="8966" max="9216" width="9.140625" style="264"/>
    <col min="9217" max="9217" width="23.42578125" style="264" customWidth="1"/>
    <col min="9218" max="9218" width="80" style="264" bestFit="1" customWidth="1"/>
    <col min="9219" max="9221" width="23.42578125" style="264" customWidth="1"/>
    <col min="9222" max="9472" width="9.140625" style="264"/>
    <col min="9473" max="9473" width="23.42578125" style="264" customWidth="1"/>
    <col min="9474" max="9474" width="80" style="264" bestFit="1" customWidth="1"/>
    <col min="9475" max="9477" width="23.42578125" style="264" customWidth="1"/>
    <col min="9478" max="9728" width="9.140625" style="264"/>
    <col min="9729" max="9729" width="23.42578125" style="264" customWidth="1"/>
    <col min="9730" max="9730" width="80" style="264" bestFit="1" customWidth="1"/>
    <col min="9731" max="9733" width="23.42578125" style="264" customWidth="1"/>
    <col min="9734" max="9984" width="9.140625" style="264"/>
    <col min="9985" max="9985" width="23.42578125" style="264" customWidth="1"/>
    <col min="9986" max="9986" width="80" style="264" bestFit="1" customWidth="1"/>
    <col min="9987" max="9989" width="23.42578125" style="264" customWidth="1"/>
    <col min="9990" max="10240" width="9.140625" style="264"/>
    <col min="10241" max="10241" width="23.42578125" style="264" customWidth="1"/>
    <col min="10242" max="10242" width="80" style="264" bestFit="1" customWidth="1"/>
    <col min="10243" max="10245" width="23.42578125" style="264" customWidth="1"/>
    <col min="10246" max="10496" width="9.140625" style="264"/>
    <col min="10497" max="10497" width="23.42578125" style="264" customWidth="1"/>
    <col min="10498" max="10498" width="80" style="264" bestFit="1" customWidth="1"/>
    <col min="10499" max="10501" width="23.42578125" style="264" customWidth="1"/>
    <col min="10502" max="10752" width="9.140625" style="264"/>
    <col min="10753" max="10753" width="23.42578125" style="264" customWidth="1"/>
    <col min="10754" max="10754" width="80" style="264" bestFit="1" customWidth="1"/>
    <col min="10755" max="10757" width="23.42578125" style="264" customWidth="1"/>
    <col min="10758" max="11008" width="9.140625" style="264"/>
    <col min="11009" max="11009" width="23.42578125" style="264" customWidth="1"/>
    <col min="11010" max="11010" width="80" style="264" bestFit="1" customWidth="1"/>
    <col min="11011" max="11013" width="23.42578125" style="264" customWidth="1"/>
    <col min="11014" max="11264" width="9.140625" style="264"/>
    <col min="11265" max="11265" width="23.42578125" style="264" customWidth="1"/>
    <col min="11266" max="11266" width="80" style="264" bestFit="1" customWidth="1"/>
    <col min="11267" max="11269" width="23.42578125" style="264" customWidth="1"/>
    <col min="11270" max="11520" width="9.140625" style="264"/>
    <col min="11521" max="11521" width="23.42578125" style="264" customWidth="1"/>
    <col min="11522" max="11522" width="80" style="264" bestFit="1" customWidth="1"/>
    <col min="11523" max="11525" width="23.42578125" style="264" customWidth="1"/>
    <col min="11526" max="11776" width="9.140625" style="264"/>
    <col min="11777" max="11777" width="23.42578125" style="264" customWidth="1"/>
    <col min="11778" max="11778" width="80" style="264" bestFit="1" customWidth="1"/>
    <col min="11779" max="11781" width="23.42578125" style="264" customWidth="1"/>
    <col min="11782" max="12032" width="9.140625" style="264"/>
    <col min="12033" max="12033" width="23.42578125" style="264" customWidth="1"/>
    <col min="12034" max="12034" width="80" style="264" bestFit="1" customWidth="1"/>
    <col min="12035" max="12037" width="23.42578125" style="264" customWidth="1"/>
    <col min="12038" max="12288" width="9.140625" style="264"/>
    <col min="12289" max="12289" width="23.42578125" style="264" customWidth="1"/>
    <col min="12290" max="12290" width="80" style="264" bestFit="1" customWidth="1"/>
    <col min="12291" max="12293" width="23.42578125" style="264" customWidth="1"/>
    <col min="12294" max="12544" width="9.140625" style="264"/>
    <col min="12545" max="12545" width="23.42578125" style="264" customWidth="1"/>
    <col min="12546" max="12546" width="80" style="264" bestFit="1" customWidth="1"/>
    <col min="12547" max="12549" width="23.42578125" style="264" customWidth="1"/>
    <col min="12550" max="12800" width="9.140625" style="264"/>
    <col min="12801" max="12801" width="23.42578125" style="264" customWidth="1"/>
    <col min="12802" max="12802" width="80" style="264" bestFit="1" customWidth="1"/>
    <col min="12803" max="12805" width="23.42578125" style="264" customWidth="1"/>
    <col min="12806" max="13056" width="9.140625" style="264"/>
    <col min="13057" max="13057" width="23.42578125" style="264" customWidth="1"/>
    <col min="13058" max="13058" width="80" style="264" bestFit="1" customWidth="1"/>
    <col min="13059" max="13061" width="23.42578125" style="264" customWidth="1"/>
    <col min="13062" max="13312" width="9.140625" style="264"/>
    <col min="13313" max="13313" width="23.42578125" style="264" customWidth="1"/>
    <col min="13314" max="13314" width="80" style="264" bestFit="1" customWidth="1"/>
    <col min="13315" max="13317" width="23.42578125" style="264" customWidth="1"/>
    <col min="13318" max="13568" width="9.140625" style="264"/>
    <col min="13569" max="13569" width="23.42578125" style="264" customWidth="1"/>
    <col min="13570" max="13570" width="80" style="264" bestFit="1" customWidth="1"/>
    <col min="13571" max="13573" width="23.42578125" style="264" customWidth="1"/>
    <col min="13574" max="13824" width="9.140625" style="264"/>
    <col min="13825" max="13825" width="23.42578125" style="264" customWidth="1"/>
    <col min="13826" max="13826" width="80" style="264" bestFit="1" customWidth="1"/>
    <col min="13827" max="13829" width="23.42578125" style="264" customWidth="1"/>
    <col min="13830" max="14080" width="9.140625" style="264"/>
    <col min="14081" max="14081" width="23.42578125" style="264" customWidth="1"/>
    <col min="14082" max="14082" width="80" style="264" bestFit="1" customWidth="1"/>
    <col min="14083" max="14085" width="23.42578125" style="264" customWidth="1"/>
    <col min="14086" max="14336" width="9.140625" style="264"/>
    <col min="14337" max="14337" width="23.42578125" style="264" customWidth="1"/>
    <col min="14338" max="14338" width="80" style="264" bestFit="1" customWidth="1"/>
    <col min="14339" max="14341" width="23.42578125" style="264" customWidth="1"/>
    <col min="14342" max="14592" width="9.140625" style="264"/>
    <col min="14593" max="14593" width="23.42578125" style="264" customWidth="1"/>
    <col min="14594" max="14594" width="80" style="264" bestFit="1" customWidth="1"/>
    <col min="14595" max="14597" width="23.42578125" style="264" customWidth="1"/>
    <col min="14598" max="14848" width="9.140625" style="264"/>
    <col min="14849" max="14849" width="23.42578125" style="264" customWidth="1"/>
    <col min="14850" max="14850" width="80" style="264" bestFit="1" customWidth="1"/>
    <col min="14851" max="14853" width="23.42578125" style="264" customWidth="1"/>
    <col min="14854" max="15104" width="9.140625" style="264"/>
    <col min="15105" max="15105" width="23.42578125" style="264" customWidth="1"/>
    <col min="15106" max="15106" width="80" style="264" bestFit="1" customWidth="1"/>
    <col min="15107" max="15109" width="23.42578125" style="264" customWidth="1"/>
    <col min="15110" max="15360" width="9.140625" style="264"/>
    <col min="15361" max="15361" width="23.42578125" style="264" customWidth="1"/>
    <col min="15362" max="15362" width="80" style="264" bestFit="1" customWidth="1"/>
    <col min="15363" max="15365" width="23.42578125" style="264" customWidth="1"/>
    <col min="15366" max="15616" width="9.140625" style="264"/>
    <col min="15617" max="15617" width="23.42578125" style="264" customWidth="1"/>
    <col min="15618" max="15618" width="80" style="264" bestFit="1" customWidth="1"/>
    <col min="15619" max="15621" width="23.42578125" style="264" customWidth="1"/>
    <col min="15622" max="15872" width="9.140625" style="264"/>
    <col min="15873" max="15873" width="23.42578125" style="264" customWidth="1"/>
    <col min="15874" max="15874" width="80" style="264" bestFit="1" customWidth="1"/>
    <col min="15875" max="15877" width="23.42578125" style="264" customWidth="1"/>
    <col min="15878" max="16128" width="9.140625" style="264"/>
    <col min="16129" max="16129" width="23.42578125" style="264" customWidth="1"/>
    <col min="16130" max="16130" width="80" style="264" bestFit="1" customWidth="1"/>
    <col min="16131" max="16133" width="23.42578125" style="264" customWidth="1"/>
    <col min="16134" max="16384" width="9.140625" style="264"/>
  </cols>
  <sheetData>
    <row r="1" spans="1:5" ht="15.75">
      <c r="A1" s="264">
        <v>2009</v>
      </c>
      <c r="D1" s="265" t="s">
        <v>978</v>
      </c>
      <c r="E1" s="265" t="s">
        <v>979</v>
      </c>
    </row>
    <row r="2" spans="1:5" ht="15.75">
      <c r="A2" s="265" t="s">
        <v>617</v>
      </c>
      <c r="B2" s="265" t="s">
        <v>1552</v>
      </c>
      <c r="C2" s="265" t="s">
        <v>1553</v>
      </c>
      <c r="D2" s="265" t="s">
        <v>1553</v>
      </c>
      <c r="E2" s="265" t="s">
        <v>1553</v>
      </c>
    </row>
    <row r="3" spans="1:5" ht="15.75">
      <c r="A3" s="265" t="s">
        <v>1554</v>
      </c>
      <c r="B3" s="266" t="s">
        <v>977</v>
      </c>
      <c r="C3" s="267">
        <v>110673602352.17</v>
      </c>
      <c r="D3" s="267">
        <v>89352159484.220001</v>
      </c>
      <c r="E3" s="267">
        <v>21321442867.950001</v>
      </c>
    </row>
    <row r="4" spans="1:5" ht="15.75">
      <c r="A4" s="265" t="s">
        <v>1555</v>
      </c>
      <c r="B4" s="266" t="s">
        <v>1556</v>
      </c>
      <c r="C4" s="267">
        <v>14598369134.26</v>
      </c>
      <c r="D4" s="267">
        <v>14598369134.26</v>
      </c>
      <c r="E4" s="267">
        <v>0</v>
      </c>
    </row>
    <row r="5" spans="1:5" ht="15.75">
      <c r="A5" s="265" t="s">
        <v>1557</v>
      </c>
      <c r="B5" s="268" t="s">
        <v>980</v>
      </c>
      <c r="C5" s="267">
        <v>14598369134.26</v>
      </c>
      <c r="D5" s="267">
        <v>14598369134.26</v>
      </c>
      <c r="E5" s="267">
        <v>0</v>
      </c>
    </row>
    <row r="6" spans="1:5" ht="15.75">
      <c r="A6" s="265" t="s">
        <v>1555</v>
      </c>
      <c r="B6" s="266" t="s">
        <v>1559</v>
      </c>
      <c r="C6" s="267">
        <v>6593655902.1300001</v>
      </c>
      <c r="D6" s="267">
        <v>6593655902.1300001</v>
      </c>
      <c r="E6" s="267">
        <v>0</v>
      </c>
    </row>
    <row r="7" spans="1:5" ht="15.75">
      <c r="A7" s="265" t="s">
        <v>1557</v>
      </c>
      <c r="B7" s="268" t="s">
        <v>980</v>
      </c>
      <c r="C7" s="267">
        <v>1026701478.52</v>
      </c>
      <c r="D7" s="267">
        <v>1026701478.52</v>
      </c>
      <c r="E7" s="267">
        <v>0</v>
      </c>
    </row>
    <row r="8" spans="1:5" ht="15.75">
      <c r="A8" s="265" t="s">
        <v>1557</v>
      </c>
      <c r="B8" s="268" t="s">
        <v>984</v>
      </c>
      <c r="C8" s="267">
        <v>710179713.09000003</v>
      </c>
      <c r="D8" s="267">
        <v>710179713.09000003</v>
      </c>
      <c r="E8" s="267">
        <v>0</v>
      </c>
    </row>
    <row r="9" spans="1:5" ht="15.75">
      <c r="A9" s="265" t="s">
        <v>1557</v>
      </c>
      <c r="B9" s="268" t="s">
        <v>985</v>
      </c>
      <c r="C9" s="267">
        <v>472050000</v>
      </c>
      <c r="D9" s="267">
        <v>472050000</v>
      </c>
      <c r="E9" s="267">
        <v>0</v>
      </c>
    </row>
    <row r="10" spans="1:5" ht="15.75">
      <c r="A10" s="265" t="s">
        <v>1557</v>
      </c>
      <c r="B10" s="268" t="s">
        <v>990</v>
      </c>
      <c r="C10" s="267">
        <v>3884180965.3699999</v>
      </c>
      <c r="D10" s="267">
        <v>3884180965.3699999</v>
      </c>
      <c r="E10" s="267">
        <v>0</v>
      </c>
    </row>
    <row r="11" spans="1:5" ht="15.75">
      <c r="A11" s="265" t="s">
        <v>1557</v>
      </c>
      <c r="B11" s="268" t="s">
        <v>993</v>
      </c>
      <c r="C11" s="267">
        <v>338484815.83999997</v>
      </c>
      <c r="D11" s="267">
        <v>338484815.83999997</v>
      </c>
      <c r="E11" s="267">
        <v>0</v>
      </c>
    </row>
    <row r="12" spans="1:5" ht="15.75">
      <c r="A12" s="265" t="s">
        <v>1557</v>
      </c>
      <c r="B12" s="268" t="s">
        <v>996</v>
      </c>
      <c r="C12" s="267">
        <v>132980977.31</v>
      </c>
      <c r="D12" s="267">
        <v>132980977.31</v>
      </c>
      <c r="E12" s="267">
        <v>0</v>
      </c>
    </row>
    <row r="13" spans="1:5" ht="15.75">
      <c r="A13" s="265" t="s">
        <v>1557</v>
      </c>
      <c r="B13" s="268" t="s">
        <v>997</v>
      </c>
      <c r="C13" s="267">
        <v>29077952</v>
      </c>
      <c r="D13" s="267">
        <v>29077952</v>
      </c>
      <c r="E13" s="267">
        <v>0</v>
      </c>
    </row>
    <row r="14" spans="1:5" ht="15.75">
      <c r="A14" s="265" t="s">
        <v>1555</v>
      </c>
      <c r="B14" s="266" t="s">
        <v>1560</v>
      </c>
      <c r="C14" s="267">
        <v>6445000</v>
      </c>
      <c r="D14" s="267">
        <v>6445000</v>
      </c>
      <c r="E14" s="267">
        <v>0</v>
      </c>
    </row>
    <row r="15" spans="1:5" ht="15.75">
      <c r="A15" s="265" t="s">
        <v>1557</v>
      </c>
      <c r="B15" s="268" t="s">
        <v>980</v>
      </c>
      <c r="C15" s="267">
        <v>6445000</v>
      </c>
      <c r="D15" s="267">
        <v>6445000</v>
      </c>
      <c r="E15" s="267">
        <v>0</v>
      </c>
    </row>
    <row r="16" spans="1:5" ht="15.75">
      <c r="A16" s="265" t="s">
        <v>1557</v>
      </c>
      <c r="B16" s="268" t="s">
        <v>1005</v>
      </c>
      <c r="C16" s="267">
        <v>0</v>
      </c>
      <c r="D16" s="267">
        <v>0</v>
      </c>
      <c r="E16" s="267">
        <v>0</v>
      </c>
    </row>
    <row r="17" spans="1:5" ht="15.75">
      <c r="A17" s="265" t="s">
        <v>1555</v>
      </c>
      <c r="B17" s="266" t="s">
        <v>1561</v>
      </c>
      <c r="C17" s="267">
        <v>1491036774.5699999</v>
      </c>
      <c r="D17" s="267">
        <v>1491036774.5699999</v>
      </c>
      <c r="E17" s="267">
        <v>0</v>
      </c>
    </row>
    <row r="18" spans="1:5" ht="15.75">
      <c r="A18" s="265" t="s">
        <v>1557</v>
      </c>
      <c r="B18" s="268" t="s">
        <v>980</v>
      </c>
      <c r="C18" s="267">
        <v>1491036774.5699999</v>
      </c>
      <c r="D18" s="267">
        <v>1491036774.5699999</v>
      </c>
      <c r="E18" s="267">
        <v>0</v>
      </c>
    </row>
    <row r="19" spans="1:5" ht="15.75">
      <c r="A19" s="265" t="s">
        <v>1555</v>
      </c>
      <c r="B19" s="266" t="s">
        <v>1562</v>
      </c>
      <c r="C19" s="267">
        <v>5244592238.3500004</v>
      </c>
      <c r="D19" s="267">
        <v>5244592238.3500004</v>
      </c>
      <c r="E19" s="267">
        <v>0</v>
      </c>
    </row>
    <row r="20" spans="1:5" ht="15.75">
      <c r="A20" s="265" t="s">
        <v>1557</v>
      </c>
      <c r="B20" s="268" t="s">
        <v>980</v>
      </c>
      <c r="C20" s="267">
        <v>125000</v>
      </c>
      <c r="D20" s="267">
        <v>125000</v>
      </c>
      <c r="E20" s="267">
        <v>0</v>
      </c>
    </row>
    <row r="21" spans="1:5" ht="15.75">
      <c r="A21" s="265" t="s">
        <v>1557</v>
      </c>
      <c r="B21" s="268" t="s">
        <v>982</v>
      </c>
      <c r="C21" s="267">
        <v>32059282</v>
      </c>
      <c r="D21" s="267">
        <v>32059282</v>
      </c>
      <c r="E21" s="267">
        <v>0</v>
      </c>
    </row>
    <row r="22" spans="1:5" ht="15.75">
      <c r="A22" s="265" t="s">
        <v>1557</v>
      </c>
      <c r="B22" s="268" t="s">
        <v>987</v>
      </c>
      <c r="C22" s="267">
        <v>526502169</v>
      </c>
      <c r="D22" s="267">
        <v>526502169</v>
      </c>
      <c r="E22" s="267">
        <v>0</v>
      </c>
    </row>
    <row r="23" spans="1:5" ht="15.75">
      <c r="A23" s="265" t="s">
        <v>1557</v>
      </c>
      <c r="B23" s="268" t="s">
        <v>988</v>
      </c>
      <c r="C23" s="267">
        <v>2144269771.51</v>
      </c>
      <c r="D23" s="267">
        <v>2144269771.51</v>
      </c>
      <c r="E23" s="267">
        <v>0</v>
      </c>
    </row>
    <row r="24" spans="1:5" ht="15.75">
      <c r="A24" s="265" t="s">
        <v>1557</v>
      </c>
      <c r="B24" s="268" t="s">
        <v>994</v>
      </c>
      <c r="C24" s="267">
        <v>538078054.05999994</v>
      </c>
      <c r="D24" s="267">
        <v>538078054.05999994</v>
      </c>
      <c r="E24" s="267">
        <v>0</v>
      </c>
    </row>
    <row r="25" spans="1:5" ht="15.75">
      <c r="A25" s="265" t="s">
        <v>1557</v>
      </c>
      <c r="B25" s="268" t="s">
        <v>995</v>
      </c>
      <c r="C25" s="267">
        <v>2003557961.78</v>
      </c>
      <c r="D25" s="267">
        <v>2003557961.78</v>
      </c>
      <c r="E25" s="267">
        <v>0</v>
      </c>
    </row>
    <row r="26" spans="1:5" ht="15.75">
      <c r="A26" s="265" t="s">
        <v>1555</v>
      </c>
      <c r="B26" s="266" t="s">
        <v>1563</v>
      </c>
      <c r="C26" s="267">
        <v>1543606071.9400001</v>
      </c>
      <c r="D26" s="267">
        <v>1543606071.9400001</v>
      </c>
      <c r="E26" s="267">
        <v>0</v>
      </c>
    </row>
    <row r="27" spans="1:5" ht="15.75">
      <c r="A27" s="265" t="s">
        <v>1557</v>
      </c>
      <c r="B27" s="268" t="s">
        <v>980</v>
      </c>
      <c r="C27" s="267">
        <v>15066400</v>
      </c>
      <c r="D27" s="267">
        <v>15066400</v>
      </c>
      <c r="E27" s="267">
        <v>0</v>
      </c>
    </row>
    <row r="28" spans="1:5" ht="15.75">
      <c r="A28" s="265" t="s">
        <v>1557</v>
      </c>
      <c r="B28" s="268" t="s">
        <v>981</v>
      </c>
      <c r="C28" s="267">
        <v>0</v>
      </c>
      <c r="D28" s="267">
        <v>0</v>
      </c>
      <c r="E28" s="267">
        <v>0</v>
      </c>
    </row>
    <row r="29" spans="1:5" ht="15.75">
      <c r="A29" s="265" t="s">
        <v>1557</v>
      </c>
      <c r="B29" s="268" t="s">
        <v>986</v>
      </c>
      <c r="C29" s="267">
        <v>0</v>
      </c>
      <c r="D29" s="267">
        <v>0</v>
      </c>
      <c r="E29" s="267">
        <v>0</v>
      </c>
    </row>
    <row r="30" spans="1:5" ht="15.75">
      <c r="A30" s="265" t="s">
        <v>1557</v>
      </c>
      <c r="B30" s="268" t="s">
        <v>991</v>
      </c>
      <c r="C30" s="267">
        <v>98295171.480000004</v>
      </c>
      <c r="D30" s="267">
        <v>98295171.480000004</v>
      </c>
      <c r="E30" s="267">
        <v>0</v>
      </c>
    </row>
    <row r="31" spans="1:5" ht="15.75">
      <c r="A31" s="265" t="s">
        <v>1557</v>
      </c>
      <c r="B31" s="268" t="s">
        <v>992</v>
      </c>
      <c r="C31" s="267">
        <v>1766217.3</v>
      </c>
      <c r="D31" s="267">
        <v>1766217.3</v>
      </c>
      <c r="E31" s="267">
        <v>0</v>
      </c>
    </row>
    <row r="32" spans="1:5" ht="15.75">
      <c r="A32" s="265" t="s">
        <v>1557</v>
      </c>
      <c r="B32" s="268" t="s">
        <v>1002</v>
      </c>
      <c r="C32" s="267">
        <v>229800</v>
      </c>
      <c r="D32" s="267">
        <v>229800</v>
      </c>
      <c r="E32" s="267">
        <v>0</v>
      </c>
    </row>
    <row r="33" spans="1:5" ht="15.75">
      <c r="A33" s="265" t="s">
        <v>1557</v>
      </c>
      <c r="B33" s="268" t="s">
        <v>1003</v>
      </c>
      <c r="C33" s="267">
        <v>392340466.57999998</v>
      </c>
      <c r="D33" s="267">
        <v>392340466.57999998</v>
      </c>
      <c r="E33" s="267">
        <v>0</v>
      </c>
    </row>
    <row r="34" spans="1:5" ht="15.75">
      <c r="A34" s="265" t="s">
        <v>1557</v>
      </c>
      <c r="B34" s="268" t="s">
        <v>1004</v>
      </c>
      <c r="C34" s="267">
        <v>221889731.38</v>
      </c>
      <c r="D34" s="267">
        <v>221889731.38</v>
      </c>
      <c r="E34" s="267">
        <v>0</v>
      </c>
    </row>
    <row r="35" spans="1:5" ht="15.75">
      <c r="A35" s="265" t="s">
        <v>1557</v>
      </c>
      <c r="B35" s="268" t="s">
        <v>1005</v>
      </c>
      <c r="C35" s="267">
        <v>454123328.41000003</v>
      </c>
      <c r="D35" s="267">
        <v>454123328.41000003</v>
      </c>
      <c r="E35" s="267">
        <v>0</v>
      </c>
    </row>
    <row r="36" spans="1:5" ht="15.75">
      <c r="A36" s="265" t="s">
        <v>1557</v>
      </c>
      <c r="B36" s="268" t="s">
        <v>1006</v>
      </c>
      <c r="C36" s="267">
        <v>25713321.170000002</v>
      </c>
      <c r="D36" s="267">
        <v>25713321.170000002</v>
      </c>
      <c r="E36" s="267">
        <v>0</v>
      </c>
    </row>
    <row r="37" spans="1:5" ht="15.75">
      <c r="A37" s="265" t="s">
        <v>1557</v>
      </c>
      <c r="B37" s="268" t="s">
        <v>1007</v>
      </c>
      <c r="C37" s="267">
        <v>23196272.789999999</v>
      </c>
      <c r="D37" s="267">
        <v>23196272.789999999</v>
      </c>
      <c r="E37" s="267">
        <v>0</v>
      </c>
    </row>
    <row r="38" spans="1:5" ht="15.75">
      <c r="A38" s="265" t="s">
        <v>1557</v>
      </c>
      <c r="B38" s="268" t="s">
        <v>1008</v>
      </c>
      <c r="C38" s="267">
        <v>42550000</v>
      </c>
      <c r="D38" s="267">
        <v>42550000</v>
      </c>
      <c r="E38" s="267">
        <v>0</v>
      </c>
    </row>
    <row r="39" spans="1:5" ht="15.75">
      <c r="A39" s="265" t="s">
        <v>1557</v>
      </c>
      <c r="B39" s="268" t="s">
        <v>1009</v>
      </c>
      <c r="C39" s="267">
        <v>51345928.68</v>
      </c>
      <c r="D39" s="267">
        <v>51345928.68</v>
      </c>
      <c r="E39" s="267">
        <v>0</v>
      </c>
    </row>
    <row r="40" spans="1:5" ht="15.75">
      <c r="A40" s="265" t="s">
        <v>1557</v>
      </c>
      <c r="B40" s="268" t="s">
        <v>1010</v>
      </c>
      <c r="C40" s="267">
        <v>216662766.15000001</v>
      </c>
      <c r="D40" s="267">
        <v>216662766.15000001</v>
      </c>
      <c r="E40" s="267">
        <v>0</v>
      </c>
    </row>
    <row r="41" spans="1:5" ht="15.75">
      <c r="A41" s="265" t="s">
        <v>1557</v>
      </c>
      <c r="B41" s="268" t="s">
        <v>1011</v>
      </c>
      <c r="C41" s="267">
        <v>426668</v>
      </c>
      <c r="D41" s="267">
        <v>426668</v>
      </c>
      <c r="E41" s="267">
        <v>0</v>
      </c>
    </row>
    <row r="42" spans="1:5" ht="15.75">
      <c r="A42" s="265" t="s">
        <v>1555</v>
      </c>
      <c r="B42" s="266" t="s">
        <v>1564</v>
      </c>
      <c r="C42" s="267">
        <v>0</v>
      </c>
      <c r="D42" s="267">
        <v>0</v>
      </c>
      <c r="E42" s="267">
        <v>0</v>
      </c>
    </row>
    <row r="43" spans="1:5" ht="15.75">
      <c r="A43" s="265" t="s">
        <v>1557</v>
      </c>
      <c r="B43" s="268" t="s">
        <v>983</v>
      </c>
      <c r="C43" s="267">
        <v>0</v>
      </c>
      <c r="D43" s="267">
        <v>0</v>
      </c>
      <c r="E43" s="267">
        <v>0</v>
      </c>
    </row>
    <row r="44" spans="1:5" ht="15.75">
      <c r="A44" s="265" t="s">
        <v>1555</v>
      </c>
      <c r="B44" s="266" t="s">
        <v>1566</v>
      </c>
      <c r="C44" s="267">
        <v>14537474485.120001</v>
      </c>
      <c r="D44" s="267">
        <v>14537474485.120001</v>
      </c>
      <c r="E44" s="267">
        <v>0</v>
      </c>
    </row>
    <row r="45" spans="1:5" ht="15.75">
      <c r="A45" s="265" t="s">
        <v>1557</v>
      </c>
      <c r="B45" s="268" t="s">
        <v>1678</v>
      </c>
      <c r="C45" s="267">
        <v>8000000</v>
      </c>
      <c r="D45" s="267">
        <v>8000000</v>
      </c>
      <c r="E45" s="267">
        <v>0</v>
      </c>
    </row>
    <row r="46" spans="1:5" ht="15.75">
      <c r="A46" s="265" t="s">
        <v>1557</v>
      </c>
      <c r="B46" s="268" t="s">
        <v>1645</v>
      </c>
      <c r="C46" s="267">
        <v>0</v>
      </c>
      <c r="D46" s="267">
        <v>0</v>
      </c>
      <c r="E46" s="267">
        <v>0</v>
      </c>
    </row>
    <row r="47" spans="1:5" ht="15.75">
      <c r="A47" s="265" t="s">
        <v>1557</v>
      </c>
      <c r="B47" s="268" t="s">
        <v>1568</v>
      </c>
      <c r="C47" s="267">
        <v>110961067.91</v>
      </c>
      <c r="D47" s="267">
        <v>110961067.91</v>
      </c>
      <c r="E47" s="267">
        <v>0</v>
      </c>
    </row>
    <row r="48" spans="1:5" ht="15.75">
      <c r="A48" s="265" t="s">
        <v>1557</v>
      </c>
      <c r="B48" s="268" t="s">
        <v>1569</v>
      </c>
      <c r="C48" s="267">
        <v>27132878.23</v>
      </c>
      <c r="D48" s="267">
        <v>27132878.23</v>
      </c>
      <c r="E48" s="267">
        <v>0</v>
      </c>
    </row>
    <row r="49" spans="1:5" ht="15.75">
      <c r="A49" s="265" t="s">
        <v>1557</v>
      </c>
      <c r="B49" s="268" t="s">
        <v>1570</v>
      </c>
      <c r="C49" s="267">
        <v>40539226</v>
      </c>
      <c r="D49" s="267">
        <v>40539226</v>
      </c>
      <c r="E49" s="267">
        <v>0</v>
      </c>
    </row>
    <row r="50" spans="1:5" ht="15.75">
      <c r="A50" s="265" t="s">
        <v>1557</v>
      </c>
      <c r="B50" s="268" t="s">
        <v>1571</v>
      </c>
      <c r="C50" s="267">
        <v>72410838.379999995</v>
      </c>
      <c r="D50" s="267">
        <v>72410838.379999995</v>
      </c>
      <c r="E50" s="267">
        <v>0</v>
      </c>
    </row>
    <row r="51" spans="1:5" ht="15.75">
      <c r="A51" s="265" t="s">
        <v>1557</v>
      </c>
      <c r="B51" s="268" t="s">
        <v>1572</v>
      </c>
      <c r="C51" s="267">
        <v>997090004.27999997</v>
      </c>
      <c r="D51" s="267">
        <v>997090004.27999997</v>
      </c>
      <c r="E51" s="267">
        <v>0</v>
      </c>
    </row>
    <row r="52" spans="1:5" ht="15.75">
      <c r="A52" s="265" t="s">
        <v>1557</v>
      </c>
      <c r="B52" s="268" t="s">
        <v>1573</v>
      </c>
      <c r="C52" s="267">
        <v>9497484.8300000001</v>
      </c>
      <c r="D52" s="267">
        <v>9497484.8300000001</v>
      </c>
      <c r="E52" s="267">
        <v>0</v>
      </c>
    </row>
    <row r="53" spans="1:5" ht="15.75">
      <c r="A53" s="265" t="s">
        <v>1557</v>
      </c>
      <c r="B53" s="268" t="s">
        <v>1574</v>
      </c>
      <c r="C53" s="267">
        <v>12771069.710000001</v>
      </c>
      <c r="D53" s="267">
        <v>12771069.710000001</v>
      </c>
      <c r="E53" s="267">
        <v>0</v>
      </c>
    </row>
    <row r="54" spans="1:5" ht="15.75">
      <c r="A54" s="265" t="s">
        <v>1557</v>
      </c>
      <c r="B54" s="268" t="s">
        <v>1575</v>
      </c>
      <c r="C54" s="267">
        <v>1253660424.76</v>
      </c>
      <c r="D54" s="267">
        <v>1253660424.76</v>
      </c>
      <c r="E54" s="267">
        <v>0</v>
      </c>
    </row>
    <row r="55" spans="1:5" ht="15.75">
      <c r="A55" s="265" t="s">
        <v>1557</v>
      </c>
      <c r="B55" s="268" t="s">
        <v>1576</v>
      </c>
      <c r="C55" s="267">
        <v>102924041</v>
      </c>
      <c r="D55" s="267">
        <v>102924041</v>
      </c>
      <c r="E55" s="267">
        <v>0</v>
      </c>
    </row>
    <row r="56" spans="1:5" ht="15.75">
      <c r="A56" s="265" t="s">
        <v>1557</v>
      </c>
      <c r="B56" s="268" t="s">
        <v>1577</v>
      </c>
      <c r="C56" s="267">
        <v>44250693.640000001</v>
      </c>
      <c r="D56" s="267">
        <v>44250693.640000001</v>
      </c>
      <c r="E56" s="267">
        <v>0</v>
      </c>
    </row>
    <row r="57" spans="1:5" ht="15.75">
      <c r="A57" s="265" t="s">
        <v>1557</v>
      </c>
      <c r="B57" s="268" t="s">
        <v>1578</v>
      </c>
      <c r="C57" s="267">
        <v>432000000</v>
      </c>
      <c r="D57" s="267">
        <v>432000000</v>
      </c>
      <c r="E57" s="267">
        <v>0</v>
      </c>
    </row>
    <row r="58" spans="1:5" ht="15.75">
      <c r="A58" s="265" t="s">
        <v>1557</v>
      </c>
      <c r="B58" s="268" t="s">
        <v>1579</v>
      </c>
      <c r="C58" s="267">
        <v>3646647026.1599998</v>
      </c>
      <c r="D58" s="267">
        <v>3646647026.1599998</v>
      </c>
      <c r="E58" s="267">
        <v>0</v>
      </c>
    </row>
    <row r="59" spans="1:5" ht="15.75">
      <c r="A59" s="265" t="s">
        <v>1557</v>
      </c>
      <c r="B59" s="268" t="s">
        <v>1580</v>
      </c>
      <c r="C59" s="267">
        <v>32151015.739999998</v>
      </c>
      <c r="D59" s="267">
        <v>32151015.739999998</v>
      </c>
      <c r="E59" s="267">
        <v>0</v>
      </c>
    </row>
    <row r="60" spans="1:5" ht="15.75">
      <c r="A60" s="265" t="s">
        <v>1557</v>
      </c>
      <c r="B60" s="268" t="s">
        <v>1581</v>
      </c>
      <c r="C60" s="267">
        <v>212946746.37</v>
      </c>
      <c r="D60" s="267">
        <v>212946746.37</v>
      </c>
      <c r="E60" s="267">
        <v>0</v>
      </c>
    </row>
    <row r="61" spans="1:5" ht="15.75">
      <c r="A61" s="265" t="s">
        <v>1557</v>
      </c>
      <c r="B61" s="268" t="s">
        <v>1582</v>
      </c>
      <c r="C61" s="267">
        <v>20018217.5</v>
      </c>
      <c r="D61" s="267">
        <v>20018217.5</v>
      </c>
      <c r="E61" s="267">
        <v>0</v>
      </c>
    </row>
    <row r="62" spans="1:5" ht="15.75">
      <c r="A62" s="265" t="s">
        <v>1557</v>
      </c>
      <c r="B62" s="268" t="s">
        <v>1583</v>
      </c>
      <c r="C62" s="267">
        <v>18055596.890000001</v>
      </c>
      <c r="D62" s="267">
        <v>18055596.890000001</v>
      </c>
      <c r="E62" s="267">
        <v>0</v>
      </c>
    </row>
    <row r="63" spans="1:5" ht="15.75">
      <c r="A63" s="265" t="s">
        <v>1557</v>
      </c>
      <c r="B63" s="268" t="s">
        <v>1584</v>
      </c>
      <c r="C63" s="267">
        <v>10715195.4</v>
      </c>
      <c r="D63" s="267">
        <v>10715195.4</v>
      </c>
      <c r="E63" s="267">
        <v>0</v>
      </c>
    </row>
    <row r="64" spans="1:5" ht="15.75">
      <c r="A64" s="265" t="s">
        <v>1557</v>
      </c>
      <c r="B64" s="268" t="s">
        <v>1585</v>
      </c>
      <c r="C64" s="267">
        <v>163428370.34999999</v>
      </c>
      <c r="D64" s="267">
        <v>163428370.34999999</v>
      </c>
      <c r="E64" s="267">
        <v>0</v>
      </c>
    </row>
    <row r="65" spans="1:5" ht="15.75">
      <c r="A65" s="265" t="s">
        <v>1557</v>
      </c>
      <c r="B65" s="268" t="s">
        <v>1586</v>
      </c>
      <c r="C65" s="267">
        <v>9957948</v>
      </c>
      <c r="D65" s="267">
        <v>9957948</v>
      </c>
      <c r="E65" s="267">
        <v>0</v>
      </c>
    </row>
    <row r="66" spans="1:5" ht="15.75">
      <c r="A66" s="265" t="s">
        <v>1557</v>
      </c>
      <c r="B66" s="268" t="s">
        <v>1587</v>
      </c>
      <c r="C66" s="267">
        <v>32363188</v>
      </c>
      <c r="D66" s="267">
        <v>32363188</v>
      </c>
      <c r="E66" s="267">
        <v>0</v>
      </c>
    </row>
    <row r="67" spans="1:5" ht="15.75">
      <c r="A67" s="265" t="s">
        <v>1557</v>
      </c>
      <c r="B67" s="268" t="s">
        <v>1589</v>
      </c>
      <c r="C67" s="267">
        <v>262257910.22999999</v>
      </c>
      <c r="D67" s="267">
        <v>262257910.22999999</v>
      </c>
      <c r="E67" s="267">
        <v>0</v>
      </c>
    </row>
    <row r="68" spans="1:5" ht="15.75">
      <c r="A68" s="265" t="s">
        <v>1557</v>
      </c>
      <c r="B68" s="268" t="s">
        <v>1590</v>
      </c>
      <c r="C68" s="267">
        <v>310944824.47000003</v>
      </c>
      <c r="D68" s="267">
        <v>310944824.47000003</v>
      </c>
      <c r="E68" s="267">
        <v>0</v>
      </c>
    </row>
    <row r="69" spans="1:5" ht="15.75">
      <c r="A69" s="265" t="s">
        <v>1557</v>
      </c>
      <c r="B69" s="268" t="s">
        <v>1591</v>
      </c>
      <c r="C69" s="267">
        <v>335635746.83999997</v>
      </c>
      <c r="D69" s="267">
        <v>335635746.83999997</v>
      </c>
      <c r="E69" s="267">
        <v>0</v>
      </c>
    </row>
    <row r="70" spans="1:5" ht="15.75">
      <c r="A70" s="265" t="s">
        <v>1557</v>
      </c>
      <c r="B70" s="268" t="s">
        <v>1592</v>
      </c>
      <c r="C70" s="267">
        <v>50777048</v>
      </c>
      <c r="D70" s="267">
        <v>50777048</v>
      </c>
      <c r="E70" s="267">
        <v>0</v>
      </c>
    </row>
    <row r="71" spans="1:5" ht="15.75">
      <c r="A71" s="265" t="s">
        <v>1557</v>
      </c>
      <c r="B71" s="268" t="s">
        <v>1593</v>
      </c>
      <c r="C71" s="267">
        <v>16310330</v>
      </c>
      <c r="D71" s="267">
        <v>16310330</v>
      </c>
      <c r="E71" s="267">
        <v>0</v>
      </c>
    </row>
    <row r="72" spans="1:5" ht="15.75">
      <c r="A72" s="265" t="s">
        <v>1557</v>
      </c>
      <c r="B72" s="268" t="s">
        <v>1594</v>
      </c>
      <c r="C72" s="267">
        <v>30908837.98</v>
      </c>
      <c r="D72" s="267">
        <v>30908837.98</v>
      </c>
      <c r="E72" s="267">
        <v>0</v>
      </c>
    </row>
    <row r="73" spans="1:5" ht="15.75">
      <c r="A73" s="265" t="s">
        <v>1557</v>
      </c>
      <c r="B73" s="268" t="s">
        <v>1595</v>
      </c>
      <c r="C73" s="267">
        <v>741294886</v>
      </c>
      <c r="D73" s="267">
        <v>741294886</v>
      </c>
      <c r="E73" s="267">
        <v>0</v>
      </c>
    </row>
    <row r="74" spans="1:5" ht="15.75">
      <c r="A74" s="265" t="s">
        <v>1557</v>
      </c>
      <c r="B74" s="268" t="s">
        <v>1596</v>
      </c>
      <c r="C74" s="267">
        <v>17247954</v>
      </c>
      <c r="D74" s="267">
        <v>17247954</v>
      </c>
      <c r="E74" s="267">
        <v>0</v>
      </c>
    </row>
    <row r="75" spans="1:5" ht="15.75">
      <c r="A75" s="265" t="s">
        <v>1557</v>
      </c>
      <c r="B75" s="268" t="s">
        <v>1597</v>
      </c>
      <c r="C75" s="267">
        <v>109915022</v>
      </c>
      <c r="D75" s="267">
        <v>109915022</v>
      </c>
      <c r="E75" s="267">
        <v>0</v>
      </c>
    </row>
    <row r="76" spans="1:5" ht="15.75">
      <c r="A76" s="265" t="s">
        <v>1557</v>
      </c>
      <c r="B76" s="268" t="s">
        <v>1598</v>
      </c>
      <c r="C76" s="267">
        <v>25038246</v>
      </c>
      <c r="D76" s="267">
        <v>25038246</v>
      </c>
      <c r="E76" s="267">
        <v>0</v>
      </c>
    </row>
    <row r="77" spans="1:5" ht="15.75">
      <c r="A77" s="265" t="s">
        <v>1557</v>
      </c>
      <c r="B77" s="268" t="s">
        <v>1599</v>
      </c>
      <c r="C77" s="267">
        <v>2255140280</v>
      </c>
      <c r="D77" s="267">
        <v>2255140280</v>
      </c>
      <c r="E77" s="267">
        <v>0</v>
      </c>
    </row>
    <row r="78" spans="1:5" ht="15.75">
      <c r="A78" s="265" t="s">
        <v>1557</v>
      </c>
      <c r="B78" s="268" t="s">
        <v>1600</v>
      </c>
      <c r="C78" s="267">
        <v>2787336974</v>
      </c>
      <c r="D78" s="267">
        <v>2787336974</v>
      </c>
      <c r="E78" s="267">
        <v>0</v>
      </c>
    </row>
    <row r="79" spans="1:5" ht="15.75">
      <c r="A79" s="265" t="s">
        <v>1557</v>
      </c>
      <c r="B79" s="268" t="s">
        <v>1601</v>
      </c>
      <c r="C79" s="267">
        <v>82307353</v>
      </c>
      <c r="D79" s="267">
        <v>82307353</v>
      </c>
      <c r="E79" s="267">
        <v>0</v>
      </c>
    </row>
    <row r="80" spans="1:5" ht="15.75">
      <c r="A80" s="265" t="s">
        <v>1557</v>
      </c>
      <c r="B80" s="268" t="s">
        <v>1602</v>
      </c>
      <c r="C80" s="267">
        <v>173551790.68000001</v>
      </c>
      <c r="D80" s="267">
        <v>173551790.68000001</v>
      </c>
      <c r="E80" s="267">
        <v>0</v>
      </c>
    </row>
    <row r="81" spans="1:5" ht="15.75">
      <c r="A81" s="265" t="s">
        <v>1557</v>
      </c>
      <c r="B81" s="268" t="s">
        <v>1603</v>
      </c>
      <c r="C81" s="267">
        <v>55738749.770000003</v>
      </c>
      <c r="D81" s="267">
        <v>55738749.770000003</v>
      </c>
      <c r="E81" s="267">
        <v>0</v>
      </c>
    </row>
    <row r="82" spans="1:5" ht="15.75">
      <c r="A82" s="265" t="s">
        <v>1557</v>
      </c>
      <c r="B82" s="268" t="s">
        <v>1604</v>
      </c>
      <c r="C82" s="267">
        <v>25547499</v>
      </c>
      <c r="D82" s="267">
        <v>25547499</v>
      </c>
      <c r="E82" s="267">
        <v>0</v>
      </c>
    </row>
    <row r="83" spans="1:5" ht="15.75">
      <c r="A83" s="265" t="s">
        <v>1557</v>
      </c>
      <c r="B83" s="268" t="s">
        <v>1605</v>
      </c>
      <c r="C83" s="267">
        <v>0</v>
      </c>
      <c r="D83" s="267">
        <v>0</v>
      </c>
      <c r="E83" s="267">
        <v>0</v>
      </c>
    </row>
    <row r="84" spans="1:5" ht="15.75">
      <c r="A84" s="265" t="s">
        <v>1555</v>
      </c>
      <c r="B84" s="266" t="s">
        <v>1613</v>
      </c>
      <c r="C84" s="267">
        <v>5317930138.8000002</v>
      </c>
      <c r="D84" s="267">
        <v>5317930138.8000002</v>
      </c>
      <c r="E84" s="267">
        <v>0</v>
      </c>
    </row>
    <row r="85" spans="1:5" ht="15.75">
      <c r="A85" s="265" t="s">
        <v>1557</v>
      </c>
      <c r="B85" s="268" t="s">
        <v>1614</v>
      </c>
      <c r="C85" s="267">
        <v>1248000000</v>
      </c>
      <c r="D85" s="267">
        <v>1248000000</v>
      </c>
      <c r="E85" s="267">
        <v>0</v>
      </c>
    </row>
    <row r="86" spans="1:5" ht="15.75">
      <c r="A86" s="265" t="s">
        <v>1557</v>
      </c>
      <c r="B86" s="268" t="s">
        <v>1615</v>
      </c>
      <c r="C86" s="267">
        <v>266754285.77000001</v>
      </c>
      <c r="D86" s="267">
        <v>266754285.77000001</v>
      </c>
      <c r="E86" s="267">
        <v>0</v>
      </c>
    </row>
    <row r="87" spans="1:5" ht="15.75">
      <c r="A87" s="265" t="s">
        <v>1557</v>
      </c>
      <c r="B87" s="268" t="s">
        <v>1616</v>
      </c>
      <c r="C87" s="267">
        <v>3803175853.0300002</v>
      </c>
      <c r="D87" s="267">
        <v>3803175853.0300002</v>
      </c>
      <c r="E87" s="267">
        <v>0</v>
      </c>
    </row>
    <row r="88" spans="1:5" ht="15.75">
      <c r="A88" s="265" t="s">
        <v>1555</v>
      </c>
      <c r="B88" s="266" t="s">
        <v>1617</v>
      </c>
      <c r="C88" s="267">
        <v>9007438048</v>
      </c>
      <c r="D88" s="267">
        <v>9007438048</v>
      </c>
      <c r="E88" s="267">
        <v>0</v>
      </c>
    </row>
    <row r="89" spans="1:5" ht="15.75">
      <c r="A89" s="265" t="s">
        <v>1557</v>
      </c>
      <c r="B89" s="268" t="s">
        <v>980</v>
      </c>
      <c r="C89" s="267">
        <v>50000</v>
      </c>
      <c r="D89" s="267">
        <v>50000</v>
      </c>
      <c r="E89" s="267">
        <v>0</v>
      </c>
    </row>
    <row r="90" spans="1:5" ht="15.75">
      <c r="A90" s="265" t="s">
        <v>1557</v>
      </c>
      <c r="B90" s="268" t="s">
        <v>1920</v>
      </c>
      <c r="C90" s="267">
        <v>800000</v>
      </c>
      <c r="D90" s="267">
        <v>800000</v>
      </c>
      <c r="E90" s="267">
        <v>0</v>
      </c>
    </row>
    <row r="91" spans="1:5" ht="15.75">
      <c r="A91" s="265" t="s">
        <v>1557</v>
      </c>
      <c r="B91" s="268" t="s">
        <v>1870</v>
      </c>
      <c r="C91" s="267">
        <v>2300000</v>
      </c>
      <c r="D91" s="267">
        <v>2300000</v>
      </c>
      <c r="E91" s="267">
        <v>0</v>
      </c>
    </row>
    <row r="92" spans="1:5" ht="15.75">
      <c r="A92" s="265" t="s">
        <v>1557</v>
      </c>
      <c r="B92" s="268" t="s">
        <v>1921</v>
      </c>
      <c r="C92" s="267">
        <v>275000</v>
      </c>
      <c r="D92" s="267">
        <v>275000</v>
      </c>
      <c r="E92" s="267">
        <v>0</v>
      </c>
    </row>
    <row r="93" spans="1:5" ht="15.75">
      <c r="A93" s="265" t="s">
        <v>1557</v>
      </c>
      <c r="B93" s="268" t="s">
        <v>1897</v>
      </c>
      <c r="C93" s="267">
        <v>11000000</v>
      </c>
      <c r="D93" s="267">
        <v>11000000</v>
      </c>
      <c r="E93" s="267">
        <v>0</v>
      </c>
    </row>
    <row r="94" spans="1:5" ht="15.75">
      <c r="A94" s="265" t="s">
        <v>1557</v>
      </c>
      <c r="B94" s="268" t="s">
        <v>1624</v>
      </c>
      <c r="C94" s="267">
        <v>8993013048</v>
      </c>
      <c r="D94" s="267">
        <v>8993013048</v>
      </c>
      <c r="E94" s="267">
        <v>0</v>
      </c>
    </row>
    <row r="95" spans="1:5" ht="15.75">
      <c r="A95" s="265" t="s">
        <v>1555</v>
      </c>
      <c r="B95" s="266" t="s">
        <v>1625</v>
      </c>
      <c r="C95" s="267">
        <v>19561922008.080002</v>
      </c>
      <c r="D95" s="267">
        <v>19561922008.080002</v>
      </c>
      <c r="E95" s="267">
        <v>0</v>
      </c>
    </row>
    <row r="96" spans="1:5" ht="15.75">
      <c r="A96" s="265" t="s">
        <v>1557</v>
      </c>
      <c r="B96" s="268" t="s">
        <v>1626</v>
      </c>
      <c r="C96" s="267">
        <v>592908348</v>
      </c>
      <c r="D96" s="267">
        <v>592908348</v>
      </c>
      <c r="E96" s="267">
        <v>0</v>
      </c>
    </row>
    <row r="97" spans="1:5" ht="15.75">
      <c r="A97" s="265" t="s">
        <v>1557</v>
      </c>
      <c r="B97" s="268" t="s">
        <v>1627</v>
      </c>
      <c r="C97" s="267">
        <v>84808935</v>
      </c>
      <c r="D97" s="267">
        <v>84808935</v>
      </c>
      <c r="E97" s="267">
        <v>0</v>
      </c>
    </row>
    <row r="98" spans="1:5" ht="15.75">
      <c r="A98" s="265" t="s">
        <v>1557</v>
      </c>
      <c r="B98" s="268" t="s">
        <v>1628</v>
      </c>
      <c r="C98" s="267">
        <v>158515809</v>
      </c>
      <c r="D98" s="267">
        <v>158515809</v>
      </c>
      <c r="E98" s="267">
        <v>0</v>
      </c>
    </row>
    <row r="99" spans="1:5" ht="15.75">
      <c r="A99" s="265" t="s">
        <v>1557</v>
      </c>
      <c r="B99" s="268" t="s">
        <v>1629</v>
      </c>
      <c r="C99" s="267">
        <v>16134489415.18</v>
      </c>
      <c r="D99" s="267">
        <v>16134489415.18</v>
      </c>
      <c r="E99" s="267">
        <v>0</v>
      </c>
    </row>
    <row r="100" spans="1:5" ht="15.75">
      <c r="A100" s="265" t="s">
        <v>1557</v>
      </c>
      <c r="B100" s="268" t="s">
        <v>1630</v>
      </c>
      <c r="C100" s="267">
        <v>21299324</v>
      </c>
      <c r="D100" s="267">
        <v>21299324</v>
      </c>
      <c r="E100" s="267">
        <v>0</v>
      </c>
    </row>
    <row r="101" spans="1:5" ht="15.75">
      <c r="A101" s="265" t="s">
        <v>1557</v>
      </c>
      <c r="B101" s="268" t="s">
        <v>1631</v>
      </c>
      <c r="C101" s="267">
        <v>11642943</v>
      </c>
      <c r="D101" s="267">
        <v>11642943</v>
      </c>
      <c r="E101" s="267">
        <v>0</v>
      </c>
    </row>
    <row r="102" spans="1:5" ht="15.75">
      <c r="A102" s="265" t="s">
        <v>1557</v>
      </c>
      <c r="B102" s="268" t="s">
        <v>1632</v>
      </c>
      <c r="C102" s="267">
        <v>77966363.170000002</v>
      </c>
      <c r="D102" s="267">
        <v>77966363.170000002</v>
      </c>
      <c r="E102" s="267">
        <v>0</v>
      </c>
    </row>
    <row r="103" spans="1:5" ht="15.75">
      <c r="A103" s="265" t="s">
        <v>1557</v>
      </c>
      <c r="B103" s="268" t="s">
        <v>1633</v>
      </c>
      <c r="C103" s="267">
        <v>78651123.560000002</v>
      </c>
      <c r="D103" s="267">
        <v>78651123.560000002</v>
      </c>
      <c r="E103" s="267">
        <v>0</v>
      </c>
    </row>
    <row r="104" spans="1:5" ht="15.75">
      <c r="A104" s="265" t="s">
        <v>1557</v>
      </c>
      <c r="B104" s="268" t="s">
        <v>1634</v>
      </c>
      <c r="C104" s="267">
        <v>960207143</v>
      </c>
      <c r="D104" s="267">
        <v>960207143</v>
      </c>
      <c r="E104" s="267">
        <v>0</v>
      </c>
    </row>
    <row r="105" spans="1:5" ht="15.75">
      <c r="A105" s="265" t="s">
        <v>1557</v>
      </c>
      <c r="B105" s="268" t="s">
        <v>1635</v>
      </c>
      <c r="C105" s="267">
        <v>1066770560</v>
      </c>
      <c r="D105" s="267">
        <v>1066770560</v>
      </c>
      <c r="E105" s="267">
        <v>0</v>
      </c>
    </row>
    <row r="106" spans="1:5" ht="15.75">
      <c r="A106" s="265" t="s">
        <v>1557</v>
      </c>
      <c r="B106" s="268" t="s">
        <v>1636</v>
      </c>
      <c r="C106" s="267">
        <v>160001240.09999999</v>
      </c>
      <c r="D106" s="267">
        <v>160001240.09999999</v>
      </c>
      <c r="E106" s="267">
        <v>0</v>
      </c>
    </row>
    <row r="107" spans="1:5" ht="15.75">
      <c r="A107" s="265" t="s">
        <v>1557</v>
      </c>
      <c r="B107" s="268" t="s">
        <v>1843</v>
      </c>
      <c r="C107" s="267">
        <v>114300000</v>
      </c>
      <c r="D107" s="267">
        <v>114300000</v>
      </c>
      <c r="E107" s="267">
        <v>0</v>
      </c>
    </row>
    <row r="108" spans="1:5" ht="15.75">
      <c r="A108" s="265" t="s">
        <v>1557</v>
      </c>
      <c r="B108" s="268" t="s">
        <v>1889</v>
      </c>
      <c r="C108" s="267">
        <v>100360804.06999999</v>
      </c>
      <c r="D108" s="267">
        <v>100360804.06999999</v>
      </c>
      <c r="E108" s="267">
        <v>0</v>
      </c>
    </row>
    <row r="109" spans="1:5" ht="15.75">
      <c r="A109" s="265" t="s">
        <v>1555</v>
      </c>
      <c r="B109" s="266" t="s">
        <v>1641</v>
      </c>
      <c r="C109" s="267">
        <v>409544486.13999999</v>
      </c>
      <c r="D109" s="267">
        <v>409544486.13999999</v>
      </c>
      <c r="E109" s="267">
        <v>0</v>
      </c>
    </row>
    <row r="110" spans="1:5" ht="15.75">
      <c r="A110" s="265" t="s">
        <v>1557</v>
      </c>
      <c r="B110" s="268" t="s">
        <v>1642</v>
      </c>
      <c r="C110" s="267">
        <v>350217313.14999998</v>
      </c>
      <c r="D110" s="267">
        <v>350217313.14999998</v>
      </c>
      <c r="E110" s="267">
        <v>0</v>
      </c>
    </row>
    <row r="111" spans="1:5" ht="15.75">
      <c r="A111" s="265" t="s">
        <v>1557</v>
      </c>
      <c r="B111" s="268" t="s">
        <v>1644</v>
      </c>
      <c r="C111" s="267">
        <v>15539367.5</v>
      </c>
      <c r="D111" s="267">
        <v>15539367.5</v>
      </c>
      <c r="E111" s="267">
        <v>0</v>
      </c>
    </row>
    <row r="112" spans="1:5" ht="15.75">
      <c r="A112" s="265" t="s">
        <v>1557</v>
      </c>
      <c r="B112" s="268" t="s">
        <v>1645</v>
      </c>
      <c r="C112" s="267">
        <v>43787805.490000002</v>
      </c>
      <c r="D112" s="267">
        <v>43787805.490000002</v>
      </c>
      <c r="E112" s="267">
        <v>0</v>
      </c>
    </row>
    <row r="113" spans="1:5" ht="15.75">
      <c r="A113" s="265" t="s">
        <v>1555</v>
      </c>
      <c r="B113" s="266" t="s">
        <v>1647</v>
      </c>
      <c r="C113" s="267">
        <v>10891343207.02</v>
      </c>
      <c r="D113" s="267">
        <v>10891343207.02</v>
      </c>
      <c r="E113" s="267">
        <v>0</v>
      </c>
    </row>
    <row r="114" spans="1:5" ht="15.75">
      <c r="A114" s="265" t="s">
        <v>1557</v>
      </c>
      <c r="B114" s="268" t="s">
        <v>980</v>
      </c>
      <c r="C114" s="267">
        <v>500000</v>
      </c>
      <c r="D114" s="267">
        <v>500000</v>
      </c>
      <c r="E114" s="267">
        <v>0</v>
      </c>
    </row>
    <row r="115" spans="1:5" ht="15.75">
      <c r="A115" s="265" t="s">
        <v>1557</v>
      </c>
      <c r="B115" s="268" t="s">
        <v>1922</v>
      </c>
      <c r="C115" s="267">
        <v>405137570</v>
      </c>
      <c r="D115" s="267">
        <v>405137570</v>
      </c>
      <c r="E115" s="267">
        <v>0</v>
      </c>
    </row>
    <row r="116" spans="1:5" ht="15.75">
      <c r="A116" s="265" t="s">
        <v>1557</v>
      </c>
      <c r="B116" s="268" t="s">
        <v>1923</v>
      </c>
      <c r="C116" s="267">
        <v>635635100</v>
      </c>
      <c r="D116" s="267">
        <v>635635100</v>
      </c>
      <c r="E116" s="267">
        <v>0</v>
      </c>
    </row>
    <row r="117" spans="1:5" ht="15.75">
      <c r="A117" s="265" t="s">
        <v>1557</v>
      </c>
      <c r="B117" s="268" t="s">
        <v>1924</v>
      </c>
      <c r="C117" s="267">
        <v>22756200</v>
      </c>
      <c r="D117" s="267">
        <v>22756200</v>
      </c>
      <c r="E117" s="267">
        <v>0</v>
      </c>
    </row>
    <row r="118" spans="1:5" ht="15.75">
      <c r="A118" s="265" t="s">
        <v>1557</v>
      </c>
      <c r="B118" s="268" t="s">
        <v>1925</v>
      </c>
      <c r="C118" s="267">
        <v>185350000</v>
      </c>
      <c r="D118" s="267">
        <v>185350000</v>
      </c>
      <c r="E118" s="267">
        <v>0</v>
      </c>
    </row>
    <row r="119" spans="1:5" ht="15.75">
      <c r="A119" s="265" t="s">
        <v>1557</v>
      </c>
      <c r="B119" s="268" t="s">
        <v>1926</v>
      </c>
      <c r="C119" s="267">
        <v>15000000</v>
      </c>
      <c r="D119" s="267">
        <v>15000000</v>
      </c>
      <c r="E119" s="267">
        <v>0</v>
      </c>
    </row>
    <row r="120" spans="1:5" ht="15.75">
      <c r="A120" s="265" t="s">
        <v>1557</v>
      </c>
      <c r="B120" s="268" t="s">
        <v>1927</v>
      </c>
      <c r="C120" s="267">
        <v>6000000</v>
      </c>
      <c r="D120" s="267">
        <v>6000000</v>
      </c>
      <c r="E120" s="267">
        <v>0</v>
      </c>
    </row>
    <row r="121" spans="1:5" ht="15.75">
      <c r="A121" s="265" t="s">
        <v>1557</v>
      </c>
      <c r="B121" s="268" t="s">
        <v>1928</v>
      </c>
      <c r="C121" s="267">
        <v>143430000</v>
      </c>
      <c r="D121" s="267">
        <v>143430000</v>
      </c>
      <c r="E121" s="267">
        <v>0</v>
      </c>
    </row>
    <row r="122" spans="1:5" ht="15.75">
      <c r="A122" s="265" t="s">
        <v>1557</v>
      </c>
      <c r="B122" s="268" t="s">
        <v>1929</v>
      </c>
      <c r="C122" s="267">
        <v>105619660</v>
      </c>
      <c r="D122" s="267">
        <v>105619660</v>
      </c>
      <c r="E122" s="267">
        <v>0</v>
      </c>
    </row>
    <row r="123" spans="1:5" ht="15.75">
      <c r="A123" s="265" t="s">
        <v>1557</v>
      </c>
      <c r="B123" s="268" t="s">
        <v>1930</v>
      </c>
      <c r="C123" s="267">
        <v>3000000</v>
      </c>
      <c r="D123" s="267">
        <v>3000000</v>
      </c>
      <c r="E123" s="267">
        <v>0</v>
      </c>
    </row>
    <row r="124" spans="1:5" ht="15.75">
      <c r="A124" s="265" t="s">
        <v>1557</v>
      </c>
      <c r="B124" s="268" t="s">
        <v>1931</v>
      </c>
      <c r="C124" s="267">
        <v>3765000</v>
      </c>
      <c r="D124" s="267">
        <v>3765000</v>
      </c>
      <c r="E124" s="267">
        <v>0</v>
      </c>
    </row>
    <row r="125" spans="1:5" ht="15.75">
      <c r="A125" s="265" t="s">
        <v>1557</v>
      </c>
      <c r="B125" s="268" t="s">
        <v>981</v>
      </c>
      <c r="C125" s="267">
        <v>181850000</v>
      </c>
      <c r="D125" s="267">
        <v>181850000</v>
      </c>
      <c r="E125" s="267">
        <v>0</v>
      </c>
    </row>
    <row r="126" spans="1:5" ht="15.75">
      <c r="A126" s="265" t="s">
        <v>1557</v>
      </c>
      <c r="B126" s="268" t="s">
        <v>1932</v>
      </c>
      <c r="C126" s="267">
        <v>13000000</v>
      </c>
      <c r="D126" s="267">
        <v>13000000</v>
      </c>
      <c r="E126" s="267">
        <v>0</v>
      </c>
    </row>
    <row r="127" spans="1:5" ht="15.75">
      <c r="A127" s="265" t="s">
        <v>1557</v>
      </c>
      <c r="B127" s="268" t="s">
        <v>1933</v>
      </c>
      <c r="C127" s="267">
        <v>30000000</v>
      </c>
      <c r="D127" s="267">
        <v>30000000</v>
      </c>
      <c r="E127" s="267">
        <v>0</v>
      </c>
    </row>
    <row r="128" spans="1:5" ht="15.75">
      <c r="A128" s="265" t="s">
        <v>1557</v>
      </c>
      <c r="B128" s="268" t="s">
        <v>1934</v>
      </c>
      <c r="C128" s="267">
        <v>112650000</v>
      </c>
      <c r="D128" s="267">
        <v>112650000</v>
      </c>
      <c r="E128" s="267">
        <v>0</v>
      </c>
    </row>
    <row r="129" spans="1:5" ht="15.75">
      <c r="A129" s="265" t="s">
        <v>1557</v>
      </c>
      <c r="B129" s="268" t="s">
        <v>1935</v>
      </c>
      <c r="C129" s="267">
        <v>2750000</v>
      </c>
      <c r="D129" s="267">
        <v>2750000</v>
      </c>
      <c r="E129" s="267">
        <v>0</v>
      </c>
    </row>
    <row r="130" spans="1:5" ht="15.75">
      <c r="A130" s="265" t="s">
        <v>1557</v>
      </c>
      <c r="B130" s="268" t="s">
        <v>1936</v>
      </c>
      <c r="C130" s="267">
        <v>10000000</v>
      </c>
      <c r="D130" s="267">
        <v>10000000</v>
      </c>
      <c r="E130" s="267">
        <v>0</v>
      </c>
    </row>
    <row r="131" spans="1:5" ht="15.75">
      <c r="A131" s="265" t="s">
        <v>1557</v>
      </c>
      <c r="B131" s="268" t="s">
        <v>1660</v>
      </c>
      <c r="C131" s="267">
        <v>27765315.280000001</v>
      </c>
      <c r="D131" s="267">
        <v>27765315.280000001</v>
      </c>
      <c r="E131" s="267">
        <v>0</v>
      </c>
    </row>
    <row r="132" spans="1:5" ht="15.75">
      <c r="A132" s="265" t="s">
        <v>1557</v>
      </c>
      <c r="B132" s="268" t="s">
        <v>1937</v>
      </c>
      <c r="C132" s="267">
        <v>0</v>
      </c>
      <c r="D132" s="267">
        <v>0</v>
      </c>
      <c r="E132" s="267">
        <v>0</v>
      </c>
    </row>
    <row r="133" spans="1:5" ht="15.75">
      <c r="A133" s="265" t="s">
        <v>1557</v>
      </c>
      <c r="B133" s="268" t="s">
        <v>1661</v>
      </c>
      <c r="C133" s="267">
        <v>120000000</v>
      </c>
      <c r="D133" s="267">
        <v>120000000</v>
      </c>
      <c r="E133" s="267">
        <v>0</v>
      </c>
    </row>
    <row r="134" spans="1:5" ht="15.75">
      <c r="A134" s="265" t="s">
        <v>1557</v>
      </c>
      <c r="B134" s="268" t="s">
        <v>1938</v>
      </c>
      <c r="C134" s="267">
        <v>14565</v>
      </c>
      <c r="D134" s="267">
        <v>14565</v>
      </c>
      <c r="E134" s="267">
        <v>0</v>
      </c>
    </row>
    <row r="135" spans="1:5" ht="15.75">
      <c r="A135" s="265" t="s">
        <v>1557</v>
      </c>
      <c r="B135" s="268" t="s">
        <v>1939</v>
      </c>
      <c r="C135" s="267">
        <v>51276</v>
      </c>
      <c r="D135" s="267">
        <v>51276</v>
      </c>
      <c r="E135" s="267">
        <v>0</v>
      </c>
    </row>
    <row r="136" spans="1:5" ht="15.75">
      <c r="A136" s="265" t="s">
        <v>1557</v>
      </c>
      <c r="B136" s="268" t="s">
        <v>1662</v>
      </c>
      <c r="C136" s="267">
        <v>23874835.120000001</v>
      </c>
      <c r="D136" s="267">
        <v>23874835.120000001</v>
      </c>
      <c r="E136" s="267">
        <v>0</v>
      </c>
    </row>
    <row r="137" spans="1:5" ht="15.75">
      <c r="A137" s="265" t="s">
        <v>1557</v>
      </c>
      <c r="B137" s="268" t="s">
        <v>1940</v>
      </c>
      <c r="C137" s="267">
        <v>242297</v>
      </c>
      <c r="D137" s="267">
        <v>242297</v>
      </c>
      <c r="E137" s="267">
        <v>0</v>
      </c>
    </row>
    <row r="138" spans="1:5" ht="15.75">
      <c r="A138" s="265" t="s">
        <v>1557</v>
      </c>
      <c r="B138" s="268" t="s">
        <v>1941</v>
      </c>
      <c r="C138" s="267">
        <v>281242</v>
      </c>
      <c r="D138" s="267">
        <v>281242</v>
      </c>
      <c r="E138" s="267">
        <v>0</v>
      </c>
    </row>
    <row r="139" spans="1:5" ht="15.75">
      <c r="A139" s="265" t="s">
        <v>1557</v>
      </c>
      <c r="B139" s="268" t="s">
        <v>1942</v>
      </c>
      <c r="C139" s="267">
        <v>0</v>
      </c>
      <c r="D139" s="267">
        <v>0</v>
      </c>
      <c r="E139" s="267">
        <v>0</v>
      </c>
    </row>
    <row r="140" spans="1:5" ht="15.75">
      <c r="A140" s="265" t="s">
        <v>1557</v>
      </c>
      <c r="B140" s="268" t="s">
        <v>1943</v>
      </c>
      <c r="C140" s="267">
        <v>0</v>
      </c>
      <c r="D140" s="267">
        <v>0</v>
      </c>
      <c r="E140" s="267">
        <v>0</v>
      </c>
    </row>
    <row r="141" spans="1:5" ht="15.75">
      <c r="A141" s="265" t="s">
        <v>1557</v>
      </c>
      <c r="B141" s="268" t="s">
        <v>1944</v>
      </c>
      <c r="C141" s="267">
        <v>0</v>
      </c>
      <c r="D141" s="267">
        <v>0</v>
      </c>
      <c r="E141" s="267">
        <v>0</v>
      </c>
    </row>
    <row r="142" spans="1:5" ht="15.75">
      <c r="A142" s="265" t="s">
        <v>1557</v>
      </c>
      <c r="B142" s="268" t="s">
        <v>1945</v>
      </c>
      <c r="C142" s="267">
        <v>0</v>
      </c>
      <c r="D142" s="267">
        <v>0</v>
      </c>
      <c r="E142" s="267">
        <v>0</v>
      </c>
    </row>
    <row r="143" spans="1:5" ht="15.75">
      <c r="A143" s="265" t="s">
        <v>1557</v>
      </c>
      <c r="B143" s="268" t="s">
        <v>1946</v>
      </c>
      <c r="C143" s="267">
        <v>0</v>
      </c>
      <c r="D143" s="267">
        <v>0</v>
      </c>
      <c r="E143" s="267">
        <v>0</v>
      </c>
    </row>
    <row r="144" spans="1:5" ht="15.75">
      <c r="A144" s="265" t="s">
        <v>1557</v>
      </c>
      <c r="B144" s="268" t="s">
        <v>1947</v>
      </c>
      <c r="C144" s="267">
        <v>140987</v>
      </c>
      <c r="D144" s="267">
        <v>140987</v>
      </c>
      <c r="E144" s="267">
        <v>0</v>
      </c>
    </row>
    <row r="145" spans="1:5" ht="15.75">
      <c r="A145" s="265" t="s">
        <v>1557</v>
      </c>
      <c r="B145" s="268" t="s">
        <v>1948</v>
      </c>
      <c r="C145" s="267">
        <v>0</v>
      </c>
      <c r="D145" s="267">
        <v>0</v>
      </c>
      <c r="E145" s="267">
        <v>0</v>
      </c>
    </row>
    <row r="146" spans="1:5" ht="15.75">
      <c r="A146" s="265" t="s">
        <v>1557</v>
      </c>
      <c r="B146" s="268" t="s">
        <v>1949</v>
      </c>
      <c r="C146" s="267">
        <v>0</v>
      </c>
      <c r="D146" s="267">
        <v>0</v>
      </c>
      <c r="E146" s="267">
        <v>0</v>
      </c>
    </row>
    <row r="147" spans="1:5" ht="15.75">
      <c r="A147" s="265" t="s">
        <v>1557</v>
      </c>
      <c r="B147" s="268" t="s">
        <v>1950</v>
      </c>
      <c r="C147" s="267">
        <v>0</v>
      </c>
      <c r="D147" s="267">
        <v>0</v>
      </c>
      <c r="E147" s="267">
        <v>0</v>
      </c>
    </row>
    <row r="148" spans="1:5" ht="15.75">
      <c r="A148" s="265" t="s">
        <v>1557</v>
      </c>
      <c r="B148" s="268" t="s">
        <v>1951</v>
      </c>
      <c r="C148" s="267">
        <v>264027.81</v>
      </c>
      <c r="D148" s="267">
        <v>264027.81</v>
      </c>
      <c r="E148" s="267">
        <v>0</v>
      </c>
    </row>
    <row r="149" spans="1:5" ht="15.75">
      <c r="A149" s="265" t="s">
        <v>1557</v>
      </c>
      <c r="B149" s="268" t="s">
        <v>1952</v>
      </c>
      <c r="C149" s="267">
        <v>0</v>
      </c>
      <c r="D149" s="267">
        <v>0</v>
      </c>
      <c r="E149" s="267">
        <v>0</v>
      </c>
    </row>
    <row r="150" spans="1:5" ht="15.75">
      <c r="A150" s="265" t="s">
        <v>1557</v>
      </c>
      <c r="B150" s="268" t="s">
        <v>1953</v>
      </c>
      <c r="C150" s="267">
        <v>0</v>
      </c>
      <c r="D150" s="267">
        <v>0</v>
      </c>
      <c r="E150" s="267">
        <v>0</v>
      </c>
    </row>
    <row r="151" spans="1:5" ht="15.75">
      <c r="A151" s="265" t="s">
        <v>1557</v>
      </c>
      <c r="B151" s="268" t="s">
        <v>1954</v>
      </c>
      <c r="C151" s="267">
        <v>0</v>
      </c>
      <c r="D151" s="267">
        <v>0</v>
      </c>
      <c r="E151" s="267">
        <v>0</v>
      </c>
    </row>
    <row r="152" spans="1:5" ht="15.75">
      <c r="A152" s="265" t="s">
        <v>1557</v>
      </c>
      <c r="B152" s="268" t="s">
        <v>1955</v>
      </c>
      <c r="C152" s="267">
        <v>0</v>
      </c>
      <c r="D152" s="267">
        <v>0</v>
      </c>
      <c r="E152" s="267">
        <v>0</v>
      </c>
    </row>
    <row r="153" spans="1:5" ht="15.75">
      <c r="A153" s="265" t="s">
        <v>1557</v>
      </c>
      <c r="B153" s="268" t="s">
        <v>1956</v>
      </c>
      <c r="C153" s="267">
        <v>286364</v>
      </c>
      <c r="D153" s="267">
        <v>286364</v>
      </c>
      <c r="E153" s="267">
        <v>0</v>
      </c>
    </row>
    <row r="154" spans="1:5" ht="15.75">
      <c r="A154" s="265" t="s">
        <v>1557</v>
      </c>
      <c r="B154" s="268" t="s">
        <v>1957</v>
      </c>
      <c r="C154" s="267">
        <v>384282.96</v>
      </c>
      <c r="D154" s="267">
        <v>384282.96</v>
      </c>
      <c r="E154" s="267">
        <v>0</v>
      </c>
    </row>
    <row r="155" spans="1:5" ht="15.75">
      <c r="A155" s="265" t="s">
        <v>1557</v>
      </c>
      <c r="B155" s="268" t="s">
        <v>1958</v>
      </c>
      <c r="C155" s="267">
        <v>0</v>
      </c>
      <c r="D155" s="267">
        <v>0</v>
      </c>
      <c r="E155" s="267">
        <v>0</v>
      </c>
    </row>
    <row r="156" spans="1:5" ht="15.75">
      <c r="A156" s="265" t="s">
        <v>1557</v>
      </c>
      <c r="B156" s="268" t="s">
        <v>1959</v>
      </c>
      <c r="C156" s="267">
        <v>0</v>
      </c>
      <c r="D156" s="267">
        <v>0</v>
      </c>
      <c r="E156" s="267">
        <v>0</v>
      </c>
    </row>
    <row r="157" spans="1:5" ht="15.75">
      <c r="A157" s="265" t="s">
        <v>1557</v>
      </c>
      <c r="B157" s="268" t="s">
        <v>1663</v>
      </c>
      <c r="C157" s="267">
        <v>54359256.659999996</v>
      </c>
      <c r="D157" s="267">
        <v>54359256.659999996</v>
      </c>
      <c r="E157" s="267">
        <v>0</v>
      </c>
    </row>
    <row r="158" spans="1:5" ht="15.75">
      <c r="A158" s="265" t="s">
        <v>1557</v>
      </c>
      <c r="B158" s="268" t="s">
        <v>1664</v>
      </c>
      <c r="C158" s="267">
        <v>7087900</v>
      </c>
      <c r="D158" s="267">
        <v>7087900</v>
      </c>
      <c r="E158" s="267">
        <v>0</v>
      </c>
    </row>
    <row r="159" spans="1:5" ht="15.75">
      <c r="A159" s="265" t="s">
        <v>1557</v>
      </c>
      <c r="B159" s="268" t="s">
        <v>1665</v>
      </c>
      <c r="C159" s="267">
        <v>2428956</v>
      </c>
      <c r="D159" s="267">
        <v>2428956</v>
      </c>
      <c r="E159" s="267">
        <v>0</v>
      </c>
    </row>
    <row r="160" spans="1:5" ht="15.75">
      <c r="A160" s="265" t="s">
        <v>1557</v>
      </c>
      <c r="B160" s="268" t="s">
        <v>1666</v>
      </c>
      <c r="C160" s="267">
        <v>16561959.960000001</v>
      </c>
      <c r="D160" s="267">
        <v>16561959.960000001</v>
      </c>
      <c r="E160" s="267">
        <v>0</v>
      </c>
    </row>
    <row r="161" spans="1:5" ht="15.75">
      <c r="A161" s="265" t="s">
        <v>1557</v>
      </c>
      <c r="B161" s="268" t="s">
        <v>1667</v>
      </c>
      <c r="C161" s="267">
        <v>50212055.789999999</v>
      </c>
      <c r="D161" s="267">
        <v>50212055.789999999</v>
      </c>
      <c r="E161" s="267">
        <v>0</v>
      </c>
    </row>
    <row r="162" spans="1:5" ht="15.75">
      <c r="A162" s="265" t="s">
        <v>1557</v>
      </c>
      <c r="B162" s="268" t="s">
        <v>1668</v>
      </c>
      <c r="C162" s="267">
        <v>376320</v>
      </c>
      <c r="D162" s="267">
        <v>376320</v>
      </c>
      <c r="E162" s="267">
        <v>0</v>
      </c>
    </row>
    <row r="163" spans="1:5" ht="15.75">
      <c r="A163" s="265" t="s">
        <v>1557</v>
      </c>
      <c r="B163" s="268" t="s">
        <v>1669</v>
      </c>
      <c r="C163" s="267">
        <v>122400</v>
      </c>
      <c r="D163" s="267">
        <v>122400</v>
      </c>
      <c r="E163" s="267">
        <v>0</v>
      </c>
    </row>
    <row r="164" spans="1:5" ht="15.75">
      <c r="A164" s="265" t="s">
        <v>1557</v>
      </c>
      <c r="B164" s="268" t="s">
        <v>1670</v>
      </c>
      <c r="C164" s="267">
        <v>270808</v>
      </c>
      <c r="D164" s="267">
        <v>270808</v>
      </c>
      <c r="E164" s="267">
        <v>0</v>
      </c>
    </row>
    <row r="165" spans="1:5" ht="15.75">
      <c r="A165" s="265" t="s">
        <v>1557</v>
      </c>
      <c r="B165" s="268" t="s">
        <v>1671</v>
      </c>
      <c r="C165" s="267">
        <v>23107992.84</v>
      </c>
      <c r="D165" s="267">
        <v>23107992.84</v>
      </c>
      <c r="E165" s="267">
        <v>0</v>
      </c>
    </row>
    <row r="166" spans="1:5" ht="15.75">
      <c r="A166" s="265" t="s">
        <v>1557</v>
      </c>
      <c r="B166" s="268" t="s">
        <v>1672</v>
      </c>
      <c r="C166" s="267">
        <v>17949024</v>
      </c>
      <c r="D166" s="267">
        <v>17949024</v>
      </c>
      <c r="E166" s="267">
        <v>0</v>
      </c>
    </row>
    <row r="167" spans="1:5" ht="15.75">
      <c r="A167" s="265" t="s">
        <v>1557</v>
      </c>
      <c r="B167" s="268" t="s">
        <v>1673</v>
      </c>
      <c r="C167" s="267">
        <v>93525000.159999996</v>
      </c>
      <c r="D167" s="267">
        <v>93525000.159999996</v>
      </c>
      <c r="E167" s="267">
        <v>0</v>
      </c>
    </row>
    <row r="168" spans="1:5" ht="15.75">
      <c r="A168" s="265" t="s">
        <v>1557</v>
      </c>
      <c r="B168" s="268" t="s">
        <v>1674</v>
      </c>
      <c r="C168" s="267">
        <v>7747979.5999999996</v>
      </c>
      <c r="D168" s="267">
        <v>7747979.5999999996</v>
      </c>
      <c r="E168" s="267">
        <v>0</v>
      </c>
    </row>
    <row r="169" spans="1:5" ht="15.75">
      <c r="A169" s="265" t="s">
        <v>1557</v>
      </c>
      <c r="B169" s="268" t="s">
        <v>1675</v>
      </c>
      <c r="C169" s="267">
        <v>0</v>
      </c>
      <c r="D169" s="267">
        <v>0</v>
      </c>
      <c r="E169" s="267">
        <v>0</v>
      </c>
    </row>
    <row r="170" spans="1:5" ht="15.75">
      <c r="A170" s="265" t="s">
        <v>1557</v>
      </c>
      <c r="B170" s="268" t="s">
        <v>1676</v>
      </c>
      <c r="C170" s="267">
        <v>37534440.539999999</v>
      </c>
      <c r="D170" s="267">
        <v>37534440.539999999</v>
      </c>
      <c r="E170" s="267">
        <v>0</v>
      </c>
    </row>
    <row r="171" spans="1:5" ht="15.75">
      <c r="A171" s="265" t="s">
        <v>1557</v>
      </c>
      <c r="B171" s="268" t="s">
        <v>1960</v>
      </c>
      <c r="C171" s="267">
        <v>3425339.23</v>
      </c>
      <c r="D171" s="267">
        <v>3425339.23</v>
      </c>
      <c r="E171" s="267">
        <v>0</v>
      </c>
    </row>
    <row r="172" spans="1:5" ht="15.75">
      <c r="A172" s="265" t="s">
        <v>1557</v>
      </c>
      <c r="B172" s="268" t="s">
        <v>1677</v>
      </c>
      <c r="C172" s="267">
        <v>78353582</v>
      </c>
      <c r="D172" s="267">
        <v>78353582</v>
      </c>
      <c r="E172" s="267">
        <v>0</v>
      </c>
    </row>
    <row r="173" spans="1:5" ht="15.75">
      <c r="A173" s="265" t="s">
        <v>1557</v>
      </c>
      <c r="B173" s="268" t="s">
        <v>1678</v>
      </c>
      <c r="C173" s="267">
        <v>483816795.73000002</v>
      </c>
      <c r="D173" s="267">
        <v>483816795.73000002</v>
      </c>
      <c r="E173" s="267">
        <v>0</v>
      </c>
    </row>
    <row r="174" spans="1:5" ht="15.75">
      <c r="A174" s="265" t="s">
        <v>1557</v>
      </c>
      <c r="B174" s="268" t="s">
        <v>1679</v>
      </c>
      <c r="C174" s="267">
        <v>440793721.04000002</v>
      </c>
      <c r="D174" s="267">
        <v>440793721.04000002</v>
      </c>
      <c r="E174" s="267">
        <v>0</v>
      </c>
    </row>
    <row r="175" spans="1:5" ht="15.75">
      <c r="A175" s="265" t="s">
        <v>1557</v>
      </c>
      <c r="B175" s="268" t="s">
        <v>1854</v>
      </c>
      <c r="C175" s="267">
        <v>22749998.989999998</v>
      </c>
      <c r="D175" s="267">
        <v>22749998.989999998</v>
      </c>
      <c r="E175" s="267">
        <v>0</v>
      </c>
    </row>
    <row r="176" spans="1:5" ht="15.75">
      <c r="A176" s="265" t="s">
        <v>1557</v>
      </c>
      <c r="B176" s="268" t="s">
        <v>1680</v>
      </c>
      <c r="C176" s="267">
        <v>97338459</v>
      </c>
      <c r="D176" s="267">
        <v>97338459</v>
      </c>
      <c r="E176" s="267">
        <v>0</v>
      </c>
    </row>
    <row r="177" spans="1:5" ht="15.75">
      <c r="A177" s="265" t="s">
        <v>1557</v>
      </c>
      <c r="B177" s="268" t="s">
        <v>1681</v>
      </c>
      <c r="C177" s="267">
        <v>168499467.5</v>
      </c>
      <c r="D177" s="267">
        <v>168499467.5</v>
      </c>
      <c r="E177" s="267">
        <v>0</v>
      </c>
    </row>
    <row r="178" spans="1:5" ht="15.75">
      <c r="A178" s="265" t="s">
        <v>1557</v>
      </c>
      <c r="B178" s="268" t="s">
        <v>1855</v>
      </c>
      <c r="C178" s="267">
        <v>6421215</v>
      </c>
      <c r="D178" s="267">
        <v>6421215</v>
      </c>
      <c r="E178" s="267">
        <v>0</v>
      </c>
    </row>
    <row r="179" spans="1:5" ht="15.75">
      <c r="A179" s="265" t="s">
        <v>1557</v>
      </c>
      <c r="B179" s="268" t="s">
        <v>1682</v>
      </c>
      <c r="C179" s="267">
        <v>14083329</v>
      </c>
      <c r="D179" s="267">
        <v>14083329</v>
      </c>
      <c r="E179" s="267">
        <v>0</v>
      </c>
    </row>
    <row r="180" spans="1:5" ht="15.75">
      <c r="A180" s="265" t="s">
        <v>1557</v>
      </c>
      <c r="B180" s="268" t="s">
        <v>1902</v>
      </c>
      <c r="C180" s="267">
        <v>136551079.38999999</v>
      </c>
      <c r="D180" s="267">
        <v>136551079.38999999</v>
      </c>
      <c r="E180" s="267">
        <v>0</v>
      </c>
    </row>
    <row r="181" spans="1:5" ht="15.75">
      <c r="A181" s="265" t="s">
        <v>1557</v>
      </c>
      <c r="B181" s="268" t="s">
        <v>1684</v>
      </c>
      <c r="C181" s="267">
        <v>1709178622.1900001</v>
      </c>
      <c r="D181" s="267">
        <v>1709178622.1900001</v>
      </c>
      <c r="E181" s="267">
        <v>0</v>
      </c>
    </row>
    <row r="182" spans="1:5" ht="15.75">
      <c r="A182" s="265" t="s">
        <v>1557</v>
      </c>
      <c r="B182" s="268" t="s">
        <v>1685</v>
      </c>
      <c r="C182" s="267">
        <v>540909391.62</v>
      </c>
      <c r="D182" s="267">
        <v>540909391.62</v>
      </c>
      <c r="E182" s="267">
        <v>0</v>
      </c>
    </row>
    <row r="183" spans="1:5" ht="15.75">
      <c r="A183" s="265" t="s">
        <v>1557</v>
      </c>
      <c r="B183" s="268" t="s">
        <v>1687</v>
      </c>
      <c r="C183" s="267">
        <v>199500003</v>
      </c>
      <c r="D183" s="267">
        <v>199500003</v>
      </c>
      <c r="E183" s="267">
        <v>0</v>
      </c>
    </row>
    <row r="184" spans="1:5" ht="15.75">
      <c r="A184" s="265" t="s">
        <v>1557</v>
      </c>
      <c r="B184" s="268" t="s">
        <v>1688</v>
      </c>
      <c r="C184" s="267">
        <v>34858977.130000003</v>
      </c>
      <c r="D184" s="267">
        <v>34858977.130000003</v>
      </c>
      <c r="E184" s="267">
        <v>0</v>
      </c>
    </row>
    <row r="185" spans="1:5" ht="15.75">
      <c r="A185" s="265" t="s">
        <v>1557</v>
      </c>
      <c r="B185" s="268" t="s">
        <v>1689</v>
      </c>
      <c r="C185" s="267">
        <v>20674192.129999999</v>
      </c>
      <c r="D185" s="267">
        <v>20674192.129999999</v>
      </c>
      <c r="E185" s="267">
        <v>0</v>
      </c>
    </row>
    <row r="186" spans="1:5" ht="15.75">
      <c r="A186" s="265" t="s">
        <v>1557</v>
      </c>
      <c r="B186" s="268" t="s">
        <v>1690</v>
      </c>
      <c r="C186" s="267">
        <v>16845840</v>
      </c>
      <c r="D186" s="267">
        <v>16845840</v>
      </c>
      <c r="E186" s="267">
        <v>0</v>
      </c>
    </row>
    <row r="187" spans="1:5" ht="15.75">
      <c r="A187" s="265" t="s">
        <v>1557</v>
      </c>
      <c r="B187" s="268" t="s">
        <v>1691</v>
      </c>
      <c r="C187" s="267">
        <v>317832820</v>
      </c>
      <c r="D187" s="267">
        <v>317832820</v>
      </c>
      <c r="E187" s="267">
        <v>0</v>
      </c>
    </row>
    <row r="188" spans="1:5" ht="15.75">
      <c r="A188" s="265" t="s">
        <v>1557</v>
      </c>
      <c r="B188" s="268" t="s">
        <v>1692</v>
      </c>
      <c r="C188" s="267">
        <v>194798690</v>
      </c>
      <c r="D188" s="267">
        <v>194798690</v>
      </c>
      <c r="E188" s="267">
        <v>0</v>
      </c>
    </row>
    <row r="189" spans="1:5" ht="15.75">
      <c r="A189" s="265" t="s">
        <v>1557</v>
      </c>
      <c r="B189" s="268" t="s">
        <v>1693</v>
      </c>
      <c r="C189" s="267">
        <v>358049090.16000003</v>
      </c>
      <c r="D189" s="267">
        <v>358049090.16000003</v>
      </c>
      <c r="E189" s="267">
        <v>0</v>
      </c>
    </row>
    <row r="190" spans="1:5" ht="15.75">
      <c r="A190" s="265" t="s">
        <v>1557</v>
      </c>
      <c r="B190" s="268" t="s">
        <v>1694</v>
      </c>
      <c r="C190" s="267">
        <v>7990000</v>
      </c>
      <c r="D190" s="267">
        <v>7990000</v>
      </c>
      <c r="E190" s="267">
        <v>0</v>
      </c>
    </row>
    <row r="191" spans="1:5" ht="15.75">
      <c r="A191" s="265" t="s">
        <v>1557</v>
      </c>
      <c r="B191" s="268" t="s">
        <v>1695</v>
      </c>
      <c r="C191" s="267">
        <v>5589996</v>
      </c>
      <c r="D191" s="267">
        <v>5589996</v>
      </c>
      <c r="E191" s="267">
        <v>0</v>
      </c>
    </row>
    <row r="192" spans="1:5" ht="15.75">
      <c r="A192" s="265" t="s">
        <v>1557</v>
      </c>
      <c r="B192" s="268" t="s">
        <v>1696</v>
      </c>
      <c r="C192" s="267">
        <v>145918749</v>
      </c>
      <c r="D192" s="267">
        <v>145918749</v>
      </c>
      <c r="E192" s="267">
        <v>0</v>
      </c>
    </row>
    <row r="193" spans="1:5" ht="15.75">
      <c r="A193" s="265" t="s">
        <v>1557</v>
      </c>
      <c r="B193" s="268" t="s">
        <v>1961</v>
      </c>
      <c r="C193" s="267">
        <v>0</v>
      </c>
      <c r="D193" s="267">
        <v>0</v>
      </c>
      <c r="E193" s="267">
        <v>0</v>
      </c>
    </row>
    <row r="194" spans="1:5" ht="15.75">
      <c r="A194" s="265" t="s">
        <v>1557</v>
      </c>
      <c r="B194" s="268" t="s">
        <v>1962</v>
      </c>
      <c r="C194" s="267">
        <v>0</v>
      </c>
      <c r="D194" s="267">
        <v>0</v>
      </c>
      <c r="E194" s="267">
        <v>0</v>
      </c>
    </row>
    <row r="195" spans="1:5" ht="15.75">
      <c r="A195" s="265" t="s">
        <v>1557</v>
      </c>
      <c r="B195" s="268" t="s">
        <v>1697</v>
      </c>
      <c r="C195" s="267">
        <v>35816886</v>
      </c>
      <c r="D195" s="267">
        <v>35816886</v>
      </c>
      <c r="E195" s="267">
        <v>0</v>
      </c>
    </row>
    <row r="196" spans="1:5" ht="15.75">
      <c r="A196" s="265" t="s">
        <v>1557</v>
      </c>
      <c r="B196" s="268" t="s">
        <v>1698</v>
      </c>
      <c r="C196" s="267">
        <v>48817597.909999996</v>
      </c>
      <c r="D196" s="267">
        <v>48817597.909999996</v>
      </c>
      <c r="E196" s="267">
        <v>0</v>
      </c>
    </row>
    <row r="197" spans="1:5" ht="15.75">
      <c r="A197" s="265" t="s">
        <v>1557</v>
      </c>
      <c r="B197" s="268" t="s">
        <v>1699</v>
      </c>
      <c r="C197" s="267">
        <v>36000000</v>
      </c>
      <c r="D197" s="267">
        <v>36000000</v>
      </c>
      <c r="E197" s="267">
        <v>0</v>
      </c>
    </row>
    <row r="198" spans="1:5" ht="15.75">
      <c r="A198" s="265" t="s">
        <v>1557</v>
      </c>
      <c r="B198" s="268" t="s">
        <v>1700</v>
      </c>
      <c r="C198" s="267">
        <v>44651367.600000001</v>
      </c>
      <c r="D198" s="267">
        <v>44651367.600000001</v>
      </c>
      <c r="E198" s="267">
        <v>0</v>
      </c>
    </row>
    <row r="199" spans="1:5" ht="15.75">
      <c r="A199" s="265" t="s">
        <v>1557</v>
      </c>
      <c r="B199" s="268" t="s">
        <v>1701</v>
      </c>
      <c r="C199" s="267">
        <v>14520169.5</v>
      </c>
      <c r="D199" s="267">
        <v>14520169.5</v>
      </c>
      <c r="E199" s="267">
        <v>0</v>
      </c>
    </row>
    <row r="200" spans="1:5" ht="15.75">
      <c r="A200" s="265" t="s">
        <v>1557</v>
      </c>
      <c r="B200" s="268" t="s">
        <v>1702</v>
      </c>
      <c r="C200" s="267">
        <v>12172269.470000001</v>
      </c>
      <c r="D200" s="267">
        <v>12172269.470000001</v>
      </c>
      <c r="E200" s="267">
        <v>0</v>
      </c>
    </row>
    <row r="201" spans="1:5" ht="15.75">
      <c r="A201" s="265" t="s">
        <v>1557</v>
      </c>
      <c r="B201" s="268" t="s">
        <v>1703</v>
      </c>
      <c r="C201" s="267">
        <v>21408140.640000001</v>
      </c>
      <c r="D201" s="267">
        <v>21408140.640000001</v>
      </c>
      <c r="E201" s="267">
        <v>0</v>
      </c>
    </row>
    <row r="202" spans="1:5" ht="15.75">
      <c r="A202" s="265" t="s">
        <v>1557</v>
      </c>
      <c r="B202" s="268" t="s">
        <v>1704</v>
      </c>
      <c r="C202" s="267">
        <v>11720181.960000001</v>
      </c>
      <c r="D202" s="267">
        <v>11720181.960000001</v>
      </c>
      <c r="E202" s="267">
        <v>0</v>
      </c>
    </row>
    <row r="203" spans="1:5" ht="15.75">
      <c r="A203" s="265" t="s">
        <v>1557</v>
      </c>
      <c r="B203" s="268" t="s">
        <v>1705</v>
      </c>
      <c r="C203" s="267">
        <v>173191963.56</v>
      </c>
      <c r="D203" s="267">
        <v>173191963.56</v>
      </c>
      <c r="E203" s="267">
        <v>0</v>
      </c>
    </row>
    <row r="204" spans="1:5" ht="15.75">
      <c r="A204" s="265" t="s">
        <v>1557</v>
      </c>
      <c r="B204" s="268" t="s">
        <v>1706</v>
      </c>
      <c r="C204" s="267">
        <v>82133755.900000006</v>
      </c>
      <c r="D204" s="267">
        <v>82133755.900000006</v>
      </c>
      <c r="E204" s="267">
        <v>0</v>
      </c>
    </row>
    <row r="205" spans="1:5" ht="15.75">
      <c r="A205" s="265" t="s">
        <v>1557</v>
      </c>
      <c r="B205" s="268" t="s">
        <v>1707</v>
      </c>
      <c r="C205" s="267">
        <v>4777500</v>
      </c>
      <c r="D205" s="267">
        <v>4777500</v>
      </c>
      <c r="E205" s="267">
        <v>0</v>
      </c>
    </row>
    <row r="206" spans="1:5" ht="15.75">
      <c r="A206" s="265" t="s">
        <v>1557</v>
      </c>
      <c r="B206" s="268" t="s">
        <v>1856</v>
      </c>
      <c r="C206" s="267">
        <v>24593930.280000001</v>
      </c>
      <c r="D206" s="267">
        <v>24593930.280000001</v>
      </c>
      <c r="E206" s="267">
        <v>0</v>
      </c>
    </row>
    <row r="207" spans="1:5" ht="15.75">
      <c r="A207" s="265" t="s">
        <v>1557</v>
      </c>
      <c r="B207" s="268" t="s">
        <v>1708</v>
      </c>
      <c r="C207" s="267">
        <v>32132958.329999998</v>
      </c>
      <c r="D207" s="267">
        <v>32132958.329999998</v>
      </c>
      <c r="E207" s="267">
        <v>0</v>
      </c>
    </row>
    <row r="208" spans="1:5" ht="15.75">
      <c r="A208" s="265" t="s">
        <v>1557</v>
      </c>
      <c r="B208" s="268" t="s">
        <v>1709</v>
      </c>
      <c r="C208" s="267">
        <v>102900000</v>
      </c>
      <c r="D208" s="267">
        <v>102900000</v>
      </c>
      <c r="E208" s="267">
        <v>0</v>
      </c>
    </row>
    <row r="209" spans="1:5" ht="15.75">
      <c r="A209" s="265" t="s">
        <v>1557</v>
      </c>
      <c r="B209" s="268" t="s">
        <v>1857</v>
      </c>
      <c r="C209" s="267">
        <v>24364659.5</v>
      </c>
      <c r="D209" s="267">
        <v>24364659.5</v>
      </c>
      <c r="E209" s="267">
        <v>0</v>
      </c>
    </row>
    <row r="210" spans="1:5" ht="15.75">
      <c r="A210" s="265" t="s">
        <v>1557</v>
      </c>
      <c r="B210" s="268" t="s">
        <v>1710</v>
      </c>
      <c r="C210" s="267">
        <v>39999996</v>
      </c>
      <c r="D210" s="267">
        <v>39999996</v>
      </c>
      <c r="E210" s="267">
        <v>0</v>
      </c>
    </row>
    <row r="211" spans="1:5" ht="15.75">
      <c r="A211" s="265" t="s">
        <v>1557</v>
      </c>
      <c r="B211" s="268" t="s">
        <v>1711</v>
      </c>
      <c r="C211" s="267">
        <v>58604078</v>
      </c>
      <c r="D211" s="267">
        <v>58604078</v>
      </c>
      <c r="E211" s="267">
        <v>0</v>
      </c>
    </row>
    <row r="212" spans="1:5" ht="15.75">
      <c r="A212" s="265" t="s">
        <v>1557</v>
      </c>
      <c r="B212" s="268" t="s">
        <v>1712</v>
      </c>
      <c r="C212" s="267">
        <v>7606689.6699999999</v>
      </c>
      <c r="D212" s="267">
        <v>7606689.6699999999</v>
      </c>
      <c r="E212" s="267">
        <v>0</v>
      </c>
    </row>
    <row r="213" spans="1:5" ht="15.75">
      <c r="A213" s="265" t="s">
        <v>1557</v>
      </c>
      <c r="B213" s="268" t="s">
        <v>1713</v>
      </c>
      <c r="C213" s="267">
        <v>28936060</v>
      </c>
      <c r="D213" s="267">
        <v>28936060</v>
      </c>
      <c r="E213" s="267">
        <v>0</v>
      </c>
    </row>
    <row r="214" spans="1:5" ht="15.75">
      <c r="A214" s="265" t="s">
        <v>1557</v>
      </c>
      <c r="B214" s="268" t="s">
        <v>1714</v>
      </c>
      <c r="C214" s="267">
        <v>23833336</v>
      </c>
      <c r="D214" s="267">
        <v>23833336</v>
      </c>
      <c r="E214" s="267">
        <v>0</v>
      </c>
    </row>
    <row r="215" spans="1:5" ht="15.75">
      <c r="A215" s="265" t="s">
        <v>1557</v>
      </c>
      <c r="B215" s="268" t="s">
        <v>1963</v>
      </c>
      <c r="C215" s="267">
        <v>146585842</v>
      </c>
      <c r="D215" s="267">
        <v>146585842</v>
      </c>
      <c r="E215" s="267">
        <v>0</v>
      </c>
    </row>
    <row r="216" spans="1:5" ht="15.75">
      <c r="A216" s="265" t="s">
        <v>1557</v>
      </c>
      <c r="B216" s="268" t="s">
        <v>1715</v>
      </c>
      <c r="C216" s="267">
        <v>8721742.8699999992</v>
      </c>
      <c r="D216" s="267">
        <v>8721742.8699999992</v>
      </c>
      <c r="E216" s="267">
        <v>0</v>
      </c>
    </row>
    <row r="217" spans="1:5" ht="15.75">
      <c r="A217" s="265" t="s">
        <v>1557</v>
      </c>
      <c r="B217" s="268" t="s">
        <v>1964</v>
      </c>
      <c r="C217" s="267">
        <v>9999652</v>
      </c>
      <c r="D217" s="267">
        <v>9999652</v>
      </c>
      <c r="E217" s="267">
        <v>0</v>
      </c>
    </row>
    <row r="218" spans="1:5" ht="15.75">
      <c r="A218" s="265" t="s">
        <v>1557</v>
      </c>
      <c r="B218" s="268" t="s">
        <v>1965</v>
      </c>
      <c r="C218" s="267">
        <v>1477216</v>
      </c>
      <c r="D218" s="267">
        <v>1477216</v>
      </c>
      <c r="E218" s="267">
        <v>0</v>
      </c>
    </row>
    <row r="219" spans="1:5" ht="15.75">
      <c r="A219" s="265" t="s">
        <v>1557</v>
      </c>
      <c r="B219" s="268" t="s">
        <v>1966</v>
      </c>
      <c r="C219" s="267">
        <v>1477216</v>
      </c>
      <c r="D219" s="267">
        <v>1477216</v>
      </c>
      <c r="E219" s="267">
        <v>0</v>
      </c>
    </row>
    <row r="220" spans="1:5" ht="15.75">
      <c r="A220" s="265" t="s">
        <v>1557</v>
      </c>
      <c r="B220" s="268" t="s">
        <v>1967</v>
      </c>
      <c r="C220" s="267">
        <v>13026429</v>
      </c>
      <c r="D220" s="267">
        <v>13026429</v>
      </c>
      <c r="E220" s="267">
        <v>0</v>
      </c>
    </row>
    <row r="221" spans="1:5" ht="15.75">
      <c r="A221" s="265" t="s">
        <v>1557</v>
      </c>
      <c r="B221" s="268" t="s">
        <v>1968</v>
      </c>
      <c r="C221" s="267">
        <v>3219203</v>
      </c>
      <c r="D221" s="267">
        <v>3219203</v>
      </c>
      <c r="E221" s="267">
        <v>0</v>
      </c>
    </row>
    <row r="222" spans="1:5" ht="15.75">
      <c r="A222" s="265" t="s">
        <v>1557</v>
      </c>
      <c r="B222" s="268" t="s">
        <v>1969</v>
      </c>
      <c r="C222" s="267">
        <v>0</v>
      </c>
      <c r="D222" s="267">
        <v>0</v>
      </c>
      <c r="E222" s="267">
        <v>0</v>
      </c>
    </row>
    <row r="223" spans="1:5" ht="15.75">
      <c r="A223" s="265" t="s">
        <v>1557</v>
      </c>
      <c r="B223" s="268" t="s">
        <v>1970</v>
      </c>
      <c r="C223" s="267">
        <v>0</v>
      </c>
      <c r="D223" s="267">
        <v>0</v>
      </c>
      <c r="E223" s="267">
        <v>0</v>
      </c>
    </row>
    <row r="224" spans="1:5" ht="15.75">
      <c r="A224" s="265" t="s">
        <v>1557</v>
      </c>
      <c r="B224" s="268" t="s">
        <v>1971</v>
      </c>
      <c r="C224" s="267">
        <v>14375203</v>
      </c>
      <c r="D224" s="267">
        <v>14375203</v>
      </c>
      <c r="E224" s="267">
        <v>0</v>
      </c>
    </row>
    <row r="225" spans="1:5" ht="15.75">
      <c r="A225" s="265" t="s">
        <v>1557</v>
      </c>
      <c r="B225" s="268" t="s">
        <v>1972</v>
      </c>
      <c r="C225" s="267">
        <v>12616019</v>
      </c>
      <c r="D225" s="267">
        <v>12616019</v>
      </c>
      <c r="E225" s="267">
        <v>0</v>
      </c>
    </row>
    <row r="226" spans="1:5" ht="15.75">
      <c r="A226" s="265" t="s">
        <v>1557</v>
      </c>
      <c r="B226" s="268" t="s">
        <v>1716</v>
      </c>
      <c r="C226" s="267">
        <v>29123456.370000001</v>
      </c>
      <c r="D226" s="267">
        <v>29123456.370000001</v>
      </c>
      <c r="E226" s="267">
        <v>0</v>
      </c>
    </row>
    <row r="227" spans="1:5" ht="15.75">
      <c r="A227" s="265" t="s">
        <v>1557</v>
      </c>
      <c r="B227" s="268" t="s">
        <v>1717</v>
      </c>
      <c r="C227" s="267">
        <v>10486985.27</v>
      </c>
      <c r="D227" s="267">
        <v>10486985.27</v>
      </c>
      <c r="E227" s="267">
        <v>0</v>
      </c>
    </row>
    <row r="228" spans="1:5" ht="15.75">
      <c r="A228" s="265" t="s">
        <v>1557</v>
      </c>
      <c r="B228" s="268" t="s">
        <v>1718</v>
      </c>
      <c r="C228" s="267">
        <v>6428109</v>
      </c>
      <c r="D228" s="267">
        <v>6428109</v>
      </c>
      <c r="E228" s="267">
        <v>0</v>
      </c>
    </row>
    <row r="229" spans="1:5" ht="15.75">
      <c r="A229" s="265" t="s">
        <v>1557</v>
      </c>
      <c r="B229" s="268" t="s">
        <v>1719</v>
      </c>
      <c r="C229" s="267">
        <v>6180616</v>
      </c>
      <c r="D229" s="267">
        <v>6180616</v>
      </c>
      <c r="E229" s="267">
        <v>0</v>
      </c>
    </row>
    <row r="230" spans="1:5" ht="15.75">
      <c r="A230" s="265" t="s">
        <v>1557</v>
      </c>
      <c r="B230" s="268" t="s">
        <v>1720</v>
      </c>
      <c r="C230" s="267">
        <v>25993992</v>
      </c>
      <c r="D230" s="267">
        <v>25993992</v>
      </c>
      <c r="E230" s="267">
        <v>0</v>
      </c>
    </row>
    <row r="231" spans="1:5" ht="15.75">
      <c r="A231" s="265" t="s">
        <v>1557</v>
      </c>
      <c r="B231" s="268" t="s">
        <v>1721</v>
      </c>
      <c r="C231" s="267">
        <v>549650802.08000004</v>
      </c>
      <c r="D231" s="267">
        <v>549650802.08000004</v>
      </c>
      <c r="E231" s="267">
        <v>0</v>
      </c>
    </row>
    <row r="232" spans="1:5" ht="15.75">
      <c r="A232" s="265" t="s">
        <v>1557</v>
      </c>
      <c r="B232" s="268" t="s">
        <v>1973</v>
      </c>
      <c r="C232" s="267">
        <v>190896</v>
      </c>
      <c r="D232" s="267">
        <v>190896</v>
      </c>
      <c r="E232" s="267">
        <v>0</v>
      </c>
    </row>
    <row r="233" spans="1:5" ht="15.75">
      <c r="A233" s="265" t="s">
        <v>1557</v>
      </c>
      <c r="B233" s="268" t="s">
        <v>1974</v>
      </c>
      <c r="C233" s="267">
        <v>90905</v>
      </c>
      <c r="D233" s="267">
        <v>90905</v>
      </c>
      <c r="E233" s="267">
        <v>0</v>
      </c>
    </row>
    <row r="234" spans="1:5" ht="15.75">
      <c r="A234" s="265" t="s">
        <v>1557</v>
      </c>
      <c r="B234" s="268" t="s">
        <v>1975</v>
      </c>
      <c r="C234" s="267">
        <v>204528</v>
      </c>
      <c r="D234" s="267">
        <v>204528</v>
      </c>
      <c r="E234" s="267">
        <v>0</v>
      </c>
    </row>
    <row r="235" spans="1:5" ht="15.75">
      <c r="A235" s="265" t="s">
        <v>1557</v>
      </c>
      <c r="B235" s="268" t="s">
        <v>1976</v>
      </c>
      <c r="C235" s="267">
        <v>34000</v>
      </c>
      <c r="D235" s="267">
        <v>34000</v>
      </c>
      <c r="E235" s="267">
        <v>0</v>
      </c>
    </row>
    <row r="236" spans="1:5" ht="15.75">
      <c r="A236" s="265" t="s">
        <v>1557</v>
      </c>
      <c r="B236" s="268" t="s">
        <v>1977</v>
      </c>
      <c r="C236" s="267">
        <v>170440</v>
      </c>
      <c r="D236" s="267">
        <v>170440</v>
      </c>
      <c r="E236" s="267">
        <v>0</v>
      </c>
    </row>
    <row r="237" spans="1:5" ht="15.75">
      <c r="A237" s="265" t="s">
        <v>1557</v>
      </c>
      <c r="B237" s="268" t="s">
        <v>1978</v>
      </c>
      <c r="C237" s="267">
        <v>224988</v>
      </c>
      <c r="D237" s="267">
        <v>224988</v>
      </c>
      <c r="E237" s="267">
        <v>0</v>
      </c>
    </row>
    <row r="238" spans="1:5" ht="15.75">
      <c r="A238" s="265" t="s">
        <v>1557</v>
      </c>
      <c r="B238" s="268" t="s">
        <v>1979</v>
      </c>
      <c r="C238" s="267">
        <v>163629.6</v>
      </c>
      <c r="D238" s="267">
        <v>163629.6</v>
      </c>
      <c r="E238" s="267">
        <v>0</v>
      </c>
    </row>
    <row r="239" spans="1:5" ht="15.75">
      <c r="A239" s="265" t="s">
        <v>1557</v>
      </c>
      <c r="B239" s="268" t="s">
        <v>1980</v>
      </c>
      <c r="C239" s="267">
        <v>136356</v>
      </c>
      <c r="D239" s="267">
        <v>136356</v>
      </c>
      <c r="E239" s="267">
        <v>0</v>
      </c>
    </row>
    <row r="240" spans="1:5" ht="15.75">
      <c r="A240" s="265" t="s">
        <v>1557</v>
      </c>
      <c r="B240" s="268" t="s">
        <v>1981</v>
      </c>
      <c r="C240" s="267">
        <v>90089</v>
      </c>
      <c r="D240" s="267">
        <v>90089</v>
      </c>
      <c r="E240" s="267">
        <v>0</v>
      </c>
    </row>
    <row r="241" spans="1:5" ht="15.75">
      <c r="A241" s="265" t="s">
        <v>1557</v>
      </c>
      <c r="B241" s="268" t="s">
        <v>1982</v>
      </c>
      <c r="C241" s="267">
        <v>22726</v>
      </c>
      <c r="D241" s="267">
        <v>22726</v>
      </c>
      <c r="E241" s="267">
        <v>0</v>
      </c>
    </row>
    <row r="242" spans="1:5" ht="15.75">
      <c r="A242" s="265" t="s">
        <v>1557</v>
      </c>
      <c r="B242" s="268" t="s">
        <v>1983</v>
      </c>
      <c r="C242" s="267">
        <v>56815</v>
      </c>
      <c r="D242" s="267">
        <v>56815</v>
      </c>
      <c r="E242" s="267">
        <v>0</v>
      </c>
    </row>
    <row r="243" spans="1:5" ht="15.75">
      <c r="A243" s="265" t="s">
        <v>1557</v>
      </c>
      <c r="B243" s="268" t="s">
        <v>1984</v>
      </c>
      <c r="C243" s="267">
        <v>190896</v>
      </c>
      <c r="D243" s="267">
        <v>190896</v>
      </c>
      <c r="E243" s="267">
        <v>0</v>
      </c>
    </row>
    <row r="244" spans="1:5" ht="15.75">
      <c r="A244" s="265" t="s">
        <v>1557</v>
      </c>
      <c r="B244" s="268" t="s">
        <v>1985</v>
      </c>
      <c r="C244" s="267">
        <v>0</v>
      </c>
      <c r="D244" s="267">
        <v>0</v>
      </c>
      <c r="E244" s="267">
        <v>0</v>
      </c>
    </row>
    <row r="245" spans="1:5" ht="15.75">
      <c r="A245" s="265" t="s">
        <v>1557</v>
      </c>
      <c r="B245" s="268" t="s">
        <v>1986</v>
      </c>
      <c r="C245" s="267">
        <v>0</v>
      </c>
      <c r="D245" s="267">
        <v>0</v>
      </c>
      <c r="E245" s="267">
        <v>0</v>
      </c>
    </row>
    <row r="246" spans="1:5" ht="15.75">
      <c r="A246" s="265" t="s">
        <v>1557</v>
      </c>
      <c r="B246" s="268" t="s">
        <v>1987</v>
      </c>
      <c r="C246" s="267">
        <v>85000</v>
      </c>
      <c r="D246" s="267">
        <v>85000</v>
      </c>
      <c r="E246" s="267">
        <v>0</v>
      </c>
    </row>
    <row r="247" spans="1:5" ht="15.75">
      <c r="A247" s="265" t="s">
        <v>1557</v>
      </c>
      <c r="B247" s="268" t="s">
        <v>1988</v>
      </c>
      <c r="C247" s="267">
        <v>0</v>
      </c>
      <c r="D247" s="267">
        <v>0</v>
      </c>
      <c r="E247" s="267">
        <v>0</v>
      </c>
    </row>
    <row r="248" spans="1:5" ht="15.75">
      <c r="A248" s="265" t="s">
        <v>1557</v>
      </c>
      <c r="B248" s="268" t="s">
        <v>1989</v>
      </c>
      <c r="C248" s="267">
        <v>0</v>
      </c>
      <c r="D248" s="267">
        <v>0</v>
      </c>
      <c r="E248" s="267">
        <v>0</v>
      </c>
    </row>
    <row r="249" spans="1:5" ht="15.75">
      <c r="A249" s="265" t="s">
        <v>1557</v>
      </c>
      <c r="B249" s="268" t="s">
        <v>1990</v>
      </c>
      <c r="C249" s="267">
        <v>0</v>
      </c>
      <c r="D249" s="267">
        <v>0</v>
      </c>
      <c r="E249" s="267">
        <v>0</v>
      </c>
    </row>
    <row r="250" spans="1:5" ht="15.75">
      <c r="A250" s="265" t="s">
        <v>1557</v>
      </c>
      <c r="B250" s="268" t="s">
        <v>1991</v>
      </c>
      <c r="C250" s="267">
        <v>79540</v>
      </c>
      <c r="D250" s="267">
        <v>79540</v>
      </c>
      <c r="E250" s="267">
        <v>0</v>
      </c>
    </row>
    <row r="251" spans="1:5" ht="15.75">
      <c r="A251" s="265" t="s">
        <v>1557</v>
      </c>
      <c r="B251" s="268" t="s">
        <v>1992</v>
      </c>
      <c r="C251" s="267">
        <v>0</v>
      </c>
      <c r="D251" s="267">
        <v>0</v>
      </c>
      <c r="E251" s="267">
        <v>0</v>
      </c>
    </row>
    <row r="252" spans="1:5" ht="15.75">
      <c r="A252" s="265" t="s">
        <v>1557</v>
      </c>
      <c r="B252" s="268" t="s">
        <v>1993</v>
      </c>
      <c r="C252" s="267">
        <v>136356.46</v>
      </c>
      <c r="D252" s="267">
        <v>136356.46</v>
      </c>
      <c r="E252" s="267">
        <v>0</v>
      </c>
    </row>
    <row r="253" spans="1:5" ht="15.75">
      <c r="A253" s="265" t="s">
        <v>1557</v>
      </c>
      <c r="B253" s="268" t="s">
        <v>1994</v>
      </c>
      <c r="C253" s="267">
        <v>204528</v>
      </c>
      <c r="D253" s="267">
        <v>204528</v>
      </c>
      <c r="E253" s="267">
        <v>0</v>
      </c>
    </row>
    <row r="254" spans="1:5" ht="15.75">
      <c r="A254" s="265" t="s">
        <v>1557</v>
      </c>
      <c r="B254" s="268" t="s">
        <v>1995</v>
      </c>
      <c r="C254" s="267">
        <v>136356</v>
      </c>
      <c r="D254" s="267">
        <v>136356</v>
      </c>
      <c r="E254" s="267">
        <v>0</v>
      </c>
    </row>
    <row r="255" spans="1:5" ht="15.75">
      <c r="A255" s="265" t="s">
        <v>1557</v>
      </c>
      <c r="B255" s="268" t="s">
        <v>1996</v>
      </c>
      <c r="C255" s="267">
        <v>204528</v>
      </c>
      <c r="D255" s="267">
        <v>204528</v>
      </c>
      <c r="E255" s="267">
        <v>0</v>
      </c>
    </row>
    <row r="256" spans="1:5" ht="15.75">
      <c r="A256" s="265" t="s">
        <v>1557</v>
      </c>
      <c r="B256" s="268" t="s">
        <v>1997</v>
      </c>
      <c r="C256" s="267">
        <v>204528</v>
      </c>
      <c r="D256" s="267">
        <v>204528</v>
      </c>
      <c r="E256" s="267">
        <v>0</v>
      </c>
    </row>
    <row r="257" spans="1:5" ht="15.75">
      <c r="A257" s="265" t="s">
        <v>1557</v>
      </c>
      <c r="B257" s="268" t="s">
        <v>1998</v>
      </c>
      <c r="C257" s="267">
        <v>0</v>
      </c>
      <c r="D257" s="267">
        <v>0</v>
      </c>
      <c r="E257" s="267">
        <v>0</v>
      </c>
    </row>
    <row r="258" spans="1:5" ht="15.75">
      <c r="A258" s="265" t="s">
        <v>1557</v>
      </c>
      <c r="B258" s="268" t="s">
        <v>1999</v>
      </c>
      <c r="C258" s="267">
        <v>177264</v>
      </c>
      <c r="D258" s="267">
        <v>177264</v>
      </c>
      <c r="E258" s="267">
        <v>0</v>
      </c>
    </row>
    <row r="259" spans="1:5" ht="15.75">
      <c r="A259" s="265" t="s">
        <v>1557</v>
      </c>
      <c r="B259" s="268" t="s">
        <v>2000</v>
      </c>
      <c r="C259" s="267">
        <v>78000</v>
      </c>
      <c r="D259" s="267">
        <v>78000</v>
      </c>
      <c r="E259" s="267">
        <v>0</v>
      </c>
    </row>
    <row r="260" spans="1:5" ht="15.75">
      <c r="A260" s="265" t="s">
        <v>1557</v>
      </c>
      <c r="B260" s="268" t="s">
        <v>2001</v>
      </c>
      <c r="C260" s="267">
        <v>177264</v>
      </c>
      <c r="D260" s="267">
        <v>177264</v>
      </c>
      <c r="E260" s="267">
        <v>0</v>
      </c>
    </row>
    <row r="261" spans="1:5" ht="15.75">
      <c r="A261" s="265" t="s">
        <v>1557</v>
      </c>
      <c r="B261" s="268" t="s">
        <v>2002</v>
      </c>
      <c r="C261" s="267">
        <v>190896</v>
      </c>
      <c r="D261" s="267">
        <v>190896</v>
      </c>
      <c r="E261" s="267">
        <v>0</v>
      </c>
    </row>
    <row r="262" spans="1:5" ht="15.75">
      <c r="A262" s="265" t="s">
        <v>1557</v>
      </c>
      <c r="B262" s="268" t="s">
        <v>2003</v>
      </c>
      <c r="C262" s="267">
        <v>85220</v>
      </c>
      <c r="D262" s="267">
        <v>85220</v>
      </c>
      <c r="E262" s="267">
        <v>0</v>
      </c>
    </row>
    <row r="263" spans="1:5" ht="15.75">
      <c r="A263" s="265" t="s">
        <v>1557</v>
      </c>
      <c r="B263" s="268" t="s">
        <v>2004</v>
      </c>
      <c r="C263" s="267">
        <v>163620</v>
      </c>
      <c r="D263" s="267">
        <v>163620</v>
      </c>
      <c r="E263" s="267">
        <v>0</v>
      </c>
    </row>
    <row r="264" spans="1:5" ht="15.75">
      <c r="A264" s="265" t="s">
        <v>1557</v>
      </c>
      <c r="B264" s="268" t="s">
        <v>2005</v>
      </c>
      <c r="C264" s="267">
        <v>190896</v>
      </c>
      <c r="D264" s="267">
        <v>190896</v>
      </c>
      <c r="E264" s="267">
        <v>0</v>
      </c>
    </row>
    <row r="265" spans="1:5" ht="15.75">
      <c r="A265" s="265" t="s">
        <v>1557</v>
      </c>
      <c r="B265" s="268" t="s">
        <v>2006</v>
      </c>
      <c r="C265" s="267">
        <v>231804</v>
      </c>
      <c r="D265" s="267">
        <v>231804</v>
      </c>
      <c r="E265" s="267">
        <v>0</v>
      </c>
    </row>
    <row r="266" spans="1:5" ht="15.75">
      <c r="A266" s="265" t="s">
        <v>1557</v>
      </c>
      <c r="B266" s="268" t="s">
        <v>2007</v>
      </c>
      <c r="C266" s="267">
        <v>204528</v>
      </c>
      <c r="D266" s="267">
        <v>204528</v>
      </c>
      <c r="E266" s="267">
        <v>0</v>
      </c>
    </row>
    <row r="267" spans="1:5" ht="15.75">
      <c r="A267" s="265" t="s">
        <v>1557</v>
      </c>
      <c r="B267" s="268" t="s">
        <v>2008</v>
      </c>
      <c r="C267" s="267">
        <v>190896</v>
      </c>
      <c r="D267" s="267">
        <v>190896</v>
      </c>
      <c r="E267" s="267">
        <v>0</v>
      </c>
    </row>
    <row r="268" spans="1:5" ht="15.75">
      <c r="A268" s="265" t="s">
        <v>1557</v>
      </c>
      <c r="B268" s="268" t="s">
        <v>2009</v>
      </c>
      <c r="C268" s="267">
        <v>211356</v>
      </c>
      <c r="D268" s="267">
        <v>211356</v>
      </c>
      <c r="E268" s="267">
        <v>0</v>
      </c>
    </row>
    <row r="269" spans="1:5" ht="15.75">
      <c r="A269" s="265" t="s">
        <v>1557</v>
      </c>
      <c r="B269" s="268" t="s">
        <v>1722</v>
      </c>
      <c r="C269" s="267">
        <v>33599659</v>
      </c>
      <c r="D269" s="267">
        <v>33599659</v>
      </c>
      <c r="E269" s="267">
        <v>0</v>
      </c>
    </row>
    <row r="270" spans="1:5" ht="15.75">
      <c r="A270" s="265" t="s">
        <v>1557</v>
      </c>
      <c r="B270" s="268" t="s">
        <v>1723</v>
      </c>
      <c r="C270" s="267">
        <v>24988939.390000001</v>
      </c>
      <c r="D270" s="267">
        <v>24988939.390000001</v>
      </c>
      <c r="E270" s="267">
        <v>0</v>
      </c>
    </row>
    <row r="271" spans="1:5" ht="15.75">
      <c r="A271" s="265" t="s">
        <v>1557</v>
      </c>
      <c r="B271" s="268" t="s">
        <v>1724</v>
      </c>
      <c r="C271" s="267">
        <v>9349874.8399999999</v>
      </c>
      <c r="D271" s="267">
        <v>9349874.8399999999</v>
      </c>
      <c r="E271" s="267">
        <v>0</v>
      </c>
    </row>
    <row r="272" spans="1:5" ht="15.75">
      <c r="A272" s="265" t="s">
        <v>1557</v>
      </c>
      <c r="B272" s="268" t="s">
        <v>1725</v>
      </c>
      <c r="C272" s="267">
        <v>9048886.3300000001</v>
      </c>
      <c r="D272" s="267">
        <v>9048886.3300000001</v>
      </c>
      <c r="E272" s="267">
        <v>0</v>
      </c>
    </row>
    <row r="273" spans="1:5" ht="15.75">
      <c r="A273" s="265" t="s">
        <v>1557</v>
      </c>
      <c r="B273" s="268" t="s">
        <v>1726</v>
      </c>
      <c r="C273" s="267">
        <v>3980943.31</v>
      </c>
      <c r="D273" s="267">
        <v>3980943.31</v>
      </c>
      <c r="E273" s="267">
        <v>0</v>
      </c>
    </row>
    <row r="274" spans="1:5" ht="15.75">
      <c r="A274" s="265" t="s">
        <v>1557</v>
      </c>
      <c r="B274" s="268" t="s">
        <v>1727</v>
      </c>
      <c r="C274" s="267">
        <v>6204918.0199999996</v>
      </c>
      <c r="D274" s="267">
        <v>6204918.0199999996</v>
      </c>
      <c r="E274" s="267">
        <v>0</v>
      </c>
    </row>
    <row r="275" spans="1:5" ht="15.75">
      <c r="A275" s="265" t="s">
        <v>1557</v>
      </c>
      <c r="B275" s="268" t="s">
        <v>1728</v>
      </c>
      <c r="C275" s="267">
        <v>21684512</v>
      </c>
      <c r="D275" s="267">
        <v>21684512</v>
      </c>
      <c r="E275" s="267">
        <v>0</v>
      </c>
    </row>
    <row r="276" spans="1:5" ht="15.75">
      <c r="A276" s="265" t="s">
        <v>1557</v>
      </c>
      <c r="B276" s="268" t="s">
        <v>1729</v>
      </c>
      <c r="C276" s="267">
        <v>18475541.420000002</v>
      </c>
      <c r="D276" s="267">
        <v>18475541.420000002</v>
      </c>
      <c r="E276" s="267">
        <v>0</v>
      </c>
    </row>
    <row r="277" spans="1:5" ht="15.75">
      <c r="A277" s="265" t="s">
        <v>1557</v>
      </c>
      <c r="B277" s="268" t="s">
        <v>1730</v>
      </c>
      <c r="C277" s="267">
        <v>81009145</v>
      </c>
      <c r="D277" s="267">
        <v>81009145</v>
      </c>
      <c r="E277" s="267">
        <v>0</v>
      </c>
    </row>
    <row r="278" spans="1:5" ht="15.75">
      <c r="A278" s="265" t="s">
        <v>1557</v>
      </c>
      <c r="B278" s="268" t="s">
        <v>1731</v>
      </c>
      <c r="C278" s="267">
        <v>21666667</v>
      </c>
      <c r="D278" s="267">
        <v>21666667</v>
      </c>
      <c r="E278" s="267">
        <v>0</v>
      </c>
    </row>
    <row r="279" spans="1:5" ht="15.75">
      <c r="A279" s="265" t="s">
        <v>1557</v>
      </c>
      <c r="B279" s="268" t="s">
        <v>1732</v>
      </c>
      <c r="C279" s="267">
        <v>5662800</v>
      </c>
      <c r="D279" s="267">
        <v>5662800</v>
      </c>
      <c r="E279" s="267">
        <v>0</v>
      </c>
    </row>
    <row r="280" spans="1:5" ht="15.75">
      <c r="A280" s="265" t="s">
        <v>1557</v>
      </c>
      <c r="B280" s="268" t="s">
        <v>1734</v>
      </c>
      <c r="C280" s="267">
        <v>20044024</v>
      </c>
      <c r="D280" s="267">
        <v>20044024</v>
      </c>
      <c r="E280" s="267">
        <v>0</v>
      </c>
    </row>
    <row r="281" spans="1:5" ht="15.75">
      <c r="A281" s="265" t="s">
        <v>1557</v>
      </c>
      <c r="B281" s="268" t="s">
        <v>1735</v>
      </c>
      <c r="C281" s="267">
        <v>238263953.50999999</v>
      </c>
      <c r="D281" s="267">
        <v>238263953.50999999</v>
      </c>
      <c r="E281" s="267">
        <v>0</v>
      </c>
    </row>
    <row r="282" spans="1:5" ht="15.75">
      <c r="A282" s="265" t="s">
        <v>1557</v>
      </c>
      <c r="B282" s="268" t="s">
        <v>1736</v>
      </c>
      <c r="C282" s="267">
        <v>209959513</v>
      </c>
      <c r="D282" s="267">
        <v>209959513</v>
      </c>
      <c r="E282" s="267">
        <v>0</v>
      </c>
    </row>
    <row r="283" spans="1:5" ht="15.75">
      <c r="A283" s="265" t="s">
        <v>1557</v>
      </c>
      <c r="B283" s="268" t="s">
        <v>1737</v>
      </c>
      <c r="C283" s="267">
        <v>176329638.47999999</v>
      </c>
      <c r="D283" s="267">
        <v>176329638.47999999</v>
      </c>
      <c r="E283" s="267">
        <v>0</v>
      </c>
    </row>
    <row r="284" spans="1:5" ht="15.75">
      <c r="A284" s="265" t="s">
        <v>1557</v>
      </c>
      <c r="B284" s="268" t="s">
        <v>1738</v>
      </c>
      <c r="C284" s="267">
        <v>1335542</v>
      </c>
      <c r="D284" s="267">
        <v>1335542</v>
      </c>
      <c r="E284" s="267">
        <v>0</v>
      </c>
    </row>
    <row r="285" spans="1:5" ht="15.75">
      <c r="A285" s="265" t="s">
        <v>1557</v>
      </c>
      <c r="B285" s="268" t="s">
        <v>1739</v>
      </c>
      <c r="C285" s="267">
        <v>101480371.06</v>
      </c>
      <c r="D285" s="267">
        <v>101480371.06</v>
      </c>
      <c r="E285" s="267">
        <v>0</v>
      </c>
    </row>
    <row r="286" spans="1:5" ht="15.75">
      <c r="A286" s="265" t="s">
        <v>1557</v>
      </c>
      <c r="B286" s="268" t="s">
        <v>1741</v>
      </c>
      <c r="C286" s="267">
        <v>24910717.98</v>
      </c>
      <c r="D286" s="267">
        <v>24910717.98</v>
      </c>
      <c r="E286" s="267">
        <v>0</v>
      </c>
    </row>
    <row r="287" spans="1:5" ht="15.75">
      <c r="A287" s="265" t="s">
        <v>1557</v>
      </c>
      <c r="B287" s="268" t="s">
        <v>1565</v>
      </c>
      <c r="C287" s="267">
        <v>84112554.560000002</v>
      </c>
      <c r="D287" s="267">
        <v>84112554.560000002</v>
      </c>
      <c r="E287" s="267">
        <v>0</v>
      </c>
    </row>
    <row r="288" spans="1:5" ht="15.75">
      <c r="A288" s="265" t="s">
        <v>1557</v>
      </c>
      <c r="B288" s="268" t="s">
        <v>1903</v>
      </c>
      <c r="C288" s="267">
        <v>24682625.32</v>
      </c>
      <c r="D288" s="267">
        <v>24682625.32</v>
      </c>
      <c r="E288" s="267">
        <v>0</v>
      </c>
    </row>
    <row r="289" spans="1:5" ht="15.75">
      <c r="A289" s="265" t="s">
        <v>1557</v>
      </c>
      <c r="B289" s="268" t="s">
        <v>1860</v>
      </c>
      <c r="C289" s="267">
        <v>7200000</v>
      </c>
      <c r="D289" s="267">
        <v>7200000</v>
      </c>
      <c r="E289" s="267">
        <v>0</v>
      </c>
    </row>
    <row r="290" spans="1:5" ht="15.75">
      <c r="A290" s="265" t="s">
        <v>1557</v>
      </c>
      <c r="B290" s="268" t="s">
        <v>1774</v>
      </c>
      <c r="C290" s="267">
        <v>1300000</v>
      </c>
      <c r="D290" s="267">
        <v>1300000</v>
      </c>
      <c r="E290" s="267">
        <v>0</v>
      </c>
    </row>
    <row r="291" spans="1:5" ht="15.75">
      <c r="A291" s="265" t="s">
        <v>1557</v>
      </c>
      <c r="B291" s="268" t="s">
        <v>1775</v>
      </c>
      <c r="C291" s="267">
        <v>22200000</v>
      </c>
      <c r="D291" s="267">
        <v>22200000</v>
      </c>
      <c r="E291" s="267">
        <v>0</v>
      </c>
    </row>
    <row r="292" spans="1:5" ht="15.75">
      <c r="A292" s="265" t="s">
        <v>1557</v>
      </c>
      <c r="B292" s="268" t="s">
        <v>1891</v>
      </c>
      <c r="C292" s="267">
        <v>555459027</v>
      </c>
      <c r="D292" s="267">
        <v>555459027</v>
      </c>
      <c r="E292" s="267">
        <v>0</v>
      </c>
    </row>
    <row r="293" spans="1:5" ht="15.75">
      <c r="A293" s="265" t="s">
        <v>1557</v>
      </c>
      <c r="B293" s="268" t="s">
        <v>1861</v>
      </c>
      <c r="C293" s="267">
        <v>9750000</v>
      </c>
      <c r="D293" s="267">
        <v>9750000</v>
      </c>
      <c r="E293" s="267">
        <v>0</v>
      </c>
    </row>
    <row r="294" spans="1:5" ht="15.75">
      <c r="A294" s="265" t="s">
        <v>1557</v>
      </c>
      <c r="B294" s="268" t="s">
        <v>1776</v>
      </c>
      <c r="C294" s="267">
        <v>120358307</v>
      </c>
      <c r="D294" s="267">
        <v>120358307</v>
      </c>
      <c r="E294" s="267">
        <v>0</v>
      </c>
    </row>
    <row r="295" spans="1:5" ht="15.75">
      <c r="A295" s="265" t="s">
        <v>1557</v>
      </c>
      <c r="B295" s="268" t="s">
        <v>1589</v>
      </c>
      <c r="C295" s="267">
        <v>21000000</v>
      </c>
      <c r="D295" s="267">
        <v>21000000</v>
      </c>
      <c r="E295" s="267">
        <v>0</v>
      </c>
    </row>
    <row r="296" spans="1:5" ht="15.75">
      <c r="A296" s="265" t="s">
        <v>1555</v>
      </c>
      <c r="B296" s="266" t="s">
        <v>1777</v>
      </c>
      <c r="C296" s="267">
        <v>148801989.81</v>
      </c>
      <c r="D296" s="267">
        <v>148801989.81</v>
      </c>
      <c r="E296" s="267">
        <v>0</v>
      </c>
    </row>
    <row r="297" spans="1:5" ht="15.75">
      <c r="A297" s="265" t="s">
        <v>1557</v>
      </c>
      <c r="B297" s="268" t="s">
        <v>980</v>
      </c>
      <c r="C297" s="267">
        <v>148801989.81</v>
      </c>
      <c r="D297" s="267">
        <v>148801989.81</v>
      </c>
      <c r="E297" s="267">
        <v>0</v>
      </c>
    </row>
    <row r="298" spans="1:5" ht="15.75">
      <c r="A298" s="265" t="s">
        <v>1555</v>
      </c>
      <c r="B298" s="266" t="s">
        <v>1862</v>
      </c>
      <c r="C298" s="267">
        <v>0</v>
      </c>
      <c r="D298" s="267">
        <v>0</v>
      </c>
      <c r="E298" s="267">
        <v>0</v>
      </c>
    </row>
    <row r="299" spans="1:5" ht="15.75">
      <c r="A299" s="265" t="s">
        <v>1557</v>
      </c>
      <c r="B299" s="268" t="s">
        <v>980</v>
      </c>
      <c r="C299" s="267">
        <v>0</v>
      </c>
      <c r="D299" s="267">
        <v>0</v>
      </c>
      <c r="E299" s="267">
        <v>0</v>
      </c>
    </row>
    <row r="300" spans="1:5" ht="15.75">
      <c r="A300" s="265" t="s">
        <v>1555</v>
      </c>
      <c r="B300" s="266" t="s">
        <v>1779</v>
      </c>
      <c r="C300" s="267">
        <v>188697558.56999999</v>
      </c>
      <c r="D300" s="267">
        <v>0</v>
      </c>
      <c r="E300" s="267">
        <v>188697558.56999999</v>
      </c>
    </row>
    <row r="301" spans="1:5" ht="15.75">
      <c r="A301" s="265" t="s">
        <v>1557</v>
      </c>
      <c r="B301" s="268" t="s">
        <v>980</v>
      </c>
      <c r="C301" s="267">
        <v>0</v>
      </c>
      <c r="D301" s="267">
        <v>0</v>
      </c>
      <c r="E301" s="267">
        <v>0</v>
      </c>
    </row>
    <row r="302" spans="1:5" ht="15.75">
      <c r="A302" s="265" t="s">
        <v>1557</v>
      </c>
      <c r="B302" s="268" t="s">
        <v>2010</v>
      </c>
      <c r="C302" s="267">
        <v>13997558.57</v>
      </c>
      <c r="D302" s="267">
        <v>0</v>
      </c>
      <c r="E302" s="267">
        <v>13997558.57</v>
      </c>
    </row>
    <row r="303" spans="1:5" ht="15.75">
      <c r="A303" s="265" t="s">
        <v>1557</v>
      </c>
      <c r="B303" s="268" t="s">
        <v>1004</v>
      </c>
      <c r="C303" s="267">
        <v>11600000</v>
      </c>
      <c r="D303" s="267">
        <v>0</v>
      </c>
      <c r="E303" s="267">
        <v>11600000</v>
      </c>
    </row>
    <row r="304" spans="1:5" ht="15.75">
      <c r="A304" s="265" t="s">
        <v>1557</v>
      </c>
      <c r="B304" s="268" t="s">
        <v>1006</v>
      </c>
      <c r="C304" s="267">
        <v>31100000</v>
      </c>
      <c r="D304" s="267">
        <v>0</v>
      </c>
      <c r="E304" s="267">
        <v>31100000</v>
      </c>
    </row>
    <row r="305" spans="1:5" ht="15.75">
      <c r="A305" s="265" t="s">
        <v>1557</v>
      </c>
      <c r="B305" s="268" t="s">
        <v>1007</v>
      </c>
      <c r="C305" s="267">
        <v>1500000</v>
      </c>
      <c r="D305" s="267">
        <v>0</v>
      </c>
      <c r="E305" s="267">
        <v>1500000</v>
      </c>
    </row>
    <row r="306" spans="1:5" ht="15.75">
      <c r="A306" s="265" t="s">
        <v>1557</v>
      </c>
      <c r="B306" s="268" t="s">
        <v>1008</v>
      </c>
      <c r="C306" s="267">
        <v>120800000</v>
      </c>
      <c r="D306" s="267">
        <v>0</v>
      </c>
      <c r="E306" s="267">
        <v>120800000</v>
      </c>
    </row>
    <row r="307" spans="1:5" ht="15.75">
      <c r="A307" s="265" t="s">
        <v>1557</v>
      </c>
      <c r="B307" s="268" t="s">
        <v>1010</v>
      </c>
      <c r="C307" s="267">
        <v>9700000</v>
      </c>
      <c r="D307" s="267">
        <v>0</v>
      </c>
      <c r="E307" s="267">
        <v>9700000</v>
      </c>
    </row>
    <row r="308" spans="1:5" ht="15.75">
      <c r="A308" s="265" t="s">
        <v>1555</v>
      </c>
      <c r="B308" s="266" t="s">
        <v>1781</v>
      </c>
      <c r="C308" s="267">
        <v>1735379194.47</v>
      </c>
      <c r="D308" s="267">
        <v>0</v>
      </c>
      <c r="E308" s="267">
        <v>1735379194.47</v>
      </c>
    </row>
    <row r="309" spans="1:5" ht="15.75">
      <c r="A309" s="265" t="s">
        <v>1557</v>
      </c>
      <c r="B309" s="268" t="s">
        <v>1643</v>
      </c>
      <c r="C309" s="267">
        <v>61454509.079999998</v>
      </c>
      <c r="D309" s="267">
        <v>0</v>
      </c>
      <c r="E309" s="267">
        <v>61454509.079999998</v>
      </c>
    </row>
    <row r="310" spans="1:5" ht="15.75">
      <c r="A310" s="265" t="s">
        <v>1557</v>
      </c>
      <c r="B310" s="268" t="s">
        <v>1571</v>
      </c>
      <c r="C310" s="267">
        <v>2100000</v>
      </c>
      <c r="D310" s="267">
        <v>0</v>
      </c>
      <c r="E310" s="267">
        <v>2100000</v>
      </c>
    </row>
    <row r="311" spans="1:5" ht="15.75">
      <c r="A311" s="265" t="s">
        <v>1557</v>
      </c>
      <c r="B311" s="268" t="s">
        <v>1572</v>
      </c>
      <c r="C311" s="267">
        <v>73828946</v>
      </c>
      <c r="D311" s="267">
        <v>0</v>
      </c>
      <c r="E311" s="267">
        <v>73828946</v>
      </c>
    </row>
    <row r="312" spans="1:5" ht="15.75">
      <c r="A312" s="265" t="s">
        <v>1557</v>
      </c>
      <c r="B312" s="268" t="s">
        <v>1574</v>
      </c>
      <c r="C312" s="267">
        <v>2750000</v>
      </c>
      <c r="D312" s="267">
        <v>0</v>
      </c>
      <c r="E312" s="267">
        <v>2750000</v>
      </c>
    </row>
    <row r="313" spans="1:5" ht="15.75">
      <c r="A313" s="265" t="s">
        <v>1557</v>
      </c>
      <c r="B313" s="268" t="s">
        <v>1575</v>
      </c>
      <c r="C313" s="267">
        <v>534038708.42000002</v>
      </c>
      <c r="D313" s="267">
        <v>0</v>
      </c>
      <c r="E313" s="267">
        <v>534038708.42000002</v>
      </c>
    </row>
    <row r="314" spans="1:5" ht="15.75">
      <c r="A314" s="265" t="s">
        <v>1557</v>
      </c>
      <c r="B314" s="268" t="s">
        <v>1576</v>
      </c>
      <c r="C314" s="267">
        <v>22750000</v>
      </c>
      <c r="D314" s="267">
        <v>0</v>
      </c>
      <c r="E314" s="267">
        <v>22750000</v>
      </c>
    </row>
    <row r="315" spans="1:5" ht="15.75">
      <c r="A315" s="265" t="s">
        <v>1557</v>
      </c>
      <c r="B315" s="268" t="s">
        <v>1579</v>
      </c>
      <c r="C315" s="267">
        <v>0</v>
      </c>
      <c r="D315" s="267">
        <v>0</v>
      </c>
      <c r="E315" s="267">
        <v>0</v>
      </c>
    </row>
    <row r="316" spans="1:5" ht="15.75">
      <c r="A316" s="265" t="s">
        <v>1557</v>
      </c>
      <c r="B316" s="268" t="s">
        <v>1580</v>
      </c>
      <c r="C316" s="267">
        <v>15000000</v>
      </c>
      <c r="D316" s="267">
        <v>0</v>
      </c>
      <c r="E316" s="267">
        <v>15000000</v>
      </c>
    </row>
    <row r="317" spans="1:5" ht="15.75">
      <c r="A317" s="265" t="s">
        <v>1557</v>
      </c>
      <c r="B317" s="268" t="s">
        <v>1581</v>
      </c>
      <c r="C317" s="267">
        <v>31800000</v>
      </c>
      <c r="D317" s="267">
        <v>0</v>
      </c>
      <c r="E317" s="267">
        <v>31800000</v>
      </c>
    </row>
    <row r="318" spans="1:5" ht="15.75">
      <c r="A318" s="265" t="s">
        <v>1557</v>
      </c>
      <c r="B318" s="268" t="s">
        <v>1583</v>
      </c>
      <c r="C318" s="267">
        <v>15000000</v>
      </c>
      <c r="D318" s="267">
        <v>0</v>
      </c>
      <c r="E318" s="267">
        <v>15000000</v>
      </c>
    </row>
    <row r="319" spans="1:5" ht="15.75">
      <c r="A319" s="265" t="s">
        <v>1557</v>
      </c>
      <c r="B319" s="268" t="s">
        <v>1585</v>
      </c>
      <c r="C319" s="267">
        <v>180516791.78999999</v>
      </c>
      <c r="D319" s="267">
        <v>0</v>
      </c>
      <c r="E319" s="267">
        <v>180516791.78999999</v>
      </c>
    </row>
    <row r="320" spans="1:5" ht="15.75">
      <c r="A320" s="265" t="s">
        <v>1557</v>
      </c>
      <c r="B320" s="268" t="s">
        <v>1587</v>
      </c>
      <c r="C320" s="267">
        <v>81421400.219999999</v>
      </c>
      <c r="D320" s="267">
        <v>0</v>
      </c>
      <c r="E320" s="267">
        <v>81421400.219999999</v>
      </c>
    </row>
    <row r="321" spans="1:5" ht="15.75">
      <c r="A321" s="265" t="s">
        <v>1557</v>
      </c>
      <c r="B321" s="268" t="s">
        <v>1590</v>
      </c>
      <c r="C321" s="267">
        <v>4500000</v>
      </c>
      <c r="D321" s="267">
        <v>0</v>
      </c>
      <c r="E321" s="267">
        <v>4500000</v>
      </c>
    </row>
    <row r="322" spans="1:5" ht="15.75">
      <c r="A322" s="265" t="s">
        <v>1557</v>
      </c>
      <c r="B322" s="268" t="s">
        <v>1591</v>
      </c>
      <c r="C322" s="267">
        <v>5015609</v>
      </c>
      <c r="D322" s="267">
        <v>0</v>
      </c>
      <c r="E322" s="267">
        <v>5015609</v>
      </c>
    </row>
    <row r="323" spans="1:5" ht="15.75">
      <c r="A323" s="265" t="s">
        <v>1557</v>
      </c>
      <c r="B323" s="268" t="s">
        <v>1594</v>
      </c>
      <c r="C323" s="267">
        <v>11649132</v>
      </c>
      <c r="D323" s="267">
        <v>0</v>
      </c>
      <c r="E323" s="267">
        <v>11649132</v>
      </c>
    </row>
    <row r="324" spans="1:5" ht="15.75">
      <c r="A324" s="265" t="s">
        <v>1557</v>
      </c>
      <c r="B324" s="268" t="s">
        <v>1599</v>
      </c>
      <c r="C324" s="267">
        <v>272954758.85000002</v>
      </c>
      <c r="D324" s="267">
        <v>0</v>
      </c>
      <c r="E324" s="267">
        <v>272954758.85000002</v>
      </c>
    </row>
    <row r="325" spans="1:5" ht="15.75">
      <c r="A325" s="265" t="s">
        <v>1557</v>
      </c>
      <c r="B325" s="268" t="s">
        <v>1600</v>
      </c>
      <c r="C325" s="267">
        <v>411357196</v>
      </c>
      <c r="D325" s="267">
        <v>0</v>
      </c>
      <c r="E325" s="267">
        <v>411357196</v>
      </c>
    </row>
    <row r="326" spans="1:5" ht="15.75">
      <c r="A326" s="265" t="s">
        <v>1557</v>
      </c>
      <c r="B326" s="268" t="s">
        <v>1604</v>
      </c>
      <c r="C326" s="267">
        <v>8925000</v>
      </c>
      <c r="D326" s="267">
        <v>0</v>
      </c>
      <c r="E326" s="267">
        <v>8925000</v>
      </c>
    </row>
    <row r="327" spans="1:5" ht="15.75">
      <c r="A327" s="265" t="s">
        <v>1557</v>
      </c>
      <c r="B327" s="268" t="s">
        <v>1616</v>
      </c>
      <c r="C327" s="267">
        <v>317143.11</v>
      </c>
      <c r="D327" s="267">
        <v>0</v>
      </c>
      <c r="E327" s="267">
        <v>317143.11</v>
      </c>
    </row>
    <row r="328" spans="1:5" ht="15.75">
      <c r="A328" s="265" t="s">
        <v>1555</v>
      </c>
      <c r="B328" s="266" t="s">
        <v>1864</v>
      </c>
      <c r="C328" s="267">
        <v>25000000</v>
      </c>
      <c r="D328" s="267">
        <v>0</v>
      </c>
      <c r="E328" s="267">
        <v>25000000</v>
      </c>
    </row>
    <row r="329" spans="1:5" ht="15.75">
      <c r="A329" s="265" t="s">
        <v>1557</v>
      </c>
      <c r="B329" s="268" t="s">
        <v>1615</v>
      </c>
      <c r="C329" s="267">
        <v>25000000</v>
      </c>
      <c r="D329" s="267">
        <v>0</v>
      </c>
      <c r="E329" s="267">
        <v>25000000</v>
      </c>
    </row>
    <row r="330" spans="1:5" ht="15.75">
      <c r="A330" s="265" t="s">
        <v>1555</v>
      </c>
      <c r="B330" s="266" t="s">
        <v>1782</v>
      </c>
      <c r="C330" s="267">
        <v>6217339537.8599997</v>
      </c>
      <c r="D330" s="267">
        <v>0</v>
      </c>
      <c r="E330" s="267">
        <v>6217339537.8599997</v>
      </c>
    </row>
    <row r="331" spans="1:5" ht="15.75">
      <c r="A331" s="265" t="s">
        <v>1557</v>
      </c>
      <c r="B331" s="268" t="s">
        <v>1783</v>
      </c>
      <c r="C331" s="267">
        <v>22826816</v>
      </c>
      <c r="D331" s="267">
        <v>0</v>
      </c>
      <c r="E331" s="267">
        <v>22826816</v>
      </c>
    </row>
    <row r="332" spans="1:5" ht="15.75">
      <c r="A332" s="265" t="s">
        <v>1557</v>
      </c>
      <c r="B332" s="268" t="s">
        <v>1789</v>
      </c>
      <c r="C332" s="267">
        <v>20000000</v>
      </c>
      <c r="D332" s="267">
        <v>0</v>
      </c>
      <c r="E332" s="267">
        <v>20000000</v>
      </c>
    </row>
    <row r="333" spans="1:5" ht="15.75">
      <c r="A333" s="265" t="s">
        <v>1557</v>
      </c>
      <c r="B333" s="268" t="s">
        <v>1905</v>
      </c>
      <c r="C333" s="267">
        <v>8200000</v>
      </c>
      <c r="D333" s="267">
        <v>0</v>
      </c>
      <c r="E333" s="267">
        <v>8200000</v>
      </c>
    </row>
    <row r="334" spans="1:5" ht="15.75">
      <c r="A334" s="265" t="s">
        <v>1557</v>
      </c>
      <c r="B334" s="268" t="s">
        <v>2011</v>
      </c>
      <c r="C334" s="267">
        <v>5000000</v>
      </c>
      <c r="D334" s="267">
        <v>0</v>
      </c>
      <c r="E334" s="267">
        <v>5000000</v>
      </c>
    </row>
    <row r="335" spans="1:5" ht="15.75">
      <c r="A335" s="265" t="s">
        <v>1557</v>
      </c>
      <c r="B335" s="268" t="s">
        <v>1907</v>
      </c>
      <c r="C335" s="267">
        <v>3000000</v>
      </c>
      <c r="D335" s="267">
        <v>0</v>
      </c>
      <c r="E335" s="267">
        <v>3000000</v>
      </c>
    </row>
    <row r="336" spans="1:5" ht="15.75">
      <c r="A336" s="265" t="s">
        <v>1557</v>
      </c>
      <c r="B336" s="268" t="s">
        <v>2012</v>
      </c>
      <c r="C336" s="267">
        <v>2000000</v>
      </c>
      <c r="D336" s="267">
        <v>0</v>
      </c>
      <c r="E336" s="267">
        <v>2000000</v>
      </c>
    </row>
    <row r="337" spans="1:5" ht="15.75">
      <c r="A337" s="265" t="s">
        <v>1557</v>
      </c>
      <c r="B337" s="268" t="s">
        <v>1909</v>
      </c>
      <c r="C337" s="267">
        <v>68003739.859999999</v>
      </c>
      <c r="D337" s="267">
        <v>0</v>
      </c>
      <c r="E337" s="267">
        <v>68003739.859999999</v>
      </c>
    </row>
    <row r="338" spans="1:5" ht="15.75">
      <c r="A338" s="265" t="s">
        <v>1557</v>
      </c>
      <c r="B338" s="268" t="s">
        <v>1803</v>
      </c>
      <c r="C338" s="267">
        <v>3191291</v>
      </c>
      <c r="D338" s="267">
        <v>0</v>
      </c>
      <c r="E338" s="267">
        <v>3191291</v>
      </c>
    </row>
    <row r="339" spans="1:5" ht="15.75">
      <c r="A339" s="265" t="s">
        <v>1557</v>
      </c>
      <c r="B339" s="268" t="s">
        <v>1622</v>
      </c>
      <c r="C339" s="267">
        <v>4500000</v>
      </c>
      <c r="D339" s="267">
        <v>0</v>
      </c>
      <c r="E339" s="267">
        <v>4500000</v>
      </c>
    </row>
    <row r="340" spans="1:5" ht="15.75">
      <c r="A340" s="265" t="s">
        <v>1557</v>
      </c>
      <c r="B340" s="268" t="s">
        <v>1804</v>
      </c>
      <c r="C340" s="267">
        <v>60000000</v>
      </c>
      <c r="D340" s="267">
        <v>0</v>
      </c>
      <c r="E340" s="267">
        <v>60000000</v>
      </c>
    </row>
    <row r="341" spans="1:5" ht="15.75">
      <c r="A341" s="265" t="s">
        <v>1557</v>
      </c>
      <c r="B341" s="268" t="s">
        <v>1910</v>
      </c>
      <c r="C341" s="267">
        <v>3652812</v>
      </c>
      <c r="D341" s="267">
        <v>0</v>
      </c>
      <c r="E341" s="267">
        <v>3652812</v>
      </c>
    </row>
    <row r="342" spans="1:5" ht="15.75">
      <c r="A342" s="265" t="s">
        <v>1557</v>
      </c>
      <c r="B342" s="268" t="s">
        <v>1913</v>
      </c>
      <c r="C342" s="267">
        <v>2778633</v>
      </c>
      <c r="D342" s="267">
        <v>0</v>
      </c>
      <c r="E342" s="267">
        <v>2778633</v>
      </c>
    </row>
    <row r="343" spans="1:5" ht="15.75">
      <c r="A343" s="265" t="s">
        <v>1557</v>
      </c>
      <c r="B343" s="268" t="s">
        <v>1624</v>
      </c>
      <c r="C343" s="267">
        <v>5994498360</v>
      </c>
      <c r="D343" s="267">
        <v>0</v>
      </c>
      <c r="E343" s="267">
        <v>5994498360</v>
      </c>
    </row>
    <row r="344" spans="1:5" ht="15.75">
      <c r="A344" s="265" t="s">
        <v>1557</v>
      </c>
      <c r="B344" s="268" t="s">
        <v>1915</v>
      </c>
      <c r="C344" s="267">
        <v>3759846</v>
      </c>
      <c r="D344" s="267">
        <v>0</v>
      </c>
      <c r="E344" s="267">
        <v>3759846</v>
      </c>
    </row>
    <row r="345" spans="1:5" ht="15.75">
      <c r="A345" s="265" t="s">
        <v>1557</v>
      </c>
      <c r="B345" s="268" t="s">
        <v>1883</v>
      </c>
      <c r="C345" s="267">
        <v>11119332</v>
      </c>
      <c r="D345" s="267">
        <v>0</v>
      </c>
      <c r="E345" s="267">
        <v>11119332</v>
      </c>
    </row>
    <row r="346" spans="1:5" ht="15.75">
      <c r="A346" s="265" t="s">
        <v>1557</v>
      </c>
      <c r="B346" s="268" t="s">
        <v>1884</v>
      </c>
      <c r="C346" s="267">
        <v>4808708</v>
      </c>
      <c r="D346" s="267">
        <v>0</v>
      </c>
      <c r="E346" s="267">
        <v>4808708</v>
      </c>
    </row>
    <row r="347" spans="1:5" ht="15.75">
      <c r="A347" s="265" t="s">
        <v>1555</v>
      </c>
      <c r="B347" s="266" t="s">
        <v>1842</v>
      </c>
      <c r="C347" s="267">
        <v>12123053247.389999</v>
      </c>
      <c r="D347" s="267">
        <v>0</v>
      </c>
      <c r="E347" s="267">
        <v>12123053247.389999</v>
      </c>
    </row>
    <row r="348" spans="1:5" ht="15.75">
      <c r="A348" s="265" t="s">
        <v>1557</v>
      </c>
      <c r="B348" s="268" t="s">
        <v>980</v>
      </c>
      <c r="C348" s="267">
        <v>10000000</v>
      </c>
      <c r="D348" s="267">
        <v>0</v>
      </c>
      <c r="E348" s="267">
        <v>10000000</v>
      </c>
    </row>
    <row r="349" spans="1:5" ht="15.75">
      <c r="A349" s="265" t="s">
        <v>1557</v>
      </c>
      <c r="B349" s="268" t="s">
        <v>1616</v>
      </c>
      <c r="C349" s="267">
        <v>0</v>
      </c>
      <c r="D349" s="267">
        <v>0</v>
      </c>
      <c r="E349" s="267">
        <v>0</v>
      </c>
    </row>
    <row r="350" spans="1:5" ht="15.75">
      <c r="A350" s="265" t="s">
        <v>1557</v>
      </c>
      <c r="B350" s="268" t="s">
        <v>1626</v>
      </c>
      <c r="C350" s="267">
        <v>939671647.60000002</v>
      </c>
      <c r="D350" s="267">
        <v>0</v>
      </c>
      <c r="E350" s="267">
        <v>939671647.60000002</v>
      </c>
    </row>
    <row r="351" spans="1:5" ht="15.75">
      <c r="A351" s="265" t="s">
        <v>1557</v>
      </c>
      <c r="B351" s="268" t="s">
        <v>1628</v>
      </c>
      <c r="C351" s="267">
        <v>21799999</v>
      </c>
      <c r="D351" s="267">
        <v>0</v>
      </c>
      <c r="E351" s="267">
        <v>21799999</v>
      </c>
    </row>
    <row r="352" spans="1:5" ht="15.75">
      <c r="A352" s="265" t="s">
        <v>1557</v>
      </c>
      <c r="B352" s="268" t="s">
        <v>1629</v>
      </c>
      <c r="C352" s="267">
        <v>8075486472.1700001</v>
      </c>
      <c r="D352" s="267">
        <v>0</v>
      </c>
      <c r="E352" s="267">
        <v>8075486472.1700001</v>
      </c>
    </row>
    <row r="353" spans="1:5" ht="15.75">
      <c r="A353" s="265" t="s">
        <v>1557</v>
      </c>
      <c r="B353" s="268" t="s">
        <v>1630</v>
      </c>
      <c r="C353" s="267">
        <v>8333332.9800000004</v>
      </c>
      <c r="D353" s="267">
        <v>0</v>
      </c>
      <c r="E353" s="267">
        <v>8333332.9800000004</v>
      </c>
    </row>
    <row r="354" spans="1:5" ht="15.75">
      <c r="A354" s="265" t="s">
        <v>1557</v>
      </c>
      <c r="B354" s="268" t="s">
        <v>1631</v>
      </c>
      <c r="C354" s="267">
        <v>23999999</v>
      </c>
      <c r="D354" s="267">
        <v>0</v>
      </c>
      <c r="E354" s="267">
        <v>23999999</v>
      </c>
    </row>
    <row r="355" spans="1:5" ht="15.75">
      <c r="A355" s="265" t="s">
        <v>1557</v>
      </c>
      <c r="B355" s="268" t="s">
        <v>1632</v>
      </c>
      <c r="C355" s="267">
        <v>10833332</v>
      </c>
      <c r="D355" s="267">
        <v>0</v>
      </c>
      <c r="E355" s="267">
        <v>10833332</v>
      </c>
    </row>
    <row r="356" spans="1:5" ht="15.75">
      <c r="A356" s="265" t="s">
        <v>1557</v>
      </c>
      <c r="B356" s="268" t="s">
        <v>1634</v>
      </c>
      <c r="C356" s="267">
        <v>37000000</v>
      </c>
      <c r="D356" s="267">
        <v>0</v>
      </c>
      <c r="E356" s="267">
        <v>37000000</v>
      </c>
    </row>
    <row r="357" spans="1:5" ht="15.75">
      <c r="A357" s="265" t="s">
        <v>1557</v>
      </c>
      <c r="B357" s="268" t="s">
        <v>1635</v>
      </c>
      <c r="C357" s="267">
        <v>2295928464.6399999</v>
      </c>
      <c r="D357" s="267">
        <v>0</v>
      </c>
      <c r="E357" s="267">
        <v>2295928464.6399999</v>
      </c>
    </row>
    <row r="358" spans="1:5" ht="15.75">
      <c r="A358" s="265" t="s">
        <v>1557</v>
      </c>
      <c r="B358" s="268" t="s">
        <v>1843</v>
      </c>
      <c r="C358" s="267">
        <v>700000000</v>
      </c>
      <c r="D358" s="267">
        <v>0</v>
      </c>
      <c r="E358" s="267">
        <v>700000000</v>
      </c>
    </row>
    <row r="359" spans="1:5" ht="15.75">
      <c r="A359" s="265" t="s">
        <v>1555</v>
      </c>
      <c r="B359" s="266" t="s">
        <v>1844</v>
      </c>
      <c r="C359" s="267">
        <v>125218579.66</v>
      </c>
      <c r="D359" s="267">
        <v>0</v>
      </c>
      <c r="E359" s="267">
        <v>125218579.66</v>
      </c>
    </row>
    <row r="360" spans="1:5" ht="15.75">
      <c r="A360" s="265" t="s">
        <v>1557</v>
      </c>
      <c r="B360" s="268" t="s">
        <v>1643</v>
      </c>
      <c r="C360" s="267">
        <v>17635015.66</v>
      </c>
      <c r="D360" s="267">
        <v>0</v>
      </c>
      <c r="E360" s="267">
        <v>17635015.66</v>
      </c>
    </row>
    <row r="361" spans="1:5" ht="15.75">
      <c r="A361" s="265" t="s">
        <v>1557</v>
      </c>
      <c r="B361" s="268" t="s">
        <v>1645</v>
      </c>
      <c r="C361" s="267">
        <v>107583564</v>
      </c>
      <c r="D361" s="267">
        <v>0</v>
      </c>
      <c r="E361" s="267">
        <v>107583564</v>
      </c>
    </row>
    <row r="362" spans="1:5" ht="15.75">
      <c r="A362" s="265" t="s">
        <v>1555</v>
      </c>
      <c r="B362" s="266" t="s">
        <v>1846</v>
      </c>
      <c r="C362" s="267">
        <v>906754750</v>
      </c>
      <c r="D362" s="267">
        <v>0</v>
      </c>
      <c r="E362" s="267">
        <v>906754750</v>
      </c>
    </row>
    <row r="363" spans="1:5" ht="15.75">
      <c r="A363" s="265" t="s">
        <v>1557</v>
      </c>
      <c r="B363" s="268" t="s">
        <v>1922</v>
      </c>
      <c r="C363" s="267">
        <v>16050000</v>
      </c>
      <c r="D363" s="267">
        <v>0</v>
      </c>
      <c r="E363" s="267">
        <v>16050000</v>
      </c>
    </row>
    <row r="364" spans="1:5" ht="15.75">
      <c r="A364" s="265" t="s">
        <v>1557</v>
      </c>
      <c r="B364" s="268" t="s">
        <v>1923</v>
      </c>
      <c r="C364" s="267">
        <v>209460000</v>
      </c>
      <c r="D364" s="267">
        <v>0</v>
      </c>
      <c r="E364" s="267">
        <v>209460000</v>
      </c>
    </row>
    <row r="365" spans="1:5" ht="15.75">
      <c r="A365" s="265" t="s">
        <v>1557</v>
      </c>
      <c r="B365" s="268" t="s">
        <v>2013</v>
      </c>
      <c r="C365" s="267">
        <v>5400000</v>
      </c>
      <c r="D365" s="267">
        <v>0</v>
      </c>
      <c r="E365" s="267">
        <v>5400000</v>
      </c>
    </row>
    <row r="366" spans="1:5" ht="15.75">
      <c r="A366" s="265" t="s">
        <v>1557</v>
      </c>
      <c r="B366" s="268" t="s">
        <v>1925</v>
      </c>
      <c r="C366" s="267">
        <v>123780000</v>
      </c>
      <c r="D366" s="267">
        <v>0</v>
      </c>
      <c r="E366" s="267">
        <v>123780000</v>
      </c>
    </row>
    <row r="367" spans="1:5" ht="15.75">
      <c r="A367" s="265" t="s">
        <v>1557</v>
      </c>
      <c r="B367" s="268" t="s">
        <v>1929</v>
      </c>
      <c r="C367" s="267">
        <v>177200000</v>
      </c>
      <c r="D367" s="267">
        <v>0</v>
      </c>
      <c r="E367" s="267">
        <v>177200000</v>
      </c>
    </row>
    <row r="368" spans="1:5" ht="15.75">
      <c r="A368" s="265" t="s">
        <v>1557</v>
      </c>
      <c r="B368" s="268" t="s">
        <v>981</v>
      </c>
      <c r="C368" s="267">
        <v>25000000</v>
      </c>
      <c r="D368" s="267">
        <v>0</v>
      </c>
      <c r="E368" s="267">
        <v>25000000</v>
      </c>
    </row>
    <row r="369" spans="1:5" ht="15.75">
      <c r="A369" s="265" t="s">
        <v>1557</v>
      </c>
      <c r="B369" s="268" t="s">
        <v>1933</v>
      </c>
      <c r="C369" s="267">
        <v>40000000</v>
      </c>
      <c r="D369" s="267">
        <v>0</v>
      </c>
      <c r="E369" s="267">
        <v>40000000</v>
      </c>
    </row>
    <row r="370" spans="1:5" ht="15.75">
      <c r="A370" s="265" t="s">
        <v>1557</v>
      </c>
      <c r="B370" s="268" t="s">
        <v>1934</v>
      </c>
      <c r="C370" s="267">
        <v>14560000</v>
      </c>
      <c r="D370" s="267">
        <v>0</v>
      </c>
      <c r="E370" s="267">
        <v>14560000</v>
      </c>
    </row>
    <row r="371" spans="1:5" ht="15.75">
      <c r="A371" s="265" t="s">
        <v>1557</v>
      </c>
      <c r="B371" s="268" t="s">
        <v>2014</v>
      </c>
      <c r="C371" s="267">
        <v>15000000</v>
      </c>
      <c r="D371" s="267">
        <v>0</v>
      </c>
      <c r="E371" s="267">
        <v>15000000</v>
      </c>
    </row>
    <row r="372" spans="1:5" ht="15.75">
      <c r="A372" s="265" t="s">
        <v>1557</v>
      </c>
      <c r="B372" s="268" t="s">
        <v>1678</v>
      </c>
      <c r="C372" s="267">
        <v>13528000</v>
      </c>
      <c r="D372" s="267">
        <v>0</v>
      </c>
      <c r="E372" s="267">
        <v>13528000</v>
      </c>
    </row>
    <row r="373" spans="1:5" ht="15.75">
      <c r="A373" s="265" t="s">
        <v>1557</v>
      </c>
      <c r="B373" s="268" t="s">
        <v>1679</v>
      </c>
      <c r="C373" s="267">
        <v>14300000</v>
      </c>
      <c r="D373" s="267">
        <v>0</v>
      </c>
      <c r="E373" s="267">
        <v>14300000</v>
      </c>
    </row>
    <row r="374" spans="1:5" ht="15.75">
      <c r="A374" s="265" t="s">
        <v>1557</v>
      </c>
      <c r="B374" s="268" t="s">
        <v>1680</v>
      </c>
      <c r="C374" s="267">
        <v>7000000</v>
      </c>
      <c r="D374" s="267">
        <v>0</v>
      </c>
      <c r="E374" s="267">
        <v>7000000</v>
      </c>
    </row>
    <row r="375" spans="1:5" ht="15.75">
      <c r="A375" s="265" t="s">
        <v>1557</v>
      </c>
      <c r="B375" s="268" t="s">
        <v>1681</v>
      </c>
      <c r="C375" s="267">
        <v>0</v>
      </c>
      <c r="D375" s="267">
        <v>0</v>
      </c>
      <c r="E375" s="267">
        <v>0</v>
      </c>
    </row>
    <row r="376" spans="1:5" ht="15.75">
      <c r="A376" s="265" t="s">
        <v>1557</v>
      </c>
      <c r="B376" s="268" t="s">
        <v>1684</v>
      </c>
      <c r="C376" s="267">
        <v>30000000</v>
      </c>
      <c r="D376" s="267">
        <v>0</v>
      </c>
      <c r="E376" s="267">
        <v>30000000</v>
      </c>
    </row>
    <row r="377" spans="1:5" ht="15.75">
      <c r="A377" s="265" t="s">
        <v>1557</v>
      </c>
      <c r="B377" s="268" t="s">
        <v>1685</v>
      </c>
      <c r="C377" s="267">
        <v>74600000</v>
      </c>
      <c r="D377" s="267">
        <v>0</v>
      </c>
      <c r="E377" s="267">
        <v>74600000</v>
      </c>
    </row>
    <row r="378" spans="1:5" ht="15.75">
      <c r="A378" s="265" t="s">
        <v>1557</v>
      </c>
      <c r="B378" s="268" t="s">
        <v>1688</v>
      </c>
      <c r="C378" s="267">
        <v>0</v>
      </c>
      <c r="D378" s="267">
        <v>0</v>
      </c>
      <c r="E378" s="267">
        <v>0</v>
      </c>
    </row>
    <row r="379" spans="1:5" ht="15.75">
      <c r="A379" s="265" t="s">
        <v>1557</v>
      </c>
      <c r="B379" s="268" t="s">
        <v>1692</v>
      </c>
      <c r="C379" s="267">
        <v>60000000</v>
      </c>
      <c r="D379" s="267">
        <v>0</v>
      </c>
      <c r="E379" s="267">
        <v>60000000</v>
      </c>
    </row>
    <row r="380" spans="1:5" ht="15.75">
      <c r="A380" s="265" t="s">
        <v>1557</v>
      </c>
      <c r="B380" s="268" t="s">
        <v>1705</v>
      </c>
      <c r="C380" s="267">
        <v>55000000</v>
      </c>
      <c r="D380" s="267">
        <v>0</v>
      </c>
      <c r="E380" s="267">
        <v>55000000</v>
      </c>
    </row>
    <row r="381" spans="1:5" ht="15.75">
      <c r="A381" s="265" t="s">
        <v>1557</v>
      </c>
      <c r="B381" s="268" t="s">
        <v>1857</v>
      </c>
      <c r="C381" s="267">
        <v>2000000</v>
      </c>
      <c r="D381" s="267">
        <v>0</v>
      </c>
      <c r="E381" s="267">
        <v>2000000</v>
      </c>
    </row>
    <row r="382" spans="1:5" ht="15.75">
      <c r="A382" s="265" t="s">
        <v>1557</v>
      </c>
      <c r="B382" s="268" t="s">
        <v>1963</v>
      </c>
      <c r="C382" s="267">
        <v>23876750</v>
      </c>
      <c r="D382" s="267">
        <v>0</v>
      </c>
      <c r="E382" s="267">
        <v>23876750</v>
      </c>
    </row>
  </sheetData>
  <pageMargins left="0.7" right="0.7" top="0.75" bottom="0.75" header="0.3" footer="0.3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8">
    <tabColor theme="5" tint="0.39997558519241921"/>
  </sheetPr>
  <dimension ref="A1:H97"/>
  <sheetViews>
    <sheetView workbookViewId="0">
      <selection activeCell="G35" sqref="G35"/>
    </sheetView>
  </sheetViews>
  <sheetFormatPr defaultColWidth="11.42578125" defaultRowHeight="15"/>
  <cols>
    <col min="1" max="1" width="50" style="2066" customWidth="1"/>
    <col min="2" max="6" width="10.5703125" style="2070" customWidth="1" collapsed="1"/>
    <col min="7" max="16384" width="11.42578125" style="861"/>
  </cols>
  <sheetData>
    <row r="1" spans="1:6">
      <c r="A1" s="2049"/>
      <c r="B1" s="2050" t="s">
        <v>456</v>
      </c>
      <c r="C1" s="2050" t="s">
        <v>457</v>
      </c>
      <c r="D1" s="2050" t="s">
        <v>458</v>
      </c>
      <c r="E1" s="2050" t="s">
        <v>459</v>
      </c>
      <c r="F1" s="2050" t="s">
        <v>460</v>
      </c>
    </row>
    <row r="2" spans="1:6">
      <c r="A2" s="2051" t="s">
        <v>2026</v>
      </c>
      <c r="B2" s="2052">
        <f>+B3+B7+B9</f>
        <v>1913.5197823085064</v>
      </c>
      <c r="C2" s="2052">
        <f>+C3+C7+C9</f>
        <v>2124.9969477582199</v>
      </c>
      <c r="D2" s="2052">
        <f>+D3+D7+D9</f>
        <v>2574.2744594324895</v>
      </c>
      <c r="E2" s="2052">
        <f>+E3+E7+E9</f>
        <v>2755.2046796753298</v>
      </c>
      <c r="F2" s="2052">
        <f>+F3+F7+F9</f>
        <v>2478.9029425871486</v>
      </c>
    </row>
    <row r="3" spans="1:6">
      <c r="A3" s="2053" t="s">
        <v>2027</v>
      </c>
      <c r="B3" s="304">
        <f>+B4+B5+B6</f>
        <v>1676.2981619798047</v>
      </c>
      <c r="C3" s="304">
        <f>+C4+C5+C6</f>
        <v>2039.1045984211212</v>
      </c>
      <c r="D3" s="304">
        <f>+D4+D5+D6</f>
        <v>2405.7975734000756</v>
      </c>
      <c r="E3" s="304">
        <f>+E4+E5+E6</f>
        <v>2531.938123481209</v>
      </c>
      <c r="F3" s="304">
        <f>+F4+F5+F6</f>
        <v>2449.4581197671487</v>
      </c>
    </row>
    <row r="4" spans="1:6">
      <c r="A4" s="2054" t="s">
        <v>2028</v>
      </c>
      <c r="B4" s="305">
        <v>1139.8532174394552</v>
      </c>
      <c r="C4" s="305">
        <v>1324.1446455166708</v>
      </c>
      <c r="D4" s="305">
        <v>1508.5262025765151</v>
      </c>
      <c r="E4" s="305">
        <v>1590.2379974913383</v>
      </c>
      <c r="F4" s="305">
        <v>1576.7458130965308</v>
      </c>
    </row>
    <row r="5" spans="1:6">
      <c r="A5" s="2054" t="s">
        <v>2029</v>
      </c>
      <c r="B5" s="305">
        <v>502.61654671584921</v>
      </c>
      <c r="C5" s="305">
        <v>663.8</v>
      </c>
      <c r="D5" s="305">
        <v>867.93000536</v>
      </c>
      <c r="E5" s="305">
        <v>907.29717935999997</v>
      </c>
      <c r="F5" s="305">
        <v>823.59976853998114</v>
      </c>
    </row>
    <row r="6" spans="1:6">
      <c r="A6" s="2054" t="s">
        <v>1523</v>
      </c>
      <c r="B6" s="305">
        <v>33.82839782450047</v>
      </c>
      <c r="C6" s="305">
        <v>51.1599529044503</v>
      </c>
      <c r="D6" s="305">
        <v>29.341365463560507</v>
      </c>
      <c r="E6" s="305">
        <v>34.40294662987057</v>
      </c>
      <c r="F6" s="305">
        <v>49.112538130636544</v>
      </c>
    </row>
    <row r="7" spans="1:6">
      <c r="A7" s="2053" t="s">
        <v>2030</v>
      </c>
      <c r="B7" s="304">
        <f>+B8</f>
        <v>237.22162032870159</v>
      </c>
      <c r="C7" s="304">
        <f>+C8</f>
        <v>85.892349337098722</v>
      </c>
      <c r="D7" s="304">
        <f>+D8</f>
        <v>168.476886032414</v>
      </c>
      <c r="E7" s="304">
        <f>+E8</f>
        <v>223.26655619412077</v>
      </c>
      <c r="F7" s="304">
        <f>+F8</f>
        <v>29.444822819999999</v>
      </c>
    </row>
    <row r="8" spans="1:6">
      <c r="A8" s="2054" t="s">
        <v>2018</v>
      </c>
      <c r="B8" s="305">
        <v>237.22162032870159</v>
      </c>
      <c r="C8" s="305">
        <v>85.892349337098722</v>
      </c>
      <c r="D8" s="305">
        <v>168.476886032414</v>
      </c>
      <c r="E8" s="305">
        <v>223.26655619412077</v>
      </c>
      <c r="F8" s="305">
        <v>29.444822819999999</v>
      </c>
    </row>
    <row r="9" spans="1:6">
      <c r="A9" s="2055" t="s">
        <v>2031</v>
      </c>
      <c r="B9" s="304">
        <v>0</v>
      </c>
      <c r="C9" s="304">
        <v>0</v>
      </c>
      <c r="D9" s="304">
        <v>0</v>
      </c>
      <c r="E9" s="304">
        <v>0</v>
      </c>
      <c r="F9" s="304">
        <v>0</v>
      </c>
    </row>
    <row r="10" spans="1:6">
      <c r="A10" s="2051" t="s">
        <v>2032</v>
      </c>
      <c r="B10" s="2056">
        <f>+B11+B19</f>
        <v>2100.8437634560755</v>
      </c>
      <c r="C10" s="2056">
        <f>+C11+C19</f>
        <v>2235.9360036545127</v>
      </c>
      <c r="D10" s="2056">
        <f>+D11+D19</f>
        <v>2691.2888882514139</v>
      </c>
      <c r="E10" s="2056">
        <f>+E11+E19</f>
        <v>3021.4289564567071</v>
      </c>
      <c r="F10" s="2056">
        <f>+F11+F19</f>
        <v>2842.2362393304052</v>
      </c>
    </row>
    <row r="11" spans="1:6">
      <c r="A11" s="2057" t="s">
        <v>2033</v>
      </c>
      <c r="B11" s="304">
        <f>+B12+B13+B15+B18</f>
        <v>1783.6691633104044</v>
      </c>
      <c r="C11" s="304">
        <f>+C12+C13+C15+C18</f>
        <v>2027.6533703899095</v>
      </c>
      <c r="D11" s="304">
        <f>+D12+D13+D15+D18</f>
        <v>2386.022214397984</v>
      </c>
      <c r="E11" s="304">
        <f>+E12+E13+E15+E18</f>
        <v>2577.8138910866255</v>
      </c>
      <c r="F11" s="304">
        <f>+F12+F13+F15+F18</f>
        <v>2591.3969766123055</v>
      </c>
    </row>
    <row r="12" spans="1:6">
      <c r="A12" s="2054" t="s">
        <v>815</v>
      </c>
      <c r="B12" s="305">
        <v>156.55206559273478</v>
      </c>
      <c r="C12" s="305">
        <v>136.59478638029947</v>
      </c>
      <c r="D12" s="305">
        <v>129.66363813963616</v>
      </c>
      <c r="E12" s="305">
        <v>147.0723552826374</v>
      </c>
      <c r="F12" s="305">
        <v>156.97200297932611</v>
      </c>
    </row>
    <row r="13" spans="1:6">
      <c r="A13" s="2054" t="s">
        <v>816</v>
      </c>
      <c r="B13" s="305">
        <v>1579.4375344968098</v>
      </c>
      <c r="C13" s="305">
        <v>1833.6730066254377</v>
      </c>
      <c r="D13" s="305">
        <v>2209.5704280317141</v>
      </c>
      <c r="E13" s="305">
        <v>2362.9008199011696</v>
      </c>
      <c r="F13" s="305">
        <v>2344.7780161590458</v>
      </c>
    </row>
    <row r="14" spans="1:6">
      <c r="A14" s="2058" t="s">
        <v>2034</v>
      </c>
      <c r="B14" s="305">
        <v>1381.80349140558</v>
      </c>
      <c r="C14" s="305">
        <v>1635.8183759120443</v>
      </c>
      <c r="D14" s="305">
        <v>1961.8389822304787</v>
      </c>
      <c r="E14" s="305">
        <v>2072.517319695904</v>
      </c>
      <c r="F14" s="305">
        <v>2073.6091423057296</v>
      </c>
    </row>
    <row r="15" spans="1:6">
      <c r="A15" s="2054" t="s">
        <v>588</v>
      </c>
      <c r="B15" s="305">
        <f>+B16+B17</f>
        <v>47.67956322085977</v>
      </c>
      <c r="C15" s="305">
        <f>+C16+C17</f>
        <v>57.385577384172421</v>
      </c>
      <c r="D15" s="305">
        <f>+D16+D17</f>
        <v>46.788148226633751</v>
      </c>
      <c r="E15" s="305">
        <f>+E16+E17</f>
        <v>67.840715902818516</v>
      </c>
      <c r="F15" s="305">
        <f>+F16+F17</f>
        <v>89.646957473933497</v>
      </c>
    </row>
    <row r="16" spans="1:6">
      <c r="A16" s="2059" t="s">
        <v>817</v>
      </c>
      <c r="B16" s="305">
        <v>0</v>
      </c>
      <c r="C16" s="305">
        <v>0</v>
      </c>
      <c r="D16" s="305">
        <v>0</v>
      </c>
      <c r="E16" s="305">
        <v>0</v>
      </c>
      <c r="F16" s="305">
        <v>0</v>
      </c>
    </row>
    <row r="17" spans="1:8">
      <c r="A17" s="2059" t="s">
        <v>2035</v>
      </c>
      <c r="B17" s="305">
        <v>47.67956322085977</v>
      </c>
      <c r="C17" s="305">
        <v>57.385577384172421</v>
      </c>
      <c r="D17" s="305">
        <v>46.788148226633751</v>
      </c>
      <c r="E17" s="305">
        <v>67.840715902818516</v>
      </c>
      <c r="F17" s="305">
        <v>89.646957473933497</v>
      </c>
    </row>
    <row r="18" spans="1:8">
      <c r="A18" s="2054" t="s">
        <v>821</v>
      </c>
      <c r="B18" s="305">
        <v>0</v>
      </c>
      <c r="C18" s="305">
        <v>0</v>
      </c>
      <c r="D18" s="305">
        <v>0</v>
      </c>
      <c r="E18" s="305">
        <v>0</v>
      </c>
      <c r="F18" s="305">
        <v>0</v>
      </c>
    </row>
    <row r="19" spans="1:8">
      <c r="A19" s="2057" t="s">
        <v>2036</v>
      </c>
      <c r="B19" s="304">
        <v>317.17460014567104</v>
      </c>
      <c r="C19" s="304">
        <v>208.28263326460313</v>
      </c>
      <c r="D19" s="304">
        <v>305.26667385343001</v>
      </c>
      <c r="E19" s="304">
        <v>443.61506537008177</v>
      </c>
      <c r="F19" s="304">
        <v>250.83926271809975</v>
      </c>
    </row>
    <row r="20" spans="1:8">
      <c r="A20" s="2051" t="s">
        <v>2037</v>
      </c>
      <c r="B20" s="2060">
        <f>+B2-B10</f>
        <v>-187.32398114756916</v>
      </c>
      <c r="C20" s="2060">
        <f>+C2-C10</f>
        <v>-110.93905589629276</v>
      </c>
      <c r="D20" s="2060">
        <f>+D2-D10</f>
        <v>-117.01442881892444</v>
      </c>
      <c r="E20" s="2060">
        <f>+E2-E10</f>
        <v>-266.22427678137728</v>
      </c>
      <c r="F20" s="2060">
        <f>+F2-F10</f>
        <v>-363.3332967432566</v>
      </c>
    </row>
    <row r="21" spans="1:8">
      <c r="A21" s="2057" t="s">
        <v>2038</v>
      </c>
      <c r="B21" s="304">
        <f>+B20+B24</f>
        <v>-87.535631223539411</v>
      </c>
      <c r="C21" s="304">
        <f>+C20+C24</f>
        <v>-35.973734518029332</v>
      </c>
      <c r="D21" s="304">
        <f>+D20+D24</f>
        <v>-4.5487471642162234</v>
      </c>
      <c r="E21" s="304">
        <f>+E20+E24</f>
        <v>-24.037429257949157</v>
      </c>
      <c r="F21" s="304">
        <f>+F20+F24</f>
        <v>-55.953437133428906</v>
      </c>
    </row>
    <row r="22" spans="1:8">
      <c r="A22" s="2051" t="s">
        <v>2039</v>
      </c>
      <c r="B22" s="2056">
        <f>+B10+B21</f>
        <v>2013.3081322325361</v>
      </c>
      <c r="C22" s="2056">
        <f>+C10+C21</f>
        <v>2199.9622691364834</v>
      </c>
      <c r="D22" s="2056">
        <f>+D10+D21</f>
        <v>2686.7401410871976</v>
      </c>
      <c r="E22" s="2056">
        <f>+E10+E21</f>
        <v>2997.391527198758</v>
      </c>
      <c r="F22" s="2056">
        <f>+F10+F21</f>
        <v>2786.2828021969763</v>
      </c>
      <c r="H22" s="2061"/>
    </row>
    <row r="23" spans="1:8">
      <c r="A23" s="2051" t="s">
        <v>2040</v>
      </c>
      <c r="B23" s="2056">
        <f>+B2-B22</f>
        <v>-99.788349924029717</v>
      </c>
      <c r="C23" s="2056">
        <f>+C2-C22</f>
        <v>-74.965321378263525</v>
      </c>
      <c r="D23" s="2056">
        <f>+D2-D22</f>
        <v>-112.46568165470808</v>
      </c>
      <c r="E23" s="2056">
        <f>+E2-E22</f>
        <v>-242.18684752342824</v>
      </c>
      <c r="F23" s="2056">
        <f>+F2-F22</f>
        <v>-307.37985960982769</v>
      </c>
    </row>
    <row r="24" spans="1:8">
      <c r="A24" s="2062" t="s">
        <v>2041</v>
      </c>
      <c r="B24" s="2063">
        <f>+B25+B28</f>
        <v>99.788349924029745</v>
      </c>
      <c r="C24" s="2063">
        <f>+C25+C28</f>
        <v>74.965321378263425</v>
      </c>
      <c r="D24" s="2063">
        <f>+D25+D28</f>
        <v>112.46568165470822</v>
      </c>
      <c r="E24" s="2063">
        <f>+E25+E28</f>
        <v>242.18684752342813</v>
      </c>
      <c r="F24" s="2063">
        <f>+F25+F28</f>
        <v>307.37985960982769</v>
      </c>
    </row>
    <row r="25" spans="1:8">
      <c r="A25" s="307" t="s">
        <v>2042</v>
      </c>
      <c r="B25" s="304">
        <f>+B26+B27</f>
        <v>0</v>
      </c>
      <c r="C25" s="304">
        <f>+C26+C27</f>
        <v>0</v>
      </c>
      <c r="D25" s="304">
        <f>+D26+D27</f>
        <v>0</v>
      </c>
      <c r="E25" s="304">
        <f>+E26+E27</f>
        <v>0</v>
      </c>
      <c r="F25" s="304">
        <f>+F26+F27</f>
        <v>0</v>
      </c>
    </row>
    <row r="26" spans="1:8">
      <c r="A26" s="308" t="s">
        <v>846</v>
      </c>
      <c r="B26" s="305">
        <v>0</v>
      </c>
      <c r="C26" s="305">
        <v>0</v>
      </c>
      <c r="D26" s="305">
        <v>0</v>
      </c>
      <c r="E26" s="305">
        <v>0</v>
      </c>
      <c r="F26" s="305">
        <v>0</v>
      </c>
    </row>
    <row r="27" spans="1:8">
      <c r="A27" s="308" t="s">
        <v>2019</v>
      </c>
      <c r="B27" s="305">
        <v>0</v>
      </c>
      <c r="C27" s="305">
        <v>0</v>
      </c>
      <c r="D27" s="305">
        <v>0</v>
      </c>
      <c r="E27" s="305">
        <v>0</v>
      </c>
      <c r="F27" s="305">
        <v>0</v>
      </c>
    </row>
    <row r="28" spans="1:8">
      <c r="A28" s="307" t="s">
        <v>2043</v>
      </c>
      <c r="B28" s="304">
        <f>+B29+B32</f>
        <v>99.788349924029745</v>
      </c>
      <c r="C28" s="304">
        <f>+C29+C32</f>
        <v>74.965321378263425</v>
      </c>
      <c r="D28" s="304">
        <f>+D29+D32</f>
        <v>112.46568165470822</v>
      </c>
      <c r="E28" s="304">
        <f>+E29+E32</f>
        <v>242.18684752342813</v>
      </c>
      <c r="F28" s="304">
        <f>+F29+F32</f>
        <v>307.37985960982769</v>
      </c>
    </row>
    <row r="29" spans="1:8">
      <c r="A29" s="309" t="s">
        <v>859</v>
      </c>
      <c r="B29" s="304">
        <f>+B30+B31</f>
        <v>-18.417167586773964</v>
      </c>
      <c r="C29" s="304">
        <f>+C30+C31</f>
        <v>15.018268511641374</v>
      </c>
      <c r="D29" s="304">
        <f>+D30+D31</f>
        <v>12.602216058368811</v>
      </c>
      <c r="E29" s="304">
        <f>+E30+E31</f>
        <v>-94.789283131088453</v>
      </c>
      <c r="F29" s="304">
        <f>+F30+F31</f>
        <v>-73.039968248145101</v>
      </c>
    </row>
    <row r="30" spans="1:8">
      <c r="A30" s="310" t="s">
        <v>860</v>
      </c>
      <c r="B30" s="305">
        <v>-1.9628353619609484</v>
      </c>
      <c r="C30" s="305">
        <v>1.8268511641373664E-2</v>
      </c>
      <c r="D30" s="305">
        <v>0</v>
      </c>
      <c r="E30" s="305">
        <v>-117.41694822472988</v>
      </c>
      <c r="F30" s="305">
        <v>-0.15395277250513573</v>
      </c>
    </row>
    <row r="31" spans="1:8">
      <c r="A31" s="310" t="s">
        <v>861</v>
      </c>
      <c r="B31" s="305">
        <v>-16.454332224813015</v>
      </c>
      <c r="C31" s="305">
        <v>15</v>
      </c>
      <c r="D31" s="305">
        <v>12.602216058368811</v>
      </c>
      <c r="E31" s="305">
        <v>22.627665093641426</v>
      </c>
      <c r="F31" s="305">
        <v>-72.886015475639965</v>
      </c>
    </row>
    <row r="32" spans="1:8">
      <c r="A32" s="309" t="s">
        <v>867</v>
      </c>
      <c r="B32" s="304">
        <f>+B33+B36+B37+B38</f>
        <v>118.2055175108037</v>
      </c>
      <c r="C32" s="304">
        <f>+C33+C36+C37+C38</f>
        <v>59.947052866622052</v>
      </c>
      <c r="D32" s="304">
        <f>+D33+D36+D37+D38</f>
        <v>99.86346559633941</v>
      </c>
      <c r="E32" s="304">
        <f>+E33+E36+E37+E38</f>
        <v>336.97613065451657</v>
      </c>
      <c r="F32" s="304">
        <f>+F33+F36+F37+F38</f>
        <v>380.41982785797279</v>
      </c>
    </row>
    <row r="33" spans="1:6">
      <c r="A33" s="310" t="s">
        <v>2020</v>
      </c>
      <c r="B33" s="305">
        <f>+B34+B35</f>
        <v>85.711060010288236</v>
      </c>
      <c r="C33" s="305">
        <f>+C34+C35</f>
        <v>-112.97984657403069</v>
      </c>
      <c r="D33" s="305">
        <f>+D34+D35</f>
        <v>104.42386370733826</v>
      </c>
      <c r="E33" s="305">
        <f>+E34+E35</f>
        <v>161.83527989256231</v>
      </c>
      <c r="F33" s="305">
        <f>+F34+F35</f>
        <v>166.21663397806412</v>
      </c>
    </row>
    <row r="34" spans="1:6">
      <c r="A34" s="311" t="s">
        <v>2021</v>
      </c>
      <c r="B34" s="305">
        <v>-57.689899810727979</v>
      </c>
      <c r="C34" s="305">
        <v>-10.01572244954275</v>
      </c>
      <c r="D34" s="305">
        <v>-9.9969381550938579</v>
      </c>
      <c r="E34" s="305">
        <v>-10.0283884768228</v>
      </c>
      <c r="F34" s="305">
        <v>-28.155204093228019</v>
      </c>
    </row>
    <row r="35" spans="1:6">
      <c r="A35" s="311" t="s">
        <v>2022</v>
      </c>
      <c r="B35" s="305">
        <v>143.40095982101622</v>
      </c>
      <c r="C35" s="305">
        <v>-102.96412412448794</v>
      </c>
      <c r="D35" s="305">
        <v>114.42080186243211</v>
      </c>
      <c r="E35" s="305">
        <v>171.86366836938512</v>
      </c>
      <c r="F35" s="305">
        <v>194.37183807129213</v>
      </c>
    </row>
    <row r="36" spans="1:6">
      <c r="A36" s="312" t="s">
        <v>2023</v>
      </c>
      <c r="B36" s="305">
        <v>0</v>
      </c>
      <c r="C36" s="305">
        <v>0</v>
      </c>
      <c r="D36" s="305">
        <v>0</v>
      </c>
      <c r="E36" s="305">
        <v>52</v>
      </c>
      <c r="F36" s="305">
        <v>532.02</v>
      </c>
    </row>
    <row r="37" spans="1:6">
      <c r="A37" s="310" t="s">
        <v>2024</v>
      </c>
      <c r="B37" s="305">
        <v>0</v>
      </c>
      <c r="C37" s="305">
        <v>193</v>
      </c>
      <c r="D37" s="305">
        <v>7</v>
      </c>
      <c r="E37" s="305">
        <v>127.02031457000001</v>
      </c>
      <c r="F37" s="305">
        <v>-327.02031456999998</v>
      </c>
    </row>
    <row r="38" spans="1:6">
      <c r="A38" s="310" t="s">
        <v>2025</v>
      </c>
      <c r="B38" s="305">
        <v>32.494457500515466</v>
      </c>
      <c r="C38" s="305">
        <v>-20.07310055934726</v>
      </c>
      <c r="D38" s="305">
        <v>-11.56039811099885</v>
      </c>
      <c r="E38" s="305">
        <v>-3.8794638080457178</v>
      </c>
      <c r="F38" s="305">
        <v>9.2035084499086413</v>
      </c>
    </row>
    <row r="39" spans="1:6">
      <c r="A39" s="2064"/>
      <c r="B39" s="2065"/>
      <c r="C39" s="2065"/>
      <c r="D39" s="2065"/>
      <c r="E39" s="2065"/>
      <c r="F39" s="2065"/>
    </row>
    <row r="40" spans="1:6">
      <c r="A40" s="2066" t="s">
        <v>2044</v>
      </c>
      <c r="B40" s="2067"/>
      <c r="C40" s="2067"/>
      <c r="D40" s="2067"/>
      <c r="E40" s="2067"/>
      <c r="F40" s="2067"/>
    </row>
    <row r="41" spans="1:6">
      <c r="A41" s="2068"/>
      <c r="B41" s="2068"/>
      <c r="C41" s="2068"/>
      <c r="D41" s="2068"/>
      <c r="E41" s="2068"/>
      <c r="F41" s="2068"/>
    </row>
    <row r="42" spans="1:6">
      <c r="B42" s="2067"/>
      <c r="C42" s="2067"/>
      <c r="D42" s="2067"/>
      <c r="E42" s="2067"/>
      <c r="F42" s="2067"/>
    </row>
    <row r="43" spans="1:6">
      <c r="B43" s="2065"/>
      <c r="C43" s="2065"/>
      <c r="D43" s="2065"/>
      <c r="E43" s="2065"/>
      <c r="F43" s="2065"/>
    </row>
    <row r="44" spans="1:6">
      <c r="B44" s="2065"/>
      <c r="C44" s="2065"/>
      <c r="D44" s="2065"/>
      <c r="E44" s="2065"/>
      <c r="F44" s="2065"/>
    </row>
    <row r="45" spans="1:6">
      <c r="B45" s="2065"/>
      <c r="C45" s="2065"/>
      <c r="D45" s="2065"/>
      <c r="E45" s="2065"/>
      <c r="F45" s="2065"/>
    </row>
    <row r="46" spans="1:6">
      <c r="B46" s="2069"/>
      <c r="C46" s="2069"/>
      <c r="D46" s="2069"/>
      <c r="E46" s="2069"/>
      <c r="F46" s="2069"/>
    </row>
    <row r="47" spans="1:6">
      <c r="B47" s="2065"/>
      <c r="C47" s="2065"/>
      <c r="D47" s="2065"/>
      <c r="E47" s="2065"/>
      <c r="F47" s="2065"/>
    </row>
    <row r="48" spans="1:6">
      <c r="B48" s="2065"/>
      <c r="C48" s="2065"/>
      <c r="D48" s="2065"/>
      <c r="E48" s="2065"/>
      <c r="F48" s="2065"/>
    </row>
    <row r="49" spans="2:6" s="861" customFormat="1">
      <c r="B49" s="2065"/>
      <c r="C49" s="2065"/>
      <c r="D49" s="2065"/>
      <c r="E49" s="2065"/>
      <c r="F49" s="2065"/>
    </row>
    <row r="50" spans="2:6" s="861" customFormat="1">
      <c r="B50" s="2065"/>
      <c r="C50" s="2065"/>
      <c r="D50" s="2065"/>
      <c r="E50" s="2065"/>
      <c r="F50" s="2065"/>
    </row>
    <row r="51" spans="2:6" s="861" customFormat="1">
      <c r="B51" s="2065"/>
      <c r="C51" s="2065"/>
      <c r="D51" s="2065"/>
      <c r="E51" s="2065"/>
      <c r="F51" s="2065"/>
    </row>
    <row r="52" spans="2:6" s="861" customFormat="1">
      <c r="B52" s="2065"/>
      <c r="C52" s="2065"/>
      <c r="D52" s="2065"/>
      <c r="E52" s="2065"/>
      <c r="F52" s="2065"/>
    </row>
    <row r="53" spans="2:6" s="861" customFormat="1">
      <c r="B53" s="2065"/>
      <c r="C53" s="2065"/>
      <c r="D53" s="2065"/>
      <c r="E53" s="2065"/>
      <c r="F53" s="2065"/>
    </row>
    <row r="54" spans="2:6" s="861" customFormat="1">
      <c r="B54" s="2065"/>
      <c r="C54" s="2065"/>
      <c r="D54" s="2065"/>
      <c r="E54" s="2065"/>
      <c r="F54" s="2065"/>
    </row>
    <row r="55" spans="2:6" s="861" customFormat="1">
      <c r="B55" s="2065"/>
      <c r="C55" s="2065"/>
      <c r="D55" s="2065"/>
      <c r="E55" s="2065"/>
      <c r="F55" s="2065"/>
    </row>
    <row r="56" spans="2:6" s="861" customFormat="1">
      <c r="B56" s="2065"/>
      <c r="C56" s="2065"/>
      <c r="D56" s="2065"/>
      <c r="E56" s="2065"/>
      <c r="F56" s="2065"/>
    </row>
    <row r="57" spans="2:6" s="861" customFormat="1">
      <c r="B57" s="2065"/>
      <c r="C57" s="2065"/>
      <c r="D57" s="2065"/>
      <c r="E57" s="2065"/>
      <c r="F57" s="2065"/>
    </row>
    <row r="58" spans="2:6" s="861" customFormat="1">
      <c r="B58" s="2065"/>
      <c r="C58" s="2065"/>
      <c r="D58" s="2065"/>
      <c r="E58" s="2065"/>
      <c r="F58" s="2065"/>
    </row>
    <row r="59" spans="2:6" s="861" customFormat="1">
      <c r="B59" s="2065"/>
      <c r="C59" s="2065"/>
      <c r="D59" s="2065"/>
      <c r="E59" s="2065"/>
      <c r="F59" s="2065"/>
    </row>
    <row r="60" spans="2:6" s="861" customFormat="1">
      <c r="B60" s="2065"/>
      <c r="C60" s="2065"/>
      <c r="D60" s="2065"/>
      <c r="E60" s="2065"/>
      <c r="F60" s="2065"/>
    </row>
    <row r="61" spans="2:6" s="861" customFormat="1">
      <c r="B61" s="2065"/>
      <c r="C61" s="2065"/>
      <c r="D61" s="2065"/>
      <c r="E61" s="2065"/>
      <c r="F61" s="2065"/>
    </row>
    <row r="62" spans="2:6" s="861" customFormat="1">
      <c r="B62" s="2065"/>
      <c r="C62" s="2065"/>
      <c r="D62" s="2065"/>
      <c r="E62" s="2065"/>
      <c r="F62" s="2065"/>
    </row>
    <row r="63" spans="2:6" s="861" customFormat="1">
      <c r="B63" s="2065"/>
      <c r="C63" s="2065"/>
      <c r="D63" s="2065"/>
      <c r="E63" s="2065"/>
      <c r="F63" s="2065"/>
    </row>
    <row r="64" spans="2:6" s="861" customFormat="1">
      <c r="B64" s="2065"/>
      <c r="C64" s="2065"/>
      <c r="D64" s="2065"/>
      <c r="E64" s="2065"/>
      <c r="F64" s="2065"/>
    </row>
    <row r="65" spans="2:6" s="861" customFormat="1">
      <c r="B65" s="2065"/>
      <c r="C65" s="2065"/>
      <c r="D65" s="2065"/>
      <c r="E65" s="2065"/>
      <c r="F65" s="2065"/>
    </row>
    <row r="66" spans="2:6" s="861" customFormat="1">
      <c r="B66" s="2065"/>
      <c r="C66" s="2065"/>
      <c r="D66" s="2065"/>
      <c r="E66" s="2065"/>
      <c r="F66" s="2065"/>
    </row>
    <row r="67" spans="2:6" s="861" customFormat="1">
      <c r="B67" s="2065"/>
      <c r="C67" s="2065"/>
      <c r="D67" s="2065"/>
      <c r="E67" s="2065"/>
      <c r="F67" s="2065"/>
    </row>
    <row r="68" spans="2:6" s="861" customFormat="1">
      <c r="B68" s="2065"/>
      <c r="C68" s="2065"/>
      <c r="D68" s="2065"/>
      <c r="E68" s="2065"/>
      <c r="F68" s="2065"/>
    </row>
    <row r="69" spans="2:6" s="861" customFormat="1">
      <c r="B69" s="2065"/>
      <c r="C69" s="2065"/>
      <c r="D69" s="2065"/>
      <c r="E69" s="2065"/>
      <c r="F69" s="2065"/>
    </row>
    <row r="70" spans="2:6" s="861" customFormat="1">
      <c r="B70" s="2065"/>
      <c r="C70" s="2065"/>
      <c r="D70" s="2065"/>
      <c r="E70" s="2065"/>
      <c r="F70" s="2065"/>
    </row>
    <row r="71" spans="2:6" s="861" customFormat="1">
      <c r="B71" s="2065"/>
      <c r="C71" s="2065"/>
      <c r="D71" s="2065"/>
      <c r="E71" s="2065"/>
      <c r="F71" s="2065"/>
    </row>
    <row r="72" spans="2:6" s="861" customFormat="1">
      <c r="B72" s="2065"/>
      <c r="C72" s="2065"/>
      <c r="D72" s="2065"/>
      <c r="E72" s="2065"/>
      <c r="F72" s="2065"/>
    </row>
    <row r="73" spans="2:6" s="861" customFormat="1">
      <c r="B73" s="2065"/>
      <c r="C73" s="2065"/>
      <c r="D73" s="2065"/>
      <c r="E73" s="2065"/>
      <c r="F73" s="2065"/>
    </row>
    <row r="74" spans="2:6" s="861" customFormat="1">
      <c r="B74" s="2065"/>
      <c r="C74" s="2065"/>
      <c r="D74" s="2065"/>
      <c r="E74" s="2065"/>
      <c r="F74" s="2065"/>
    </row>
    <row r="75" spans="2:6" s="861" customFormat="1">
      <c r="B75" s="2065"/>
      <c r="C75" s="2065"/>
      <c r="D75" s="2065"/>
      <c r="E75" s="2065"/>
      <c r="F75" s="2065"/>
    </row>
    <row r="76" spans="2:6" s="861" customFormat="1">
      <c r="B76" s="2065"/>
      <c r="C76" s="2065"/>
      <c r="D76" s="2065"/>
      <c r="E76" s="2065"/>
      <c r="F76" s="2065"/>
    </row>
    <row r="77" spans="2:6" s="861" customFormat="1">
      <c r="B77" s="2065"/>
      <c r="C77" s="2065"/>
      <c r="D77" s="2065"/>
      <c r="E77" s="2065"/>
      <c r="F77" s="2065"/>
    </row>
    <row r="78" spans="2:6" s="861" customFormat="1">
      <c r="B78" s="2065"/>
      <c r="C78" s="2065"/>
      <c r="D78" s="2065"/>
      <c r="E78" s="2065"/>
      <c r="F78" s="2065"/>
    </row>
    <row r="79" spans="2:6" s="861" customFormat="1">
      <c r="B79" s="2065"/>
      <c r="C79" s="2065"/>
      <c r="D79" s="2065"/>
      <c r="E79" s="2065"/>
      <c r="F79" s="2065"/>
    </row>
    <row r="80" spans="2:6" s="861" customFormat="1">
      <c r="B80" s="2065"/>
      <c r="C80" s="2065"/>
      <c r="D80" s="2065"/>
      <c r="E80" s="2065"/>
      <c r="F80" s="2065"/>
    </row>
    <row r="81" spans="2:6" s="861" customFormat="1">
      <c r="B81" s="2065"/>
      <c r="C81" s="2065"/>
      <c r="D81" s="2065"/>
      <c r="E81" s="2065"/>
      <c r="F81" s="2065"/>
    </row>
    <row r="82" spans="2:6" s="861" customFormat="1">
      <c r="B82" s="2065"/>
      <c r="C82" s="2065"/>
      <c r="D82" s="2065"/>
      <c r="E82" s="2065"/>
      <c r="F82" s="2065"/>
    </row>
    <row r="83" spans="2:6" s="861" customFormat="1">
      <c r="B83" s="2065"/>
      <c r="C83" s="2065"/>
      <c r="D83" s="2065"/>
      <c r="E83" s="2065"/>
      <c r="F83" s="2065"/>
    </row>
    <row r="84" spans="2:6" s="861" customFormat="1">
      <c r="B84" s="2065"/>
      <c r="C84" s="2065"/>
      <c r="D84" s="2065"/>
      <c r="E84" s="2065"/>
      <c r="F84" s="2065"/>
    </row>
    <row r="85" spans="2:6" s="861" customFormat="1">
      <c r="B85" s="2065"/>
      <c r="C85" s="2065"/>
      <c r="D85" s="2065"/>
      <c r="E85" s="2065"/>
      <c r="F85" s="2065"/>
    </row>
    <row r="86" spans="2:6" s="861" customFormat="1">
      <c r="B86" s="2065"/>
      <c r="C86" s="2065"/>
      <c r="D86" s="2065"/>
      <c r="E86" s="2065"/>
      <c r="F86" s="2065"/>
    </row>
    <row r="87" spans="2:6" s="861" customFormat="1">
      <c r="B87" s="2065"/>
      <c r="C87" s="2065"/>
      <c r="D87" s="2065"/>
      <c r="E87" s="2065"/>
      <c r="F87" s="2065"/>
    </row>
    <row r="88" spans="2:6" s="861" customFormat="1">
      <c r="B88" s="2065"/>
      <c r="C88" s="2065"/>
      <c r="D88" s="2065"/>
      <c r="E88" s="2065"/>
      <c r="F88" s="2065"/>
    </row>
    <row r="89" spans="2:6" s="861" customFormat="1">
      <c r="B89" s="2065"/>
      <c r="C89" s="2065"/>
      <c r="D89" s="2065"/>
      <c r="E89" s="2065"/>
      <c r="F89" s="2065"/>
    </row>
    <row r="90" spans="2:6" s="861" customFormat="1">
      <c r="B90" s="2065"/>
      <c r="C90" s="2065"/>
      <c r="D90" s="2065"/>
      <c r="E90" s="2065"/>
      <c r="F90" s="2065"/>
    </row>
    <row r="91" spans="2:6" s="861" customFormat="1">
      <c r="B91" s="2065"/>
      <c r="C91" s="2065"/>
      <c r="D91" s="2065"/>
      <c r="E91" s="2065"/>
      <c r="F91" s="2065"/>
    </row>
    <row r="92" spans="2:6" s="861" customFormat="1">
      <c r="B92" s="2065"/>
      <c r="C92" s="2065"/>
      <c r="D92" s="2065"/>
      <c r="E92" s="2065"/>
      <c r="F92" s="2065"/>
    </row>
    <row r="93" spans="2:6" s="861" customFormat="1">
      <c r="B93" s="2065"/>
      <c r="C93" s="2065"/>
      <c r="D93" s="2065"/>
      <c r="E93" s="2065"/>
      <c r="F93" s="2065"/>
    </row>
    <row r="94" spans="2:6" s="861" customFormat="1">
      <c r="B94" s="2065"/>
      <c r="C94" s="2065"/>
      <c r="D94" s="2065"/>
      <c r="E94" s="2065"/>
      <c r="F94" s="2065"/>
    </row>
    <row r="95" spans="2:6" s="861" customFormat="1">
      <c r="B95" s="2065"/>
      <c r="C95" s="2065"/>
      <c r="D95" s="2065"/>
      <c r="E95" s="2065"/>
      <c r="F95" s="2065"/>
    </row>
    <row r="96" spans="2:6" s="861" customFormat="1">
      <c r="B96" s="2065"/>
      <c r="C96" s="2065"/>
      <c r="D96" s="2065"/>
      <c r="E96" s="2065"/>
      <c r="F96" s="2065"/>
    </row>
    <row r="97" spans="2:6" s="861" customFormat="1">
      <c r="B97" s="2065"/>
      <c r="C97" s="2065"/>
      <c r="D97" s="2065"/>
      <c r="E97" s="2065"/>
      <c r="F97" s="2065"/>
    </row>
  </sheetData>
  <pageMargins left="0.7" right="0.7" top="0.75" bottom="0.75" header="0.3" footer="0.3"/>
  <pageSetup orientation="portrait" r:id="rId1"/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9"/>
  <dimension ref="A1:M145"/>
  <sheetViews>
    <sheetView topLeftCell="A2" zoomScale="80" zoomScaleNormal="80" workbookViewId="0">
      <selection activeCell="A7" sqref="A7"/>
    </sheetView>
  </sheetViews>
  <sheetFormatPr defaultColWidth="9.140625" defaultRowHeight="12.75"/>
  <cols>
    <col min="1" max="1" width="69.7109375" style="2012" bestFit="1" customWidth="1"/>
    <col min="2" max="6" width="12.28515625" style="961" bestFit="1" customWidth="1"/>
    <col min="7" max="7" width="11" style="961" customWidth="1"/>
    <col min="8" max="8" width="7.42578125" style="961" customWidth="1"/>
    <col min="9" max="9" width="6.7109375" style="961" customWidth="1"/>
    <col min="10" max="10" width="7.42578125" style="961" customWidth="1"/>
    <col min="11" max="11" width="5.28515625" style="961" bestFit="1" customWidth="1"/>
    <col min="12" max="13" width="20.7109375" style="2013" bestFit="1" customWidth="1"/>
    <col min="14" max="16384" width="9.140625" style="961"/>
  </cols>
  <sheetData>
    <row r="1" spans="1:13">
      <c r="A1" s="2012" t="s">
        <v>2751</v>
      </c>
    </row>
    <row r="2" spans="1:13">
      <c r="B2" s="965"/>
      <c r="C2" s="965"/>
      <c r="E2" s="2047"/>
      <c r="F2" s="2047"/>
      <c r="G2" s="2047"/>
      <c r="H2" s="2047"/>
      <c r="I2" s="2047"/>
      <c r="J2" s="2047"/>
      <c r="K2" s="2047"/>
      <c r="L2" s="2018" t="s">
        <v>1057</v>
      </c>
      <c r="M2" s="2018" t="s">
        <v>1057</v>
      </c>
    </row>
    <row r="3" spans="1:13">
      <c r="A3" s="2015" t="s">
        <v>2630</v>
      </c>
      <c r="B3" s="2016"/>
      <c r="C3" s="2016"/>
      <c r="D3" s="2016"/>
      <c r="E3" s="2016"/>
      <c r="F3" s="2016"/>
      <c r="G3" s="2016" t="s">
        <v>1088</v>
      </c>
      <c r="H3" s="2016" t="s">
        <v>2447</v>
      </c>
      <c r="I3" s="2016" t="s">
        <v>2447</v>
      </c>
      <c r="J3" s="2016" t="s">
        <v>2447</v>
      </c>
      <c r="K3" s="2045" t="s">
        <v>2447</v>
      </c>
      <c r="L3" s="2022" t="s">
        <v>1515</v>
      </c>
      <c r="M3" s="2022" t="s">
        <v>1516</v>
      </c>
    </row>
    <row r="4" spans="1:13">
      <c r="A4" s="2019" t="s">
        <v>2631</v>
      </c>
      <c r="B4" s="2020">
        <v>2009</v>
      </c>
      <c r="C4" s="2020">
        <v>2010</v>
      </c>
      <c r="D4" s="2020">
        <v>2011</v>
      </c>
      <c r="E4" s="2020">
        <v>2012</v>
      </c>
      <c r="F4" s="2020">
        <v>2013</v>
      </c>
      <c r="G4" s="2020">
        <v>2014</v>
      </c>
      <c r="H4" s="2020">
        <v>2015</v>
      </c>
      <c r="I4" s="2020">
        <v>2016</v>
      </c>
      <c r="J4" s="2020">
        <v>2017</v>
      </c>
      <c r="K4" s="2021">
        <v>2018</v>
      </c>
      <c r="L4" s="2020" t="s">
        <v>2045</v>
      </c>
      <c r="M4" s="2020"/>
    </row>
    <row r="5" spans="1:13">
      <c r="A5" s="2023"/>
      <c r="B5" s="2017"/>
      <c r="C5" s="2017"/>
      <c r="D5" s="2018"/>
      <c r="E5" s="2018"/>
      <c r="F5" s="2018"/>
      <c r="G5" s="2018"/>
      <c r="H5" s="2018"/>
      <c r="I5" s="2018"/>
      <c r="J5" s="2018"/>
      <c r="K5" s="2018"/>
      <c r="L5" s="2017"/>
      <c r="M5" s="2017"/>
    </row>
    <row r="6" spans="1:13" s="2013" customFormat="1" ht="15">
      <c r="A6" s="2071" t="s">
        <v>76</v>
      </c>
      <c r="B6" s="2072">
        <v>229738.179215176</v>
      </c>
      <c r="C6" s="2072">
        <v>259585.55141835997</v>
      </c>
      <c r="D6" s="2072">
        <v>285047.04001126991</v>
      </c>
      <c r="E6" s="2072">
        <v>323479.17866032722</v>
      </c>
      <c r="F6" s="2072">
        <v>372488.98413162003</v>
      </c>
      <c r="G6" s="1225"/>
      <c r="H6" s="1225"/>
      <c r="I6" s="1225"/>
      <c r="J6" s="1225"/>
      <c r="K6" s="1225"/>
    </row>
    <row r="7" spans="1:13" s="2013" customFormat="1" ht="15">
      <c r="A7" s="2071" t="s">
        <v>78</v>
      </c>
      <c r="B7" s="2072">
        <v>220373.63392256998</v>
      </c>
      <c r="C7" s="2072">
        <v>243942.85117569999</v>
      </c>
      <c r="D7" s="2072">
        <v>273132.03525841993</v>
      </c>
      <c r="E7" s="2072">
        <v>312064.13611264998</v>
      </c>
      <c r="F7" s="2072">
        <v>355314.00764461001</v>
      </c>
      <c r="L7" s="2017"/>
      <c r="M7" s="2017"/>
    </row>
    <row r="8" spans="1:13" ht="15">
      <c r="A8" s="2073" t="s">
        <v>916</v>
      </c>
      <c r="B8" s="2072">
        <v>54127.899999999994</v>
      </c>
      <c r="C8" s="2072">
        <v>53643.540853380007</v>
      </c>
      <c r="D8" s="2072">
        <v>65205</v>
      </c>
      <c r="E8" s="2072">
        <v>92274.5</v>
      </c>
      <c r="F8" s="2072">
        <v>108248.4</v>
      </c>
      <c r="G8" s="2037"/>
      <c r="H8" s="2037"/>
      <c r="I8" s="2037"/>
      <c r="J8" s="2037"/>
      <c r="K8" s="2037"/>
      <c r="L8" s="2017"/>
      <c r="M8" s="2017"/>
    </row>
    <row r="9" spans="1:13">
      <c r="A9" s="314" t="s">
        <v>917</v>
      </c>
      <c r="B9" s="2074">
        <v>15436.900000000003</v>
      </c>
      <c r="C9" s="2074">
        <v>17087.614368250001</v>
      </c>
      <c r="D9" s="2074">
        <v>20672.800000000003</v>
      </c>
      <c r="E9" s="2074">
        <v>21731.3</v>
      </c>
      <c r="F9" s="2074">
        <v>24927.5</v>
      </c>
      <c r="G9" s="2037"/>
      <c r="H9" s="2037"/>
      <c r="I9" s="2037"/>
      <c r="J9" s="2037"/>
      <c r="K9" s="2037"/>
      <c r="L9" s="2017"/>
      <c r="M9" s="2017"/>
    </row>
    <row r="10" spans="1:13">
      <c r="A10" s="314" t="s">
        <v>918</v>
      </c>
      <c r="B10" s="2074">
        <v>22545.799999999996</v>
      </c>
      <c r="C10" s="2074">
        <v>21475.548935330004</v>
      </c>
      <c r="D10" s="2074">
        <v>25082.6</v>
      </c>
      <c r="E10" s="2074">
        <v>46623.8</v>
      </c>
      <c r="F10" s="2074">
        <v>50781.9</v>
      </c>
      <c r="G10" s="2037"/>
      <c r="H10" s="2037"/>
      <c r="I10" s="2037"/>
      <c r="J10" s="2037"/>
      <c r="K10" s="2037"/>
      <c r="L10" s="2017"/>
      <c r="M10" s="2017"/>
    </row>
    <row r="11" spans="1:13">
      <c r="A11" s="314" t="s">
        <v>919</v>
      </c>
      <c r="B11" s="2074">
        <v>16145.2</v>
      </c>
      <c r="C11" s="2074">
        <v>15080.3775498</v>
      </c>
      <c r="D11" s="2074">
        <v>19449.599999999999</v>
      </c>
      <c r="E11" s="2074">
        <v>23919.4</v>
      </c>
      <c r="F11" s="2074">
        <v>32539</v>
      </c>
      <c r="G11" s="2037"/>
      <c r="H11" s="2037"/>
      <c r="I11" s="2037"/>
      <c r="J11" s="2037"/>
      <c r="K11" s="2037"/>
      <c r="L11" s="2017"/>
      <c r="M11" s="2017"/>
    </row>
    <row r="12" spans="1:13" ht="15">
      <c r="A12" s="2073" t="s">
        <v>920</v>
      </c>
      <c r="B12" s="2072">
        <v>10877.6</v>
      </c>
      <c r="C12" s="2072">
        <v>13242.816944050001</v>
      </c>
      <c r="D12" s="2072">
        <v>15654.499999999998</v>
      </c>
      <c r="E12" s="2072">
        <v>19202.600000000002</v>
      </c>
      <c r="F12" s="2072">
        <v>22565.3</v>
      </c>
      <c r="G12" s="2037"/>
      <c r="H12" s="2037"/>
      <c r="I12" s="2037"/>
      <c r="J12" s="2037"/>
      <c r="K12" s="2037"/>
      <c r="L12" s="2017"/>
      <c r="M12" s="2017"/>
    </row>
    <row r="13" spans="1:13">
      <c r="A13" s="314" t="s">
        <v>921</v>
      </c>
      <c r="B13" s="2074">
        <v>3261.6000000000004</v>
      </c>
      <c r="C13" s="2074">
        <v>3863.5000000000005</v>
      </c>
      <c r="D13" s="2074">
        <v>3762.9</v>
      </c>
      <c r="E13" s="2074">
        <v>3871.6000000000004</v>
      </c>
      <c r="F13" s="2074">
        <v>5235.9999999999991</v>
      </c>
      <c r="G13" s="2037"/>
      <c r="H13" s="2037"/>
      <c r="I13" s="2037"/>
      <c r="J13" s="2037"/>
      <c r="K13" s="2037"/>
      <c r="L13" s="2017"/>
      <c r="M13" s="2017"/>
    </row>
    <row r="14" spans="1:13">
      <c r="A14" s="314" t="s">
        <v>922</v>
      </c>
      <c r="B14" s="2074">
        <v>3162.7000000000003</v>
      </c>
      <c r="C14" s="2074">
        <v>4233.7101932200003</v>
      </c>
      <c r="D14" s="2074">
        <v>4268.3999999999996</v>
      </c>
      <c r="E14" s="2074">
        <v>4505.1000000000004</v>
      </c>
      <c r="F14" s="2074">
        <v>4595.3</v>
      </c>
      <c r="G14" s="2037"/>
      <c r="H14" s="2037"/>
      <c r="I14" s="2037"/>
      <c r="J14" s="2037"/>
      <c r="K14" s="2037"/>
      <c r="L14" s="2017"/>
      <c r="M14" s="2017"/>
    </row>
    <row r="15" spans="1:13" s="2013" customFormat="1">
      <c r="A15" s="314" t="s">
        <v>923</v>
      </c>
      <c r="B15" s="2074">
        <v>2229.5000000000005</v>
      </c>
      <c r="C15" s="2074">
        <v>2448.5067508300003</v>
      </c>
      <c r="D15" s="2074">
        <v>2789.9</v>
      </c>
      <c r="E15" s="2074">
        <v>3044.1</v>
      </c>
      <c r="F15" s="2074">
        <v>3336.8</v>
      </c>
      <c r="G15" s="1225"/>
      <c r="H15" s="1225"/>
      <c r="I15" s="1225"/>
      <c r="J15" s="1225"/>
      <c r="K15" s="1225"/>
      <c r="L15" s="2017"/>
      <c r="M15" s="2017"/>
    </row>
    <row r="16" spans="1:13">
      <c r="A16" s="314" t="s">
        <v>924</v>
      </c>
      <c r="B16" s="2074">
        <v>0</v>
      </c>
      <c r="C16" s="2074">
        <v>0</v>
      </c>
      <c r="D16" s="2074">
        <v>1815.5</v>
      </c>
      <c r="E16" s="2074">
        <v>4620.3999999999996</v>
      </c>
      <c r="F16" s="2074">
        <v>5328.9</v>
      </c>
      <c r="L16" s="2017"/>
      <c r="M16" s="2017"/>
    </row>
    <row r="17" spans="1:13">
      <c r="A17" s="314" t="s">
        <v>925</v>
      </c>
      <c r="B17" s="2074">
        <v>507.2</v>
      </c>
      <c r="C17" s="2074">
        <v>532.5</v>
      </c>
      <c r="D17" s="2074">
        <v>572.29999999999995</v>
      </c>
      <c r="E17" s="2074">
        <v>682.2</v>
      </c>
      <c r="F17" s="2074">
        <v>805.00000000000011</v>
      </c>
      <c r="G17" s="2037"/>
      <c r="H17" s="2037"/>
      <c r="I17" s="2037"/>
      <c r="J17" s="2037"/>
      <c r="K17" s="2037"/>
      <c r="L17" s="2017"/>
      <c r="M17" s="2017"/>
    </row>
    <row r="18" spans="1:13">
      <c r="A18" s="314" t="s">
        <v>926</v>
      </c>
      <c r="B18" s="2074">
        <v>472.8</v>
      </c>
      <c r="C18" s="2074">
        <v>555</v>
      </c>
      <c r="D18" s="2074">
        <v>629.09999999999991</v>
      </c>
      <c r="E18" s="2074">
        <v>686.2</v>
      </c>
      <c r="F18" s="2074">
        <v>1517.6</v>
      </c>
      <c r="G18" s="2037"/>
      <c r="H18" s="2037"/>
      <c r="I18" s="2037"/>
      <c r="J18" s="2037"/>
      <c r="K18" s="2037"/>
      <c r="L18" s="2017"/>
      <c r="M18" s="2017"/>
    </row>
    <row r="19" spans="1:13">
      <c r="A19" s="314" t="s">
        <v>927</v>
      </c>
      <c r="B19" s="2074">
        <v>1243.8</v>
      </c>
      <c r="C19" s="2074">
        <v>1609.6000000000001</v>
      </c>
      <c r="D19" s="2074">
        <v>1816.4</v>
      </c>
      <c r="E19" s="2074">
        <v>1793</v>
      </c>
      <c r="F19" s="2074">
        <v>1745.7000000000003</v>
      </c>
      <c r="G19" s="1224"/>
      <c r="H19" s="1224"/>
      <c r="I19" s="1224"/>
      <c r="J19" s="1224"/>
      <c r="K19" s="1224"/>
      <c r="L19" s="2017"/>
      <c r="M19" s="2017"/>
    </row>
    <row r="20" spans="1:13" ht="15">
      <c r="A20" s="2073" t="s">
        <v>804</v>
      </c>
      <c r="B20" s="2072">
        <v>132411.82999999999</v>
      </c>
      <c r="C20" s="2072">
        <v>151802.6</v>
      </c>
      <c r="D20" s="2072">
        <v>168705.89999999997</v>
      </c>
      <c r="E20" s="2072">
        <v>177924.09999999998</v>
      </c>
      <c r="F20" s="2072">
        <v>201062.90000000002</v>
      </c>
      <c r="G20" s="2037"/>
      <c r="H20" s="2037"/>
      <c r="I20" s="2037"/>
      <c r="J20" s="2037"/>
      <c r="K20" s="2037"/>
      <c r="L20" s="2017"/>
      <c r="M20" s="2017"/>
    </row>
    <row r="21" spans="1:13">
      <c r="A21" s="315" t="s">
        <v>928</v>
      </c>
      <c r="B21" s="2074">
        <v>69876.799999999988</v>
      </c>
      <c r="C21" s="2074">
        <v>81871.3</v>
      </c>
      <c r="D21" s="2074">
        <v>89610.199999999983</v>
      </c>
      <c r="E21" s="2074">
        <v>92818.799999999988</v>
      </c>
      <c r="F21" s="2074">
        <v>113344.8</v>
      </c>
      <c r="G21" s="2037"/>
      <c r="H21" s="2037"/>
      <c r="I21" s="2037"/>
      <c r="J21" s="2037"/>
      <c r="K21" s="2037"/>
      <c r="L21" s="2017"/>
      <c r="M21" s="2017"/>
    </row>
    <row r="22" spans="1:13">
      <c r="A22" s="316" t="s">
        <v>929</v>
      </c>
      <c r="B22" s="2074">
        <v>42068.999999999993</v>
      </c>
      <c r="C22" s="2074">
        <v>45349.1</v>
      </c>
      <c r="D22" s="2074">
        <v>46357.299999999996</v>
      </c>
      <c r="E22" s="2074">
        <v>52972.7</v>
      </c>
      <c r="F22" s="2074">
        <v>67586.5</v>
      </c>
      <c r="G22" s="2037"/>
      <c r="H22" s="2037"/>
      <c r="I22" s="2037"/>
      <c r="J22" s="2037"/>
      <c r="K22" s="2037"/>
      <c r="L22" s="2017"/>
      <c r="M22" s="2017"/>
    </row>
    <row r="23" spans="1:13">
      <c r="A23" s="316" t="s">
        <v>930</v>
      </c>
      <c r="B23" s="2074">
        <v>27807.800000000003</v>
      </c>
      <c r="C23" s="2074">
        <v>36522.200000000004</v>
      </c>
      <c r="D23" s="2074">
        <v>43252.899999999994</v>
      </c>
      <c r="E23" s="2074">
        <v>39846.099999999991</v>
      </c>
      <c r="F23" s="2074">
        <v>45758.3</v>
      </c>
      <c r="G23" s="2037"/>
      <c r="H23" s="2037"/>
      <c r="I23" s="2037"/>
      <c r="J23" s="2037"/>
      <c r="K23" s="2037"/>
      <c r="L23" s="2017"/>
      <c r="M23" s="2017"/>
    </row>
    <row r="24" spans="1:13">
      <c r="A24" s="317" t="s">
        <v>931</v>
      </c>
      <c r="B24" s="2074">
        <v>62535.03</v>
      </c>
      <c r="C24" s="2074">
        <v>69931.3</v>
      </c>
      <c r="D24" s="2074">
        <v>79095.7</v>
      </c>
      <c r="E24" s="2074">
        <v>85105.299999999988</v>
      </c>
      <c r="F24" s="2074">
        <v>87718.1</v>
      </c>
      <c r="G24" s="2037"/>
      <c r="H24" s="2037"/>
      <c r="I24" s="2037"/>
      <c r="J24" s="2037"/>
      <c r="K24" s="2037"/>
      <c r="L24" s="2017"/>
      <c r="M24" s="2017"/>
    </row>
    <row r="25" spans="1:13" s="2013" customFormat="1">
      <c r="A25" s="315" t="s">
        <v>932</v>
      </c>
      <c r="B25" s="2074">
        <v>48774.929999999993</v>
      </c>
      <c r="C25" s="2074">
        <v>55378.200000000004</v>
      </c>
      <c r="D25" s="2074">
        <v>62333.600000000006</v>
      </c>
      <c r="E25" s="2074">
        <v>65845.599999999991</v>
      </c>
      <c r="F25" s="2074">
        <v>67180.7</v>
      </c>
      <c r="G25" s="1225"/>
      <c r="H25" s="1225"/>
      <c r="I25" s="1225"/>
      <c r="J25" s="1225"/>
      <c r="K25" s="1225"/>
      <c r="L25" s="2017"/>
      <c r="M25" s="2017"/>
    </row>
    <row r="26" spans="1:13">
      <c r="A26" s="316" t="s">
        <v>933</v>
      </c>
      <c r="B26" s="2074">
        <v>13343.299999999997</v>
      </c>
      <c r="C26" s="2074">
        <v>15053.999999999998</v>
      </c>
      <c r="D26" s="2074">
        <v>16239.699999999999</v>
      </c>
      <c r="E26" s="2074">
        <v>17088.5</v>
      </c>
      <c r="F26" s="2074">
        <v>17969.099999999999</v>
      </c>
      <c r="G26" s="2037"/>
      <c r="H26" s="2037"/>
      <c r="I26" s="2037"/>
      <c r="J26" s="2037"/>
      <c r="K26" s="2037"/>
      <c r="L26" s="2017"/>
      <c r="M26" s="2017"/>
    </row>
    <row r="27" spans="1:13" s="2013" customFormat="1">
      <c r="A27" s="316" t="s">
        <v>934</v>
      </c>
      <c r="B27" s="2074">
        <v>4131.13</v>
      </c>
      <c r="C27" s="2074">
        <v>4529.1999999999989</v>
      </c>
      <c r="D27" s="2074">
        <v>4241.3999999999996</v>
      </c>
      <c r="E27" s="2074">
        <v>4470.0999999999995</v>
      </c>
      <c r="F27" s="2074">
        <v>4355.5</v>
      </c>
      <c r="G27" s="2038"/>
      <c r="H27" s="2038"/>
      <c r="I27" s="2038"/>
      <c r="J27" s="2038"/>
      <c r="K27" s="2038"/>
      <c r="L27" s="2017"/>
      <c r="M27" s="2017"/>
    </row>
    <row r="28" spans="1:13">
      <c r="A28" s="316" t="s">
        <v>935</v>
      </c>
      <c r="B28" s="2074">
        <v>19213.100000000002</v>
      </c>
      <c r="C28" s="2074">
        <v>20192.100000000002</v>
      </c>
      <c r="D28" s="2074">
        <v>22052.9</v>
      </c>
      <c r="E28" s="2074">
        <v>24335.1</v>
      </c>
      <c r="F28" s="2074">
        <v>24321.100000000002</v>
      </c>
      <c r="G28" s="2037"/>
      <c r="H28" s="2037"/>
      <c r="I28" s="2037"/>
      <c r="J28" s="2037"/>
      <c r="K28" s="2037"/>
      <c r="L28" s="2017"/>
      <c r="M28" s="2017"/>
    </row>
    <row r="29" spans="1:13" s="2013" customFormat="1">
      <c r="A29" s="316" t="s">
        <v>936</v>
      </c>
      <c r="B29" s="2074">
        <v>11160.2</v>
      </c>
      <c r="C29" s="2074">
        <v>14405.599999999999</v>
      </c>
      <c r="D29" s="2074">
        <v>18250.3</v>
      </c>
      <c r="E29" s="2074">
        <v>18124.7</v>
      </c>
      <c r="F29" s="2074">
        <v>17901.099999999999</v>
      </c>
      <c r="G29" s="2038"/>
      <c r="H29" s="2038"/>
      <c r="I29" s="2038"/>
      <c r="J29" s="2038"/>
      <c r="K29" s="2038"/>
      <c r="L29" s="2017"/>
      <c r="M29" s="2017"/>
    </row>
    <row r="30" spans="1:13">
      <c r="A30" s="316" t="s">
        <v>927</v>
      </c>
      <c r="B30" s="2074">
        <v>927.19999999999993</v>
      </c>
      <c r="C30" s="2074">
        <v>1197.3000000000002</v>
      </c>
      <c r="D30" s="2074">
        <v>1549.3000000000002</v>
      </c>
      <c r="E30" s="2074">
        <v>1827.2000000000003</v>
      </c>
      <c r="F30" s="2074">
        <v>2633.9</v>
      </c>
      <c r="G30" s="2037"/>
      <c r="H30" s="2037"/>
      <c r="I30" s="2037"/>
      <c r="J30" s="2037"/>
      <c r="K30" s="2037"/>
      <c r="L30" s="2017"/>
      <c r="M30" s="2017"/>
    </row>
    <row r="31" spans="1:13">
      <c r="A31" s="315" t="s">
        <v>937</v>
      </c>
      <c r="B31" s="2074">
        <v>11495.500000000002</v>
      </c>
      <c r="C31" s="2074">
        <v>12240.2</v>
      </c>
      <c r="D31" s="2074">
        <v>14028.7</v>
      </c>
      <c r="E31" s="2074">
        <v>18692.399999999998</v>
      </c>
      <c r="F31" s="2074">
        <v>19939.400000000005</v>
      </c>
      <c r="G31" s="2037"/>
      <c r="H31" s="2037"/>
      <c r="I31" s="2037"/>
      <c r="J31" s="2037"/>
      <c r="K31" s="2037"/>
      <c r="L31" s="2017"/>
      <c r="M31" s="2017"/>
    </row>
    <row r="32" spans="1:13">
      <c r="A32" s="316" t="s">
        <v>938</v>
      </c>
      <c r="B32" s="2074">
        <v>3919.0000000000005</v>
      </c>
      <c r="C32" s="2074">
        <v>4261.7000000000007</v>
      </c>
      <c r="D32" s="2074">
        <v>4851.5</v>
      </c>
      <c r="E32" s="2074">
        <v>4851.5</v>
      </c>
      <c r="F32" s="2074">
        <v>5167.5000000000009</v>
      </c>
      <c r="G32" s="2037"/>
      <c r="H32" s="2037"/>
      <c r="I32" s="2037"/>
      <c r="J32" s="2037"/>
      <c r="K32" s="2037"/>
      <c r="L32" s="2017"/>
      <c r="M32" s="2017"/>
    </row>
    <row r="33" spans="1:13">
      <c r="A33" s="316" t="s">
        <v>939</v>
      </c>
      <c r="B33" s="2074">
        <v>4592.4000000000005</v>
      </c>
      <c r="C33" s="2074">
        <v>4885.5999999999995</v>
      </c>
      <c r="D33" s="2074">
        <v>5124.2</v>
      </c>
      <c r="E33" s="2074">
        <v>5124.2</v>
      </c>
      <c r="F33" s="2074">
        <v>5897.1</v>
      </c>
      <c r="G33" s="2037"/>
      <c r="H33" s="2037"/>
      <c r="I33" s="2037"/>
      <c r="J33" s="2037"/>
      <c r="K33" s="2037"/>
      <c r="L33" s="2017"/>
      <c r="M33" s="2017"/>
    </row>
    <row r="34" spans="1:13" s="2013" customFormat="1">
      <c r="A34" s="316" t="s">
        <v>940</v>
      </c>
      <c r="B34" s="2074">
        <v>2978.3999999999996</v>
      </c>
      <c r="C34" s="2074">
        <v>3088.2</v>
      </c>
      <c r="D34" s="2074">
        <v>3437.2000000000003</v>
      </c>
      <c r="E34" s="2074">
        <v>3437.2000000000003</v>
      </c>
      <c r="F34" s="2074">
        <v>3673.7000000000003</v>
      </c>
      <c r="G34" s="1225"/>
      <c r="H34" s="1225"/>
      <c r="I34" s="1225"/>
      <c r="J34" s="1225"/>
      <c r="K34" s="1225"/>
      <c r="L34" s="2017"/>
      <c r="M34" s="2017"/>
    </row>
    <row r="35" spans="1:13">
      <c r="A35" s="316" t="s">
        <v>927</v>
      </c>
      <c r="B35" s="2074">
        <v>5.7</v>
      </c>
      <c r="C35" s="2074">
        <v>4.6999999999999993</v>
      </c>
      <c r="D35" s="2074">
        <v>615.79999999999995</v>
      </c>
      <c r="E35" s="2074">
        <v>615.79999999999995</v>
      </c>
      <c r="F35" s="2074">
        <v>647.09999999999991</v>
      </c>
      <c r="G35" s="2037"/>
      <c r="H35" s="2037"/>
      <c r="I35" s="2037"/>
      <c r="J35" s="2037"/>
      <c r="K35" s="2037"/>
      <c r="L35" s="2017"/>
      <c r="M35" s="2017"/>
    </row>
    <row r="36" spans="1:13">
      <c r="A36" s="315" t="s">
        <v>941</v>
      </c>
      <c r="B36" s="2074">
        <v>2264.6</v>
      </c>
      <c r="C36" s="2074">
        <v>2312.9</v>
      </c>
      <c r="D36" s="2074">
        <v>2733.4000000000005</v>
      </c>
      <c r="E36" s="2074">
        <v>3199.3999999999996</v>
      </c>
      <c r="F36" s="2074">
        <v>3241.5000000000005</v>
      </c>
      <c r="G36" s="1224"/>
      <c r="H36" s="1224"/>
      <c r="I36" s="1224"/>
      <c r="J36" s="1224"/>
      <c r="K36" s="1224"/>
      <c r="L36" s="2017"/>
      <c r="M36" s="2017"/>
    </row>
    <row r="37" spans="1:13">
      <c r="A37" s="316" t="s">
        <v>942</v>
      </c>
      <c r="B37" s="2074">
        <v>1224.7</v>
      </c>
      <c r="C37" s="2074">
        <v>1277.1000000000001</v>
      </c>
      <c r="D37" s="2074">
        <v>1300.2</v>
      </c>
      <c r="E37" s="2074">
        <v>1270.8</v>
      </c>
      <c r="F37" s="2074">
        <v>1073</v>
      </c>
      <c r="G37" s="2037"/>
      <c r="H37" s="2037"/>
      <c r="I37" s="2037"/>
      <c r="J37" s="2037"/>
      <c r="K37" s="2037"/>
      <c r="L37" s="2017"/>
      <c r="M37" s="2017"/>
    </row>
    <row r="38" spans="1:13" s="2013" customFormat="1">
      <c r="A38" s="316" t="s">
        <v>943</v>
      </c>
      <c r="B38" s="2074">
        <v>345.9</v>
      </c>
      <c r="C38" s="2074">
        <v>295.59999999999997</v>
      </c>
      <c r="D38" s="2074">
        <v>252.7</v>
      </c>
      <c r="E38" s="2074">
        <v>193.49999999999997</v>
      </c>
      <c r="F38" s="2074">
        <v>239.5</v>
      </c>
      <c r="G38" s="1225"/>
      <c r="H38" s="1225"/>
      <c r="I38" s="1225"/>
      <c r="J38" s="1225"/>
      <c r="K38" s="1225"/>
      <c r="L38" s="2017"/>
      <c r="M38" s="2017"/>
    </row>
    <row r="39" spans="1:13">
      <c r="A39" s="316" t="s">
        <v>944</v>
      </c>
      <c r="B39" s="2074">
        <v>199</v>
      </c>
      <c r="C39" s="2074">
        <v>210.5</v>
      </c>
      <c r="D39" s="2074">
        <v>114.9</v>
      </c>
      <c r="E39" s="2074">
        <v>0</v>
      </c>
      <c r="F39" s="2074">
        <v>0</v>
      </c>
      <c r="G39" s="2037"/>
      <c r="H39" s="2037"/>
      <c r="I39" s="2037"/>
      <c r="J39" s="2037"/>
      <c r="K39" s="2037"/>
      <c r="L39" s="2017"/>
      <c r="M39" s="2017"/>
    </row>
    <row r="40" spans="1:13" s="2013" customFormat="1">
      <c r="A40" s="316" t="s">
        <v>945</v>
      </c>
      <c r="B40" s="2074">
        <v>409.09999999999997</v>
      </c>
      <c r="C40" s="2074">
        <v>457.40000000000003</v>
      </c>
      <c r="D40" s="2074">
        <v>528.09999999999991</v>
      </c>
      <c r="E40" s="2074">
        <v>567.29999999999995</v>
      </c>
      <c r="F40" s="2074">
        <v>598</v>
      </c>
      <c r="G40" s="1225"/>
      <c r="H40" s="1225"/>
      <c r="I40" s="1225"/>
      <c r="J40" s="1225"/>
      <c r="K40" s="1225"/>
      <c r="L40" s="2017"/>
      <c r="M40" s="2017"/>
    </row>
    <row r="41" spans="1:13">
      <c r="A41" s="316" t="s">
        <v>946</v>
      </c>
      <c r="B41" s="2074">
        <v>0</v>
      </c>
      <c r="C41" s="2074">
        <v>0</v>
      </c>
      <c r="D41" s="2074">
        <v>455.70000000000005</v>
      </c>
      <c r="E41" s="2074">
        <v>1075.6999999999998</v>
      </c>
      <c r="F41" s="2074">
        <v>1229.1000000000001</v>
      </c>
      <c r="G41" s="1224"/>
      <c r="H41" s="1224"/>
      <c r="I41" s="1224"/>
      <c r="J41" s="1224"/>
      <c r="K41" s="1224"/>
      <c r="L41" s="2017"/>
      <c r="M41" s="2017"/>
    </row>
    <row r="42" spans="1:13">
      <c r="A42" s="316" t="s">
        <v>927</v>
      </c>
      <c r="B42" s="2074">
        <v>85.9</v>
      </c>
      <c r="C42" s="2074">
        <v>72.299999999999983</v>
      </c>
      <c r="D42" s="2074">
        <v>81.799999999999983</v>
      </c>
      <c r="E42" s="2074">
        <v>92.1</v>
      </c>
      <c r="F42" s="2074">
        <v>101.9</v>
      </c>
      <c r="G42" s="2037"/>
      <c r="H42" s="2037"/>
      <c r="I42" s="2037"/>
      <c r="J42" s="2037"/>
      <c r="K42" s="2037"/>
      <c r="L42" s="2017"/>
      <c r="M42" s="2017"/>
    </row>
    <row r="43" spans="1:13" ht="15">
      <c r="A43" s="2073" t="s">
        <v>807</v>
      </c>
      <c r="B43" s="2072">
        <v>21942.2</v>
      </c>
      <c r="C43" s="2072">
        <v>23408.499999999996</v>
      </c>
      <c r="D43" s="2072">
        <v>22870.895760000003</v>
      </c>
      <c r="E43" s="2072">
        <v>23444.2</v>
      </c>
      <c r="F43" s="2072">
        <v>23761.799999999996</v>
      </c>
      <c r="G43" s="2037"/>
      <c r="H43" s="2037"/>
      <c r="I43" s="2037"/>
      <c r="J43" s="2037"/>
      <c r="K43" s="2037"/>
      <c r="L43" s="2017"/>
      <c r="M43" s="2017"/>
    </row>
    <row r="44" spans="1:13">
      <c r="A44" s="315" t="s">
        <v>947</v>
      </c>
      <c r="B44" s="2074">
        <v>18293.400000000001</v>
      </c>
      <c r="C44" s="2074">
        <v>19491.699999999997</v>
      </c>
      <c r="D44" s="2074">
        <v>18850.400000000001</v>
      </c>
      <c r="E44" s="2074">
        <v>18920.3</v>
      </c>
      <c r="F44" s="2074">
        <v>19075.999999999996</v>
      </c>
      <c r="G44" s="2037"/>
      <c r="H44" s="2037"/>
      <c r="I44" s="2037"/>
      <c r="J44" s="2037"/>
      <c r="K44" s="2037"/>
      <c r="L44" s="2017"/>
      <c r="M44" s="2017"/>
    </row>
    <row r="45" spans="1:13">
      <c r="A45" s="316" t="s">
        <v>948</v>
      </c>
      <c r="B45" s="2074">
        <v>18264.400000000001</v>
      </c>
      <c r="C45" s="2074">
        <v>19455.099999999999</v>
      </c>
      <c r="D45" s="2074">
        <v>18801.400000000001</v>
      </c>
      <c r="E45" s="2074">
        <v>18775.899999999998</v>
      </c>
      <c r="F45" s="2074">
        <v>18916.299999999996</v>
      </c>
      <c r="G45" s="2037"/>
      <c r="H45" s="2037"/>
      <c r="I45" s="2037"/>
      <c r="J45" s="2037"/>
      <c r="K45" s="2037"/>
      <c r="L45" s="2075">
        <f>+B55+B54</f>
        <v>6838.9026058700001</v>
      </c>
      <c r="M45" s="2017"/>
    </row>
    <row r="46" spans="1:13">
      <c r="A46" s="316" t="s">
        <v>927</v>
      </c>
      <c r="B46" s="2074">
        <v>29</v>
      </c>
      <c r="C46" s="2074">
        <v>36.600000000000009</v>
      </c>
      <c r="D46" s="2074">
        <v>49</v>
      </c>
      <c r="E46" s="2074">
        <v>144.39999999999998</v>
      </c>
      <c r="F46" s="2074">
        <v>159.69999999999999</v>
      </c>
      <c r="G46" s="2037"/>
      <c r="H46" s="2037"/>
      <c r="I46" s="2037"/>
      <c r="J46" s="2037"/>
      <c r="K46" s="2037"/>
      <c r="L46" s="2017"/>
      <c r="M46" s="2017"/>
    </row>
    <row r="47" spans="1:13">
      <c r="A47" s="315" t="s">
        <v>949</v>
      </c>
      <c r="B47" s="2074">
        <v>131.80000000000001</v>
      </c>
      <c r="C47" s="2074">
        <v>146.30000000000001</v>
      </c>
      <c r="D47" s="2074">
        <v>49</v>
      </c>
      <c r="E47" s="2074">
        <v>263.89999999999998</v>
      </c>
      <c r="F47" s="2074">
        <v>0</v>
      </c>
      <c r="G47" s="2037"/>
      <c r="H47" s="2037"/>
      <c r="I47" s="2037"/>
      <c r="J47" s="2037"/>
      <c r="K47" s="2037"/>
      <c r="L47" s="2017"/>
      <c r="M47" s="2017"/>
    </row>
    <row r="48" spans="1:13" s="2013" customFormat="1">
      <c r="A48" s="315" t="s">
        <v>950</v>
      </c>
      <c r="B48" s="2074">
        <v>3517</v>
      </c>
      <c r="C48" s="2074">
        <v>3770.5000000000005</v>
      </c>
      <c r="D48" s="2074">
        <v>3971.4957600000002</v>
      </c>
      <c r="E48" s="2074">
        <v>4260</v>
      </c>
      <c r="F48" s="2074">
        <v>4685.7999999999993</v>
      </c>
      <c r="G48" s="1225"/>
      <c r="H48" s="1225"/>
      <c r="I48" s="1225"/>
      <c r="J48" s="1225"/>
      <c r="K48" s="1225"/>
      <c r="L48" s="2017"/>
      <c r="M48" s="2017"/>
    </row>
    <row r="49" spans="1:13">
      <c r="A49" s="316" t="s">
        <v>951</v>
      </c>
      <c r="B49" s="2074">
        <v>44.600000000000009</v>
      </c>
      <c r="C49" s="2074">
        <v>70.300000000000011</v>
      </c>
      <c r="D49" s="2074">
        <v>0</v>
      </c>
      <c r="E49" s="2074">
        <v>0</v>
      </c>
      <c r="F49" s="2074">
        <v>0</v>
      </c>
      <c r="G49" s="2037"/>
      <c r="H49" s="2037"/>
      <c r="I49" s="2037"/>
      <c r="J49" s="2037"/>
      <c r="K49" s="2037"/>
      <c r="L49" s="2017"/>
      <c r="M49" s="2017"/>
    </row>
    <row r="50" spans="1:13" s="2013" customFormat="1">
      <c r="A50" s="316" t="s">
        <v>952</v>
      </c>
      <c r="B50" s="2074">
        <v>3222.3</v>
      </c>
      <c r="C50" s="2074">
        <v>3428.2000000000003</v>
      </c>
      <c r="D50" s="2074">
        <v>3631.8</v>
      </c>
      <c r="E50" s="2074">
        <v>3951.2</v>
      </c>
      <c r="F50" s="2074">
        <v>4283.3999999999996</v>
      </c>
      <c r="G50" s="1225"/>
      <c r="H50" s="1225"/>
      <c r="I50" s="1225"/>
      <c r="J50" s="1225"/>
      <c r="K50" s="1225"/>
      <c r="L50" s="2017"/>
      <c r="M50" s="2017"/>
    </row>
    <row r="51" spans="1:13">
      <c r="A51" s="316" t="s">
        <v>953</v>
      </c>
      <c r="B51" s="2074">
        <v>138.39999999999998</v>
      </c>
      <c r="C51" s="2074">
        <v>132.29999999999998</v>
      </c>
      <c r="D51" s="2074">
        <v>137.89576</v>
      </c>
      <c r="E51" s="2074">
        <v>129.6</v>
      </c>
      <c r="F51" s="2074">
        <v>143.20000000000002</v>
      </c>
      <c r="G51" s="2037"/>
      <c r="H51" s="2037"/>
      <c r="I51" s="2037"/>
      <c r="J51" s="2037"/>
      <c r="K51" s="2037"/>
      <c r="L51" s="2017"/>
      <c r="M51" s="2017"/>
    </row>
    <row r="52" spans="1:13" s="2013" customFormat="1">
      <c r="A52" s="316" t="s">
        <v>927</v>
      </c>
      <c r="B52" s="2074">
        <v>111.69999999999999</v>
      </c>
      <c r="C52" s="2074">
        <v>139.69999999999999</v>
      </c>
      <c r="D52" s="2074">
        <v>201.79999999999998</v>
      </c>
      <c r="E52" s="2074">
        <v>179.20000000000002</v>
      </c>
      <c r="F52" s="2074">
        <v>259.2</v>
      </c>
      <c r="G52" s="2037"/>
      <c r="H52" s="2037"/>
      <c r="I52" s="2037"/>
      <c r="J52" s="2037"/>
      <c r="K52" s="2037"/>
      <c r="L52" s="2017"/>
      <c r="M52" s="2017"/>
    </row>
    <row r="53" spans="1:13" ht="15">
      <c r="A53" s="2076" t="s">
        <v>808</v>
      </c>
      <c r="B53" s="2077">
        <v>5.3038053499999993</v>
      </c>
      <c r="C53" s="2077">
        <v>0</v>
      </c>
      <c r="D53" s="2077">
        <v>0</v>
      </c>
      <c r="E53" s="2077">
        <v>0.2</v>
      </c>
      <c r="F53" s="2077">
        <v>0.1</v>
      </c>
      <c r="G53" s="2037"/>
      <c r="H53" s="2037"/>
      <c r="I53" s="2037"/>
      <c r="J53" s="2037"/>
      <c r="K53" s="2037"/>
      <c r="L53" s="2017"/>
      <c r="M53" s="2017"/>
    </row>
    <row r="54" spans="1:13" ht="15">
      <c r="A54" s="2076" t="s">
        <v>809</v>
      </c>
      <c r="B54" s="2077">
        <v>1008.5999999999999</v>
      </c>
      <c r="C54" s="2077">
        <v>1845.3000000000002</v>
      </c>
      <c r="D54" s="2077">
        <v>1328.1999999999998</v>
      </c>
      <c r="E54" s="2077">
        <v>1250.3</v>
      </c>
      <c r="F54" s="2077">
        <v>1552.4</v>
      </c>
      <c r="G54" s="2037"/>
      <c r="H54" s="2037"/>
      <c r="I54" s="2037"/>
      <c r="J54" s="2037"/>
      <c r="K54" s="2037"/>
      <c r="L54" s="2017"/>
      <c r="M54" s="2017"/>
    </row>
    <row r="55" spans="1:13" ht="15">
      <c r="A55" s="2078" t="s">
        <v>2046</v>
      </c>
      <c r="B55" s="2072">
        <v>5830.3026058699998</v>
      </c>
      <c r="C55" s="2072">
        <v>11128.083415589997</v>
      </c>
      <c r="D55" s="2072">
        <v>7318.1932281099998</v>
      </c>
      <c r="E55" s="2072">
        <v>6480.6979855199997</v>
      </c>
      <c r="F55" s="2072">
        <v>14098.157144300001</v>
      </c>
      <c r="G55" s="965"/>
      <c r="H55" s="965"/>
      <c r="I55" s="965"/>
      <c r="J55" s="965"/>
      <c r="K55" s="965"/>
    </row>
    <row r="56" spans="1:13" s="2027" customFormat="1">
      <c r="A56" s="319" t="s">
        <v>821</v>
      </c>
      <c r="B56" s="2074">
        <v>206.4</v>
      </c>
      <c r="C56" s="2074">
        <v>74.2</v>
      </c>
      <c r="D56" s="2074">
        <v>5.9</v>
      </c>
      <c r="E56" s="2074">
        <v>7</v>
      </c>
      <c r="F56" s="2074">
        <v>7</v>
      </c>
      <c r="G56" s="2025"/>
      <c r="H56" s="2025"/>
      <c r="I56" s="2025"/>
      <c r="J56" s="2025"/>
      <c r="K56" s="2025"/>
      <c r="L56" s="2026"/>
      <c r="M56" s="2026"/>
    </row>
    <row r="57" spans="1:13" s="2027" customFormat="1">
      <c r="A57" s="316" t="s">
        <v>954</v>
      </c>
      <c r="B57" s="2074">
        <v>6.3999999999999995</v>
      </c>
      <c r="C57" s="2074">
        <v>5.1999999999999993</v>
      </c>
      <c r="D57" s="2074">
        <v>5.9</v>
      </c>
      <c r="E57" s="2074">
        <v>7</v>
      </c>
      <c r="F57" s="2074">
        <v>7</v>
      </c>
      <c r="G57" s="1224"/>
      <c r="H57" s="1224"/>
      <c r="I57" s="1224"/>
      <c r="J57" s="1224"/>
      <c r="K57" s="1224"/>
      <c r="L57" s="2022"/>
      <c r="M57" s="2022"/>
    </row>
    <row r="58" spans="1:13" s="2026" customFormat="1">
      <c r="A58" s="316" t="s">
        <v>955</v>
      </c>
      <c r="B58" s="2074">
        <v>200</v>
      </c>
      <c r="C58" s="2074">
        <v>69</v>
      </c>
      <c r="D58" s="2074">
        <v>0</v>
      </c>
      <c r="E58" s="2074">
        <v>0</v>
      </c>
      <c r="F58" s="2074">
        <v>0</v>
      </c>
      <c r="G58" s="1224"/>
      <c r="H58" s="1224"/>
      <c r="I58" s="1224"/>
      <c r="J58" s="1224"/>
      <c r="K58" s="1224"/>
    </row>
    <row r="59" spans="1:13" s="2026" customFormat="1">
      <c r="A59" s="316" t="s">
        <v>927</v>
      </c>
      <c r="B59" s="2074">
        <v>0</v>
      </c>
      <c r="C59" s="2074">
        <v>0</v>
      </c>
      <c r="D59" s="2074">
        <v>0</v>
      </c>
      <c r="E59" s="2074">
        <v>0</v>
      </c>
      <c r="F59" s="2074">
        <v>0</v>
      </c>
      <c r="G59" s="1224"/>
      <c r="H59" s="1224"/>
      <c r="I59" s="1224"/>
      <c r="J59" s="1224"/>
      <c r="K59" s="1224"/>
    </row>
    <row r="60" spans="1:13" s="2026" customFormat="1">
      <c r="A60" s="318" t="s">
        <v>956</v>
      </c>
      <c r="B60" s="2074">
        <v>5624.1</v>
      </c>
      <c r="C60" s="2074">
        <v>11054.1</v>
      </c>
      <c r="D60" s="2074">
        <v>9470.6</v>
      </c>
      <c r="E60" s="2074">
        <v>5308.7999999999993</v>
      </c>
      <c r="F60" s="2074">
        <v>9857.7000000000007</v>
      </c>
      <c r="G60" s="1224"/>
      <c r="H60" s="1224"/>
      <c r="I60" s="1224"/>
      <c r="J60" s="1224"/>
      <c r="K60" s="1224"/>
    </row>
    <row r="61" spans="1:13" s="2026" customFormat="1">
      <c r="A61" s="319" t="s">
        <v>957</v>
      </c>
      <c r="B61" s="2074">
        <v>1070.7</v>
      </c>
      <c r="C61" s="2074">
        <v>1220.8999999999999</v>
      </c>
      <c r="D61" s="2074">
        <v>1140.0999999999999</v>
      </c>
      <c r="E61" s="2074">
        <v>1005.9000000000001</v>
      </c>
      <c r="F61" s="2074">
        <v>1046.4000000000001</v>
      </c>
      <c r="G61" s="1224"/>
      <c r="H61" s="1224"/>
      <c r="I61" s="1224"/>
      <c r="J61" s="1224"/>
      <c r="K61" s="1224"/>
    </row>
    <row r="62" spans="1:13" s="2026" customFormat="1">
      <c r="A62" s="320" t="s">
        <v>958</v>
      </c>
      <c r="B62" s="2074">
        <v>967.40000000000009</v>
      </c>
      <c r="C62" s="2074">
        <v>1120.3</v>
      </c>
      <c r="D62" s="2074">
        <v>1061.8</v>
      </c>
      <c r="E62" s="2074">
        <v>955.40000000000009</v>
      </c>
      <c r="F62" s="2074">
        <v>993.80000000000007</v>
      </c>
      <c r="G62" s="2025"/>
      <c r="H62" s="2025"/>
      <c r="I62" s="2025"/>
      <c r="J62" s="2025"/>
      <c r="K62" s="2025"/>
    </row>
    <row r="63" spans="1:13" s="2026" customFormat="1" ht="12.75" customHeight="1">
      <c r="A63" s="320" t="s">
        <v>959</v>
      </c>
      <c r="B63" s="2074">
        <v>55.100000000000009</v>
      </c>
      <c r="C63" s="2074">
        <v>49.1</v>
      </c>
      <c r="D63" s="2074">
        <v>37.5</v>
      </c>
      <c r="E63" s="2074">
        <v>47.3</v>
      </c>
      <c r="F63" s="2074">
        <v>50.3</v>
      </c>
      <c r="G63" s="2028"/>
      <c r="H63" s="2028"/>
      <c r="I63" s="2025"/>
      <c r="J63" s="2025"/>
      <c r="K63" s="2025"/>
    </row>
    <row r="64" spans="1:13" s="2026" customFormat="1">
      <c r="A64" s="320" t="s">
        <v>960</v>
      </c>
      <c r="B64" s="2074">
        <v>48.20000000000001</v>
      </c>
      <c r="C64" s="2074">
        <v>51.5</v>
      </c>
      <c r="D64" s="2074">
        <v>40.800000000000004</v>
      </c>
      <c r="E64" s="2074">
        <v>3.1999999999999997</v>
      </c>
      <c r="F64" s="2074">
        <v>2.2999999999999998</v>
      </c>
      <c r="G64" s="2028"/>
      <c r="H64" s="2028"/>
      <c r="I64" s="2025"/>
      <c r="J64" s="2025"/>
      <c r="K64" s="2025"/>
    </row>
    <row r="65" spans="1:13" s="2026" customFormat="1">
      <c r="A65" s="319" t="s">
        <v>961</v>
      </c>
      <c r="B65" s="2074">
        <v>2642.7000000000003</v>
      </c>
      <c r="C65" s="2074">
        <v>3189.1000000000004</v>
      </c>
      <c r="D65" s="2074">
        <v>3541.2999999999997</v>
      </c>
      <c r="E65" s="2074">
        <v>4045.1</v>
      </c>
      <c r="F65" s="2074">
        <v>3923</v>
      </c>
      <c r="G65" s="2044"/>
      <c r="H65" s="2044"/>
      <c r="I65" s="2025"/>
      <c r="J65" s="2025"/>
      <c r="K65" s="2025"/>
    </row>
    <row r="66" spans="1:13" s="2026" customFormat="1">
      <c r="A66" s="320" t="s">
        <v>962</v>
      </c>
      <c r="B66" s="2074">
        <v>0</v>
      </c>
      <c r="C66" s="2074">
        <v>242.3</v>
      </c>
      <c r="D66" s="2074">
        <v>0</v>
      </c>
      <c r="E66" s="2074">
        <v>0.4</v>
      </c>
      <c r="F66" s="2074">
        <v>0</v>
      </c>
      <c r="G66" s="2044"/>
      <c r="H66" s="2044"/>
      <c r="I66" s="2025"/>
      <c r="J66" s="2025"/>
      <c r="K66" s="2025"/>
    </row>
    <row r="67" spans="1:13" s="2027" customFormat="1" ht="12.75" customHeight="1">
      <c r="A67" s="320" t="s">
        <v>963</v>
      </c>
      <c r="B67" s="2074">
        <v>1040.2</v>
      </c>
      <c r="C67" s="2074">
        <v>1139.4000000000001</v>
      </c>
      <c r="D67" s="2074">
        <v>1338.1</v>
      </c>
      <c r="E67" s="2074">
        <v>1466.6999999999998</v>
      </c>
      <c r="F67" s="2074">
        <v>1516.6999999999998</v>
      </c>
      <c r="L67" s="2026"/>
      <c r="M67" s="2026"/>
    </row>
    <row r="68" spans="1:13" s="2027" customFormat="1">
      <c r="A68" s="320" t="s">
        <v>964</v>
      </c>
      <c r="B68" s="2074">
        <v>367.19999999999993</v>
      </c>
      <c r="C68" s="2074">
        <v>387.20000000000005</v>
      </c>
      <c r="D68" s="2074">
        <v>422.7</v>
      </c>
      <c r="E68" s="2074">
        <v>183.7</v>
      </c>
      <c r="F68" s="2074">
        <v>532.80000000000007</v>
      </c>
      <c r="L68" s="2026"/>
      <c r="M68" s="2026"/>
    </row>
    <row r="69" spans="1:13">
      <c r="A69" s="320" t="s">
        <v>965</v>
      </c>
      <c r="B69" s="2074">
        <v>447.30000000000007</v>
      </c>
      <c r="C69" s="2074">
        <v>532.70000000000005</v>
      </c>
      <c r="D69" s="2074">
        <v>542.4</v>
      </c>
      <c r="E69" s="2074">
        <v>535.29999999999995</v>
      </c>
      <c r="F69" s="2074">
        <v>592.79999999999995</v>
      </c>
    </row>
    <row r="70" spans="1:13">
      <c r="A70" s="320" t="s">
        <v>966</v>
      </c>
      <c r="B70" s="2074">
        <v>0</v>
      </c>
      <c r="C70" s="2074">
        <v>0</v>
      </c>
      <c r="D70" s="2074">
        <v>0</v>
      </c>
      <c r="E70" s="2074">
        <v>0</v>
      </c>
      <c r="F70" s="2074">
        <v>0</v>
      </c>
    </row>
    <row r="71" spans="1:13">
      <c r="A71" s="320" t="s">
        <v>967</v>
      </c>
      <c r="B71" s="2074">
        <v>685.09999999999991</v>
      </c>
      <c r="C71" s="2074">
        <v>790.80000000000007</v>
      </c>
      <c r="D71" s="2074">
        <v>1142.9000000000001</v>
      </c>
      <c r="E71" s="2074">
        <v>1767.3000000000002</v>
      </c>
      <c r="F71" s="2074">
        <v>1186.3999999999999</v>
      </c>
    </row>
    <row r="72" spans="1:13">
      <c r="A72" s="320" t="s">
        <v>927</v>
      </c>
      <c r="B72" s="2074">
        <v>102.89999999999999</v>
      </c>
      <c r="C72" s="2074">
        <v>96.7</v>
      </c>
      <c r="D72" s="2074">
        <v>95.200000000000017</v>
      </c>
      <c r="E72" s="2074">
        <v>91.7</v>
      </c>
      <c r="F72" s="2074">
        <v>94.3</v>
      </c>
    </row>
    <row r="73" spans="1:13">
      <c r="A73" s="319" t="s">
        <v>968</v>
      </c>
      <c r="B73" s="2074">
        <v>1616.8</v>
      </c>
      <c r="C73" s="2074">
        <v>3401.5</v>
      </c>
      <c r="D73" s="2074">
        <v>2394.6000000000004</v>
      </c>
      <c r="E73" s="2074">
        <v>10.9</v>
      </c>
      <c r="F73" s="2074">
        <v>4650.1000000000004</v>
      </c>
    </row>
    <row r="74" spans="1:13">
      <c r="A74" s="321" t="s">
        <v>969</v>
      </c>
      <c r="B74" s="2074">
        <v>1610</v>
      </c>
      <c r="C74" s="2074">
        <v>3401</v>
      </c>
      <c r="D74" s="2074">
        <v>0</v>
      </c>
      <c r="E74" s="2074">
        <v>0</v>
      </c>
      <c r="F74" s="2074">
        <v>3178</v>
      </c>
    </row>
    <row r="75" spans="1:13">
      <c r="A75" s="314" t="s">
        <v>970</v>
      </c>
      <c r="B75" s="2074">
        <v>0</v>
      </c>
      <c r="C75" s="2074">
        <v>1651</v>
      </c>
      <c r="D75" s="2074">
        <v>0</v>
      </c>
      <c r="E75" s="2074">
        <v>0</v>
      </c>
      <c r="F75" s="2074">
        <v>0</v>
      </c>
    </row>
    <row r="76" spans="1:13">
      <c r="A76" s="314" t="s">
        <v>971</v>
      </c>
      <c r="B76" s="2074">
        <v>1490</v>
      </c>
      <c r="C76" s="2074">
        <v>1750</v>
      </c>
      <c r="D76" s="2074">
        <v>0</v>
      </c>
      <c r="E76" s="2074">
        <v>0</v>
      </c>
      <c r="F76" s="2074">
        <v>0</v>
      </c>
    </row>
    <row r="77" spans="1:13">
      <c r="A77" s="314" t="s">
        <v>927</v>
      </c>
      <c r="B77" s="2074">
        <v>120</v>
      </c>
      <c r="C77" s="2074">
        <v>0</v>
      </c>
      <c r="D77" s="2074">
        <v>0</v>
      </c>
      <c r="E77" s="2074">
        <v>0</v>
      </c>
      <c r="F77" s="2074">
        <v>0</v>
      </c>
    </row>
    <row r="78" spans="1:13">
      <c r="A78" s="321" t="s">
        <v>972</v>
      </c>
      <c r="B78" s="2074">
        <v>0</v>
      </c>
      <c r="C78" s="2074">
        <v>0</v>
      </c>
      <c r="D78" s="2074">
        <v>0</v>
      </c>
      <c r="E78" s="2074">
        <v>1072.1000000000001</v>
      </c>
      <c r="F78" s="2074">
        <v>4233.7000000000007</v>
      </c>
    </row>
    <row r="79" spans="1:13">
      <c r="A79" s="321" t="s">
        <v>973</v>
      </c>
      <c r="B79" s="2074">
        <v>0</v>
      </c>
      <c r="C79" s="2074">
        <v>0</v>
      </c>
      <c r="D79" s="2074">
        <v>0</v>
      </c>
      <c r="E79" s="2074">
        <v>0</v>
      </c>
      <c r="F79" s="2074">
        <v>0</v>
      </c>
    </row>
    <row r="80" spans="1:13">
      <c r="A80" s="314" t="s">
        <v>974</v>
      </c>
      <c r="B80" s="2074">
        <v>0</v>
      </c>
      <c r="C80" s="2074">
        <v>0</v>
      </c>
      <c r="D80" s="2074">
        <v>235.89999999999998</v>
      </c>
      <c r="E80" s="2074">
        <v>92.6</v>
      </c>
      <c r="F80" s="2074">
        <v>0</v>
      </c>
    </row>
    <row r="81" spans="1:6">
      <c r="A81" s="321" t="s">
        <v>927</v>
      </c>
      <c r="B81" s="2074">
        <v>6.8</v>
      </c>
      <c r="C81" s="2074">
        <v>0.5</v>
      </c>
      <c r="D81" s="2074">
        <v>2394.6000000000004</v>
      </c>
      <c r="E81" s="2074">
        <v>10.9</v>
      </c>
      <c r="F81" s="2074">
        <v>1472.1000000000001</v>
      </c>
    </row>
    <row r="82" spans="1:6">
      <c r="A82" s="319" t="s">
        <v>975</v>
      </c>
      <c r="B82" s="2074">
        <v>293.7</v>
      </c>
      <c r="C82" s="2074">
        <v>3242.5</v>
      </c>
      <c r="D82" s="2074">
        <v>2394.6000000000004</v>
      </c>
      <c r="E82" s="2074">
        <v>0</v>
      </c>
      <c r="F82" s="2074">
        <v>238.2</v>
      </c>
    </row>
    <row r="83" spans="1:6">
      <c r="A83" s="322" t="s">
        <v>2047</v>
      </c>
      <c r="B83" s="2074">
        <v>0.2</v>
      </c>
      <c r="C83" s="2074">
        <v>0.1</v>
      </c>
      <c r="D83" s="2074">
        <v>0</v>
      </c>
      <c r="E83" s="2074">
        <v>246.90000000000003</v>
      </c>
      <c r="F83" s="2074">
        <v>0</v>
      </c>
    </row>
    <row r="84" spans="1:6">
      <c r="A84" s="323"/>
      <c r="B84" s="2074"/>
      <c r="C84" s="2074"/>
      <c r="D84" s="2074"/>
      <c r="E84" s="2074"/>
      <c r="F84" s="2074"/>
    </row>
    <row r="85" spans="1:6" ht="15">
      <c r="A85" s="2071" t="s">
        <v>2632</v>
      </c>
      <c r="B85" s="2072">
        <v>3534.2426867361851</v>
      </c>
      <c r="C85" s="2072">
        <v>4514.61682707</v>
      </c>
      <c r="D85" s="2072">
        <v>4596.8115247399992</v>
      </c>
      <c r="E85" s="2072">
        <v>4934.3445621572282</v>
      </c>
      <c r="F85" s="2072">
        <v>3076.81934271</v>
      </c>
    </row>
    <row r="86" spans="1:6" ht="15">
      <c r="A86" s="324" t="s">
        <v>976</v>
      </c>
      <c r="B86" s="2077">
        <v>9.1999999999999993</v>
      </c>
      <c r="C86" s="2077">
        <v>14.200000000000001</v>
      </c>
      <c r="D86" s="2077">
        <v>6.6999999999999993</v>
      </c>
      <c r="E86" s="2077">
        <v>13.9</v>
      </c>
      <c r="F86" s="2077">
        <v>0.4</v>
      </c>
    </row>
    <row r="111" spans="1:1">
      <c r="A111" s="2029"/>
    </row>
    <row r="112" spans="1:1">
      <c r="A112" s="2029"/>
    </row>
    <row r="113" spans="1:1">
      <c r="A113" s="2030"/>
    </row>
    <row r="114" spans="1:1">
      <c r="A114" s="2031"/>
    </row>
    <row r="115" spans="1:1">
      <c r="A115" s="2032"/>
    </row>
    <row r="116" spans="1:1">
      <c r="A116" s="2032"/>
    </row>
    <row r="117" spans="1:1">
      <c r="A117" s="2032"/>
    </row>
    <row r="118" spans="1:1">
      <c r="A118" s="2032"/>
    </row>
    <row r="119" spans="1:1">
      <c r="A119" s="2031"/>
    </row>
    <row r="120" spans="1:1">
      <c r="A120" s="2031"/>
    </row>
    <row r="121" spans="1:1">
      <c r="A121" s="2031"/>
    </row>
    <row r="122" spans="1:1">
      <c r="A122" s="2029"/>
    </row>
    <row r="123" spans="1:1">
      <c r="A123" s="2030"/>
    </row>
    <row r="124" spans="1:1">
      <c r="A124" s="2033"/>
    </row>
    <row r="125" spans="1:1">
      <c r="A125" s="2032"/>
    </row>
    <row r="126" spans="1:1">
      <c r="A126" s="2031"/>
    </row>
    <row r="127" spans="1:1">
      <c r="A127" s="2031"/>
    </row>
    <row r="128" spans="1:1">
      <c r="A128" s="2031"/>
    </row>
    <row r="129" spans="1:1">
      <c r="A129" s="2030"/>
    </row>
    <row r="130" spans="1:1">
      <c r="A130" s="2030"/>
    </row>
    <row r="131" spans="1:1">
      <c r="A131" s="2034"/>
    </row>
    <row r="132" spans="1:1">
      <c r="A132" s="2035"/>
    </row>
    <row r="133" spans="1:1">
      <c r="A133" s="2035"/>
    </row>
    <row r="134" spans="1:1">
      <c r="A134" s="2035"/>
    </row>
    <row r="135" spans="1:1">
      <c r="A135" s="2035"/>
    </row>
    <row r="136" spans="1:1">
      <c r="A136" s="2035"/>
    </row>
    <row r="137" spans="1:1">
      <c r="A137" s="2034"/>
    </row>
    <row r="138" spans="1:1">
      <c r="A138" s="2035"/>
    </row>
    <row r="139" spans="1:1">
      <c r="A139" s="2036"/>
    </row>
    <row r="140" spans="1:1">
      <c r="A140" s="2036"/>
    </row>
    <row r="141" spans="1:1">
      <c r="A141" s="2036"/>
    </row>
    <row r="142" spans="1:1">
      <c r="A142" s="2031"/>
    </row>
    <row r="143" spans="1:1">
      <c r="A143" s="2023"/>
    </row>
    <row r="144" spans="1:1">
      <c r="A144" s="2024"/>
    </row>
    <row r="145" spans="1:1">
      <c r="A145" s="2023"/>
    </row>
  </sheetData>
  <pageMargins left="0.7" right="0.7" top="0.75" bottom="0.75" header="0.3" footer="0.3"/>
</worksheet>
</file>

<file path=xl/worksheets/sheet1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0"/>
  <dimension ref="A1:N145"/>
  <sheetViews>
    <sheetView zoomScale="80" zoomScaleNormal="80" workbookViewId="0">
      <selection activeCell="A7" sqref="A7"/>
    </sheetView>
  </sheetViews>
  <sheetFormatPr defaultColWidth="9.140625" defaultRowHeight="12.75"/>
  <cols>
    <col min="1" max="1" width="69.7109375" style="2012" bestFit="1" customWidth="1"/>
    <col min="2" max="6" width="11.5703125" style="961" bestFit="1" customWidth="1"/>
    <col min="7" max="7" width="8.28515625" style="961" customWidth="1"/>
    <col min="8" max="8" width="5.28515625" style="961" bestFit="1" customWidth="1"/>
    <col min="9" max="9" width="7.5703125" style="961" customWidth="1"/>
    <col min="10" max="10" width="8.140625" style="961" customWidth="1"/>
    <col min="11" max="11" width="9.28515625" style="961" customWidth="1"/>
    <col min="12" max="12" width="15.42578125" style="961" customWidth="1"/>
    <col min="13" max="14" width="20.7109375" style="2013" bestFit="1" customWidth="1"/>
    <col min="15" max="16384" width="9.140625" style="961"/>
  </cols>
  <sheetData>
    <row r="1" spans="1:14">
      <c r="A1" s="2012" t="s">
        <v>2752</v>
      </c>
      <c r="L1" s="2013"/>
    </row>
    <row r="2" spans="1:14">
      <c r="B2" s="965"/>
      <c r="C2" s="965"/>
      <c r="E2" s="2047"/>
      <c r="F2" s="2047"/>
      <c r="G2" s="2047"/>
      <c r="H2" s="2047"/>
      <c r="I2" s="2047"/>
      <c r="J2" s="2047"/>
      <c r="K2" s="2047"/>
      <c r="L2" s="2018" t="s">
        <v>2618</v>
      </c>
      <c r="M2" s="2018" t="s">
        <v>2618</v>
      </c>
    </row>
    <row r="3" spans="1:14">
      <c r="A3" s="2015" t="s">
        <v>2630</v>
      </c>
      <c r="B3" s="2016"/>
      <c r="C3" s="2016"/>
      <c r="D3" s="2016"/>
      <c r="E3" s="2016"/>
      <c r="F3" s="2016"/>
      <c r="G3" s="2016" t="s">
        <v>1088</v>
      </c>
      <c r="H3" s="2016" t="s">
        <v>2447</v>
      </c>
      <c r="I3" s="2016" t="s">
        <v>2447</v>
      </c>
      <c r="J3" s="2016" t="s">
        <v>2447</v>
      </c>
      <c r="K3" s="2045" t="s">
        <v>2447</v>
      </c>
      <c r="L3" s="2022" t="s">
        <v>2633</v>
      </c>
      <c r="M3" s="2022" t="s">
        <v>2634</v>
      </c>
    </row>
    <row r="4" spans="1:14">
      <c r="A4" s="2019" t="s">
        <v>2324</v>
      </c>
      <c r="B4" s="2020">
        <v>2009</v>
      </c>
      <c r="C4" s="2020">
        <v>2010</v>
      </c>
      <c r="D4" s="2020">
        <v>2011</v>
      </c>
      <c r="E4" s="2020">
        <v>2012</v>
      </c>
      <c r="F4" s="2020">
        <v>2013</v>
      </c>
      <c r="G4" s="2020">
        <v>2014</v>
      </c>
      <c r="H4" s="2020">
        <v>2015</v>
      </c>
      <c r="I4" s="2020">
        <v>2016</v>
      </c>
      <c r="J4" s="2020">
        <v>2017</v>
      </c>
      <c r="K4" s="2021">
        <v>2018</v>
      </c>
      <c r="L4" s="2020" t="s">
        <v>2045</v>
      </c>
      <c r="M4" s="2020"/>
      <c r="N4" s="2018"/>
    </row>
    <row r="5" spans="1:14">
      <c r="A5" s="2023"/>
      <c r="B5" s="2017"/>
      <c r="C5" s="2017"/>
      <c r="D5" s="2018"/>
      <c r="E5" s="2018"/>
      <c r="F5" s="2018"/>
      <c r="G5" s="2018"/>
      <c r="H5" s="2018"/>
      <c r="I5" s="2018"/>
      <c r="J5" s="2018"/>
      <c r="K5" s="2018"/>
      <c r="L5" s="2018"/>
      <c r="M5" s="2017"/>
      <c r="N5" s="2017"/>
    </row>
    <row r="6" spans="1:14" s="2013" customFormat="1" ht="15">
      <c r="A6" s="2071" t="s">
        <v>2635</v>
      </c>
      <c r="B6" s="2079">
        <f>+'SF_Ing Desagregados Gob Centr'!B6/'SF_Ing Desagregados Gob %PIB'!$B$89</f>
        <v>0.13684971252944042</v>
      </c>
      <c r="C6" s="2079">
        <f>+'SF_Ing Desagregados Gob Centr'!C6/'SF_Ing Desagregados Gob %PIB'!$C$89</f>
        <v>0.13648772376457668</v>
      </c>
      <c r="D6" s="2079">
        <f>+'SF_Ing Desagregados Gob Centr'!D6/'SF_Ing Desagregados Gob %PIB'!$D$89</f>
        <v>0.13450044727526297</v>
      </c>
      <c r="E6" s="2079">
        <f>+'SF_Ing Desagregados Gob Centr'!E6/'SF_Ing Desagregados Gob %PIB'!$E$89</f>
        <v>0.13962424660546741</v>
      </c>
      <c r="F6" s="2079">
        <f>+'SF_Ing Desagregados Gob Centr'!F6/'SF_Ing Desagregados Gob %PIB'!$F$89</f>
        <v>0.14699250909214823</v>
      </c>
      <c r="G6" s="1225"/>
      <c r="H6" s="1225"/>
      <c r="I6" s="1225"/>
      <c r="J6" s="1225"/>
      <c r="K6" s="1225"/>
      <c r="L6" s="2018"/>
    </row>
    <row r="7" spans="1:14" s="2013" customFormat="1" ht="15">
      <c r="A7" s="2071" t="s">
        <v>2636</v>
      </c>
      <c r="B7" s="2079">
        <f>+'SF_Ing Desagregados Gob Centr'!B7/'SF_Ing Desagregados Gob %PIB'!$B$89</f>
        <v>0.13127146978528706</v>
      </c>
      <c r="C7" s="2079">
        <f>+'SF_Ing Desagregados Gob Centr'!C7/'SF_Ing Desagregados Gob %PIB'!$C$89</f>
        <v>0.12826293414132323</v>
      </c>
      <c r="D7" s="2079">
        <f>+'SF_Ing Desagregados Gob Centr'!D7/'SF_Ing Desagregados Gob %PIB'!$D$89</f>
        <v>0.12887831042205503</v>
      </c>
      <c r="E7" s="2079">
        <f>+'SF_Ing Desagregados Gob Centr'!E7/'SF_Ing Desagregados Gob %PIB'!$E$89</f>
        <v>0.13469713901761737</v>
      </c>
      <c r="F7" s="2079">
        <f>+'SF_Ing Desagregados Gob Centr'!F7/'SF_Ing Desagregados Gob %PIB'!$F$89</f>
        <v>0.1402148780883487</v>
      </c>
      <c r="L7" s="2018"/>
      <c r="M7" s="2017"/>
      <c r="N7" s="2017"/>
    </row>
    <row r="8" spans="1:14" ht="15">
      <c r="A8" s="2073" t="s">
        <v>916</v>
      </c>
      <c r="B8" s="2079">
        <f>+'SF_Ing Desagregados Gob Centr'!B8/'SF_Ing Desagregados Gob %PIB'!$B$89</f>
        <v>3.2242736405969488E-2</v>
      </c>
      <c r="C8" s="2079">
        <f>+'SF_Ing Desagregados Gob Centr'!C8/'SF_Ing Desagregados Gob %PIB'!$C$89</f>
        <v>2.8205286256283008E-2</v>
      </c>
      <c r="D8" s="2079">
        <f>+'SF_Ing Desagregados Gob Centr'!D8/'SF_Ing Desagregados Gob %PIB'!$D$89</f>
        <v>3.0767208332480069E-2</v>
      </c>
      <c r="E8" s="2079">
        <f>+'SF_Ing Desagregados Gob Centr'!E8/'SF_Ing Desagregados Gob %PIB'!$E$89</f>
        <v>3.9828707358395173E-2</v>
      </c>
      <c r="F8" s="2079">
        <f>+'SF_Ing Desagregados Gob Centr'!F8/'SF_Ing Desagregados Gob %PIB'!$F$89</f>
        <v>4.2717246949746178E-2</v>
      </c>
      <c r="G8" s="2037"/>
      <c r="H8" s="2037"/>
      <c r="I8" s="2037"/>
      <c r="J8" s="2037"/>
      <c r="K8" s="2037"/>
      <c r="L8" s="2018"/>
      <c r="M8" s="2017"/>
      <c r="N8" s="2017"/>
    </row>
    <row r="9" spans="1:14">
      <c r="A9" s="314" t="s">
        <v>917</v>
      </c>
      <c r="B9" s="875">
        <f>+'SF_Ing Desagregados Gob Centr'!B9/'SF_Ing Desagregados Gob %PIB'!$B$89</f>
        <v>9.1954038051598255E-3</v>
      </c>
      <c r="C9" s="875">
        <f>+'SF_Ing Desagregados Gob Centr'!C9/'SF_Ing Desagregados Gob %PIB'!$C$89</f>
        <v>8.9845123387879058E-3</v>
      </c>
      <c r="D9" s="875">
        <f>+'SF_Ing Desagregados Gob Centr'!D9/'SF_Ing Desagregados Gob %PIB'!$D$89</f>
        <v>9.7545333090360252E-3</v>
      </c>
      <c r="E9" s="875">
        <f>+'SF_Ing Desagregados Gob Centr'!E9/'SF_Ing Desagregados Gob %PIB'!$E$89</f>
        <v>9.3799434103408082E-3</v>
      </c>
      <c r="F9" s="875">
        <f>+'SF_Ing Desagregados Gob Centr'!F9/'SF_Ing Desagregados Gob %PIB'!$F$89</f>
        <v>9.8369506924794996E-3</v>
      </c>
      <c r="G9" s="2037"/>
      <c r="H9" s="2037"/>
      <c r="I9" s="2037"/>
      <c r="J9" s="2037"/>
      <c r="K9" s="2037"/>
      <c r="L9" s="2018"/>
      <c r="M9" s="2017"/>
      <c r="N9" s="2017"/>
    </row>
    <row r="10" spans="1:14">
      <c r="A10" s="314" t="s">
        <v>918</v>
      </c>
      <c r="B10" s="875">
        <f>+'SF_Ing Desagregados Gob Centr'!B10/'SF_Ing Desagregados Gob %PIB'!$B$89</f>
        <v>1.3430010890163978E-2</v>
      </c>
      <c r="C10" s="875">
        <f>+'SF_Ing Desagregados Gob Centr'!C10/'SF_Ing Desagregados Gob %PIB'!$C$89</f>
        <v>1.1291648455633791E-2</v>
      </c>
      <c r="D10" s="875">
        <f>+'SF_Ing Desagregados Gob Centr'!D10/'SF_Ing Desagregados Gob %PIB'!$D$89</f>
        <v>1.1835312931834438E-2</v>
      </c>
      <c r="E10" s="875">
        <f>+'SF_Ing Desagregados Gob Centr'!E10/'SF_Ing Desagregados Gob %PIB'!$E$89</f>
        <v>2.0124364652600066E-2</v>
      </c>
      <c r="F10" s="875">
        <f>+'SF_Ing Desagregados Gob Centr'!F10/'SF_Ing Desagregados Gob %PIB'!$F$89</f>
        <v>2.0039676917878838E-2</v>
      </c>
      <c r="G10" s="2037"/>
      <c r="H10" s="2037"/>
      <c r="I10" s="2037"/>
      <c r="J10" s="2037"/>
      <c r="K10" s="2037"/>
      <c r="L10" s="2018"/>
      <c r="M10" s="2017"/>
      <c r="N10" s="2017"/>
    </row>
    <row r="11" spans="1:14">
      <c r="A11" s="314" t="s">
        <v>919</v>
      </c>
      <c r="B11" s="875">
        <f>+'SF_Ing Desagregados Gob Centr'!B11/'SF_Ing Desagregados Gob %PIB'!$B$89</f>
        <v>9.6173217106456863E-3</v>
      </c>
      <c r="C11" s="875">
        <f>+'SF_Ing Desagregados Gob Centr'!C11/'SF_Ing Desagregados Gob %PIB'!$C$89</f>
        <v>7.92912546186131E-3</v>
      </c>
      <c r="D11" s="875">
        <f>+'SF_Ing Desagregados Gob Centr'!D11/'SF_Ing Desagregados Gob %PIB'!$D$89</f>
        <v>9.177362091609605E-3</v>
      </c>
      <c r="E11" s="875">
        <f>+'SF_Ing Desagregados Gob Centr'!E11/'SF_Ing Desagregados Gob %PIB'!$E$89</f>
        <v>1.0324399295454298E-2</v>
      </c>
      <c r="F11" s="875">
        <f>+'SF_Ing Desagregados Gob Centr'!F11/'SF_Ing Desagregados Gob %PIB'!$F$89</f>
        <v>1.2840619339387842E-2</v>
      </c>
      <c r="G11" s="2037"/>
      <c r="H11" s="2037"/>
      <c r="I11" s="2037"/>
      <c r="J11" s="2037"/>
      <c r="K11" s="2037"/>
      <c r="L11" s="2018"/>
      <c r="M11" s="2017"/>
      <c r="N11" s="2017"/>
    </row>
    <row r="12" spans="1:14" ht="15">
      <c r="A12" s="2073" t="s">
        <v>920</v>
      </c>
      <c r="B12" s="2079">
        <f>+'SF_Ing Desagregados Gob Centr'!B12/'SF_Ing Desagregados Gob %PIB'!$B$89</f>
        <v>6.4795343903896836E-3</v>
      </c>
      <c r="C12" s="2079">
        <f>+'SF_Ing Desagregados Gob Centr'!C12/'SF_Ing Desagregados Gob %PIB'!$C$89</f>
        <v>6.9629527955172334E-3</v>
      </c>
      <c r="D12" s="2079">
        <f>+'SF_Ing Desagregados Gob Centr'!D12/'SF_Ing Desagregados Gob %PIB'!$D$89</f>
        <v>7.3866308234155232E-3</v>
      </c>
      <c r="E12" s="2079">
        <f>+'SF_Ing Desagregados Gob Centr'!E12/'SF_Ing Desagregados Gob %PIB'!$E$89</f>
        <v>8.2884733693525219E-3</v>
      </c>
      <c r="F12" s="2079">
        <f>+'SF_Ing Desagregados Gob Centr'!F12/'SF_Ing Desagregados Gob %PIB'!$F$89</f>
        <v>8.9047735818276064E-3</v>
      </c>
      <c r="G12" s="2037"/>
      <c r="H12" s="2037"/>
      <c r="I12" s="2037"/>
      <c r="J12" s="2037"/>
      <c r="K12" s="2037"/>
      <c r="L12" s="2018"/>
      <c r="M12" s="2017"/>
      <c r="N12" s="2017"/>
    </row>
    <row r="13" spans="1:14">
      <c r="A13" s="314" t="s">
        <v>921</v>
      </c>
      <c r="B13" s="875">
        <f>+'SF_Ing Desagregados Gob Centr'!B13/'SF_Ing Desagregados Gob %PIB'!$B$89</f>
        <v>1.9428595800263838E-3</v>
      </c>
      <c r="C13" s="875">
        <f>+'SF_Ing Desagregados Gob Centr'!C13/'SF_Ing Desagregados Gob %PIB'!$C$89</f>
        <v>2.0313931876531468E-3</v>
      </c>
      <c r="D13" s="875">
        <f>+'SF_Ing Desagregados Gob Centr'!D13/'SF_Ing Desagregados Gob %PIB'!$D$89</f>
        <v>1.7755375850669313E-3</v>
      </c>
      <c r="E13" s="875">
        <f>+'SF_Ing Desagregados Gob Centr'!E13/'SF_Ing Desagregados Gob %PIB'!$E$89</f>
        <v>1.6711098235022977E-3</v>
      </c>
      <c r="F13" s="875">
        <f>+'SF_Ing Desagregados Gob Centr'!F13/'SF_Ing Desagregados Gob %PIB'!$F$89</f>
        <v>2.0662430579008184E-3</v>
      </c>
      <c r="G13" s="2037"/>
      <c r="H13" s="2037"/>
      <c r="I13" s="2037"/>
      <c r="J13" s="2037"/>
      <c r="K13" s="2037"/>
      <c r="L13" s="2018"/>
      <c r="M13" s="2017"/>
      <c r="N13" s="2017"/>
    </row>
    <row r="14" spans="1:14">
      <c r="A14" s="314" t="s">
        <v>922</v>
      </c>
      <c r="B14" s="875">
        <f>+'SF_Ing Desagregados Gob Centr'!B14/'SF_Ing Desagregados Gob %PIB'!$B$89</f>
        <v>1.8839471405903373E-3</v>
      </c>
      <c r="C14" s="875">
        <f>+'SF_Ing Desagregados Gob Centr'!C14/'SF_Ing Desagregados Gob %PIB'!$C$89</f>
        <v>2.2260463426956893E-3</v>
      </c>
      <c r="D14" s="875">
        <f>+'SF_Ing Desagregados Gob Centr'!D14/'SF_Ing Desagregados Gob %PIB'!$D$89</f>
        <v>2.0140595360226654E-3</v>
      </c>
      <c r="E14" s="875">
        <f>+'SF_Ing Desagregados Gob Centr'!E14/'SF_Ing Desagregados Gob %PIB'!$E$89</f>
        <v>1.9445492473034924E-3</v>
      </c>
      <c r="F14" s="875">
        <f>+'SF_Ing Desagregados Gob Centr'!F14/'SF_Ing Desagregados Gob %PIB'!$F$89</f>
        <v>1.8134084652352239E-3</v>
      </c>
      <c r="G14" s="2037"/>
      <c r="H14" s="2037"/>
      <c r="I14" s="2037"/>
      <c r="J14" s="2037"/>
      <c r="K14" s="2037"/>
      <c r="L14" s="2018"/>
      <c r="M14" s="2017"/>
      <c r="N14" s="2017"/>
    </row>
    <row r="15" spans="1:14" s="2013" customFormat="1">
      <c r="A15" s="314" t="s">
        <v>923</v>
      </c>
      <c r="B15" s="875">
        <f>+'SF_Ing Desagregados Gob Centr'!B15/'SF_Ing Desagregados Gob %PIB'!$B$89</f>
        <v>1.3280615138793301E-3</v>
      </c>
      <c r="C15" s="875">
        <f>+'SF_Ing Desagregados Gob Centr'!C15/'SF_Ing Desagregados Gob %PIB'!$C$89</f>
        <v>1.2874025970127613E-3</v>
      </c>
      <c r="D15" s="875">
        <f>+'SF_Ing Desagregados Gob Centr'!D15/'SF_Ing Desagregados Gob %PIB'!$D$89</f>
        <v>1.3164241166595527E-3</v>
      </c>
      <c r="E15" s="875">
        <f>+'SF_Ing Desagregados Gob Centr'!E15/'SF_Ing Desagregados Gob %PIB'!$E$89</f>
        <v>1.3139336227201528E-3</v>
      </c>
      <c r="F15" s="875">
        <f>+'SF_Ing Desagregados Gob Centr'!F15/'SF_Ing Desagregados Gob %PIB'!$F$89</f>
        <v>1.3167761336141048E-3</v>
      </c>
      <c r="G15" s="1225"/>
      <c r="H15" s="1225"/>
      <c r="I15" s="1225"/>
      <c r="J15" s="1225"/>
      <c r="K15" s="1225"/>
      <c r="L15" s="2018"/>
      <c r="M15" s="2017"/>
      <c r="N15" s="2017"/>
    </row>
    <row r="16" spans="1:14">
      <c r="A16" s="314" t="s">
        <v>924</v>
      </c>
      <c r="B16" s="875">
        <f>+'SF_Ing Desagregados Gob Centr'!B16/'SF_Ing Desagregados Gob %PIB'!$B$89</f>
        <v>0</v>
      </c>
      <c r="C16" s="875">
        <f>+'SF_Ing Desagregados Gob Centr'!C16/'SF_Ing Desagregados Gob %PIB'!$C$89</f>
        <v>0</v>
      </c>
      <c r="D16" s="875">
        <f>+'SF_Ing Desagregados Gob Centr'!D16/'SF_Ing Desagregados Gob %PIB'!$D$89</f>
        <v>8.5665005333360265E-4</v>
      </c>
      <c r="E16" s="875">
        <f>+'SF_Ing Desagregados Gob Centr'!E16/'SF_Ing Desagregados Gob %PIB'!$E$89</f>
        <v>1.9943165173339225E-3</v>
      </c>
      <c r="F16" s="875">
        <f>+'SF_Ing Desagregados Gob Centr'!F16/'SF_Ing Desagregados Gob %PIB'!$F$89</f>
        <v>2.1029034819036807E-3</v>
      </c>
      <c r="L16" s="2018"/>
      <c r="M16" s="2017"/>
      <c r="N16" s="2017"/>
    </row>
    <row r="17" spans="1:14">
      <c r="A17" s="314" t="s">
        <v>925</v>
      </c>
      <c r="B17" s="875">
        <f>+'SF_Ing Desagregados Gob Centr'!B17/'SF_Ing Desagregados Gob %PIB'!$B$89</f>
        <v>3.0212729304310206E-4</v>
      </c>
      <c r="C17" s="875">
        <f>+'SF_Ing Desagregados Gob Centr'!C17/'SF_Ing Desagregados Gob %PIB'!$C$89</f>
        <v>2.799836605216256E-4</v>
      </c>
      <c r="D17" s="875">
        <f>+'SF_Ing Desagregados Gob Centr'!D17/'SF_Ing Desagregados Gob %PIB'!$D$89</f>
        <v>2.700417656418732E-4</v>
      </c>
      <c r="E17" s="875">
        <f>+'SF_Ing Desagregados Gob Centr'!E17/'SF_Ing Desagregados Gob %PIB'!$E$89</f>
        <v>2.9445994462063937E-4</v>
      </c>
      <c r="F17" s="875">
        <f>+'SF_Ing Desagregados Gob Centr'!F17/'SF_Ing Desagregados Gob %PIB'!$F$89</f>
        <v>3.1767105836710455E-4</v>
      </c>
      <c r="G17" s="2037"/>
      <c r="H17" s="2037"/>
      <c r="I17" s="2037"/>
      <c r="J17" s="2037"/>
      <c r="K17" s="2037"/>
      <c r="L17" s="2018"/>
      <c r="M17" s="2017"/>
      <c r="N17" s="2017"/>
    </row>
    <row r="18" spans="1:14">
      <c r="A18" s="314" t="s">
        <v>926</v>
      </c>
      <c r="B18" s="875">
        <f>+'SF_Ing Desagregados Gob Centr'!B18/'SF_Ing Desagregados Gob %PIB'!$B$89</f>
        <v>2.8163600976099896E-4</v>
      </c>
      <c r="C18" s="875">
        <f>+'SF_Ing Desagregados Gob Centr'!C18/'SF_Ing Desagregados Gob %PIB'!$C$89</f>
        <v>2.9181395603662387E-4</v>
      </c>
      <c r="D18" s="875">
        <f>+'SF_Ing Desagregados Gob Centr'!D18/'SF_Ing Desagregados Gob %PIB'!$D$89</f>
        <v>2.9684304519535628E-4</v>
      </c>
      <c r="E18" s="875">
        <f>+'SF_Ing Desagregados Gob Centr'!E18/'SF_Ing Desagregados Gob %PIB'!$E$89</f>
        <v>2.961864761047827E-4</v>
      </c>
      <c r="F18" s="875">
        <f>+'SF_Ing Desagregados Gob Centr'!F18/'SF_Ing Desagregados Gob %PIB'!$F$89</f>
        <v>5.9887900394772395E-4</v>
      </c>
      <c r="G18" s="2037"/>
      <c r="H18" s="2037"/>
      <c r="I18" s="2037"/>
      <c r="J18" s="2037"/>
      <c r="K18" s="2037"/>
      <c r="L18" s="2018"/>
      <c r="M18" s="2017"/>
      <c r="N18" s="2017"/>
    </row>
    <row r="19" spans="1:14">
      <c r="A19" s="314" t="s">
        <v>927</v>
      </c>
      <c r="B19" s="875">
        <f>+'SF_Ing Desagregados Gob Centr'!B19/'SF_Ing Desagregados Gob %PIB'!$B$89</f>
        <v>7.4090285308953151E-4</v>
      </c>
      <c r="C19" s="875">
        <f>+'SF_Ing Desagregados Gob Centr'!C19/'SF_Ing Desagregados Gob %PIB'!$C$89</f>
        <v>8.4631305159738707E-4</v>
      </c>
      <c r="D19" s="875">
        <f>+'SF_Ing Desagregados Gob Centr'!D19/'SF_Ing Desagregados Gob %PIB'!$D$89</f>
        <v>8.5707472149554168E-4</v>
      </c>
      <c r="E19" s="875">
        <f>+'SF_Ing Desagregados Gob Centr'!E19/'SF_Ing Desagregados Gob %PIB'!$E$89</f>
        <v>7.7391773776723299E-4</v>
      </c>
      <c r="F19" s="875">
        <f>+'SF_Ing Desagregados Gob Centr'!F19/'SF_Ing Desagregados Gob %PIB'!$F$89</f>
        <v>6.888923808589495E-4</v>
      </c>
      <c r="G19" s="1224"/>
      <c r="H19" s="1224"/>
      <c r="I19" s="1224"/>
      <c r="J19" s="1224"/>
      <c r="K19" s="1224"/>
      <c r="L19" s="2018"/>
      <c r="M19" s="2017"/>
      <c r="N19" s="2017"/>
    </row>
    <row r="20" spans="1:14" ht="15">
      <c r="A20" s="2073" t="s">
        <v>804</v>
      </c>
      <c r="B20" s="2079">
        <f>+'SF_Ing Desagregados Gob Centr'!B20/'SF_Ing Desagregados Gob %PIB'!$B$89</f>
        <v>7.887466041952565E-2</v>
      </c>
      <c r="C20" s="2079">
        <f>+'SF_Ing Desagregados Gob Centr'!C20/'SF_Ing Desagregados Gob %PIB'!$C$89</f>
        <v>7.9816427464225584E-2</v>
      </c>
      <c r="D20" s="2079">
        <f>+'SF_Ing Desagregados Gob Centr'!D20/'SF_Ing Desagregados Gob %PIB'!$D$89</f>
        <v>7.960447162362623E-2</v>
      </c>
      <c r="E20" s="2079">
        <f>+'SF_Ing Desagregados Gob Centr'!E20/'SF_Ing Desagregados Gob %PIB'!$E$89</f>
        <v>7.6797890109465097E-2</v>
      </c>
      <c r="F20" s="2079">
        <f>+'SF_Ing Desagregados Gob Centr'!F20/'SF_Ing Desagregados Gob %PIB'!$F$89</f>
        <v>7.9343930734607826E-2</v>
      </c>
      <c r="G20" s="2037"/>
      <c r="H20" s="2037"/>
      <c r="I20" s="2037"/>
      <c r="J20" s="2037"/>
      <c r="K20" s="2037"/>
      <c r="L20" s="2018"/>
      <c r="M20" s="2017"/>
      <c r="N20" s="2017"/>
    </row>
    <row r="21" spans="1:14">
      <c r="A21" s="315" t="s">
        <v>928</v>
      </c>
      <c r="B21" s="875">
        <f>+'SF_Ing Desagregados Gob Centr'!B21/'SF_Ing Desagregados Gob %PIB'!$B$89</f>
        <v>4.1623991385083263E-2</v>
      </c>
      <c r="C21" s="875">
        <f>+'SF_Ing Desagregados Gob Centr'!C21/'SF_Ing Desagregados Gob %PIB'!$C$89</f>
        <v>4.3047185475425666E-2</v>
      </c>
      <c r="D21" s="875">
        <f>+'SF_Ing Desagregados Gob Centr'!D21/'SF_Ing Desagregados Gob %PIB'!$D$89</f>
        <v>4.2282887694428416E-2</v>
      </c>
      <c r="E21" s="875">
        <f>+'SF_Ing Desagregados Gob Centr'!E21/'SF_Ing Desagregados Gob %PIB'!$E$89</f>
        <v>4.0063645130099967E-2</v>
      </c>
      <c r="F21" s="875">
        <f>+'SF_Ing Desagregados Gob Centr'!F21/'SF_Ing Desagregados Gob %PIB'!$F$89</f>
        <v>4.4728400716034518E-2</v>
      </c>
      <c r="G21" s="2037"/>
      <c r="H21" s="2037"/>
      <c r="I21" s="2037"/>
      <c r="J21" s="2037"/>
      <c r="K21" s="2037"/>
      <c r="L21" s="2018"/>
      <c r="M21" s="2017"/>
      <c r="N21" s="2017"/>
    </row>
    <row r="22" spans="1:14">
      <c r="A22" s="316" t="s">
        <v>929</v>
      </c>
      <c r="B22" s="875">
        <f>+'SF_Ing Desagregados Gob Centr'!B22/'SF_Ing Desagregados Gob %PIB'!$B$89</f>
        <v>2.5059528964965022E-2</v>
      </c>
      <c r="C22" s="875">
        <f>+'SF_Ing Desagregados Gob Centr'!C22/'SF_Ing Desagregados Gob %PIB'!$C$89</f>
        <v>2.3844144637298125E-2</v>
      </c>
      <c r="D22" s="875">
        <f>+'SF_Ing Desagregados Gob Centr'!D22/'SF_Ing Desagregados Gob %PIB'!$D$89</f>
        <v>2.1873854870504993E-2</v>
      </c>
      <c r="E22" s="875">
        <f>+'SF_Ing Desagregados Gob Centr'!E22/'SF_Ing Desagregados Gob %PIB'!$E$89</f>
        <v>2.2864758587519411E-2</v>
      </c>
      <c r="F22" s="875">
        <f>+'SF_Ing Desagregados Gob Centr'!F22/'SF_Ing Desagregados Gob %PIB'!$F$89</f>
        <v>2.6671149051339511E-2</v>
      </c>
      <c r="G22" s="2037"/>
      <c r="H22" s="2037"/>
      <c r="I22" s="2037"/>
      <c r="J22" s="2037"/>
      <c r="K22" s="2037"/>
      <c r="L22" s="2018"/>
      <c r="M22" s="2017"/>
      <c r="N22" s="2017"/>
    </row>
    <row r="23" spans="1:14">
      <c r="A23" s="316" t="s">
        <v>930</v>
      </c>
      <c r="B23" s="875">
        <f>+'SF_Ing Desagregados Gob Centr'!B23/'SF_Ing Desagregados Gob %PIB'!$B$89</f>
        <v>1.6564462420118248E-2</v>
      </c>
      <c r="C23" s="875">
        <f>+'SF_Ing Desagregados Gob Centr'!C23/'SF_Ing Desagregados Gob %PIB'!$C$89</f>
        <v>1.9203040838127541E-2</v>
      </c>
      <c r="D23" s="875">
        <f>+'SF_Ing Desagregados Gob Centr'!D23/'SF_Ing Desagregados Gob %PIB'!$D$89</f>
        <v>2.0409032823923427E-2</v>
      </c>
      <c r="E23" s="875">
        <f>+'SF_Ing Desagregados Gob Centr'!E23/'SF_Ing Desagregados Gob %PIB'!$E$89</f>
        <v>1.7198886542580557E-2</v>
      </c>
      <c r="F23" s="875">
        <f>+'SF_Ing Desagregados Gob Centr'!F23/'SF_Ing Desagregados Gob %PIB'!$F$89</f>
        <v>1.8057251664695004E-2</v>
      </c>
      <c r="G23" s="2037"/>
      <c r="H23" s="2037"/>
      <c r="I23" s="2037"/>
      <c r="J23" s="2037"/>
      <c r="K23" s="2037"/>
      <c r="L23" s="2018"/>
      <c r="M23" s="2017"/>
      <c r="N23" s="2017"/>
    </row>
    <row r="24" spans="1:14">
      <c r="A24" s="317" t="s">
        <v>931</v>
      </c>
      <c r="B24" s="875">
        <f>+'SF_Ing Desagregados Gob Centr'!B24/'SF_Ing Desagregados Gob %PIB'!$B$89</f>
        <v>3.7250669034442387E-2</v>
      </c>
      <c r="C24" s="875">
        <f>+'SF_Ing Desagregados Gob Centr'!C24/'SF_Ing Desagregados Gob %PIB'!$C$89</f>
        <v>3.6769241988799918E-2</v>
      </c>
      <c r="D24" s="875">
        <f>+'SF_Ing Desagregados Gob Centr'!D24/'SF_Ing Desagregados Gob %PIB'!$D$89</f>
        <v>3.7321583929197814E-2</v>
      </c>
      <c r="E24" s="875">
        <f>+'SF_Ing Desagregados Gob Centr'!E24/'SF_Ing Desagregados Gob %PIB'!$E$89</f>
        <v>3.6734244979365137E-2</v>
      </c>
      <c r="F24" s="875">
        <f>+'SF_Ing Desagregados Gob Centr'!F24/'SF_Ing Desagregados Gob %PIB'!$F$89</f>
        <v>3.4615530018573301E-2</v>
      </c>
      <c r="G24" s="2037"/>
      <c r="H24" s="2037"/>
      <c r="I24" s="2037"/>
      <c r="J24" s="2037"/>
      <c r="K24" s="2037"/>
      <c r="L24" s="2018"/>
      <c r="M24" s="2017"/>
      <c r="N24" s="2017"/>
    </row>
    <row r="25" spans="1:14" s="2013" customFormat="1">
      <c r="A25" s="315" t="s">
        <v>932</v>
      </c>
      <c r="B25" s="875">
        <f>+'SF_Ing Desagregados Gob Centr'!B25/'SF_Ing Desagregados Gob %PIB'!$B$89</f>
        <v>2.9054096153917172E-2</v>
      </c>
      <c r="C25" s="875">
        <f>+'SF_Ing Desagregados Gob Centr'!C25/'SF_Ing Desagregados Gob %PIB'!$C$89</f>
        <v>2.9117354270607864E-2</v>
      </c>
      <c r="D25" s="875">
        <f>+'SF_Ing Desagregados Gob Centr'!D25/'SF_Ing Desagregados Gob %PIB'!$D$89</f>
        <v>2.9412328154489374E-2</v>
      </c>
      <c r="E25" s="875">
        <f>+'SF_Ing Desagregados Gob Centr'!E25/'SF_Ing Desagregados Gob %PIB'!$E$89</f>
        <v>2.8421125373076471E-2</v>
      </c>
      <c r="F25" s="875">
        <f>+'SF_Ing Desagregados Gob Centr'!F25/'SF_Ing Desagregados Gob %PIB'!$F$89</f>
        <v>2.6511011268127872E-2</v>
      </c>
      <c r="G25" s="1225"/>
      <c r="H25" s="1225"/>
      <c r="I25" s="1225"/>
      <c r="J25" s="1225"/>
      <c r="K25" s="1225"/>
      <c r="L25" s="2018"/>
      <c r="M25" s="2017"/>
      <c r="N25" s="2017"/>
    </row>
    <row r="26" spans="1:14">
      <c r="A26" s="316" t="s">
        <v>933</v>
      </c>
      <c r="B26" s="875">
        <f>+'SF_Ing Desagregados Gob Centr'!B26/'SF_Ing Desagregados Gob %PIB'!$B$89</f>
        <v>7.9482947737815925E-3</v>
      </c>
      <c r="C26" s="875">
        <f>+'SF_Ing Desagregados Gob Centr'!C26/'SF_Ing Desagregados Gob %PIB'!$C$89</f>
        <v>7.9152563859015042E-3</v>
      </c>
      <c r="D26" s="875">
        <f>+'SF_Ing Desagregados Gob Centr'!D26/'SF_Ing Desagregados Gob %PIB'!$D$89</f>
        <v>7.6627594993785219E-3</v>
      </c>
      <c r="E26" s="875">
        <f>+'SF_Ing Desagregados Gob Centr'!E26/'SF_Ing Desagregados Gob %PIB'!$E$89</f>
        <v>7.3759583166956837E-3</v>
      </c>
      <c r="F26" s="875">
        <f>+'SF_Ing Desagregados Gob Centr'!F26/'SF_Ing Desagregados Gob %PIB'!$F$89</f>
        <v>7.0910099564029027E-3</v>
      </c>
      <c r="G26" s="2037"/>
      <c r="H26" s="2037"/>
      <c r="I26" s="2037"/>
      <c r="J26" s="2037"/>
      <c r="K26" s="2037"/>
      <c r="L26" s="2018"/>
      <c r="M26" s="2017"/>
      <c r="N26" s="2017"/>
    </row>
    <row r="27" spans="1:14" s="2013" customFormat="1">
      <c r="A27" s="316" t="s">
        <v>934</v>
      </c>
      <c r="B27" s="875">
        <f>+'SF_Ing Desagregados Gob Centr'!B27/'SF_Ing Desagregados Gob %PIB'!$B$89</f>
        <v>2.4608184623603124E-3</v>
      </c>
      <c r="C27" s="875">
        <f>+'SF_Ing Desagregados Gob Centr'!C27/'SF_Ing Desagregados Gob %PIB'!$C$89</f>
        <v>2.3814121976235615E-3</v>
      </c>
      <c r="D27" s="875">
        <f>+'SF_Ing Desagregados Gob Centr'!D27/'SF_Ing Desagregados Gob %PIB'!$D$89</f>
        <v>2.0013194911644959E-3</v>
      </c>
      <c r="E27" s="875">
        <f>+'SF_Ing Desagregados Gob Centr'!E27/'SF_Ing Desagregados Gob %PIB'!$E$89</f>
        <v>1.929442096817238E-3</v>
      </c>
      <c r="F27" s="875">
        <f>+'SF_Ing Desagregados Gob Centr'!F27/'SF_Ing Desagregados Gob %PIB'!$F$89</f>
        <v>1.7187780058607746E-3</v>
      </c>
      <c r="G27" s="2038"/>
      <c r="H27" s="2038"/>
      <c r="I27" s="2038"/>
      <c r="J27" s="2038"/>
      <c r="K27" s="2038"/>
      <c r="L27" s="2018"/>
      <c r="M27" s="2017"/>
      <c r="N27" s="2017"/>
    </row>
    <row r="28" spans="1:14">
      <c r="A28" s="316" t="s">
        <v>935</v>
      </c>
      <c r="B28" s="875">
        <f>+'SF_Ing Desagregados Gob Centr'!B28/'SF_Ing Desagregados Gob %PIB'!$B$89</f>
        <v>1.1444798686842322E-2</v>
      </c>
      <c r="C28" s="875">
        <f>+'SF_Ing Desagregados Gob Centr'!C28/'SF_Ing Desagregados Gob %PIB'!$C$89</f>
        <v>1.061682266970651E-2</v>
      </c>
      <c r="D28" s="875">
        <f>+'SF_Ing Desagregados Gob Centr'!D28/'SF_Ing Desagregados Gob %PIB'!$D$89</f>
        <v>1.0405738342693807E-2</v>
      </c>
      <c r="E28" s="875">
        <f>+'SF_Ing Desagregados Gob Centr'!E28/'SF_Ing Desagregados Gob %PIB'!$E$89</f>
        <v>1.0503829079943888E-2</v>
      </c>
      <c r="F28" s="875">
        <f>+'SF_Ing Desagregados Gob Centr'!F28/'SF_Ing Desagregados Gob %PIB'!$F$89</f>
        <v>9.597651649257374E-3</v>
      </c>
      <c r="G28" s="2037"/>
      <c r="H28" s="2037"/>
      <c r="I28" s="2037"/>
      <c r="J28" s="2037"/>
      <c r="K28" s="2037"/>
      <c r="L28" s="2018"/>
      <c r="M28" s="2017"/>
      <c r="N28" s="2017"/>
    </row>
    <row r="29" spans="1:14" s="2013" customFormat="1">
      <c r="A29" s="316" t="s">
        <v>936</v>
      </c>
      <c r="B29" s="875">
        <f>+'SF_Ing Desagregados Gob Centr'!B29/'SF_Ing Desagregados Gob %PIB'!$B$89</f>
        <v>6.6478726652595193E-3</v>
      </c>
      <c r="C29" s="875">
        <f>+'SF_Ing Desagregados Gob Centr'!C29/'SF_Ing Desagregados Gob %PIB'!$C$89</f>
        <v>7.5743335587048436E-3</v>
      </c>
      <c r="D29" s="875">
        <f>+'SF_Ing Desagregados Gob Centr'!D29/'SF_Ing Desagregados Gob %PIB'!$D$89</f>
        <v>8.6114681731502326E-3</v>
      </c>
      <c r="E29" s="875">
        <f>+'SF_Ing Desagregados Gob Centr'!E29/'SF_Ing Desagregados Gob %PIB'!$E$89</f>
        <v>7.8232162976630062E-3</v>
      </c>
      <c r="F29" s="875">
        <f>+'SF_Ing Desagregados Gob Centr'!F29/'SF_Ing Desagregados Gob %PIB'!$F$89</f>
        <v>7.0641756309756196E-3</v>
      </c>
      <c r="G29" s="2038"/>
      <c r="H29" s="2038"/>
      <c r="I29" s="2038"/>
      <c r="J29" s="2038"/>
      <c r="K29" s="2038"/>
      <c r="L29" s="2018"/>
      <c r="M29" s="2017"/>
      <c r="N29" s="2017"/>
    </row>
    <row r="30" spans="1:14">
      <c r="A30" s="316" t="s">
        <v>927</v>
      </c>
      <c r="B30" s="875">
        <f>+'SF_Ing Desagregados Gob Centr'!B30/'SF_Ing Desagregados Gob %PIB'!$B$89</f>
        <v>5.5231156567343105E-4</v>
      </c>
      <c r="C30" s="875">
        <f>+'SF_Ing Desagregados Gob Centr'!C30/'SF_Ing Desagregados Gob %PIB'!$C$89</f>
        <v>6.2952945867144109E-4</v>
      </c>
      <c r="D30" s="875">
        <f>+'SF_Ing Desagregados Gob Centr'!D30/'SF_Ing Desagregados Gob %PIB'!$D$89</f>
        <v>7.3104264810231389E-4</v>
      </c>
      <c r="E30" s="875">
        <f>+'SF_Ing Desagregados Gob Centr'!E30/'SF_Ing Desagregados Gob %PIB'!$E$89</f>
        <v>7.8867958195665835E-4</v>
      </c>
      <c r="F30" s="875">
        <f>+'SF_Ing Desagregados Gob Centr'!F30/'SF_Ing Desagregados Gob %PIB'!$F$89</f>
        <v>1.0393960256312007E-3</v>
      </c>
      <c r="G30" s="2037"/>
      <c r="H30" s="2037"/>
      <c r="I30" s="2037"/>
      <c r="J30" s="2037"/>
      <c r="K30" s="2037"/>
      <c r="L30" s="2018"/>
      <c r="M30" s="2017"/>
      <c r="N30" s="2017"/>
    </row>
    <row r="31" spans="1:14">
      <c r="A31" s="315" t="s">
        <v>937</v>
      </c>
      <c r="B31" s="875">
        <f>+'SF_Ing Desagregados Gob Centr'!B31/'SF_Ing Desagregados Gob %PIB'!$B$89</f>
        <v>6.847603109576066E-3</v>
      </c>
      <c r="C31" s="875">
        <f>+'SF_Ing Desagregados Gob Centr'!C31/'SF_Ing Desagregados Gob %PIB'!$C$89</f>
        <v>6.4357859183414119E-3</v>
      </c>
      <c r="D31" s="875">
        <f>+'SF_Ing Desagregados Gob Centr'!D31/'SF_Ing Desagregados Gob %PIB'!$D$89</f>
        <v>6.6194913815483961E-3</v>
      </c>
      <c r="E31" s="875">
        <f>+'SF_Ing Desagregados Gob Centr'!E31/'SF_Ing Desagregados Gob %PIB'!$E$89</f>
        <v>8.0682542785500411E-3</v>
      </c>
      <c r="F31" s="875">
        <f>+'SF_Ing Desagregados Gob Centr'!F31/'SF_Ing Desagregados Gob %PIB'!$F$89</f>
        <v>7.8685345356584412E-3</v>
      </c>
      <c r="G31" s="2037"/>
      <c r="H31" s="2037"/>
      <c r="I31" s="2037"/>
      <c r="J31" s="2037"/>
      <c r="K31" s="2037"/>
      <c r="L31" s="2018"/>
      <c r="M31" s="2017"/>
      <c r="N31" s="2017"/>
    </row>
    <row r="32" spans="1:14">
      <c r="A32" s="316" t="s">
        <v>938</v>
      </c>
      <c r="B32" s="875">
        <f>+'SF_Ing Desagregados Gob Centr'!B32/'SF_Ing Desagregados Gob %PIB'!$B$89</f>
        <v>2.3344575343768083E-3</v>
      </c>
      <c r="C32" s="875">
        <f>+'SF_Ing Desagregados Gob Centr'!C32/'SF_Ing Desagregados Gob %PIB'!$C$89</f>
        <v>2.2407631287230272E-3</v>
      </c>
      <c r="D32" s="875">
        <f>+'SF_Ing Desagregados Gob Centr'!D32/'SF_Ing Desagregados Gob %PIB'!$D$89</f>
        <v>2.289197319607807E-3</v>
      </c>
      <c r="E32" s="875">
        <f>+'SF_Ing Desagregados Gob Centr'!E32/'SF_Ing Desagregados Gob %PIB'!$E$89</f>
        <v>2.0940668738303019E-3</v>
      </c>
      <c r="F32" s="875">
        <f>+'SF_Ing Desagregados Gob Centr'!F32/'SF_Ing Desagregados Gob %PIB'!$F$89</f>
        <v>2.0392114212571585E-3</v>
      </c>
      <c r="G32" s="2037"/>
      <c r="H32" s="2037"/>
      <c r="I32" s="2037"/>
      <c r="J32" s="2037"/>
      <c r="K32" s="2037"/>
      <c r="L32" s="2018"/>
      <c r="M32" s="2017"/>
      <c r="N32" s="2017"/>
    </row>
    <row r="33" spans="1:14">
      <c r="A33" s="316" t="s">
        <v>939</v>
      </c>
      <c r="B33" s="875">
        <f>+'SF_Ing Desagregados Gob Centr'!B33/'SF_Ing Desagregados Gob %PIB'!$B$89</f>
        <v>2.7355863181607694E-3</v>
      </c>
      <c r="C33" s="875">
        <f>+'SF_Ing Desagregados Gob Centr'!C33/'SF_Ing Desagregados Gob %PIB'!$C$89</f>
        <v>2.5688040785811343E-3</v>
      </c>
      <c r="D33" s="875">
        <f>+'SF_Ing Desagregados Gob Centr'!D33/'SF_Ing Desagregados Gob %PIB'!$D$89</f>
        <v>2.417871772675322E-3</v>
      </c>
      <c r="E33" s="875">
        <f>+'SF_Ing Desagregados Gob Centr'!E33/'SF_Ing Desagregados Gob %PIB'!$E$89</f>
        <v>2.2117731577617709E-3</v>
      </c>
      <c r="F33" s="875">
        <f>+'SF_Ing Desagregados Gob Centr'!F33/'SF_Ing Desagregados Gob %PIB'!$F$89</f>
        <v>2.3271279481945988E-3</v>
      </c>
      <c r="G33" s="2037"/>
      <c r="H33" s="2037"/>
      <c r="I33" s="2037"/>
      <c r="J33" s="2037"/>
      <c r="K33" s="2037"/>
      <c r="L33" s="2018"/>
      <c r="M33" s="2017"/>
      <c r="N33" s="2017"/>
    </row>
    <row r="34" spans="1:14" s="2013" customFormat="1">
      <c r="A34" s="316" t="s">
        <v>940</v>
      </c>
      <c r="B34" s="875">
        <f>+'SF_Ing Desagregados Gob Centr'!B34/'SF_Ing Desagregados Gob %PIB'!$B$89</f>
        <v>1.7741638990527902E-3</v>
      </c>
      <c r="C34" s="875">
        <f>+'SF_Ing Desagregados Gob Centr'!C34/'SF_Ing Desagregados Gob %PIB'!$C$89</f>
        <v>1.6237474937518951E-3</v>
      </c>
      <c r="D34" s="875">
        <f>+'SF_Ing Desagregados Gob Centr'!D34/'SF_Ing Desagregados Gob %PIB'!$D$89</f>
        <v>1.6218548957963423E-3</v>
      </c>
      <c r="E34" s="875">
        <f>+'SF_Ing Desagregados Gob Centr'!E34/'SF_Ing Desagregados Gob %PIB'!$E$89</f>
        <v>1.4836085043243355E-3</v>
      </c>
      <c r="F34" s="875">
        <f>+'SF_Ing Desagregados Gob Centr'!F34/'SF_Ing Desagregados Gob %PIB'!$F$89</f>
        <v>1.4497244312089836E-3</v>
      </c>
      <c r="G34" s="1225"/>
      <c r="H34" s="1225"/>
      <c r="I34" s="1225"/>
      <c r="J34" s="1225"/>
      <c r="K34" s="1225"/>
      <c r="L34" s="2018"/>
      <c r="M34" s="2017"/>
      <c r="N34" s="2017"/>
    </row>
    <row r="35" spans="1:14">
      <c r="A35" s="316" t="s">
        <v>927</v>
      </c>
      <c r="B35" s="875">
        <f>+'SF_Ing Desagregados Gob Centr'!B35/'SF_Ing Desagregados Gob %PIB'!$B$89</f>
        <v>3.3953579856973225E-6</v>
      </c>
      <c r="C35" s="875">
        <f>+'SF_Ing Desagregados Gob Centr'!C35/'SF_Ing Desagregados Gob %PIB'!$C$89</f>
        <v>2.4712172853551928E-6</v>
      </c>
      <c r="D35" s="875">
        <f>+'SF_Ing Desagregados Gob Centr'!D35/'SF_Ing Desagregados Gob %PIB'!$D$89</f>
        <v>2.9056739346892453E-4</v>
      </c>
      <c r="E35" s="875">
        <f>+'SF_Ing Desagregados Gob Centr'!E35/'SF_Ing Desagregados Gob %PIB'!$E$89</f>
        <v>2.6579952198386059E-4</v>
      </c>
      <c r="F35" s="875">
        <f>+'SF_Ing Desagregados Gob Centr'!F35/'SF_Ing Desagregados Gob %PIB'!$F$89</f>
        <v>2.5536017623522145E-4</v>
      </c>
      <c r="G35" s="2037"/>
      <c r="H35" s="2037"/>
      <c r="I35" s="2037"/>
      <c r="J35" s="2037"/>
      <c r="K35" s="2037"/>
      <c r="L35" s="2018"/>
      <c r="M35" s="2017"/>
      <c r="N35" s="2017"/>
    </row>
    <row r="36" spans="1:14">
      <c r="A36" s="315" t="s">
        <v>941</v>
      </c>
      <c r="B36" s="875">
        <f>+'SF_Ing Desagregados Gob Centr'!B36/'SF_Ing Desagregados Gob %PIB'!$B$89</f>
        <v>1.3489697709491502E-3</v>
      </c>
      <c r="C36" s="875">
        <f>+'SF_Ing Desagregados Gob Centr'!C36/'SF_Ing Desagregados Gob %PIB'!$C$89</f>
        <v>1.2161017998506439E-3</v>
      </c>
      <c r="D36" s="875">
        <f>+'SF_Ing Desagregados Gob Centr'!D36/'SF_Ing Desagregados Gob %PIB'!$D$89</f>
        <v>1.2897643931600495E-3</v>
      </c>
      <c r="E36" s="875">
        <f>+'SF_Ing Desagregados Gob Centr'!E36/'SF_Ing Desagregados Gob %PIB'!$E$89</f>
        <v>1.3809662075920162E-3</v>
      </c>
      <c r="F36" s="875">
        <f>+'SF_Ing Desagregados Gob Centr'!F36/'SF_Ing Desagregados Gob %PIB'!$F$89</f>
        <v>1.2791686157726328E-3</v>
      </c>
      <c r="G36" s="1224"/>
      <c r="H36" s="1224"/>
      <c r="I36" s="1224"/>
      <c r="J36" s="1224"/>
      <c r="K36" s="1224"/>
      <c r="L36" s="2018"/>
      <c r="M36" s="2017"/>
      <c r="N36" s="2017"/>
    </row>
    <row r="37" spans="1:14">
      <c r="A37" s="316" t="s">
        <v>942</v>
      </c>
      <c r="B37" s="875">
        <f>+'SF_Ing Desagregados Gob Centr'!B37/'SF_Ing Desagregados Gob %PIB'!$B$89</f>
        <v>7.2952542545324747E-4</v>
      </c>
      <c r="C37" s="875">
        <f>+'SF_Ing Desagregados Gob Centr'!C37/'SF_Ing Desagregados Gob %PIB'!$C$89</f>
        <v>6.7148757343130159E-4</v>
      </c>
      <c r="D37" s="875">
        <f>+'SF_Ing Desagregados Gob Centr'!D37/'SF_Ing Desagregados Gob %PIB'!$D$89</f>
        <v>6.1350393794786569E-4</v>
      </c>
      <c r="E37" s="875">
        <f>+'SF_Ing Desagregados Gob Centr'!E37/'SF_Ing Desagregados Gob %PIB'!$E$89</f>
        <v>5.4851905251232557E-4</v>
      </c>
      <c r="F37" s="875">
        <f>+'SF_Ing Desagregados Gob Centr'!F37/'SF_Ing Desagregados Gob %PIB'!$F$89</f>
        <v>4.2342987034522126E-4</v>
      </c>
      <c r="G37" s="2037"/>
      <c r="H37" s="2037"/>
      <c r="I37" s="2037"/>
      <c r="J37" s="2037"/>
      <c r="K37" s="2037"/>
      <c r="L37" s="2018"/>
      <c r="M37" s="2017"/>
      <c r="N37" s="2017"/>
    </row>
    <row r="38" spans="1:14" s="2013" customFormat="1">
      <c r="A38" s="316" t="s">
        <v>943</v>
      </c>
      <c r="B38" s="875">
        <f>+'SF_Ing Desagregados Gob Centr'!B38/'SF_Ing Desagregados Gob %PIB'!$B$89</f>
        <v>2.0604461881626381E-4</v>
      </c>
      <c r="C38" s="875">
        <f>+'SF_Ing Desagregados Gob Centr'!C38/'SF_Ing Desagregados Gob %PIB'!$C$89</f>
        <v>1.5542379352148831E-4</v>
      </c>
      <c r="D38" s="875">
        <f>+'SF_Ing Desagregados Gob Centr'!D38/'SF_Ing Desagregados Gob %PIB'!$D$89</f>
        <v>1.1923738280220401E-4</v>
      </c>
      <c r="E38" s="875">
        <f>+'SF_Ing Desagregados Gob Centr'!E38/'SF_Ing Desagregados Gob %PIB'!$E$89</f>
        <v>8.3520960545431999E-5</v>
      </c>
      <c r="F38" s="875">
        <f>+'SF_Ing Desagregados Gob Centr'!F38/'SF_Ing Desagregados Gob %PIB'!$F$89</f>
        <v>9.4512072644623016E-5</v>
      </c>
      <c r="G38" s="1225"/>
      <c r="H38" s="1225"/>
      <c r="I38" s="1225"/>
      <c r="J38" s="1225"/>
      <c r="K38" s="1225"/>
      <c r="L38" s="2018"/>
      <c r="M38" s="2017"/>
      <c r="N38" s="2017"/>
    </row>
    <row r="39" spans="1:14">
      <c r="A39" s="316" t="s">
        <v>944</v>
      </c>
      <c r="B39" s="875">
        <f>+'SF_Ing Desagregados Gob Centr'!B39/'SF_Ing Desagregados Gob %PIB'!$B$89</f>
        <v>1.1853969107960828E-4</v>
      </c>
      <c r="C39" s="875">
        <f>+'SF_Ing Desagregados Gob Centr'!C39/'SF_Ing Desagregados Gob %PIB'!$C$89</f>
        <v>1.1067898692920599E-4</v>
      </c>
      <c r="D39" s="875">
        <f>+'SF_Ing Desagregados Gob Centr'!D39/'SF_Ing Desagregados Gob %PIB'!$D$89</f>
        <v>5.4215968674211483E-5</v>
      </c>
      <c r="E39" s="875">
        <f>+'SF_Ing Desagregados Gob Centr'!E39/'SF_Ing Desagregados Gob %PIB'!$E$89</f>
        <v>0</v>
      </c>
      <c r="F39" s="875">
        <f>+'SF_Ing Desagregados Gob Centr'!F39/'SF_Ing Desagregados Gob %PIB'!$F$89</f>
        <v>0</v>
      </c>
      <c r="G39" s="2037"/>
      <c r="H39" s="2037"/>
      <c r="I39" s="2037"/>
      <c r="J39" s="2037"/>
      <c r="K39" s="2037"/>
      <c r="L39" s="2018"/>
      <c r="M39" s="2017"/>
      <c r="N39" s="2017"/>
    </row>
    <row r="40" spans="1:14" s="2013" customFormat="1">
      <c r="A40" s="316" t="s">
        <v>945</v>
      </c>
      <c r="B40" s="875">
        <f>+'SF_Ing Desagregados Gob Centr'!B40/'SF_Ing Desagregados Gob %PIB'!$B$89</f>
        <v>2.4369139507873235E-4</v>
      </c>
      <c r="C40" s="875">
        <f>+'SF_Ing Desagregados Gob Centr'!C40/'SF_Ing Desagregados Gob %PIB'!$C$89</f>
        <v>2.4049676304712029E-4</v>
      </c>
      <c r="D40" s="875">
        <f>+'SF_Ing Desagregados Gob Centr'!D40/'SF_Ing Desagregados Gob %PIB'!$D$89</f>
        <v>2.4918584035553594E-4</v>
      </c>
      <c r="E40" s="875">
        <f>+'SF_Ing Desagregados Gob Centr'!E40/'SF_Ing Desagregados Gob %PIB'!$E$89</f>
        <v>2.4486532773862311E-4</v>
      </c>
      <c r="F40" s="875">
        <f>+'SF_Ing Desagregados Gob Centr'!F40/'SF_Ing Desagregados Gob %PIB'!$F$89</f>
        <v>2.3598421478699191E-4</v>
      </c>
      <c r="G40" s="1225"/>
      <c r="H40" s="1225"/>
      <c r="I40" s="1225"/>
      <c r="J40" s="1225"/>
      <c r="K40" s="1225"/>
      <c r="L40" s="2018"/>
      <c r="M40" s="2017"/>
      <c r="N40" s="2017"/>
    </row>
    <row r="41" spans="1:14">
      <c r="A41" s="316" t="s">
        <v>946</v>
      </c>
      <c r="B41" s="875">
        <f>+'SF_Ing Desagregados Gob Centr'!B41/'SF_Ing Desagregados Gob %PIB'!$B$89</f>
        <v>0</v>
      </c>
      <c r="C41" s="875">
        <f>+'SF_Ing Desagregados Gob Centr'!C41/'SF_Ing Desagregados Gob %PIB'!$C$89</f>
        <v>0</v>
      </c>
      <c r="D41" s="875">
        <f>+'SF_Ing Desagregados Gob Centr'!D41/'SF_Ing Desagregados Gob %PIB'!$D$89</f>
        <v>2.1502364599511033E-4</v>
      </c>
      <c r="E41" s="875">
        <f>+'SF_Ing Desagregados Gob Centr'!E41/'SF_Ing Desagregados Gob %PIB'!$E$89</f>
        <v>4.6430747937323616E-4</v>
      </c>
      <c r="F41" s="875">
        <f>+'SF_Ing Desagregados Gob Centr'!F41/'SF_Ing Desagregados Gob %PIB'!$F$89</f>
        <v>4.8503043209814677E-4</v>
      </c>
      <c r="G41" s="1224"/>
      <c r="H41" s="1224"/>
      <c r="I41" s="1224"/>
      <c r="J41" s="1224"/>
      <c r="K41" s="1224"/>
      <c r="L41" s="2018"/>
      <c r="M41" s="2017"/>
      <c r="N41" s="2017"/>
    </row>
    <row r="42" spans="1:14">
      <c r="A42" s="316" t="s">
        <v>927</v>
      </c>
      <c r="B42" s="875">
        <f>+'SF_Ing Desagregados Gob Centr'!B42/'SF_Ing Desagregados Gob %PIB'!$B$89</f>
        <v>5.1168640521298248E-5</v>
      </c>
      <c r="C42" s="875">
        <f>+'SF_Ing Desagregados Gob Centr'!C42/'SF_Ing Desagregados Gob %PIB'!$C$89</f>
        <v>3.8014682921527751E-5</v>
      </c>
      <c r="D42" s="875">
        <f>+'SF_Ing Desagregados Gob Centr'!D42/'SF_Ing Desagregados Gob %PIB'!$D$89</f>
        <v>3.859761738512183E-5</v>
      </c>
      <c r="E42" s="875">
        <f>+'SF_Ing Desagregados Gob Centr'!E42/'SF_Ing Desagregados Gob %PIB'!$E$89</f>
        <v>3.9753387422399416E-5</v>
      </c>
      <c r="F42" s="875">
        <f>+'SF_Ing Desagregados Gob Centr'!F42/'SF_Ing Desagregados Gob %PIB'!$F$89</f>
        <v>4.0212025897649626E-5</v>
      </c>
      <c r="G42" s="2037"/>
      <c r="H42" s="2037"/>
      <c r="I42" s="2037"/>
      <c r="J42" s="2037"/>
      <c r="K42" s="2037"/>
      <c r="L42" s="2018"/>
      <c r="M42" s="2017"/>
      <c r="N42" s="2017"/>
    </row>
    <row r="43" spans="1:14" ht="15">
      <c r="A43" s="2073" t="s">
        <v>807</v>
      </c>
      <c r="B43" s="2079">
        <f>+'SF_Ing Desagregados Gob Centr'!B43/'SF_Ing Desagregados Gob %PIB'!$B$89</f>
        <v>1.3070460349783822E-2</v>
      </c>
      <c r="C43" s="2079">
        <f>+'SF_Ing Desagregados Gob Centr'!C43/'SF_Ing Desagregados Gob %PIB'!$C$89</f>
        <v>1.2307976558348303E-2</v>
      </c>
      <c r="D43" s="2079">
        <f>+'SF_Ing Desagregados Gob Centr'!D43/'SF_Ing Desagregados Gob %PIB'!$D$89</f>
        <v>1.0791712515886131E-2</v>
      </c>
      <c r="E43" s="2079">
        <f>+'SF_Ing Desagregados Gob Centr'!E43/'SF_Ing Desagregados Gob %PIB'!$E$89</f>
        <v>1.0119287355138073E-2</v>
      </c>
      <c r="F43" s="2079">
        <f>+'SF_Ing Desagregados Gob Centr'!F43/'SF_Ing Desagregados Gob %PIB'!$F$89</f>
        <v>9.3769393226179644E-3</v>
      </c>
      <c r="G43" s="2037"/>
      <c r="H43" s="2037"/>
      <c r="I43" s="2037"/>
      <c r="J43" s="2037"/>
      <c r="K43" s="2037"/>
      <c r="L43" s="2018"/>
      <c r="M43" s="2017"/>
      <c r="N43" s="2017"/>
    </row>
    <row r="44" spans="1:14">
      <c r="A44" s="315" t="s">
        <v>947</v>
      </c>
      <c r="B44" s="875">
        <f>+'SF_Ing Desagregados Gob Centr'!B44/'SF_Ing Desagregados Gob %PIB'!$B$89</f>
        <v>1.089695469746586E-2</v>
      </c>
      <c r="C44" s="875">
        <f>+'SF_Ing Desagregados Gob Centr'!C44/'SF_Ing Desagregados Gob %PIB'!$C$89</f>
        <v>1.0248558715097406E-2</v>
      </c>
      <c r="D44" s="875">
        <f>+'SF_Ing Desagregados Gob Centr'!D44/'SF_Ing Desagregados Gob %PIB'!$D$89</f>
        <v>8.8946274664608894E-3</v>
      </c>
      <c r="E44" s="875">
        <f>+'SF_Ing Desagregados Gob Centr'!E44/'SF_Ing Desagregados Gob %PIB'!$E$89</f>
        <v>8.1666234098591063E-3</v>
      </c>
      <c r="F44" s="875">
        <f>+'SF_Ing Desagregados Gob Centr'!F44/'SF_Ing Desagregados Gob %PIB'!$F$89</f>
        <v>7.5278175272184894E-3</v>
      </c>
      <c r="G44" s="2037"/>
      <c r="H44" s="2037"/>
      <c r="I44" s="2037"/>
      <c r="J44" s="2037"/>
      <c r="K44" s="2037"/>
      <c r="L44" s="2018"/>
      <c r="M44" s="2017"/>
      <c r="N44" s="2017"/>
    </row>
    <row r="45" spans="1:14">
      <c r="A45" s="316" t="s">
        <v>948</v>
      </c>
      <c r="B45" s="875">
        <f>+'SF_Ing Desagregados Gob Centr'!B45/'SF_Ing Desagregados Gob %PIB'!$B$89</f>
        <v>1.0879680069117575E-2</v>
      </c>
      <c r="C45" s="875">
        <f>+'SF_Ing Desagregados Gob Centr'!C45/'SF_Ing Desagregados Gob %PIB'!$C$89</f>
        <v>1.0229314767726344E-2</v>
      </c>
      <c r="D45" s="875">
        <f>+'SF_Ing Desagregados Gob Centr'!D45/'SF_Ing Desagregados Gob %PIB'!$D$89</f>
        <v>8.8715066443108784E-3</v>
      </c>
      <c r="E45" s="875">
        <f>+'SF_Ing Desagregados Gob Centr'!E45/'SF_Ing Desagregados Gob %PIB'!$E$89</f>
        <v>8.1042956232815332E-3</v>
      </c>
      <c r="F45" s="875">
        <f>+'SF_Ing Desagregados Gob Centr'!F45/'SF_Ing Desagregados Gob %PIB'!$F$89</f>
        <v>7.4647963247076489E-3</v>
      </c>
      <c r="G45" s="2037"/>
      <c r="H45" s="2037"/>
      <c r="I45" s="2037"/>
      <c r="J45" s="2037"/>
      <c r="K45" s="2037"/>
      <c r="L45" s="2018"/>
      <c r="M45" s="2017"/>
      <c r="N45" s="2017"/>
    </row>
    <row r="46" spans="1:14">
      <c r="A46" s="316" t="s">
        <v>927</v>
      </c>
      <c r="B46" s="875">
        <f>+'SF_Ing Desagregados Gob Centr'!B46/'SF_Ing Desagregados Gob %PIB'!$B$89</f>
        <v>1.7274628348284622E-5</v>
      </c>
      <c r="C46" s="875">
        <f>+'SF_Ing Desagregados Gob Centr'!C46/'SF_Ing Desagregados Gob %PIB'!$C$89</f>
        <v>1.9243947371063849E-5</v>
      </c>
      <c r="D46" s="875">
        <f>+'SF_Ing Desagregados Gob Centr'!D46/'SF_Ing Desagregados Gob %PIB'!$D$89</f>
        <v>2.312082215001186E-5</v>
      </c>
      <c r="E46" s="875">
        <f>+'SF_Ing Desagregados Gob Centr'!E46/'SF_Ing Desagregados Gob %PIB'!$E$89</f>
        <v>6.2327786577573029E-5</v>
      </c>
      <c r="F46" s="875">
        <f>+'SF_Ing Desagregados Gob Centr'!F46/'SF_Ing Desagregados Gob %PIB'!$F$89</f>
        <v>6.3021202510840472E-5</v>
      </c>
      <c r="G46" s="2037"/>
      <c r="H46" s="2037"/>
      <c r="I46" s="2037"/>
      <c r="J46" s="2037"/>
      <c r="K46" s="2037"/>
      <c r="L46" s="2018"/>
      <c r="M46" s="2017"/>
      <c r="N46" s="2017"/>
    </row>
    <row r="47" spans="1:14">
      <c r="A47" s="315" t="s">
        <v>949</v>
      </c>
      <c r="B47" s="875">
        <f>+'SF_Ing Desagregados Gob Centr'!B47/'SF_Ing Desagregados Gob %PIB'!$B$89</f>
        <v>7.8510207458755638E-5</v>
      </c>
      <c r="C47" s="875">
        <f>+'SF_Ing Desagregados Gob Centr'!C47/'SF_Ing Desagregados Gob %PIB'!$C$89</f>
        <v>7.6923210393077616E-5</v>
      </c>
      <c r="D47" s="875">
        <f>+'SF_Ing Desagregados Gob Centr'!D47/'SF_Ing Desagregados Gob %PIB'!$D$89</f>
        <v>2.312082215001186E-5</v>
      </c>
      <c r="E47" s="875">
        <f>+'SF_Ing Desagregados Gob Centr'!E47/'SF_Ing Desagregados Gob %PIB'!$E$89</f>
        <v>1.1390791466635403E-4</v>
      </c>
      <c r="F47" s="875">
        <f>+'SF_Ing Desagregados Gob Centr'!F47/'SF_Ing Desagregados Gob %PIB'!$F$89</f>
        <v>0</v>
      </c>
      <c r="G47" s="2037"/>
      <c r="H47" s="2037"/>
      <c r="I47" s="2037"/>
      <c r="J47" s="2037"/>
      <c r="K47" s="2037"/>
      <c r="L47" s="2018"/>
      <c r="M47" s="2017"/>
      <c r="N47" s="2017"/>
    </row>
    <row r="48" spans="1:14" s="2013" customFormat="1">
      <c r="A48" s="315" t="s">
        <v>950</v>
      </c>
      <c r="B48" s="875">
        <f>+'SF_Ing Desagregados Gob Centr'!B48/'SF_Ing Desagregados Gob %PIB'!$B$89</f>
        <v>2.0949954448592073E-3</v>
      </c>
      <c r="C48" s="875">
        <f>+'SF_Ing Desagregados Gob Centr'!C48/'SF_Ing Desagregados Gob %PIB'!$C$89</f>
        <v>1.9824946328578204E-3</v>
      </c>
      <c r="D48" s="875">
        <f>+'SF_Ing Desagregados Gob Centr'!D48/'SF_Ing Desagregados Gob %PIB'!$D$89</f>
        <v>1.8739642272752285E-3</v>
      </c>
      <c r="E48" s="875">
        <f>+'SF_Ing Desagregados Gob Centr'!E48/'SF_Ing Desagregados Gob %PIB'!$E$89</f>
        <v>1.8387560306126116E-3</v>
      </c>
      <c r="F48" s="875">
        <f>+'SF_Ing Desagregados Gob Centr'!F48/'SF_Ing Desagregados Gob %PIB'!$F$89</f>
        <v>1.8491217953994757E-3</v>
      </c>
      <c r="G48" s="1225"/>
      <c r="H48" s="1225"/>
      <c r="I48" s="1225"/>
      <c r="J48" s="1225"/>
      <c r="K48" s="1225"/>
      <c r="L48" s="2018"/>
      <c r="M48" s="2017"/>
      <c r="N48" s="2017"/>
    </row>
    <row r="49" spans="1:14">
      <c r="A49" s="316" t="s">
        <v>951</v>
      </c>
      <c r="B49" s="875">
        <f>+'SF_Ing Desagregados Gob Centr'!B49/'SF_Ing Desagregados Gob %PIB'!$B$89</f>
        <v>2.6567187045982562E-5</v>
      </c>
      <c r="C49" s="875">
        <f>+'SF_Ing Desagregados Gob Centr'!C49/'SF_Ing Desagregados Gob %PIB'!$C$89</f>
        <v>3.6963101097972365E-5</v>
      </c>
      <c r="D49" s="875">
        <f>+'SF_Ing Desagregados Gob Centr'!D49/'SF_Ing Desagregados Gob %PIB'!$D$89</f>
        <v>0</v>
      </c>
      <c r="E49" s="875">
        <f>+'SF_Ing Desagregados Gob Centr'!E49/'SF_Ing Desagregados Gob %PIB'!$E$89</f>
        <v>0</v>
      </c>
      <c r="F49" s="875">
        <f>+'SF_Ing Desagregados Gob Centr'!F49/'SF_Ing Desagregados Gob %PIB'!$F$89</f>
        <v>0</v>
      </c>
      <c r="G49" s="2037"/>
      <c r="H49" s="2037"/>
      <c r="I49" s="2037"/>
      <c r="J49" s="2037"/>
      <c r="K49" s="2037"/>
      <c r="L49" s="2018"/>
      <c r="M49" s="2017"/>
      <c r="N49" s="2017"/>
    </row>
    <row r="50" spans="1:14" s="2013" customFormat="1">
      <c r="A50" s="316" t="s">
        <v>952</v>
      </c>
      <c r="B50" s="875">
        <f>+'SF_Ing Desagregados Gob Centr'!B50/'SF_Ing Desagregados Gob %PIB'!$B$89</f>
        <v>1.91944948023026E-3</v>
      </c>
      <c r="C50" s="875">
        <f>+'SF_Ing Desagregados Gob Centr'!C50/'SF_Ing Desagregados Gob %PIB'!$C$89</f>
        <v>1.8025164037563136E-3</v>
      </c>
      <c r="D50" s="875">
        <f>+'SF_Ing Desagregados Gob Centr'!D50/'SF_Ing Desagregados Gob %PIB'!$D$89</f>
        <v>1.7136775894778179E-3</v>
      </c>
      <c r="E50" s="875">
        <f>+'SF_Ing Desagregados Gob Centr'!E50/'SF_Ing Desagregados Gob %PIB'!$E$89</f>
        <v>1.7054678000367491E-3</v>
      </c>
      <c r="F50" s="875">
        <f>+'SF_Ing Desagregados Gob Centr'!F50/'SF_Ing Desagregados Gob %PIB'!$F$89</f>
        <v>1.6903257284591991E-3</v>
      </c>
      <c r="G50" s="1225"/>
      <c r="H50" s="1225"/>
      <c r="I50" s="1225"/>
      <c r="J50" s="1225"/>
      <c r="K50" s="1225"/>
      <c r="L50" s="2018"/>
      <c r="M50" s="2017"/>
      <c r="N50" s="2017"/>
    </row>
    <row r="51" spans="1:14">
      <c r="A51" s="316" t="s">
        <v>953</v>
      </c>
      <c r="B51" s="875">
        <f>+'SF_Ing Desagregados Gob Centr'!B51/'SF_Ing Desagregados Gob %PIB'!$B$89</f>
        <v>8.2441674600089351E-5</v>
      </c>
      <c r="C51" s="875">
        <f>+'SF_Ing Desagregados Gob Centr'!C51/'SF_Ing Desagregados Gob %PIB'!$C$89</f>
        <v>6.9562137628189792E-5</v>
      </c>
      <c r="D51" s="875">
        <f>+'SF_Ing Desagregados Gob Centr'!D51/'SF_Ing Desagregados Gob %PIB'!$D$89</f>
        <v>6.5066598820422844E-5</v>
      </c>
      <c r="E51" s="875">
        <f>+'SF_Ing Desagregados Gob Centr'!E51/'SF_Ing Desagregados Gob %PIB'!$E$89</f>
        <v>5.5939620086242832E-5</v>
      </c>
      <c r="F51" s="875">
        <f>+'SF_Ing Desagregados Gob Centr'!F51/'SF_Ing Desagregados Gob %PIB'!$F$89</f>
        <v>5.6509932370396734E-5</v>
      </c>
      <c r="G51" s="2037"/>
      <c r="H51" s="2037"/>
      <c r="I51" s="2037"/>
      <c r="J51" s="2037"/>
      <c r="K51" s="2037"/>
      <c r="L51" s="2018"/>
      <c r="M51" s="2017"/>
      <c r="N51" s="2017"/>
    </row>
    <row r="52" spans="1:14" s="2013" customFormat="1">
      <c r="A52" s="316" t="s">
        <v>927</v>
      </c>
      <c r="B52" s="875">
        <f>+'SF_Ing Desagregados Gob Centr'!B52/'SF_Ing Desagregados Gob %PIB'!$B$89</f>
        <v>6.6537102982875594E-5</v>
      </c>
      <c r="C52" s="875">
        <f>+'SF_Ing Desagregados Gob Centr'!C52/'SF_Ing Desagregados Gob %PIB'!$C$89</f>
        <v>7.3452990375344777E-5</v>
      </c>
      <c r="D52" s="875">
        <f>+'SF_Ing Desagregados Gob Centr'!D52/'SF_Ing Desagregados Gob %PIB'!$D$89</f>
        <v>9.5220038976987612E-5</v>
      </c>
      <c r="E52" s="875">
        <f>+'SF_Ing Desagregados Gob Centr'!E52/'SF_Ing Desagregados Gob %PIB'!$E$89</f>
        <v>7.7348610489619732E-5</v>
      </c>
      <c r="F52" s="875">
        <f>+'SF_Ing Desagregados Gob Centr'!F52/'SF_Ing Desagregados Gob %PIB'!$F$89</f>
        <v>1.022861345698801E-4</v>
      </c>
      <c r="G52" s="2037"/>
      <c r="H52" s="2037"/>
      <c r="I52" s="2037"/>
      <c r="J52" s="2037"/>
      <c r="K52" s="2037"/>
      <c r="L52" s="2018"/>
      <c r="M52" s="2017"/>
      <c r="N52" s="2017"/>
    </row>
    <row r="53" spans="1:14" ht="15">
      <c r="A53" s="2076" t="s">
        <v>808</v>
      </c>
      <c r="B53" s="2080">
        <f>+'SF_Ing Desagregados Gob Centr'!B53/'SF_Ing Desagregados Gob %PIB'!$B$89</f>
        <v>3.1593540087204699E-6</v>
      </c>
      <c r="C53" s="2080">
        <f>+'SF_Ing Desagregados Gob Centr'!C53/'SF_Ing Desagregados Gob %PIB'!$C$89</f>
        <v>0</v>
      </c>
      <c r="D53" s="2080">
        <f>+'SF_Ing Desagregados Gob Centr'!D53/'SF_Ing Desagregados Gob %PIB'!$D$89</f>
        <v>0</v>
      </c>
      <c r="E53" s="2080">
        <f>+'SF_Ing Desagregados Gob Centr'!E53/'SF_Ing Desagregados Gob %PIB'!$E$89</f>
        <v>8.6326574207164876E-8</v>
      </c>
      <c r="F53" s="2080">
        <f>+'SF_Ing Desagregados Gob Centr'!F53/'SF_Ing Desagregados Gob %PIB'!$F$89</f>
        <v>3.9462243275416708E-8</v>
      </c>
      <c r="G53" s="2037"/>
      <c r="H53" s="2037"/>
      <c r="I53" s="2037"/>
      <c r="J53" s="2037"/>
      <c r="K53" s="2037"/>
      <c r="L53" s="2046"/>
      <c r="M53" s="2017"/>
      <c r="N53" s="2017"/>
    </row>
    <row r="54" spans="1:14" ht="15">
      <c r="A54" s="2076" t="s">
        <v>809</v>
      </c>
      <c r="B54" s="2080">
        <f>+'SF_Ing Desagregados Gob Centr'!B54/'SF_Ing Desagregados Gob %PIB'!$B$89</f>
        <v>6.0079966041654725E-4</v>
      </c>
      <c r="C54" s="2080">
        <f>+'SF_Ing Desagregados Gob Centr'!C54/'SF_Ing Desagregados Gob %PIB'!$C$89</f>
        <v>9.7024196950339114E-4</v>
      </c>
      <c r="D54" s="2080">
        <f>+'SF_Ing Desagregados Gob Centr'!D54/'SF_Ing Desagregados Gob %PIB'!$D$89</f>
        <v>6.2671583631930094E-4</v>
      </c>
      <c r="E54" s="2080">
        <f>+'SF_Ing Desagregados Gob Centr'!E54/'SF_Ing Desagregados Gob %PIB'!$E$89</f>
        <v>5.3967057865609116E-4</v>
      </c>
      <c r="F54" s="2080">
        <f>+'SF_Ing Desagregados Gob Centr'!F54/'SF_Ing Desagregados Gob %PIB'!$F$89</f>
        <v>6.1261186460756902E-4</v>
      </c>
      <c r="G54" s="2037"/>
      <c r="H54" s="2037"/>
      <c r="I54" s="2037"/>
      <c r="J54" s="2037"/>
      <c r="K54" s="2037"/>
      <c r="L54" s="2046"/>
      <c r="M54" s="2017"/>
      <c r="N54" s="2017"/>
    </row>
    <row r="55" spans="1:14" ht="15">
      <c r="A55" s="2078" t="s">
        <v>2046</v>
      </c>
      <c r="B55" s="2079">
        <f>+'SF_Ing Desagregados Gob Centr'!B55/'SF_Ing Desagregados Gob %PIB'!$B$89</f>
        <v>3.4729762301530897E-3</v>
      </c>
      <c r="C55" s="2079">
        <f>+'SF_Ing Desagregados Gob Centr'!C55/'SF_Ing Desagregados Gob %PIB'!$C$89</f>
        <v>5.8510451254213738E-3</v>
      </c>
      <c r="D55" s="2079">
        <f>+'SF_Ing Desagregados Gob Centr'!D55/'SF_Ing Desagregados Gob %PIB'!$D$89</f>
        <v>3.4531151854398463E-3</v>
      </c>
      <c r="E55" s="2079">
        <f>+'SF_Ing Desagregados Gob Centr'!E55/'SF_Ing Desagregados Gob %PIB'!$E$89</f>
        <v>2.7972822778060806E-3</v>
      </c>
      <c r="F55" s="2079">
        <f>+'SF_Ing Desagregados Gob Centr'!F55/'SF_Ing Desagregados Gob %PIB'!$F$89</f>
        <v>5.5634490696342071E-3</v>
      </c>
      <c r="G55" s="965"/>
      <c r="H55" s="965"/>
      <c r="I55" s="965"/>
      <c r="J55" s="965"/>
      <c r="K55" s="965"/>
      <c r="L55" s="965"/>
    </row>
    <row r="56" spans="1:14" s="2027" customFormat="1">
      <c r="A56" s="319" t="s">
        <v>821</v>
      </c>
      <c r="B56" s="875">
        <f>+'SF_Ing Desagregados Gob Centr'!B56/'SF_Ing Desagregados Gob %PIB'!$B$89</f>
        <v>1.2294769969261883E-4</v>
      </c>
      <c r="C56" s="875">
        <f>+'SF_Ing Desagregados Gob Centr'!C56/'SF_Ing Desagregados Gob %PIB'!$C$89</f>
        <v>3.9013685653905391E-5</v>
      </c>
      <c r="D56" s="875">
        <f>+'SF_Ing Desagregados Gob Centr'!D56/'SF_Ing Desagregados Gob %PIB'!$D$89</f>
        <v>2.7839357282667342E-6</v>
      </c>
      <c r="E56" s="875">
        <f>+'SF_Ing Desagregados Gob Centr'!E56/'SF_Ing Desagregados Gob %PIB'!$E$89</f>
        <v>3.0214300972507703E-6</v>
      </c>
      <c r="F56" s="875">
        <f>+'SF_Ing Desagregados Gob Centr'!F56/'SF_Ing Desagregados Gob %PIB'!$F$89</f>
        <v>2.7623570292791697E-6</v>
      </c>
      <c r="G56" s="2025"/>
      <c r="H56" s="2025"/>
      <c r="I56" s="2025"/>
      <c r="J56" s="2025"/>
      <c r="K56" s="2025"/>
      <c r="L56" s="2025"/>
      <c r="M56" s="2026"/>
      <c r="N56" s="2026"/>
    </row>
    <row r="57" spans="1:14" s="2027" customFormat="1">
      <c r="A57" s="316" t="s">
        <v>954</v>
      </c>
      <c r="B57" s="875">
        <f>+'SF_Ing Desagregados Gob Centr'!B57/'SF_Ing Desagregados Gob %PIB'!$B$89</f>
        <v>3.8123317734145369E-6</v>
      </c>
      <c r="C57" s="875">
        <f>+'SF_Ing Desagregados Gob Centr'!C57/'SF_Ing Desagregados Gob %PIB'!$C$89</f>
        <v>2.7341127412440431E-6</v>
      </c>
      <c r="D57" s="875">
        <f>+'SF_Ing Desagregados Gob Centr'!D57/'SF_Ing Desagregados Gob %PIB'!$D$89</f>
        <v>2.7839357282667342E-6</v>
      </c>
      <c r="E57" s="875">
        <f>+'SF_Ing Desagregados Gob Centr'!E57/'SF_Ing Desagregados Gob %PIB'!$E$89</f>
        <v>3.0214300972507703E-6</v>
      </c>
      <c r="F57" s="875">
        <f>+'SF_Ing Desagregados Gob Centr'!F57/'SF_Ing Desagregados Gob %PIB'!$F$89</f>
        <v>2.7623570292791697E-6</v>
      </c>
      <c r="G57" s="1224"/>
      <c r="H57" s="1224"/>
      <c r="I57" s="1224"/>
      <c r="J57" s="1224"/>
      <c r="K57" s="1224"/>
      <c r="L57" s="2025"/>
      <c r="M57" s="2022"/>
      <c r="N57" s="2022"/>
    </row>
    <row r="58" spans="1:14" s="2026" customFormat="1">
      <c r="A58" s="316" t="s">
        <v>955</v>
      </c>
      <c r="B58" s="875">
        <f>+'SF_Ing Desagregados Gob Centr'!B58/'SF_Ing Desagregados Gob %PIB'!$B$89</f>
        <v>1.1913536791920429E-4</v>
      </c>
      <c r="C58" s="875">
        <f>+'SF_Ing Desagregados Gob Centr'!C58/'SF_Ing Desagregados Gob %PIB'!$C$89</f>
        <v>3.6279572912661345E-5</v>
      </c>
      <c r="D58" s="875">
        <f>+'SF_Ing Desagregados Gob Centr'!D58/'SF_Ing Desagregados Gob %PIB'!$D$89</f>
        <v>0</v>
      </c>
      <c r="E58" s="875">
        <f>+'SF_Ing Desagregados Gob Centr'!E58/'SF_Ing Desagregados Gob %PIB'!$E$89</f>
        <v>0</v>
      </c>
      <c r="F58" s="875">
        <f>+'SF_Ing Desagregados Gob Centr'!F58/'SF_Ing Desagregados Gob %PIB'!$F$89</f>
        <v>0</v>
      </c>
      <c r="G58" s="1224"/>
      <c r="H58" s="1224"/>
      <c r="I58" s="1224"/>
      <c r="J58" s="1224"/>
      <c r="K58" s="1224"/>
      <c r="L58" s="2017"/>
    </row>
    <row r="59" spans="1:14" s="2026" customFormat="1">
      <c r="A59" s="316" t="s">
        <v>927</v>
      </c>
      <c r="B59" s="875">
        <f>+'SF_Ing Desagregados Gob Centr'!B59/'SF_Ing Desagregados Gob %PIB'!$B$89</f>
        <v>0</v>
      </c>
      <c r="C59" s="875">
        <f>+'SF_Ing Desagregados Gob Centr'!C59/'SF_Ing Desagregados Gob %PIB'!$C$89</f>
        <v>0</v>
      </c>
      <c r="D59" s="875">
        <f>+'SF_Ing Desagregados Gob Centr'!D59/'SF_Ing Desagregados Gob %PIB'!$D$89</f>
        <v>0</v>
      </c>
      <c r="E59" s="875">
        <f>+'SF_Ing Desagregados Gob Centr'!E59/'SF_Ing Desagregados Gob %PIB'!$E$89</f>
        <v>0</v>
      </c>
      <c r="F59" s="875">
        <f>+'SF_Ing Desagregados Gob Centr'!F59/'SF_Ing Desagregados Gob %PIB'!$F$89</f>
        <v>0</v>
      </c>
      <c r="G59" s="1224"/>
      <c r="H59" s="1224"/>
      <c r="I59" s="1224"/>
      <c r="J59" s="1224"/>
      <c r="K59" s="1224"/>
      <c r="L59" s="2017"/>
    </row>
    <row r="60" spans="1:14" s="2026" customFormat="1">
      <c r="A60" s="318" t="s">
        <v>956</v>
      </c>
      <c r="B60" s="875">
        <f>+'SF_Ing Desagregados Gob Centr'!B60/'SF_Ing Desagregados Gob %PIB'!$B$89</f>
        <v>3.3501461135719847E-3</v>
      </c>
      <c r="C60" s="875">
        <f>+'SF_Ing Desagregados Gob Centr'!C60/'SF_Ing Desagregados Gob %PIB'!$C$89</f>
        <v>5.8121453178818809E-3</v>
      </c>
      <c r="D60" s="875">
        <f>+'SF_Ing Desagregados Gob Centr'!D60/'SF_Ing Desagregados Gob %PIB'!$D$89</f>
        <v>4.4687358827327009E-3</v>
      </c>
      <c r="E60" s="875">
        <f>+'SF_Ing Desagregados Gob Centr'!E60/'SF_Ing Desagregados Gob %PIB'!$E$89</f>
        <v>2.2914525857549838E-3</v>
      </c>
      <c r="F60" s="875">
        <f>+'SF_Ing Desagregados Gob Centr'!F60/'SF_Ing Desagregados Gob %PIB'!$F$89</f>
        <v>3.890069555360753E-3</v>
      </c>
      <c r="G60" s="1224"/>
      <c r="H60" s="1224"/>
      <c r="I60" s="1224"/>
      <c r="J60" s="1224"/>
      <c r="K60" s="1224"/>
      <c r="L60" s="2017"/>
    </row>
    <row r="61" spans="1:14" s="2026" customFormat="1">
      <c r="A61" s="319" t="s">
        <v>957</v>
      </c>
      <c r="B61" s="875">
        <f>+'SF_Ing Desagregados Gob Centr'!B61/'SF_Ing Desagregados Gob %PIB'!$B$89</f>
        <v>6.3779119215546024E-4</v>
      </c>
      <c r="C61" s="875">
        <f>+'SF_Ing Desagregados Gob Centr'!C61/'SF_Ing Desagregados Gob %PIB'!$C$89</f>
        <v>6.4193812418939465E-4</v>
      </c>
      <c r="D61" s="875">
        <f>+'SF_Ing Desagregados Gob Centr'!D61/'SF_Ing Desagregados Gob %PIB'!$D$89</f>
        <v>5.3796019047405144E-4</v>
      </c>
      <c r="E61" s="875">
        <f>+'SF_Ing Desagregados Gob Centr'!E61/'SF_Ing Desagregados Gob %PIB'!$E$89</f>
        <v>4.3417950497493571E-4</v>
      </c>
      <c r="F61" s="875">
        <f>+'SF_Ing Desagregados Gob Centr'!F61/'SF_Ing Desagregados Gob %PIB'!$F$89</f>
        <v>4.1293291363396045E-4</v>
      </c>
      <c r="G61" s="1224"/>
      <c r="H61" s="1224"/>
      <c r="I61" s="1224"/>
      <c r="J61" s="1224"/>
      <c r="K61" s="1224"/>
      <c r="L61" s="2017"/>
    </row>
    <row r="62" spans="1:14" s="2026" customFormat="1">
      <c r="A62" s="320" t="s">
        <v>958</v>
      </c>
      <c r="B62" s="875">
        <f>+'SF_Ing Desagregados Gob Centr'!B62/'SF_Ing Desagregados Gob %PIB'!$B$89</f>
        <v>5.7625777462519119E-4</v>
      </c>
      <c r="C62" s="875">
        <f>+'SF_Ing Desagregados Gob Centr'!C62/'SF_Ing Desagregados Gob %PIB'!$C$89</f>
        <v>5.8904355846455805E-4</v>
      </c>
      <c r="D62" s="875">
        <f>+'SF_Ing Desagregados Gob Centr'!D62/'SF_Ing Desagregados Gob %PIB'!$D$89</f>
        <v>5.0101406038535897E-4</v>
      </c>
      <c r="E62" s="875">
        <f>+'SF_Ing Desagregados Gob Centr'!E62/'SF_Ing Desagregados Gob %PIB'!$E$89</f>
        <v>4.1238204498762662E-4</v>
      </c>
      <c r="F62" s="875">
        <f>+'SF_Ing Desagregados Gob Centr'!F62/'SF_Ing Desagregados Gob %PIB'!$F$89</f>
        <v>3.9217577367109125E-4</v>
      </c>
      <c r="G62" s="2025"/>
      <c r="H62" s="2025"/>
      <c r="I62" s="2025"/>
      <c r="J62" s="2025"/>
      <c r="K62" s="2025"/>
      <c r="L62" s="2017"/>
    </row>
    <row r="63" spans="1:14" s="2026" customFormat="1" ht="12.75" customHeight="1">
      <c r="A63" s="320" t="s">
        <v>959</v>
      </c>
      <c r="B63" s="875">
        <f>+'SF_Ing Desagregados Gob Centr'!B63/'SF_Ing Desagregados Gob %PIB'!$B$89</f>
        <v>3.2821793861740786E-5</v>
      </c>
      <c r="C63" s="875">
        <f>+'SF_Ing Desagregados Gob Centr'!C63/'SF_Ing Desagregados Gob %PIB'!$C$89</f>
        <v>2.5816333768285103E-5</v>
      </c>
      <c r="D63" s="875">
        <f>+'SF_Ing Desagregados Gob Centr'!D63/'SF_Ing Desagregados Gob %PIB'!$D$89</f>
        <v>1.7694506747458056E-5</v>
      </c>
      <c r="E63" s="875">
        <f>+'SF_Ing Desagregados Gob Centr'!E63/'SF_Ing Desagregados Gob %PIB'!$E$89</f>
        <v>2.041623479999449E-5</v>
      </c>
      <c r="F63" s="875">
        <f>+'SF_Ing Desagregados Gob Centr'!F63/'SF_Ing Desagregados Gob %PIB'!$F$89</f>
        <v>1.9849508367534601E-5</v>
      </c>
      <c r="G63" s="2028"/>
      <c r="H63" s="2028"/>
      <c r="I63" s="2025"/>
      <c r="J63" s="2025"/>
      <c r="K63" s="2025"/>
      <c r="L63" s="2017"/>
    </row>
    <row r="64" spans="1:14" s="2026" customFormat="1">
      <c r="A64" s="320" t="s">
        <v>960</v>
      </c>
      <c r="B64" s="875">
        <f>+'SF_Ing Desagregados Gob Centr'!B64/'SF_Ing Desagregados Gob %PIB'!$B$89</f>
        <v>2.8711623668528239E-5</v>
      </c>
      <c r="C64" s="875">
        <f>+'SF_Ing Desagregados Gob Centr'!C64/'SF_Ing Desagregados Gob %PIB'!$C$89</f>
        <v>2.7078231956551586E-5</v>
      </c>
      <c r="D64" s="875">
        <f>+'SF_Ing Desagregados Gob Centr'!D64/'SF_Ing Desagregados Gob %PIB'!$D$89</f>
        <v>1.9251623341234368E-5</v>
      </c>
      <c r="E64" s="875">
        <f>+'SF_Ing Desagregados Gob Centr'!E64/'SF_Ing Desagregados Gob %PIB'!$E$89</f>
        <v>1.3812251873146378E-6</v>
      </c>
      <c r="F64" s="875">
        <f>+'SF_Ing Desagregados Gob Centr'!F64/'SF_Ing Desagregados Gob %PIB'!$F$89</f>
        <v>9.0763159533458421E-7</v>
      </c>
      <c r="G64" s="2028"/>
      <c r="H64" s="2028"/>
      <c r="I64" s="2025"/>
      <c r="J64" s="2025"/>
      <c r="K64" s="2025"/>
      <c r="L64" s="2017"/>
    </row>
    <row r="65" spans="1:14" s="2026" customFormat="1">
      <c r="A65" s="319" t="s">
        <v>961</v>
      </c>
      <c r="B65" s="875">
        <f>+'SF_Ing Desagregados Gob Centr'!B65/'SF_Ing Desagregados Gob %PIB'!$B$89</f>
        <v>1.5741951840004061E-3</v>
      </c>
      <c r="C65" s="875">
        <f>+'SF_Ing Desagregados Gob Centr'!C65/'SF_Ing Desagregados Gob %PIB'!$C$89</f>
        <v>1.6767997967502655E-3</v>
      </c>
      <c r="D65" s="875">
        <f>+'SF_Ing Desagregados Gob Centr'!D65/'SF_Ing Desagregados Gob %PIB'!$D$89</f>
        <v>1.6709748465272855E-3</v>
      </c>
      <c r="E65" s="875">
        <f>+'SF_Ing Desagregados Gob Centr'!E65/'SF_Ing Desagregados Gob %PIB'!$E$89</f>
        <v>1.745998126627013E-3</v>
      </c>
      <c r="F65" s="875">
        <f>+'SF_Ing Desagregados Gob Centr'!F65/'SF_Ing Desagregados Gob %PIB'!$F$89</f>
        <v>1.5481038036945973E-3</v>
      </c>
      <c r="G65" s="2044"/>
      <c r="H65" s="2044"/>
      <c r="I65" s="2025"/>
      <c r="J65" s="2025"/>
      <c r="K65" s="2025"/>
      <c r="L65" s="2017"/>
    </row>
    <row r="66" spans="1:14" s="2026" customFormat="1">
      <c r="A66" s="320" t="s">
        <v>962</v>
      </c>
      <c r="B66" s="875">
        <f>+'SF_Ing Desagregados Gob Centr'!B66/'SF_Ing Desagregados Gob %PIB'!$B$89</f>
        <v>0</v>
      </c>
      <c r="C66" s="875">
        <f>+'SF_Ing Desagregados Gob Centr'!C66/'SF_Ing Desagregados Gob %PIB'!$C$89</f>
        <v>1.2739913792373688E-4</v>
      </c>
      <c r="D66" s="875">
        <f>+'SF_Ing Desagregados Gob Centr'!D66/'SF_Ing Desagregados Gob %PIB'!$D$89</f>
        <v>0</v>
      </c>
      <c r="E66" s="875">
        <f>+'SF_Ing Desagregados Gob Centr'!E66/'SF_Ing Desagregados Gob %PIB'!$E$89</f>
        <v>1.7265314841432975E-7</v>
      </c>
      <c r="F66" s="875">
        <f>+'SF_Ing Desagregados Gob Centr'!F66/'SF_Ing Desagregados Gob %PIB'!$F$89</f>
        <v>0</v>
      </c>
      <c r="G66" s="2044"/>
      <c r="H66" s="2044"/>
      <c r="I66" s="2025"/>
      <c r="J66" s="2025"/>
      <c r="K66" s="2025"/>
      <c r="L66" s="2017"/>
    </row>
    <row r="67" spans="1:14" s="2027" customFormat="1" ht="12.75" customHeight="1">
      <c r="A67" s="320" t="s">
        <v>963</v>
      </c>
      <c r="B67" s="875">
        <f>+'SF_Ing Desagregados Gob Centr'!B67/'SF_Ing Desagregados Gob %PIB'!$B$89</f>
        <v>6.196230485477816E-4</v>
      </c>
      <c r="C67" s="875">
        <f>+'SF_Ing Desagregados Gob Centr'!C67/'SF_Ing Desagregados Gob %PIB'!$C$89</f>
        <v>5.9908616487951215E-4</v>
      </c>
      <c r="D67" s="875">
        <f>+'SF_Ing Desagregados Gob Centr'!D67/'SF_Ing Desagregados Gob %PIB'!$D$89</f>
        <v>6.3138718610062999E-4</v>
      </c>
      <c r="E67" s="875">
        <f>+'SF_Ing Desagregados Gob Centr'!E67/'SF_Ing Desagregados Gob %PIB'!$E$89</f>
        <v>6.3307593194824349E-4</v>
      </c>
      <c r="F67" s="875">
        <f>+'SF_Ing Desagregados Gob Centr'!F67/'SF_Ing Desagregados Gob %PIB'!$F$89</f>
        <v>5.9852384375824513E-4</v>
      </c>
      <c r="M67" s="2026"/>
      <c r="N67" s="2026"/>
    </row>
    <row r="68" spans="1:14" s="2027" customFormat="1">
      <c r="A68" s="320" t="s">
        <v>964</v>
      </c>
      <c r="B68" s="875">
        <f>+'SF_Ing Desagregados Gob Centr'!B68/'SF_Ing Desagregados Gob %PIB'!$B$89</f>
        <v>2.1873253549965904E-4</v>
      </c>
      <c r="C68" s="875">
        <f>+'SF_Ing Desagregados Gob Centr'!C68/'SF_Ing Desagregados Gob %PIB'!$C$89</f>
        <v>2.0358624104032573E-4</v>
      </c>
      <c r="D68" s="875">
        <f>+'SF_Ing Desagregados Gob Centr'!D68/'SF_Ing Desagregados Gob %PIB'!$D$89</f>
        <v>1.994524800573472E-4</v>
      </c>
      <c r="E68" s="875">
        <f>+'SF_Ing Desagregados Gob Centr'!E68/'SF_Ing Desagregados Gob %PIB'!$E$89</f>
        <v>7.9290958409280928E-5</v>
      </c>
      <c r="F68" s="875">
        <f>+'SF_Ing Desagregados Gob Centr'!F68/'SF_Ing Desagregados Gob %PIB'!$F$89</f>
        <v>2.1025483217142023E-4</v>
      </c>
      <c r="M68" s="2026"/>
      <c r="N68" s="2026"/>
    </row>
    <row r="69" spans="1:14">
      <c r="A69" s="320" t="s">
        <v>965</v>
      </c>
      <c r="B69" s="875">
        <f>+'SF_Ing Desagregados Gob Centr'!B69/'SF_Ing Desagregados Gob %PIB'!$B$89</f>
        <v>2.6644625035130044E-4</v>
      </c>
      <c r="C69" s="875">
        <f>+'SF_Ing Desagregados Gob Centr'!C69/'SF_Ing Desagregados Gob %PIB'!$C$89</f>
        <v>2.8008881870398119E-4</v>
      </c>
      <c r="D69" s="875">
        <f>+'SF_Ing Desagregados Gob Centr'!D69/'SF_Ing Desagregados Gob %PIB'!$D$89</f>
        <v>2.5593334559523333E-4</v>
      </c>
      <c r="E69" s="875">
        <f>+'SF_Ing Desagregados Gob Centr'!E69/'SF_Ing Desagregados Gob %PIB'!$E$89</f>
        <v>2.3105307586547674E-4</v>
      </c>
      <c r="F69" s="875">
        <f>+'SF_Ing Desagregados Gob Centr'!F69/'SF_Ing Desagregados Gob %PIB'!$F$89</f>
        <v>2.3393217813667022E-4</v>
      </c>
    </row>
    <row r="70" spans="1:14">
      <c r="A70" s="320" t="s">
        <v>966</v>
      </c>
      <c r="B70" s="875">
        <f>+'SF_Ing Desagregados Gob Centr'!B70/'SF_Ing Desagregados Gob %PIB'!$B$89</f>
        <v>0</v>
      </c>
      <c r="C70" s="875">
        <f>+'SF_Ing Desagregados Gob Centr'!C70/'SF_Ing Desagregados Gob %PIB'!$C$89</f>
        <v>0</v>
      </c>
      <c r="D70" s="875">
        <f>+'SF_Ing Desagregados Gob Centr'!D70/'SF_Ing Desagregados Gob %PIB'!$D$89</f>
        <v>0</v>
      </c>
      <c r="E70" s="875">
        <f>+'SF_Ing Desagregados Gob Centr'!E70/'SF_Ing Desagregados Gob %PIB'!$E$89</f>
        <v>0</v>
      </c>
      <c r="F70" s="875">
        <f>+'SF_Ing Desagregados Gob Centr'!F70/'SF_Ing Desagregados Gob %PIB'!$F$89</f>
        <v>0</v>
      </c>
    </row>
    <row r="71" spans="1:14">
      <c r="A71" s="320" t="s">
        <v>967</v>
      </c>
      <c r="B71" s="875">
        <f>+'SF_Ing Desagregados Gob Centr'!B71/'SF_Ing Desagregados Gob %PIB'!$B$89</f>
        <v>4.0809820280723424E-4</v>
      </c>
      <c r="C71" s="875">
        <f>+'SF_Ing Desagregados Gob Centr'!C71/'SF_Ing Desagregados Gob %PIB'!$C$89</f>
        <v>4.1579545303380573E-4</v>
      </c>
      <c r="D71" s="875">
        <f>+'SF_Ing Desagregados Gob Centr'!D71/'SF_Ing Desagregados Gob %PIB'!$D$89</f>
        <v>5.3928138031119504E-4</v>
      </c>
      <c r="E71" s="875">
        <f>+'SF_Ing Desagregados Gob Centr'!E71/'SF_Ing Desagregados Gob %PIB'!$E$89</f>
        <v>7.6282477298161237E-4</v>
      </c>
      <c r="F71" s="875">
        <f>+'SF_Ing Desagregados Gob Centr'!F71/'SF_Ing Desagregados Gob %PIB'!$F$89</f>
        <v>4.6818005421954374E-4</v>
      </c>
    </row>
    <row r="72" spans="1:14">
      <c r="A72" s="320" t="s">
        <v>927</v>
      </c>
      <c r="B72" s="875">
        <f>+'SF_Ing Desagregados Gob Centr'!B72/'SF_Ing Desagregados Gob %PIB'!$B$89</f>
        <v>6.1295146794430603E-5</v>
      </c>
      <c r="C72" s="875">
        <f>+'SF_Ing Desagregados Gob Centr'!C72/'SF_Ing Desagregados Gob %PIB'!$C$89</f>
        <v>5.0843981168903653E-5</v>
      </c>
      <c r="D72" s="875">
        <f>+'SF_Ing Desagregados Gob Centr'!D72/'SF_Ing Desagregados Gob %PIB'!$D$89</f>
        <v>4.4920454462880194E-5</v>
      </c>
      <c r="E72" s="875">
        <f>+'SF_Ing Desagregados Gob Centr'!E72/'SF_Ing Desagregados Gob %PIB'!$E$89</f>
        <v>3.958073427398509E-5</v>
      </c>
      <c r="F72" s="875">
        <f>+'SF_Ing Desagregados Gob Centr'!F72/'SF_Ing Desagregados Gob %PIB'!$F$89</f>
        <v>3.7212895408717951E-5</v>
      </c>
    </row>
    <row r="73" spans="1:14">
      <c r="A73" s="319" t="s">
        <v>968</v>
      </c>
      <c r="B73" s="875">
        <f>+'SF_Ing Desagregados Gob Centr'!B73/'SF_Ing Desagregados Gob %PIB'!$B$89</f>
        <v>9.6309031425884746E-4</v>
      </c>
      <c r="C73" s="875">
        <f>+'SF_Ing Desagregados Gob Centr'!C73/'SF_Ing Desagregados Gob %PIB'!$C$89</f>
        <v>1.7884777864118487E-3</v>
      </c>
      <c r="D73" s="875">
        <f>+'SF_Ing Desagregados Gob Centr'!D73/'SF_Ing Desagregados Gob %PIB'!$D$89</f>
        <v>1.1299004228656818E-3</v>
      </c>
      <c r="E73" s="875">
        <f>+'SF_Ing Desagregados Gob Centr'!E73/'SF_Ing Desagregados Gob %PIB'!$E$89</f>
        <v>4.7047982942904851E-6</v>
      </c>
      <c r="F73" s="875">
        <f>+'SF_Ing Desagregados Gob Centr'!F73/'SF_Ing Desagregados Gob %PIB'!$F$89</f>
        <v>1.8350337745501523E-3</v>
      </c>
    </row>
    <row r="74" spans="1:14">
      <c r="A74" s="321" t="s">
        <v>969</v>
      </c>
      <c r="B74" s="875">
        <f>+'SF_Ing Desagregados Gob Centr'!B74/'SF_Ing Desagregados Gob %PIB'!$B$89</f>
        <v>9.5903971174959456E-4</v>
      </c>
      <c r="C74" s="875">
        <f>+'SF_Ing Desagregados Gob Centr'!C74/'SF_Ing Desagregados Gob %PIB'!$C$89</f>
        <v>1.78821489095596E-3</v>
      </c>
      <c r="D74" s="875">
        <f>+'SF_Ing Desagregados Gob Centr'!D74/'SF_Ing Desagregados Gob %PIB'!$D$89</f>
        <v>0</v>
      </c>
      <c r="E74" s="875">
        <f>+'SF_Ing Desagregados Gob Centr'!E74/'SF_Ing Desagregados Gob %PIB'!$E$89</f>
        <v>0</v>
      </c>
      <c r="F74" s="875">
        <f>+'SF_Ing Desagregados Gob Centr'!F74/'SF_Ing Desagregados Gob %PIB'!$F$89</f>
        <v>1.254110091292743E-3</v>
      </c>
    </row>
    <row r="75" spans="1:14">
      <c r="A75" s="314" t="s">
        <v>970</v>
      </c>
      <c r="B75" s="875">
        <f>+'SF_Ing Desagregados Gob Centr'!B75/'SF_Ing Desagregados Gob %PIB'!$B$89</f>
        <v>0</v>
      </c>
      <c r="C75" s="875">
        <f>+'SF_Ing Desagregados Gob Centr'!C75/'SF_Ing Desagregados Gob %PIB'!$C$89</f>
        <v>8.680807953449838E-4</v>
      </c>
      <c r="D75" s="875">
        <f>+'SF_Ing Desagregados Gob Centr'!D75/'SF_Ing Desagregados Gob %PIB'!$D$89</f>
        <v>0</v>
      </c>
      <c r="E75" s="875">
        <f>+'SF_Ing Desagregados Gob Centr'!E75/'SF_Ing Desagregados Gob %PIB'!$E$89</f>
        <v>0</v>
      </c>
      <c r="F75" s="875">
        <f>+'SF_Ing Desagregados Gob Centr'!F75/'SF_Ing Desagregados Gob %PIB'!$F$89</f>
        <v>0</v>
      </c>
    </row>
    <row r="76" spans="1:14">
      <c r="A76" s="314" t="s">
        <v>971</v>
      </c>
      <c r="B76" s="875">
        <f>+'SF_Ing Desagregados Gob Centr'!B76/'SF_Ing Desagregados Gob %PIB'!$B$89</f>
        <v>8.8755849099807194E-4</v>
      </c>
      <c r="C76" s="875">
        <f>+'SF_Ing Desagregados Gob Centr'!C76/'SF_Ing Desagregados Gob %PIB'!$C$89</f>
        <v>9.2013409561097614E-4</v>
      </c>
      <c r="D76" s="875">
        <f>+'SF_Ing Desagregados Gob Centr'!D76/'SF_Ing Desagregados Gob %PIB'!$D$89</f>
        <v>0</v>
      </c>
      <c r="E76" s="875">
        <f>+'SF_Ing Desagregados Gob Centr'!E76/'SF_Ing Desagregados Gob %PIB'!$E$89</f>
        <v>0</v>
      </c>
      <c r="F76" s="875">
        <f>+'SF_Ing Desagregados Gob Centr'!F76/'SF_Ing Desagregados Gob %PIB'!$F$89</f>
        <v>0</v>
      </c>
    </row>
    <row r="77" spans="1:14">
      <c r="A77" s="314" t="s">
        <v>927</v>
      </c>
      <c r="B77" s="875">
        <f>+'SF_Ing Desagregados Gob Centr'!B77/'SF_Ing Desagregados Gob %PIB'!$B$89</f>
        <v>7.1481220751522573E-5</v>
      </c>
      <c r="C77" s="875">
        <f>+'SF_Ing Desagregados Gob Centr'!C77/'SF_Ing Desagregados Gob %PIB'!$C$89</f>
        <v>0</v>
      </c>
      <c r="D77" s="875">
        <f>+'SF_Ing Desagregados Gob Centr'!D77/'SF_Ing Desagregados Gob %PIB'!$D$89</f>
        <v>0</v>
      </c>
      <c r="E77" s="875">
        <f>+'SF_Ing Desagregados Gob Centr'!E77/'SF_Ing Desagregados Gob %PIB'!$E$89</f>
        <v>0</v>
      </c>
      <c r="F77" s="875">
        <f>+'SF_Ing Desagregados Gob Centr'!F77/'SF_Ing Desagregados Gob %PIB'!$F$89</f>
        <v>0</v>
      </c>
    </row>
    <row r="78" spans="1:14">
      <c r="A78" s="321" t="s">
        <v>972</v>
      </c>
      <c r="B78" s="875">
        <f>+'SF_Ing Desagregados Gob Centr'!B78/'SF_Ing Desagregados Gob %PIB'!$B$89</f>
        <v>0</v>
      </c>
      <c r="C78" s="875">
        <f>+'SF_Ing Desagregados Gob Centr'!C78/'SF_Ing Desagregados Gob %PIB'!$C$89</f>
        <v>0</v>
      </c>
      <c r="D78" s="875">
        <f>+'SF_Ing Desagregados Gob Centr'!D78/'SF_Ing Desagregados Gob %PIB'!$D$89</f>
        <v>0</v>
      </c>
      <c r="E78" s="875">
        <f>+'SF_Ing Desagregados Gob Centr'!E78/'SF_Ing Desagregados Gob %PIB'!$E$89</f>
        <v>4.627536010375073E-4</v>
      </c>
      <c r="F78" s="875">
        <f>+'SF_Ing Desagregados Gob Centr'!F78/'SF_Ing Desagregados Gob %PIB'!$F$89</f>
        <v>1.6707129935513174E-3</v>
      </c>
    </row>
    <row r="79" spans="1:14">
      <c r="A79" s="321" t="s">
        <v>973</v>
      </c>
      <c r="B79" s="875">
        <f>+'SF_Ing Desagregados Gob Centr'!B79/'SF_Ing Desagregados Gob %PIB'!$B$89</f>
        <v>0</v>
      </c>
      <c r="C79" s="875">
        <f>+'SF_Ing Desagregados Gob Centr'!C79/'SF_Ing Desagregados Gob %PIB'!$C$89</f>
        <v>0</v>
      </c>
      <c r="D79" s="875">
        <f>+'SF_Ing Desagregados Gob Centr'!D79/'SF_Ing Desagregados Gob %PIB'!$D$89</f>
        <v>0</v>
      </c>
      <c r="E79" s="875">
        <f>+'SF_Ing Desagregados Gob Centr'!E79/'SF_Ing Desagregados Gob %PIB'!$E$89</f>
        <v>0</v>
      </c>
      <c r="F79" s="875">
        <f>+'SF_Ing Desagregados Gob Centr'!F79/'SF_Ing Desagregados Gob %PIB'!$F$89</f>
        <v>0</v>
      </c>
    </row>
    <row r="80" spans="1:14">
      <c r="A80" s="314" t="s">
        <v>974</v>
      </c>
      <c r="B80" s="875">
        <f>+'SF_Ing Desagregados Gob Centr'!B80/'SF_Ing Desagregados Gob %PIB'!$B$89</f>
        <v>0</v>
      </c>
      <c r="C80" s="875">
        <f>+'SF_Ing Desagregados Gob Centr'!C80/'SF_Ing Desagregados Gob %PIB'!$C$89</f>
        <v>0</v>
      </c>
      <c r="D80" s="875">
        <f>+'SF_Ing Desagregados Gob Centr'!D80/'SF_Ing Desagregados Gob %PIB'!$D$89</f>
        <v>1.113102437793428E-4</v>
      </c>
      <c r="E80" s="875">
        <f>+'SF_Ing Desagregados Gob Centr'!E80/'SF_Ing Desagregados Gob %PIB'!$E$89</f>
        <v>3.9969203857917332E-5</v>
      </c>
      <c r="F80" s="875">
        <f>+'SF_Ing Desagregados Gob Centr'!F80/'SF_Ing Desagregados Gob %PIB'!$F$89</f>
        <v>0</v>
      </c>
    </row>
    <row r="81" spans="1:11">
      <c r="A81" s="321" t="s">
        <v>927</v>
      </c>
      <c r="B81" s="875">
        <f>+'SF_Ing Desagregados Gob Centr'!B81/'SF_Ing Desagregados Gob %PIB'!$B$89</f>
        <v>4.0506025092529455E-6</v>
      </c>
      <c r="C81" s="875">
        <f>+'SF_Ing Desagregados Gob Centr'!C81/'SF_Ing Desagregados Gob %PIB'!$C$89</f>
        <v>2.6289545588885031E-7</v>
      </c>
      <c r="D81" s="875">
        <f>+'SF_Ing Desagregados Gob Centr'!D81/'SF_Ing Desagregados Gob %PIB'!$D$89</f>
        <v>1.1299004228656818E-3</v>
      </c>
      <c r="E81" s="875">
        <f>+'SF_Ing Desagregados Gob Centr'!E81/'SF_Ing Desagregados Gob %PIB'!$E$89</f>
        <v>4.7047982942904851E-6</v>
      </c>
      <c r="F81" s="875">
        <f>+'SF_Ing Desagregados Gob Centr'!F81/'SF_Ing Desagregados Gob %PIB'!$F$89</f>
        <v>5.8092368325740943E-4</v>
      </c>
    </row>
    <row r="82" spans="1:11">
      <c r="A82" s="319" t="s">
        <v>975</v>
      </c>
      <c r="B82" s="875">
        <f>+'SF_Ing Desagregados Gob Centr'!B82/'SF_Ing Desagregados Gob %PIB'!$B$89</f>
        <v>1.7495028778935151E-4</v>
      </c>
      <c r="C82" s="875">
        <f>+'SF_Ing Desagregados Gob Centr'!C82/'SF_Ing Desagregados Gob %PIB'!$C$89</f>
        <v>1.7048770314391944E-3</v>
      </c>
      <c r="D82" s="875">
        <f>+'SF_Ing Desagregados Gob Centr'!D82/'SF_Ing Desagregados Gob %PIB'!$D$89</f>
        <v>1.1299004228656818E-3</v>
      </c>
      <c r="E82" s="875">
        <f>+'SF_Ing Desagregados Gob Centr'!E82/'SF_Ing Desagregados Gob %PIB'!$E$89</f>
        <v>0</v>
      </c>
      <c r="F82" s="875">
        <f>+'SF_Ing Desagregados Gob Centr'!F82/'SF_Ing Desagregados Gob %PIB'!$F$89</f>
        <v>9.3999063482042586E-5</v>
      </c>
    </row>
    <row r="83" spans="1:11">
      <c r="A83" s="322" t="s">
        <v>2047</v>
      </c>
      <c r="B83" s="875">
        <f>+'SF_Ing Desagregados Gob Centr'!B83/'SF_Ing Desagregados Gob %PIB'!$B$89</f>
        <v>1.1913536791920431E-7</v>
      </c>
      <c r="C83" s="875">
        <f>+'SF_Ing Desagregados Gob Centr'!C83/'SF_Ing Desagregados Gob %PIB'!$C$89</f>
        <v>5.257909117777007E-8</v>
      </c>
      <c r="D83" s="875">
        <f>+'SF_Ing Desagregados Gob Centr'!D83/'SF_Ing Desagregados Gob %PIB'!$D$89</f>
        <v>0</v>
      </c>
      <c r="E83" s="875">
        <f>+'SF_Ing Desagregados Gob Centr'!E83/'SF_Ing Desagregados Gob %PIB'!$E$89</f>
        <v>1.0657015585874504E-4</v>
      </c>
      <c r="F83" s="875">
        <f>+'SF_Ing Desagregados Gob Centr'!F83/'SF_Ing Desagregados Gob %PIB'!$F$89</f>
        <v>0</v>
      </c>
    </row>
    <row r="84" spans="1:11">
      <c r="A84" s="323"/>
      <c r="B84" s="875"/>
      <c r="C84" s="875"/>
      <c r="D84" s="875"/>
      <c r="E84" s="875"/>
      <c r="F84" s="875"/>
    </row>
    <row r="85" spans="1:11" ht="15">
      <c r="A85" s="2071" t="s">
        <v>87</v>
      </c>
      <c r="B85" s="2079">
        <f>+'SF_Ing Desagregados Gob Centr'!B85/'SF_Ing Desagregados Gob %PIB'!$B$89</f>
        <v>2.1052665140003624E-3</v>
      </c>
      <c r="C85" s="2079">
        <f>+'SF_Ing Desagregados Gob Centr'!C85/'SF_Ing Desagregados Gob %PIB'!$C$89</f>
        <v>2.3737444978320851E-3</v>
      </c>
      <c r="D85" s="2079">
        <f>+'SF_Ing Desagregados Gob Centr'!D85/'SF_Ing Desagregados Gob %PIB'!$D$89</f>
        <v>2.16902166776813E-3</v>
      </c>
      <c r="E85" s="2079">
        <f>+'SF_Ing Desagregados Gob Centr'!E85/'SF_Ing Desagregados Gob %PIB'!$E$89</f>
        <v>2.1298253100439321E-3</v>
      </c>
      <c r="F85" s="2079">
        <f>+'SF_Ing Desagregados Gob Centr'!F85/'SF_Ing Desagregados Gob %PIB'!$F$89</f>
        <v>1.2141819341652976E-3</v>
      </c>
    </row>
    <row r="86" spans="1:11" ht="15">
      <c r="A86" s="324" t="s">
        <v>976</v>
      </c>
      <c r="B86" s="2080">
        <f>+'SF_Ing Desagregados Gob Centr'!B86/'SF_Ing Desagregados Gob %PIB'!$B$89</f>
        <v>5.4802269242833972E-6</v>
      </c>
      <c r="C86" s="2080">
        <f>+'SF_Ing Desagregados Gob Centr'!C86/'SF_Ing Desagregados Gob %PIB'!$C$89</f>
        <v>7.4662309472433504E-6</v>
      </c>
      <c r="D86" s="2080">
        <f>+'SF_Ing Desagregados Gob Centr'!D86/'SF_Ing Desagregados Gob %PIB'!$D$89</f>
        <v>3.1614185388791724E-6</v>
      </c>
      <c r="E86" s="2080">
        <f>+'SF_Ing Desagregados Gob Centr'!E86/'SF_Ing Desagregados Gob %PIB'!$E$89</f>
        <v>5.9996969073979583E-6</v>
      </c>
      <c r="F86" s="2080">
        <f>+'SF_Ing Desagregados Gob Centr'!F86/'SF_Ing Desagregados Gob %PIB'!$F$89</f>
        <v>1.5784897310166683E-7</v>
      </c>
    </row>
    <row r="88" spans="1:11">
      <c r="A88" s="2039" t="s">
        <v>1068</v>
      </c>
      <c r="B88" s="2040"/>
      <c r="C88" s="2040"/>
      <c r="D88" s="2040"/>
      <c r="E88" s="2040"/>
      <c r="F88" s="2040"/>
      <c r="G88" s="2040"/>
      <c r="H88" s="2040"/>
      <c r="I88" s="2040"/>
      <c r="J88" s="2040"/>
      <c r="K88" s="2040"/>
    </row>
    <row r="89" spans="1:11" ht="15">
      <c r="A89" s="861" t="s">
        <v>1154</v>
      </c>
      <c r="B89" s="1224">
        <f>+'SF_Supuestos Generales'!B8</f>
        <v>1678762.6</v>
      </c>
      <c r="C89" s="1224">
        <f>+'SF_Supuestos Generales'!C8</f>
        <v>1901896.7</v>
      </c>
      <c r="D89" s="1224">
        <f>+'SF_Supuestos Generales'!D8</f>
        <v>2119301.7999999998</v>
      </c>
      <c r="E89" s="1224">
        <f>+'SF_Supuestos Generales'!E8</f>
        <v>2316783.7000000002</v>
      </c>
      <c r="F89" s="1224">
        <f>+'SF_Supuestos Generales'!F8</f>
        <v>2534067.7999999998</v>
      </c>
      <c r="G89" s="1224">
        <f>+'SF_Supuestos Generales'!G8</f>
        <v>2767265.4</v>
      </c>
      <c r="H89" s="1224">
        <f>+'SF_Supuestos Generales'!H8</f>
        <v>3021853.8</v>
      </c>
      <c r="I89" s="1224">
        <f>+'SF_Supuestos Generales'!I8</f>
        <v>3299864.4</v>
      </c>
      <c r="J89" s="1224">
        <f>+'SF_Supuestos Generales'!J8</f>
        <v>3603451.9</v>
      </c>
      <c r="K89" s="1224">
        <f>+'SF_Supuestos Generales'!K8</f>
        <v>3934969.4</v>
      </c>
    </row>
    <row r="111" spans="1:1">
      <c r="A111" s="2029"/>
    </row>
    <row r="112" spans="1:1">
      <c r="A112" s="2029"/>
    </row>
    <row r="113" spans="1:1">
      <c r="A113" s="2030"/>
    </row>
    <row r="114" spans="1:1">
      <c r="A114" s="2031"/>
    </row>
    <row r="115" spans="1:1">
      <c r="A115" s="2032"/>
    </row>
    <row r="116" spans="1:1">
      <c r="A116" s="2032"/>
    </row>
    <row r="117" spans="1:1">
      <c r="A117" s="2032"/>
    </row>
    <row r="118" spans="1:1">
      <c r="A118" s="2032"/>
    </row>
    <row r="119" spans="1:1">
      <c r="A119" s="2031"/>
    </row>
    <row r="120" spans="1:1">
      <c r="A120" s="2031"/>
    </row>
    <row r="121" spans="1:1">
      <c r="A121" s="2031"/>
    </row>
    <row r="122" spans="1:1">
      <c r="A122" s="2029"/>
    </row>
    <row r="123" spans="1:1">
      <c r="A123" s="2030"/>
    </row>
    <row r="124" spans="1:1">
      <c r="A124" s="2033"/>
    </row>
    <row r="125" spans="1:1">
      <c r="A125" s="2032"/>
    </row>
    <row r="126" spans="1:1">
      <c r="A126" s="2031"/>
    </row>
    <row r="127" spans="1:1">
      <c r="A127" s="2031"/>
    </row>
    <row r="128" spans="1:1">
      <c r="A128" s="2031"/>
    </row>
    <row r="129" spans="1:1">
      <c r="A129" s="2030"/>
    </row>
    <row r="130" spans="1:1">
      <c r="A130" s="2030"/>
    </row>
    <row r="131" spans="1:1">
      <c r="A131" s="2034"/>
    </row>
    <row r="132" spans="1:1">
      <c r="A132" s="2035"/>
    </row>
    <row r="133" spans="1:1">
      <c r="A133" s="2035"/>
    </row>
    <row r="134" spans="1:1">
      <c r="A134" s="2035"/>
    </row>
    <row r="135" spans="1:1">
      <c r="A135" s="2035"/>
    </row>
    <row r="136" spans="1:1">
      <c r="A136" s="2035"/>
    </row>
    <row r="137" spans="1:1">
      <c r="A137" s="2034"/>
    </row>
    <row r="138" spans="1:1">
      <c r="A138" s="2035"/>
    </row>
    <row r="139" spans="1:1">
      <c r="A139" s="2036"/>
    </row>
    <row r="140" spans="1:1">
      <c r="A140" s="2036"/>
    </row>
    <row r="141" spans="1:1">
      <c r="A141" s="2036"/>
    </row>
    <row r="142" spans="1:1">
      <c r="A142" s="2031"/>
    </row>
    <row r="143" spans="1:1">
      <c r="A143" s="2023"/>
    </row>
    <row r="144" spans="1:1">
      <c r="A144" s="2024"/>
    </row>
    <row r="145" spans="1:1">
      <c r="A145" s="2023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F16"/>
  <sheetViews>
    <sheetView workbookViewId="0">
      <selection activeCell="A121" sqref="A121"/>
    </sheetView>
  </sheetViews>
  <sheetFormatPr defaultRowHeight="15"/>
  <cols>
    <col min="1" max="1" width="65.7109375" style="2619" customWidth="1"/>
    <col min="2" max="6" width="12.7109375" style="2619" customWidth="1"/>
    <col min="7" max="16384" width="9.140625" style="2619"/>
  </cols>
  <sheetData>
    <row r="1" spans="1:6">
      <c r="A1" s="2619" t="s">
        <v>3260</v>
      </c>
      <c r="B1" s="2619" t="s">
        <v>2945</v>
      </c>
      <c r="C1" s="2620" t="s">
        <v>2946</v>
      </c>
    </row>
    <row r="2" spans="1:6">
      <c r="A2" s="2619" t="s">
        <v>3138</v>
      </c>
    </row>
    <row r="4" spans="1:6">
      <c r="B4" s="2720">
        <v>2009</v>
      </c>
      <c r="C4" s="2720">
        <v>2010</v>
      </c>
      <c r="D4" s="2720">
        <v>2011</v>
      </c>
      <c r="E4" s="2720">
        <v>2012</v>
      </c>
      <c r="F4" s="2720">
        <v>2013</v>
      </c>
    </row>
    <row r="5" spans="1:6">
      <c r="B5" s="2720"/>
      <c r="C5" s="2720"/>
      <c r="D5" s="2720"/>
      <c r="E5" s="2720"/>
      <c r="F5" s="2720"/>
    </row>
    <row r="6" spans="1:6">
      <c r="A6" s="2720" t="s">
        <v>1458</v>
      </c>
      <c r="B6" s="2721">
        <v>130643357</v>
      </c>
      <c r="C6" s="2721">
        <v>159381765</v>
      </c>
      <c r="D6" s="2721">
        <v>190306215</v>
      </c>
      <c r="E6" s="2721">
        <v>177049385</v>
      </c>
      <c r="F6" s="2721">
        <v>182561487</v>
      </c>
    </row>
    <row r="7" spans="1:6">
      <c r="A7" s="2720" t="s">
        <v>3261</v>
      </c>
      <c r="B7" s="2721">
        <v>1698376</v>
      </c>
      <c r="C7" s="2721">
        <v>1596184</v>
      </c>
      <c r="D7" s="2721">
        <v>1520540</v>
      </c>
      <c r="E7" s="2721">
        <v>1567240</v>
      </c>
      <c r="F7" s="2721">
        <v>1632190</v>
      </c>
    </row>
    <row r="8" spans="1:6">
      <c r="A8" s="2619" t="s">
        <v>3262</v>
      </c>
      <c r="B8" s="2725">
        <v>678464</v>
      </c>
      <c r="C8" s="2725">
        <v>586855</v>
      </c>
      <c r="D8" s="2725">
        <v>511441</v>
      </c>
      <c r="E8" s="2725">
        <v>528016</v>
      </c>
      <c r="F8" s="2725">
        <v>583807</v>
      </c>
    </row>
    <row r="9" spans="1:6">
      <c r="A9" s="2619" t="s">
        <v>3263</v>
      </c>
      <c r="B9" s="2725">
        <v>1019912</v>
      </c>
      <c r="C9" s="2725">
        <v>1009329</v>
      </c>
      <c r="D9" s="2725">
        <v>1009099</v>
      </c>
      <c r="E9" s="2725">
        <v>1039224</v>
      </c>
      <c r="F9" s="2725">
        <v>1048383</v>
      </c>
    </row>
    <row r="10" spans="1:6">
      <c r="A10" s="2720" t="s">
        <v>359</v>
      </c>
      <c r="B10" s="2721">
        <v>75336044</v>
      </c>
      <c r="C10" s="2721">
        <v>82711329</v>
      </c>
      <c r="D10" s="2721">
        <v>89427108</v>
      </c>
      <c r="E10" s="2721">
        <v>86446129</v>
      </c>
      <c r="F10" s="2721">
        <v>88672064</v>
      </c>
    </row>
    <row r="11" spans="1:6">
      <c r="A11" s="2720" t="s">
        <v>3264</v>
      </c>
      <c r="B11" s="2721">
        <v>52619517</v>
      </c>
      <c r="C11" s="2721">
        <v>74229843</v>
      </c>
      <c r="D11" s="2721">
        <v>98051817</v>
      </c>
      <c r="E11" s="2721">
        <v>87503925</v>
      </c>
      <c r="F11" s="2721">
        <v>90632270</v>
      </c>
    </row>
    <row r="12" spans="1:6">
      <c r="A12" s="2619" t="s">
        <v>3265</v>
      </c>
      <c r="B12" s="2725">
        <v>19214625</v>
      </c>
      <c r="C12" s="2725">
        <v>24038347</v>
      </c>
      <c r="D12" s="2725">
        <v>28642951</v>
      </c>
      <c r="E12" s="2725">
        <v>27238748</v>
      </c>
      <c r="F12" s="2725">
        <v>26519134</v>
      </c>
    </row>
    <row r="13" spans="1:6">
      <c r="A13" s="2619" t="s">
        <v>3266</v>
      </c>
      <c r="B13" s="2725">
        <v>22638450</v>
      </c>
      <c r="C13" s="2725">
        <v>32647566</v>
      </c>
      <c r="D13" s="2725">
        <v>44102129</v>
      </c>
      <c r="E13" s="2725">
        <v>38240406</v>
      </c>
      <c r="F13" s="2725">
        <v>38764417</v>
      </c>
    </row>
    <row r="14" spans="1:6">
      <c r="A14" s="2619" t="s">
        <v>3267</v>
      </c>
      <c r="B14" s="2725">
        <v>4602038</v>
      </c>
      <c r="C14" s="2725">
        <v>5321648</v>
      </c>
      <c r="D14" s="2725">
        <v>7898761</v>
      </c>
      <c r="E14" s="2725">
        <v>7986744</v>
      </c>
      <c r="F14" s="2725">
        <v>8699992</v>
      </c>
    </row>
    <row r="15" spans="1:6">
      <c r="A15" s="2619" t="s">
        <v>3268</v>
      </c>
      <c r="B15" s="2725">
        <v>6164404</v>
      </c>
      <c r="C15" s="2725">
        <v>12222282</v>
      </c>
      <c r="D15" s="2725">
        <v>17407976</v>
      </c>
      <c r="E15" s="2725">
        <v>14038027</v>
      </c>
      <c r="F15" s="2725">
        <v>16648727</v>
      </c>
    </row>
    <row r="16" spans="1:6">
      <c r="A16" s="2720" t="s">
        <v>3269</v>
      </c>
      <c r="B16" s="2721">
        <v>989420</v>
      </c>
      <c r="C16" s="2721">
        <v>844408</v>
      </c>
      <c r="D16" s="2721">
        <v>1306751</v>
      </c>
      <c r="E16" s="2721">
        <v>1532090</v>
      </c>
      <c r="F16" s="2721">
        <v>1624963</v>
      </c>
    </row>
  </sheetData>
  <hyperlinks>
    <hyperlink ref="C1" r:id="rId1"/>
  </hyperlinks>
  <pageMargins left="0.7" right="0.7" top="0.75" bottom="0.75" header="0.3" footer="0.3"/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1"/>
  <dimension ref="A1:P140"/>
  <sheetViews>
    <sheetView zoomScaleNormal="100" workbookViewId="0">
      <selection sqref="A1:P130"/>
    </sheetView>
  </sheetViews>
  <sheetFormatPr defaultColWidth="9.140625" defaultRowHeight="15"/>
  <cols>
    <col min="1" max="1" width="43.7109375" style="2082" customWidth="1"/>
    <col min="2" max="2" width="12.28515625" style="2082" bestFit="1" customWidth="1"/>
    <col min="3" max="3" width="11.140625" style="2082" customWidth="1"/>
    <col min="4" max="5" width="12.28515625" style="2082" bestFit="1" customWidth="1"/>
    <col min="6" max="6" width="13.7109375" style="2082" bestFit="1" customWidth="1"/>
    <col min="7" max="12" width="9.140625" style="2082"/>
    <col min="13" max="13" width="18.5703125" style="2082" customWidth="1"/>
    <col min="14" max="14" width="20.28515625" style="2082" customWidth="1"/>
    <col min="15" max="16384" width="9.140625" style="2082"/>
  </cols>
  <sheetData>
    <row r="1" spans="1:16">
      <c r="A1" s="2199"/>
      <c r="B1" s="2203"/>
      <c r="C1" s="2203"/>
      <c r="D1" s="2203"/>
      <c r="E1" s="2203"/>
      <c r="F1" s="2203"/>
      <c r="G1" s="2203"/>
      <c r="H1" s="2203"/>
      <c r="I1" s="2203"/>
      <c r="J1" s="2203"/>
      <c r="K1" s="2203"/>
      <c r="L1" s="2203"/>
      <c r="M1" s="2203"/>
      <c r="N1" s="2203"/>
      <c r="O1" s="2203"/>
      <c r="P1" s="2203"/>
    </row>
    <row r="2" spans="1:16">
      <c r="A2" s="2201"/>
      <c r="B2" s="2202"/>
      <c r="C2" s="2202"/>
      <c r="D2" s="2202"/>
      <c r="E2" s="2202"/>
      <c r="F2" s="2202"/>
      <c r="G2" s="2202"/>
      <c r="H2" s="2202"/>
      <c r="I2" s="2202"/>
      <c r="J2" s="2202"/>
      <c r="K2" s="2202"/>
      <c r="L2" s="2202"/>
      <c r="M2" s="2203"/>
      <c r="N2" s="2203"/>
      <c r="O2" s="2203"/>
      <c r="P2" s="2203"/>
    </row>
    <row r="3" spans="1:16">
      <c r="A3" s="2091"/>
      <c r="B3" s="2092"/>
      <c r="C3" s="2092"/>
      <c r="D3" s="2092"/>
      <c r="E3" s="2092"/>
      <c r="F3" s="2092"/>
      <c r="G3" s="2092"/>
      <c r="H3" s="2092"/>
      <c r="I3" s="2092"/>
      <c r="J3" s="2092"/>
      <c r="K3" s="2092"/>
      <c r="L3" s="2092"/>
      <c r="M3" s="2085"/>
      <c r="N3" s="2085"/>
      <c r="O3" s="2203"/>
      <c r="P3" s="2203"/>
    </row>
    <row r="4" spans="1:16">
      <c r="A4" s="2091"/>
      <c r="B4" s="2092"/>
      <c r="C4" s="2092"/>
      <c r="D4" s="2092"/>
      <c r="E4" s="2092"/>
      <c r="F4" s="2092"/>
      <c r="G4" s="2092"/>
      <c r="H4" s="2092"/>
      <c r="I4" s="2092"/>
      <c r="J4" s="2092"/>
      <c r="K4" s="2092"/>
      <c r="L4" s="2092"/>
      <c r="M4" s="2092"/>
      <c r="N4" s="2092"/>
      <c r="O4" s="2203"/>
      <c r="P4" s="2203"/>
    </row>
    <row r="5" spans="1:16">
      <c r="A5" s="2091"/>
      <c r="B5" s="2092"/>
      <c r="C5" s="2092"/>
      <c r="D5" s="2092"/>
      <c r="E5" s="2092"/>
      <c r="F5" s="2092"/>
      <c r="G5" s="2092"/>
      <c r="H5" s="2092"/>
      <c r="I5" s="2092"/>
      <c r="J5" s="2092"/>
      <c r="K5" s="2092"/>
      <c r="L5" s="2092"/>
      <c r="M5" s="2092"/>
      <c r="N5" s="2092"/>
      <c r="O5" s="2203"/>
      <c r="P5" s="2203"/>
    </row>
    <row r="6" spans="1:16">
      <c r="A6" s="2091"/>
      <c r="B6" s="2093"/>
      <c r="C6" s="2093"/>
      <c r="D6" s="2093"/>
      <c r="E6" s="2093"/>
      <c r="F6" s="2093"/>
      <c r="G6" s="2093"/>
      <c r="H6" s="2093"/>
      <c r="I6" s="2093"/>
      <c r="J6" s="2093"/>
      <c r="K6" s="2093"/>
      <c r="L6" s="2093"/>
      <c r="M6" s="2203"/>
      <c r="N6" s="2203"/>
      <c r="O6" s="2203"/>
      <c r="P6" s="2203"/>
    </row>
    <row r="7" spans="1:16">
      <c r="A7" s="2094"/>
      <c r="B7" s="2093"/>
      <c r="C7" s="2093"/>
      <c r="D7" s="2093"/>
      <c r="E7" s="2093"/>
      <c r="F7" s="2093"/>
      <c r="G7" s="2093"/>
      <c r="H7" s="2093"/>
      <c r="I7" s="2093"/>
      <c r="J7" s="2093"/>
      <c r="K7" s="2093"/>
      <c r="L7" s="2093"/>
      <c r="M7" s="2203"/>
      <c r="N7" s="2203"/>
      <c r="O7" s="2203"/>
      <c r="P7" s="2203"/>
    </row>
    <row r="8" spans="1:16">
      <c r="A8" s="2102"/>
      <c r="B8" s="2204"/>
      <c r="C8" s="2204"/>
      <c r="D8" s="2204"/>
      <c r="E8" s="2204"/>
      <c r="F8" s="2615"/>
      <c r="G8" s="2093"/>
      <c r="H8" s="2093"/>
      <c r="I8" s="2093"/>
      <c r="J8" s="2093"/>
      <c r="K8" s="2093"/>
      <c r="L8" s="2093"/>
      <c r="M8" s="2203"/>
      <c r="N8" s="2203"/>
      <c r="O8" s="2203"/>
      <c r="P8" s="2203"/>
    </row>
    <row r="9" spans="1:16">
      <c r="A9" s="2103"/>
      <c r="B9" s="2205"/>
      <c r="C9" s="2205"/>
      <c r="D9" s="2205"/>
      <c r="E9" s="2205"/>
      <c r="F9" s="2616"/>
      <c r="G9" s="2093"/>
      <c r="H9" s="2093"/>
      <c r="I9" s="2093"/>
      <c r="J9" s="2093"/>
      <c r="K9" s="2093"/>
      <c r="L9" s="2093"/>
      <c r="M9" s="2203"/>
      <c r="N9" s="2203"/>
      <c r="O9" s="2203"/>
      <c r="P9" s="2203"/>
    </row>
    <row r="10" spans="1:16">
      <c r="A10" s="2104"/>
      <c r="B10" s="2205"/>
      <c r="C10" s="2205"/>
      <c r="D10" s="2205"/>
      <c r="E10" s="2205"/>
      <c r="F10" s="2616"/>
      <c r="G10" s="2093"/>
      <c r="H10" s="2093"/>
      <c r="I10" s="2093"/>
      <c r="J10" s="2093"/>
      <c r="K10" s="2093"/>
      <c r="L10" s="2093"/>
      <c r="M10" s="2203"/>
      <c r="N10" s="2203"/>
      <c r="O10" s="2203"/>
      <c r="P10" s="2203"/>
    </row>
    <row r="11" spans="1:16">
      <c r="A11" s="2104"/>
      <c r="B11" s="2205"/>
      <c r="C11" s="2205"/>
      <c r="D11" s="2205"/>
      <c r="E11" s="2205"/>
      <c r="F11" s="2616"/>
      <c r="G11" s="2093"/>
      <c r="H11" s="2093"/>
      <c r="I11" s="2093"/>
      <c r="J11" s="2093"/>
      <c r="K11" s="2093"/>
      <c r="L11" s="2093"/>
      <c r="M11" s="2203"/>
      <c r="N11" s="2203"/>
      <c r="O11" s="2203"/>
      <c r="P11" s="2203"/>
    </row>
    <row r="12" spans="1:16">
      <c r="A12" s="2105"/>
      <c r="B12" s="2205"/>
      <c r="C12" s="2205"/>
      <c r="D12" s="2205"/>
      <c r="E12" s="2205"/>
      <c r="F12" s="2616"/>
      <c r="G12" s="2093"/>
      <c r="H12" s="2093"/>
      <c r="I12" s="2093"/>
      <c r="J12" s="2093"/>
      <c r="K12" s="2093"/>
      <c r="L12" s="2093"/>
      <c r="M12" s="2203"/>
      <c r="N12" s="2203"/>
      <c r="O12" s="2203"/>
      <c r="P12" s="2203"/>
    </row>
    <row r="13" spans="1:16">
      <c r="A13" s="2104"/>
      <c r="B13" s="2205"/>
      <c r="C13" s="2205"/>
      <c r="D13" s="2205"/>
      <c r="E13" s="2205"/>
      <c r="F13" s="2616"/>
      <c r="G13" s="2093"/>
      <c r="H13" s="2093"/>
      <c r="I13" s="2093"/>
      <c r="J13" s="2093"/>
      <c r="K13" s="2093"/>
      <c r="L13" s="2093"/>
      <c r="M13" s="2203"/>
      <c r="N13" s="2203"/>
      <c r="O13" s="2203"/>
      <c r="P13" s="2203"/>
    </row>
    <row r="14" spans="1:16">
      <c r="A14" s="2104"/>
      <c r="B14" s="2205"/>
      <c r="C14" s="2205"/>
      <c r="D14" s="2205"/>
      <c r="E14" s="2205"/>
      <c r="F14" s="2616"/>
      <c r="G14" s="2093"/>
      <c r="H14" s="2093"/>
      <c r="I14" s="2093"/>
      <c r="J14" s="2093"/>
      <c r="K14" s="2093"/>
      <c r="L14" s="2093"/>
      <c r="M14" s="2203"/>
      <c r="N14" s="2203"/>
      <c r="O14" s="2203"/>
      <c r="P14" s="2203"/>
    </row>
    <row r="15" spans="1:16">
      <c r="A15" s="2105"/>
      <c r="B15" s="2205"/>
      <c r="C15" s="2205"/>
      <c r="D15" s="2205"/>
      <c r="E15" s="2205"/>
      <c r="F15" s="2616"/>
      <c r="G15" s="2093"/>
      <c r="H15" s="2093"/>
      <c r="I15" s="2093"/>
      <c r="J15" s="2093"/>
      <c r="K15" s="2093"/>
      <c r="L15" s="2093"/>
      <c r="M15" s="2203"/>
      <c r="N15" s="2203"/>
      <c r="O15" s="2203"/>
      <c r="P15" s="2203"/>
    </row>
    <row r="16" spans="1:16">
      <c r="A16" s="2105"/>
      <c r="B16" s="2205"/>
      <c r="C16" s="2205"/>
      <c r="D16" s="2205"/>
      <c r="E16" s="2205"/>
      <c r="F16" s="2616"/>
      <c r="G16" s="2093"/>
      <c r="H16" s="2093"/>
      <c r="I16" s="2093"/>
      <c r="J16" s="2093"/>
      <c r="K16" s="2093"/>
      <c r="L16" s="2093"/>
      <c r="M16" s="2203"/>
      <c r="N16" s="2203"/>
      <c r="O16" s="2203"/>
      <c r="P16" s="2203"/>
    </row>
    <row r="17" spans="1:16">
      <c r="A17" s="2105"/>
      <c r="B17" s="2205"/>
      <c r="C17" s="2205"/>
      <c r="D17" s="2205"/>
      <c r="E17" s="2205"/>
      <c r="F17" s="2616"/>
      <c r="G17" s="2093"/>
      <c r="H17" s="2093"/>
      <c r="I17" s="2093"/>
      <c r="J17" s="2093"/>
      <c r="K17" s="2093"/>
      <c r="L17" s="2093"/>
      <c r="M17" s="2203"/>
      <c r="N17" s="2203"/>
      <c r="O17" s="2203"/>
      <c r="P17" s="2203"/>
    </row>
    <row r="18" spans="1:16">
      <c r="A18" s="2106"/>
      <c r="B18" s="2205"/>
      <c r="C18" s="2205"/>
      <c r="D18" s="2205"/>
      <c r="E18" s="2205"/>
      <c r="F18" s="2616"/>
      <c r="G18" s="2093"/>
      <c r="H18" s="2093"/>
      <c r="I18" s="2093"/>
      <c r="J18" s="2093"/>
      <c r="K18" s="2093"/>
      <c r="L18" s="2093"/>
      <c r="M18" s="2203"/>
      <c r="N18" s="2203"/>
      <c r="O18" s="2203"/>
      <c r="P18" s="2203"/>
    </row>
    <row r="19" spans="1:16">
      <c r="A19" s="2104"/>
      <c r="B19" s="2205"/>
      <c r="C19" s="2205"/>
      <c r="D19" s="2205"/>
      <c r="E19" s="2205"/>
      <c r="F19" s="2616"/>
      <c r="G19" s="2093"/>
      <c r="H19" s="2093"/>
      <c r="I19" s="2093"/>
      <c r="J19" s="2093"/>
      <c r="K19" s="2093"/>
      <c r="L19" s="2093"/>
      <c r="M19" s="2203"/>
      <c r="N19" s="2203"/>
      <c r="O19" s="2203"/>
      <c r="P19" s="2203"/>
    </row>
    <row r="20" spans="1:16">
      <c r="A20" s="2104"/>
      <c r="B20" s="2205"/>
      <c r="C20" s="2205"/>
      <c r="D20" s="2205"/>
      <c r="E20" s="2205"/>
      <c r="F20" s="2616"/>
      <c r="G20" s="2093"/>
      <c r="H20" s="2093"/>
      <c r="I20" s="2093"/>
      <c r="J20" s="2093"/>
      <c r="K20" s="2093"/>
      <c r="L20" s="2093"/>
      <c r="M20" s="2203"/>
      <c r="N20" s="2203"/>
      <c r="O20" s="2203"/>
      <c r="P20" s="2203"/>
    </row>
    <row r="21" spans="1:16">
      <c r="A21" s="2104"/>
      <c r="B21" s="2205"/>
      <c r="C21" s="2205"/>
      <c r="D21" s="2205"/>
      <c r="E21" s="2205"/>
      <c r="F21" s="2616"/>
      <c r="G21" s="2093"/>
      <c r="H21" s="2093"/>
      <c r="I21" s="2093"/>
      <c r="J21" s="2093"/>
      <c r="K21" s="2093"/>
      <c r="L21" s="2093"/>
      <c r="M21" s="2203"/>
      <c r="N21" s="2203"/>
      <c r="O21" s="2203"/>
      <c r="P21" s="2203"/>
    </row>
    <row r="22" spans="1:16">
      <c r="A22" s="2104"/>
      <c r="B22" s="2205"/>
      <c r="C22" s="2205"/>
      <c r="D22" s="2205"/>
      <c r="E22" s="2205"/>
      <c r="F22" s="2616"/>
      <c r="G22" s="2093"/>
      <c r="H22" s="2093"/>
      <c r="I22" s="2093"/>
      <c r="J22" s="2093"/>
      <c r="K22" s="2093"/>
      <c r="L22" s="2093"/>
      <c r="M22" s="2203"/>
      <c r="N22" s="2203"/>
      <c r="O22" s="2203"/>
      <c r="P22" s="2203"/>
    </row>
    <row r="23" spans="1:16">
      <c r="A23" s="2104"/>
      <c r="B23" s="2205"/>
      <c r="C23" s="2205"/>
      <c r="D23" s="2205"/>
      <c r="E23" s="2205"/>
      <c r="F23" s="2616"/>
      <c r="G23" s="2093"/>
      <c r="H23" s="2093"/>
      <c r="I23" s="2093"/>
      <c r="J23" s="2093"/>
      <c r="K23" s="2093"/>
      <c r="L23" s="2093"/>
      <c r="M23" s="2203"/>
      <c r="N23" s="2203"/>
      <c r="O23" s="2203"/>
      <c r="P23" s="2203"/>
    </row>
    <row r="24" spans="1:16">
      <c r="A24" s="2104"/>
      <c r="B24" s="2205"/>
      <c r="C24" s="2205"/>
      <c r="D24" s="2205"/>
      <c r="E24" s="2205"/>
      <c r="F24" s="2616"/>
      <c r="G24" s="2093"/>
      <c r="H24" s="2093"/>
      <c r="I24" s="2093"/>
      <c r="J24" s="2093"/>
      <c r="K24" s="2093"/>
      <c r="L24" s="2093"/>
      <c r="M24" s="2203"/>
      <c r="N24" s="2203"/>
      <c r="O24" s="2203"/>
      <c r="P24" s="2203"/>
    </row>
    <row r="25" spans="1:16">
      <c r="A25" s="2103"/>
      <c r="B25" s="2205"/>
      <c r="C25" s="2205"/>
      <c r="D25" s="2205"/>
      <c r="E25" s="2205"/>
      <c r="F25" s="2616"/>
      <c r="G25" s="2093"/>
      <c r="H25" s="2093"/>
      <c r="I25" s="2093"/>
      <c r="J25" s="2093"/>
      <c r="K25" s="2093"/>
      <c r="L25" s="2093"/>
      <c r="M25" s="2203"/>
      <c r="N25" s="2203"/>
      <c r="O25" s="2203"/>
      <c r="P25" s="2203"/>
    </row>
    <row r="26" spans="1:16">
      <c r="A26" s="2104"/>
      <c r="B26" s="2205"/>
      <c r="C26" s="2205"/>
      <c r="D26" s="2205"/>
      <c r="E26" s="2205"/>
      <c r="F26" s="2616"/>
      <c r="G26" s="2093"/>
      <c r="H26" s="2093"/>
      <c r="I26" s="2093"/>
      <c r="J26" s="2093"/>
      <c r="K26" s="2093"/>
      <c r="L26" s="2093"/>
      <c r="M26" s="2203"/>
      <c r="N26" s="2203"/>
      <c r="O26" s="2203"/>
      <c r="P26" s="2203"/>
    </row>
    <row r="27" spans="1:16">
      <c r="A27" s="2104"/>
      <c r="B27" s="2205"/>
      <c r="C27" s="2205"/>
      <c r="D27" s="2205"/>
      <c r="E27" s="2205"/>
      <c r="F27" s="2616"/>
      <c r="G27" s="2093"/>
      <c r="H27" s="2093"/>
      <c r="I27" s="2093"/>
      <c r="J27" s="2093"/>
      <c r="K27" s="2093"/>
      <c r="L27" s="2093"/>
      <c r="M27" s="2203"/>
      <c r="N27" s="2203"/>
      <c r="O27" s="2203"/>
      <c r="P27" s="2203"/>
    </row>
    <row r="28" spans="1:16">
      <c r="A28" s="2103"/>
      <c r="B28" s="2205"/>
      <c r="C28" s="2205"/>
      <c r="D28" s="2205"/>
      <c r="E28" s="2205"/>
      <c r="F28" s="2616"/>
      <c r="G28" s="2093"/>
      <c r="H28" s="2093"/>
      <c r="I28" s="2093"/>
      <c r="J28" s="2093"/>
      <c r="K28" s="2093"/>
      <c r="L28" s="2093"/>
      <c r="M28" s="2203"/>
      <c r="N28" s="2203"/>
      <c r="O28" s="2203"/>
      <c r="P28" s="2203"/>
    </row>
    <row r="29" spans="1:16">
      <c r="A29" s="2103"/>
      <c r="B29" s="2205"/>
      <c r="C29" s="2205"/>
      <c r="D29" s="2205"/>
      <c r="E29" s="2205"/>
      <c r="F29" s="2616"/>
      <c r="G29" s="2093"/>
      <c r="H29" s="2093"/>
      <c r="I29" s="2093"/>
      <c r="J29" s="2093"/>
      <c r="K29" s="2093"/>
      <c r="L29" s="2093"/>
      <c r="M29" s="2203"/>
      <c r="N29" s="2203"/>
      <c r="O29" s="2203"/>
      <c r="P29" s="2203"/>
    </row>
    <row r="30" spans="1:16">
      <c r="A30" s="2107"/>
      <c r="B30" s="2204"/>
      <c r="C30" s="2204"/>
      <c r="D30" s="2204"/>
      <c r="E30" s="2204"/>
      <c r="F30" s="2615"/>
      <c r="G30" s="2093"/>
      <c r="H30" s="2093"/>
      <c r="I30" s="2093"/>
      <c r="J30" s="2093"/>
      <c r="K30" s="2093"/>
      <c r="L30" s="2093"/>
      <c r="M30" s="2203"/>
      <c r="N30" s="2203"/>
      <c r="O30" s="2203"/>
      <c r="P30" s="2203"/>
    </row>
    <row r="31" spans="1:16">
      <c r="A31" s="2103"/>
      <c r="B31" s="2205"/>
      <c r="C31" s="2205"/>
      <c r="D31" s="2205"/>
      <c r="E31" s="2205"/>
      <c r="F31" s="2616"/>
      <c r="G31" s="2093"/>
      <c r="H31" s="2093"/>
      <c r="I31" s="2093"/>
      <c r="J31" s="2093"/>
      <c r="K31" s="2093"/>
      <c r="L31" s="2093"/>
      <c r="M31" s="2203"/>
      <c r="N31" s="2203"/>
      <c r="O31" s="2203"/>
      <c r="P31" s="2203"/>
    </row>
    <row r="32" spans="1:16">
      <c r="A32" s="2103"/>
      <c r="B32" s="2205"/>
      <c r="C32" s="2205"/>
      <c r="D32" s="2205"/>
      <c r="E32" s="2205"/>
      <c r="F32" s="2616"/>
      <c r="G32" s="2093"/>
      <c r="H32" s="2093"/>
      <c r="I32" s="2093"/>
      <c r="J32" s="2093"/>
      <c r="K32" s="2093"/>
      <c r="L32" s="2093"/>
      <c r="M32" s="2203"/>
      <c r="N32" s="2203"/>
      <c r="O32" s="2203"/>
      <c r="P32" s="2203"/>
    </row>
    <row r="33" spans="1:16">
      <c r="A33" s="2108"/>
      <c r="B33" s="2205"/>
      <c r="C33" s="2205"/>
      <c r="D33" s="2205"/>
      <c r="E33" s="2205"/>
      <c r="F33" s="2616"/>
      <c r="G33" s="2093"/>
      <c r="H33" s="2093"/>
      <c r="I33" s="2093"/>
      <c r="J33" s="2093"/>
      <c r="K33" s="2093"/>
      <c r="L33" s="2093"/>
      <c r="M33" s="2203"/>
      <c r="N33" s="2203"/>
      <c r="O33" s="2203"/>
      <c r="P33" s="2203"/>
    </row>
    <row r="34" spans="1:16">
      <c r="A34" s="2103"/>
      <c r="B34" s="2205"/>
      <c r="C34" s="2205"/>
      <c r="D34" s="2205"/>
      <c r="E34" s="2205"/>
      <c r="F34" s="2616"/>
      <c r="G34" s="2093"/>
      <c r="H34" s="2093"/>
      <c r="I34" s="2093"/>
      <c r="J34" s="2093"/>
      <c r="K34" s="2093"/>
      <c r="L34" s="2093"/>
      <c r="M34" s="2203"/>
      <c r="N34" s="2203"/>
      <c r="O34" s="2203"/>
      <c r="P34" s="2203"/>
    </row>
    <row r="35" spans="1:16">
      <c r="A35" s="2094"/>
      <c r="B35" s="2204"/>
      <c r="C35" s="2204"/>
      <c r="D35" s="2204"/>
      <c r="E35" s="2204"/>
      <c r="F35" s="2615"/>
      <c r="G35" s="2093"/>
      <c r="H35" s="2093"/>
      <c r="I35" s="2093"/>
      <c r="J35" s="2093"/>
      <c r="K35" s="2093"/>
      <c r="L35" s="2093"/>
      <c r="M35" s="2203"/>
      <c r="N35" s="2203"/>
      <c r="O35" s="2203"/>
      <c r="P35" s="2203"/>
    </row>
    <row r="36" spans="1:16">
      <c r="A36" s="2107"/>
      <c r="B36" s="2204"/>
      <c r="C36" s="2204"/>
      <c r="D36" s="2204"/>
      <c r="E36" s="2204"/>
      <c r="F36" s="2615"/>
      <c r="G36" s="2093"/>
      <c r="H36" s="2093"/>
      <c r="I36" s="2093"/>
      <c r="J36" s="2093"/>
      <c r="K36" s="2093"/>
      <c r="L36" s="2093"/>
      <c r="M36" s="2203"/>
      <c r="N36" s="2203"/>
      <c r="O36" s="2203"/>
      <c r="P36" s="2203"/>
    </row>
    <row r="37" spans="1:16">
      <c r="A37" s="2103"/>
      <c r="B37" s="2616"/>
      <c r="C37" s="2616"/>
      <c r="D37" s="2616"/>
      <c r="E37" s="2205"/>
      <c r="F37" s="2616"/>
      <c r="G37" s="2093"/>
      <c r="H37" s="2093"/>
      <c r="I37" s="2093"/>
      <c r="J37" s="2093"/>
      <c r="K37" s="2093"/>
      <c r="L37" s="2093"/>
      <c r="M37" s="2203"/>
      <c r="N37" s="2203"/>
      <c r="O37" s="2203"/>
      <c r="P37" s="2203"/>
    </row>
    <row r="38" spans="1:16">
      <c r="A38" s="2103"/>
      <c r="B38" s="2616"/>
      <c r="C38" s="2616"/>
      <c r="D38" s="2616"/>
      <c r="E38" s="2205"/>
      <c r="F38" s="2616"/>
      <c r="G38" s="2093"/>
      <c r="H38" s="2093"/>
      <c r="I38" s="2093"/>
      <c r="J38" s="2093"/>
      <c r="K38" s="2093"/>
      <c r="L38" s="2093"/>
      <c r="M38" s="2203"/>
      <c r="N38" s="2203"/>
      <c r="O38" s="2203"/>
      <c r="P38" s="2203"/>
    </row>
    <row r="39" spans="1:16">
      <c r="A39" s="2103"/>
      <c r="B39" s="2616"/>
      <c r="C39" s="2616"/>
      <c r="D39" s="2616"/>
      <c r="E39" s="2205"/>
      <c r="F39" s="2616"/>
      <c r="G39" s="2093"/>
      <c r="H39" s="2093"/>
      <c r="I39" s="2093"/>
      <c r="J39" s="2093"/>
      <c r="K39" s="2093"/>
      <c r="L39" s="2093"/>
      <c r="M39" s="2203"/>
      <c r="N39" s="2203"/>
      <c r="O39" s="2203"/>
      <c r="P39" s="2203"/>
    </row>
    <row r="40" spans="1:16">
      <c r="A40" s="2103"/>
      <c r="B40" s="2616"/>
      <c r="C40" s="2616"/>
      <c r="D40" s="2616"/>
      <c r="E40" s="2205"/>
      <c r="F40" s="2616"/>
      <c r="G40" s="2093"/>
      <c r="H40" s="2093"/>
      <c r="I40" s="2093"/>
      <c r="J40" s="2093"/>
      <c r="K40" s="2093"/>
      <c r="L40" s="2093"/>
      <c r="M40" s="2203"/>
      <c r="N40" s="2203"/>
      <c r="O40" s="2203"/>
      <c r="P40" s="2203"/>
    </row>
    <row r="41" spans="1:16">
      <c r="A41" s="2103"/>
      <c r="B41" s="2205"/>
      <c r="C41" s="2616"/>
      <c r="D41" s="2205"/>
      <c r="E41" s="2205"/>
      <c r="F41" s="2616"/>
      <c r="G41" s="2093"/>
      <c r="H41" s="2093"/>
      <c r="I41" s="2093"/>
      <c r="J41" s="2093"/>
      <c r="K41" s="2093"/>
      <c r="L41" s="2093"/>
      <c r="M41" s="2203"/>
      <c r="N41" s="2203"/>
      <c r="O41" s="2203"/>
      <c r="P41" s="2203"/>
    </row>
    <row r="42" spans="1:16">
      <c r="A42" s="2107"/>
      <c r="B42" s="2615"/>
      <c r="C42" s="2615"/>
      <c r="D42" s="2615"/>
      <c r="E42" s="2204"/>
      <c r="F42" s="2615"/>
      <c r="G42" s="2093"/>
      <c r="H42" s="2093"/>
      <c r="I42" s="2093"/>
      <c r="J42" s="2093"/>
      <c r="K42" s="2093"/>
      <c r="L42" s="2093"/>
      <c r="M42" s="2203"/>
      <c r="N42" s="2203"/>
      <c r="O42" s="2203"/>
      <c r="P42" s="2203"/>
    </row>
    <row r="43" spans="1:16">
      <c r="A43" s="2103"/>
      <c r="B43" s="2616"/>
      <c r="C43" s="2616"/>
      <c r="D43" s="2616"/>
      <c r="E43" s="2205"/>
      <c r="F43" s="2616"/>
      <c r="G43" s="2093"/>
      <c r="H43" s="2093"/>
      <c r="I43" s="2093"/>
      <c r="J43" s="2093"/>
      <c r="K43" s="2093"/>
      <c r="L43" s="2093"/>
      <c r="M43" s="2203"/>
      <c r="N43" s="2203"/>
      <c r="O43" s="2203"/>
      <c r="P43" s="2203"/>
    </row>
    <row r="44" spans="1:16">
      <c r="A44" s="2103"/>
      <c r="B44" s="2200"/>
      <c r="C44" s="2616"/>
      <c r="D44" s="2616"/>
      <c r="E44" s="2205"/>
      <c r="F44" s="2616"/>
      <c r="G44" s="2093"/>
      <c r="H44" s="2093"/>
      <c r="I44" s="2093"/>
      <c r="J44" s="2093"/>
      <c r="K44" s="2093"/>
      <c r="L44" s="2093"/>
      <c r="M44" s="2203"/>
      <c r="N44" s="2203"/>
      <c r="O44" s="2203"/>
      <c r="P44" s="2203"/>
    </row>
    <row r="45" spans="1:16">
      <c r="A45" s="2203"/>
      <c r="B45" s="2203"/>
      <c r="C45" s="2203"/>
      <c r="D45" s="2203"/>
      <c r="E45" s="2203"/>
      <c r="F45" s="2203"/>
      <c r="G45" s="2093"/>
      <c r="H45" s="2203"/>
      <c r="I45" s="2203"/>
      <c r="J45" s="2203"/>
      <c r="K45" s="2203"/>
      <c r="L45" s="2203"/>
      <c r="M45" s="2203"/>
      <c r="N45" s="2203"/>
      <c r="O45" s="2203"/>
      <c r="P45" s="2203"/>
    </row>
    <row r="46" spans="1:16">
      <c r="A46" s="909"/>
      <c r="B46" s="1224"/>
      <c r="C46" s="1224"/>
      <c r="D46" s="1224"/>
      <c r="E46" s="1224"/>
      <c r="F46" s="1224"/>
      <c r="G46" s="1224"/>
      <c r="H46" s="1224"/>
      <c r="I46" s="1224"/>
      <c r="J46" s="1224"/>
      <c r="K46" s="1224"/>
      <c r="L46" s="1224"/>
      <c r="M46" s="2203"/>
      <c r="N46" s="2203"/>
      <c r="O46" s="2203"/>
      <c r="P46" s="2203"/>
    </row>
    <row r="47" spans="1:16">
      <c r="A47" s="899"/>
      <c r="B47" s="953"/>
      <c r="C47" s="953"/>
      <c r="D47" s="953"/>
      <c r="E47" s="953"/>
      <c r="F47" s="953"/>
      <c r="G47" s="953"/>
      <c r="H47" s="953"/>
      <c r="I47" s="953"/>
      <c r="J47" s="953"/>
      <c r="K47" s="953"/>
      <c r="L47" s="953"/>
      <c r="M47" s="2203"/>
      <c r="N47" s="2203"/>
      <c r="O47" s="2203"/>
      <c r="P47" s="2203"/>
    </row>
    <row r="48" spans="1:16">
      <c r="A48" s="899"/>
      <c r="B48" s="953"/>
      <c r="C48" s="953"/>
      <c r="D48" s="953"/>
      <c r="E48" s="953"/>
      <c r="F48" s="953"/>
      <c r="G48" s="953"/>
      <c r="H48" s="953"/>
      <c r="I48" s="953"/>
      <c r="J48" s="953"/>
      <c r="K48" s="953"/>
      <c r="L48" s="953"/>
      <c r="M48" s="2203"/>
      <c r="N48" s="2203"/>
      <c r="O48" s="2203"/>
      <c r="P48" s="2203"/>
    </row>
    <row r="49" spans="1:16">
      <c r="A49" s="2203"/>
      <c r="B49" s="2203"/>
      <c r="C49" s="2203"/>
      <c r="D49" s="2203"/>
      <c r="E49" s="2203"/>
      <c r="F49" s="2203"/>
      <c r="G49" s="2093"/>
      <c r="H49" s="2203"/>
      <c r="I49" s="2203"/>
      <c r="J49" s="2203"/>
      <c r="K49" s="2203"/>
      <c r="L49" s="2203"/>
      <c r="M49" s="2203"/>
      <c r="N49" s="2203"/>
      <c r="O49" s="2203"/>
      <c r="P49" s="2203"/>
    </row>
    <row r="50" spans="1:16">
      <c r="A50" s="2203"/>
      <c r="B50" s="2203"/>
      <c r="C50" s="2203"/>
      <c r="D50" s="2203"/>
      <c r="E50" s="2203"/>
      <c r="F50" s="2203"/>
      <c r="G50" s="2093"/>
      <c r="H50" s="2203"/>
      <c r="I50" s="2203"/>
      <c r="J50" s="2203"/>
      <c r="K50" s="2203"/>
      <c r="L50" s="2203"/>
      <c r="M50" s="2203"/>
      <c r="N50" s="2203"/>
      <c r="O50" s="2203"/>
      <c r="P50" s="2203"/>
    </row>
    <row r="51" spans="1:16">
      <c r="A51" s="2203"/>
      <c r="B51" s="2203"/>
      <c r="C51" s="2203"/>
      <c r="D51" s="2203"/>
      <c r="E51" s="2203"/>
      <c r="F51" s="2203"/>
      <c r="G51" s="2093"/>
      <c r="H51" s="2203"/>
      <c r="I51" s="2203"/>
      <c r="J51" s="2203"/>
      <c r="K51" s="2203"/>
      <c r="L51" s="2203"/>
      <c r="M51" s="2203"/>
      <c r="N51" s="2203"/>
      <c r="O51" s="2203"/>
      <c r="P51" s="2203"/>
    </row>
    <row r="52" spans="1:16">
      <c r="A52" s="2203"/>
      <c r="B52" s="2203"/>
      <c r="C52" s="2203"/>
      <c r="D52" s="2203"/>
      <c r="E52" s="2203"/>
      <c r="F52" s="2203"/>
      <c r="G52" s="2093"/>
      <c r="H52" s="2203"/>
      <c r="I52" s="2203"/>
      <c r="J52" s="2203"/>
      <c r="K52" s="2203"/>
      <c r="L52" s="2203"/>
      <c r="M52" s="2203"/>
      <c r="N52" s="2203"/>
      <c r="O52" s="2203"/>
      <c r="P52" s="2203"/>
    </row>
    <row r="53" spans="1:16">
      <c r="A53" s="2203"/>
      <c r="B53" s="2203"/>
      <c r="C53" s="2203"/>
      <c r="D53" s="2203"/>
      <c r="E53" s="2203"/>
      <c r="F53" s="2203"/>
      <c r="G53" s="2093"/>
      <c r="H53" s="2203"/>
      <c r="I53" s="2203"/>
      <c r="J53" s="2203"/>
      <c r="K53" s="2203"/>
      <c r="L53" s="2203"/>
      <c r="M53" s="2203"/>
      <c r="N53" s="2203"/>
      <c r="O53" s="2203"/>
      <c r="P53" s="2203"/>
    </row>
    <row r="54" spans="1:16">
      <c r="A54" s="2203"/>
      <c r="B54" s="2203"/>
      <c r="C54" s="2203"/>
      <c r="D54" s="2203"/>
      <c r="E54" s="2203"/>
      <c r="F54" s="2203"/>
      <c r="G54" s="2093"/>
      <c r="H54" s="2203"/>
      <c r="I54" s="2203"/>
      <c r="J54" s="2203"/>
      <c r="K54" s="2203"/>
      <c r="L54" s="2203"/>
      <c r="M54" s="2203"/>
      <c r="N54" s="2203"/>
      <c r="O54" s="2203"/>
      <c r="P54" s="2203"/>
    </row>
    <row r="55" spans="1:16">
      <c r="A55" s="2203"/>
      <c r="B55" s="2203"/>
      <c r="C55" s="2203"/>
      <c r="D55" s="2203"/>
      <c r="E55" s="2203"/>
      <c r="F55" s="2203"/>
      <c r="G55" s="2093"/>
      <c r="H55" s="2203"/>
      <c r="I55" s="2203"/>
      <c r="J55" s="2203"/>
      <c r="K55" s="2203"/>
      <c r="L55" s="2203"/>
      <c r="M55" s="2203"/>
      <c r="N55" s="2203"/>
      <c r="O55" s="2203"/>
      <c r="P55" s="2203"/>
    </row>
    <row r="56" spans="1:16">
      <c r="A56" s="2203"/>
      <c r="B56" s="2203"/>
      <c r="C56" s="2203"/>
      <c r="D56" s="2203"/>
      <c r="E56" s="2203"/>
      <c r="F56" s="2203"/>
      <c r="G56" s="2093"/>
      <c r="H56" s="2203"/>
      <c r="I56" s="2203"/>
      <c r="J56" s="2203"/>
      <c r="K56" s="2203"/>
      <c r="L56" s="2203"/>
      <c r="M56" s="2203"/>
      <c r="N56" s="2203"/>
      <c r="O56" s="2203"/>
      <c r="P56" s="2203"/>
    </row>
    <row r="57" spans="1:16">
      <c r="A57" s="2203"/>
      <c r="B57" s="2203"/>
      <c r="C57" s="2203"/>
      <c r="D57" s="2203"/>
      <c r="E57" s="2203"/>
      <c r="F57" s="2203"/>
      <c r="G57" s="2093"/>
      <c r="H57" s="2203"/>
      <c r="I57" s="2203"/>
      <c r="J57" s="2203"/>
      <c r="K57" s="2203"/>
      <c r="L57" s="2203"/>
      <c r="M57" s="2203"/>
      <c r="N57" s="2203"/>
      <c r="O57" s="2203"/>
      <c r="P57" s="2203"/>
    </row>
    <row r="58" spans="1:16">
      <c r="A58" s="2203"/>
      <c r="B58" s="2203"/>
      <c r="C58" s="2203"/>
      <c r="D58" s="2203"/>
      <c r="E58" s="2203"/>
      <c r="F58" s="2203"/>
      <c r="G58" s="2093"/>
      <c r="H58" s="2203"/>
      <c r="I58" s="2203"/>
      <c r="J58" s="2203"/>
      <c r="K58" s="2203"/>
      <c r="L58" s="2203"/>
      <c r="M58" s="2203"/>
      <c r="N58" s="2203"/>
      <c r="O58" s="2203"/>
      <c r="P58" s="2203"/>
    </row>
    <row r="59" spans="1:16">
      <c r="A59" s="2203"/>
      <c r="B59" s="2203"/>
      <c r="C59" s="2203"/>
      <c r="D59" s="2203"/>
      <c r="E59" s="2203"/>
      <c r="F59" s="2203"/>
      <c r="G59" s="2093"/>
      <c r="H59" s="2203"/>
      <c r="I59" s="2203"/>
      <c r="J59" s="2203"/>
      <c r="K59" s="2203"/>
      <c r="L59" s="2203"/>
      <c r="M59" s="2203"/>
      <c r="N59" s="2203"/>
      <c r="O59" s="2203"/>
      <c r="P59" s="2203"/>
    </row>
    <row r="60" spans="1:16">
      <c r="A60" s="2203"/>
      <c r="B60" s="2203"/>
      <c r="C60" s="2203"/>
      <c r="D60" s="2203"/>
      <c r="E60" s="2203"/>
      <c r="F60" s="2203"/>
      <c r="G60" s="2093"/>
      <c r="H60" s="2203"/>
      <c r="I60" s="2203"/>
      <c r="J60" s="2203"/>
      <c r="K60" s="2203"/>
      <c r="L60" s="2203"/>
      <c r="M60" s="2203"/>
      <c r="N60" s="2203"/>
      <c r="O60" s="2203"/>
      <c r="P60" s="2203"/>
    </row>
    <row r="61" spans="1:16">
      <c r="A61" s="2203"/>
      <c r="B61" s="2203"/>
      <c r="C61" s="2203"/>
      <c r="D61" s="2203"/>
      <c r="E61" s="2203"/>
      <c r="F61" s="2203"/>
      <c r="G61" s="2093"/>
      <c r="H61" s="2203"/>
      <c r="I61" s="2203"/>
      <c r="J61" s="2203"/>
      <c r="K61" s="2203"/>
      <c r="L61" s="2203"/>
      <c r="M61" s="2203"/>
      <c r="N61" s="2203"/>
      <c r="O61" s="2203"/>
      <c r="P61" s="2203"/>
    </row>
    <row r="62" spans="1:16">
      <c r="A62" s="2203"/>
      <c r="B62" s="2203"/>
      <c r="C62" s="2203"/>
      <c r="D62" s="2203"/>
      <c r="E62" s="2203"/>
      <c r="F62" s="2203"/>
      <c r="G62" s="2093"/>
      <c r="H62" s="2203"/>
      <c r="I62" s="2203"/>
      <c r="J62" s="2203"/>
      <c r="K62" s="2203"/>
      <c r="L62" s="2203"/>
      <c r="M62" s="2203"/>
      <c r="N62" s="2203"/>
      <c r="O62" s="2203"/>
      <c r="P62" s="2203"/>
    </row>
    <row r="63" spans="1:16">
      <c r="A63" s="2203"/>
      <c r="B63" s="2203"/>
      <c r="C63" s="2203"/>
      <c r="D63" s="2203"/>
      <c r="E63" s="2203"/>
      <c r="F63" s="2203"/>
      <c r="G63" s="2093"/>
      <c r="H63" s="2203"/>
      <c r="I63" s="2203"/>
      <c r="J63" s="2203"/>
      <c r="K63" s="2203"/>
      <c r="L63" s="2203"/>
      <c r="M63" s="2203"/>
      <c r="N63" s="2203"/>
      <c r="O63" s="2203"/>
      <c r="P63" s="2203"/>
    </row>
    <row r="64" spans="1:16">
      <c r="A64" s="2203"/>
      <c r="B64" s="2203"/>
      <c r="C64" s="2203"/>
      <c r="D64" s="2203"/>
      <c r="E64" s="2203"/>
      <c r="F64" s="2203"/>
      <c r="G64" s="2093"/>
      <c r="H64" s="2203"/>
      <c r="I64" s="2203"/>
      <c r="J64" s="2203"/>
      <c r="K64" s="2203"/>
      <c r="L64" s="2203"/>
      <c r="M64" s="2203"/>
      <c r="N64" s="2203"/>
      <c r="O64" s="2203"/>
      <c r="P64" s="2203"/>
    </row>
    <row r="65" spans="1:16">
      <c r="A65" s="2203"/>
      <c r="B65" s="2203"/>
      <c r="C65" s="2203"/>
      <c r="D65" s="2203"/>
      <c r="E65" s="2203"/>
      <c r="F65" s="2203"/>
      <c r="G65" s="2093"/>
      <c r="H65" s="2203"/>
      <c r="I65" s="2203"/>
      <c r="J65" s="2203"/>
      <c r="K65" s="2203"/>
      <c r="L65" s="2203"/>
      <c r="M65" s="2203"/>
      <c r="N65" s="2203"/>
      <c r="O65" s="2203"/>
      <c r="P65" s="2203"/>
    </row>
    <row r="66" spans="1:16">
      <c r="A66" s="2203"/>
      <c r="B66" s="2203"/>
      <c r="C66" s="2203"/>
      <c r="D66" s="2203"/>
      <c r="E66" s="2203"/>
      <c r="F66" s="2203"/>
      <c r="G66" s="2093"/>
      <c r="H66" s="2203"/>
      <c r="I66" s="2203"/>
      <c r="J66" s="2203"/>
      <c r="K66" s="2203"/>
      <c r="L66" s="2203"/>
      <c r="M66" s="2203"/>
      <c r="N66" s="2203"/>
      <c r="O66" s="2203"/>
      <c r="P66" s="2203"/>
    </row>
    <row r="67" spans="1:16">
      <c r="A67" s="2203"/>
      <c r="B67" s="2203"/>
      <c r="C67" s="2203"/>
      <c r="D67" s="2203"/>
      <c r="E67" s="2203"/>
      <c r="F67" s="2203"/>
      <c r="G67" s="2093"/>
      <c r="H67" s="2203"/>
      <c r="I67" s="2203"/>
      <c r="J67" s="2203"/>
      <c r="K67" s="2203"/>
      <c r="L67" s="2203"/>
      <c r="M67" s="2203"/>
      <c r="N67" s="2203"/>
      <c r="O67" s="2203"/>
      <c r="P67" s="2203"/>
    </row>
    <row r="68" spans="1:16">
      <c r="A68" s="2203"/>
      <c r="B68" s="2203"/>
      <c r="C68" s="2203"/>
      <c r="D68" s="2203"/>
      <c r="E68" s="2203"/>
      <c r="F68" s="2203"/>
      <c r="G68" s="2093"/>
      <c r="H68" s="2203"/>
      <c r="I68" s="2203"/>
      <c r="J68" s="2203"/>
      <c r="K68" s="2203"/>
      <c r="L68" s="2203"/>
      <c r="M68" s="2203"/>
      <c r="N68" s="2203"/>
      <c r="O68" s="2203"/>
      <c r="P68" s="2203"/>
    </row>
    <row r="69" spans="1:16">
      <c r="A69" s="2203"/>
      <c r="B69" s="2203"/>
      <c r="C69" s="2203"/>
      <c r="D69" s="2203"/>
      <c r="E69" s="2203"/>
      <c r="F69" s="2203"/>
      <c r="G69" s="2093"/>
      <c r="H69" s="2203"/>
      <c r="I69" s="2203"/>
      <c r="J69" s="2203"/>
      <c r="K69" s="2203"/>
      <c r="L69" s="2203"/>
      <c r="M69" s="2203"/>
      <c r="N69" s="2203"/>
      <c r="O69" s="2203"/>
      <c r="P69" s="2203"/>
    </row>
    <row r="70" spans="1:16">
      <c r="A70" s="2203"/>
      <c r="B70" s="2203"/>
      <c r="C70" s="2203"/>
      <c r="D70" s="2203"/>
      <c r="E70" s="2203"/>
      <c r="F70" s="2203"/>
      <c r="G70" s="2093"/>
      <c r="H70" s="2203"/>
      <c r="I70" s="2203"/>
      <c r="J70" s="2203"/>
      <c r="K70" s="2203"/>
      <c r="L70" s="2203"/>
      <c r="M70" s="2203"/>
      <c r="N70" s="2203"/>
      <c r="O70" s="2203"/>
      <c r="P70" s="2203"/>
    </row>
    <row r="71" spans="1:16">
      <c r="A71" s="2203"/>
      <c r="B71" s="2203"/>
      <c r="C71" s="2203"/>
      <c r="D71" s="2203"/>
      <c r="E71" s="2203"/>
      <c r="F71" s="2203"/>
      <c r="G71" s="2093"/>
      <c r="H71" s="2203"/>
      <c r="I71" s="2203"/>
      <c r="J71" s="2203"/>
      <c r="K71" s="2203"/>
      <c r="L71" s="2203"/>
      <c r="M71" s="2203"/>
      <c r="N71" s="2203"/>
      <c r="O71" s="2203"/>
      <c r="P71" s="2203"/>
    </row>
    <row r="72" spans="1:16">
      <c r="A72" s="2203"/>
      <c r="B72" s="2203"/>
      <c r="C72" s="2203"/>
      <c r="D72" s="2203"/>
      <c r="E72" s="2203"/>
      <c r="F72" s="2203"/>
      <c r="G72" s="2093"/>
      <c r="H72" s="2203"/>
      <c r="I72" s="2203"/>
      <c r="J72" s="2203"/>
      <c r="K72" s="2203"/>
      <c r="L72" s="2203"/>
      <c r="M72" s="2203"/>
      <c r="N72" s="2203"/>
      <c r="O72" s="2203"/>
      <c r="P72" s="2203"/>
    </row>
    <row r="73" spans="1:16">
      <c r="A73" s="2203"/>
      <c r="B73" s="2203"/>
      <c r="C73" s="2203"/>
      <c r="D73" s="2203"/>
      <c r="E73" s="2203"/>
      <c r="F73" s="2203"/>
      <c r="G73" s="2093"/>
      <c r="H73" s="2203"/>
      <c r="I73" s="2203"/>
      <c r="J73" s="2203"/>
      <c r="K73" s="2203"/>
      <c r="L73" s="2203"/>
      <c r="M73" s="2203"/>
      <c r="N73" s="2203"/>
      <c r="O73" s="2203"/>
      <c r="P73" s="2203"/>
    </row>
    <row r="74" spans="1:16">
      <c r="A74" s="2203"/>
      <c r="B74" s="2203"/>
      <c r="C74" s="2203"/>
      <c r="D74" s="2203"/>
      <c r="E74" s="2203"/>
      <c r="F74" s="2203"/>
      <c r="G74" s="2093"/>
      <c r="H74" s="2203"/>
      <c r="I74" s="2203"/>
      <c r="J74" s="2203"/>
      <c r="K74" s="2203"/>
      <c r="L74" s="2203"/>
      <c r="M74" s="2203"/>
      <c r="N74" s="2203"/>
      <c r="O74" s="2203"/>
      <c r="P74" s="2203"/>
    </row>
    <row r="75" spans="1:16">
      <c r="A75" s="2203"/>
      <c r="B75" s="2203"/>
      <c r="C75" s="2203"/>
      <c r="D75" s="2203"/>
      <c r="E75" s="2203"/>
      <c r="F75" s="2203"/>
      <c r="G75" s="2093"/>
      <c r="H75" s="2203"/>
      <c r="I75" s="2203"/>
      <c r="J75" s="2203"/>
      <c r="K75" s="2203"/>
      <c r="L75" s="2203"/>
      <c r="M75" s="2203"/>
      <c r="N75" s="2203"/>
      <c r="O75" s="2203"/>
      <c r="P75" s="2203"/>
    </row>
    <row r="76" spans="1:16">
      <c r="A76" s="2203"/>
      <c r="B76" s="2203"/>
      <c r="C76" s="2203"/>
      <c r="D76" s="2203"/>
      <c r="E76" s="2203"/>
      <c r="F76" s="2203"/>
      <c r="G76" s="2093"/>
      <c r="H76" s="2203"/>
      <c r="I76" s="2203"/>
      <c r="J76" s="2203"/>
      <c r="K76" s="2203"/>
      <c r="L76" s="2203"/>
      <c r="M76" s="2203"/>
      <c r="N76" s="2203"/>
      <c r="O76" s="2203"/>
      <c r="P76" s="2203"/>
    </row>
    <row r="77" spans="1:16">
      <c r="A77" s="2203"/>
      <c r="B77" s="2203"/>
      <c r="C77" s="2203"/>
      <c r="D77" s="2203"/>
      <c r="E77" s="2203"/>
      <c r="F77" s="2203"/>
      <c r="G77" s="2093"/>
      <c r="H77" s="2203"/>
      <c r="I77" s="2203"/>
      <c r="J77" s="2203"/>
      <c r="K77" s="2203"/>
      <c r="L77" s="2203"/>
      <c r="M77" s="2203"/>
      <c r="N77" s="2203"/>
      <c r="O77" s="2203"/>
      <c r="P77" s="2203"/>
    </row>
    <row r="78" spans="1:16">
      <c r="A78" s="2203"/>
      <c r="B78" s="2203"/>
      <c r="C78" s="2203"/>
      <c r="D78" s="2203"/>
      <c r="E78" s="2203"/>
      <c r="F78" s="2203"/>
      <c r="G78" s="2093"/>
      <c r="H78" s="2203"/>
      <c r="I78" s="2203"/>
      <c r="J78" s="2203"/>
      <c r="K78" s="2203"/>
      <c r="L78" s="2203"/>
      <c r="M78" s="2203"/>
      <c r="N78" s="2203"/>
      <c r="O78" s="2203"/>
      <c r="P78" s="2203"/>
    </row>
    <row r="79" spans="1:16">
      <c r="A79" s="2203"/>
      <c r="B79" s="2203"/>
      <c r="C79" s="2203"/>
      <c r="D79" s="2203"/>
      <c r="E79" s="2203"/>
      <c r="F79" s="2203"/>
      <c r="G79" s="2093"/>
      <c r="H79" s="2203"/>
      <c r="I79" s="2203"/>
      <c r="J79" s="2203"/>
      <c r="K79" s="2203"/>
      <c r="L79" s="2203"/>
      <c r="M79" s="2203"/>
      <c r="N79" s="2203"/>
      <c r="O79" s="2203"/>
      <c r="P79" s="2203"/>
    </row>
    <row r="80" spans="1:16">
      <c r="A80" s="2203"/>
      <c r="B80" s="2203"/>
      <c r="C80" s="2203"/>
      <c r="D80" s="2203"/>
      <c r="E80" s="2203"/>
      <c r="F80" s="2203"/>
      <c r="G80" s="2093"/>
      <c r="H80" s="2203"/>
      <c r="I80" s="2203"/>
      <c r="J80" s="2203"/>
      <c r="K80" s="2203"/>
      <c r="L80" s="2203"/>
      <c r="M80" s="2203"/>
      <c r="N80" s="2203"/>
      <c r="O80" s="2203"/>
      <c r="P80" s="2203"/>
    </row>
    <row r="81" spans="1:16">
      <c r="A81" s="2203"/>
      <c r="B81" s="2203"/>
      <c r="C81" s="2203"/>
      <c r="D81" s="2203"/>
      <c r="E81" s="2203"/>
      <c r="F81" s="2203"/>
      <c r="G81" s="2093"/>
      <c r="H81" s="2203"/>
      <c r="I81" s="2203"/>
      <c r="J81" s="2203"/>
      <c r="K81" s="2203"/>
      <c r="L81" s="2203"/>
      <c r="M81" s="2203"/>
      <c r="N81" s="2203"/>
      <c r="O81" s="2203"/>
      <c r="P81" s="2203"/>
    </row>
    <row r="82" spans="1:16">
      <c r="A82" s="2203"/>
      <c r="B82" s="2203"/>
      <c r="C82" s="2203"/>
      <c r="D82" s="2203"/>
      <c r="E82" s="2203"/>
      <c r="F82" s="2203"/>
      <c r="G82" s="2093"/>
      <c r="H82" s="2203"/>
      <c r="I82" s="2203"/>
      <c r="J82" s="2203"/>
      <c r="K82" s="2203"/>
      <c r="L82" s="2203"/>
      <c r="M82" s="2203"/>
      <c r="N82" s="2203"/>
      <c r="O82" s="2203"/>
      <c r="P82" s="2203"/>
    </row>
    <row r="83" spans="1:16">
      <c r="A83" s="2203"/>
      <c r="B83" s="2203"/>
      <c r="C83" s="2203"/>
      <c r="D83" s="2203"/>
      <c r="E83" s="2203"/>
      <c r="F83" s="2203"/>
      <c r="G83" s="2093"/>
      <c r="H83" s="2203"/>
      <c r="I83" s="2203"/>
      <c r="J83" s="2203"/>
      <c r="K83" s="2203"/>
      <c r="L83" s="2203"/>
      <c r="M83" s="2203"/>
      <c r="N83" s="2203"/>
      <c r="O83" s="2203"/>
      <c r="P83" s="2203"/>
    </row>
    <row r="84" spans="1:16">
      <c r="A84" s="2203"/>
      <c r="B84" s="2203"/>
      <c r="C84" s="2203"/>
      <c r="D84" s="2203"/>
      <c r="E84" s="2203"/>
      <c r="F84" s="2203"/>
      <c r="G84" s="2093"/>
      <c r="H84" s="2203"/>
      <c r="I84" s="2203"/>
      <c r="J84" s="2203"/>
      <c r="K84" s="2203"/>
      <c r="L84" s="2203"/>
      <c r="M84" s="2203"/>
      <c r="N84" s="2203"/>
      <c r="O84" s="2203"/>
      <c r="P84" s="2203"/>
    </row>
    <row r="85" spans="1:16">
      <c r="A85" s="2203"/>
      <c r="B85" s="2203"/>
      <c r="C85" s="2203"/>
      <c r="D85" s="2203"/>
      <c r="E85" s="2203"/>
      <c r="F85" s="2203"/>
      <c r="G85" s="2093"/>
      <c r="H85" s="2203"/>
      <c r="I85" s="2203"/>
      <c r="J85" s="2203"/>
      <c r="K85" s="2203"/>
      <c r="L85" s="2203"/>
      <c r="M85" s="2203"/>
      <c r="N85" s="2203"/>
      <c r="O85" s="2203"/>
      <c r="P85" s="2203"/>
    </row>
    <row r="86" spans="1:16">
      <c r="A86" s="2203"/>
      <c r="B86" s="2203"/>
      <c r="C86" s="2203"/>
      <c r="D86" s="2203"/>
      <c r="E86" s="2203"/>
      <c r="F86" s="2203"/>
      <c r="G86" s="2093"/>
      <c r="H86" s="2203"/>
      <c r="I86" s="2203"/>
      <c r="J86" s="2203"/>
      <c r="K86" s="2203"/>
      <c r="L86" s="2203"/>
      <c r="M86" s="2203"/>
      <c r="N86" s="2203"/>
      <c r="O86" s="2203"/>
      <c r="P86" s="2203"/>
    </row>
    <row r="87" spans="1:16">
      <c r="A87" s="2203"/>
      <c r="B87" s="2203"/>
      <c r="C87" s="2203"/>
      <c r="D87" s="2203"/>
      <c r="E87" s="2203"/>
      <c r="F87" s="2203"/>
      <c r="G87" s="2093"/>
      <c r="H87" s="2203"/>
      <c r="I87" s="2203"/>
      <c r="J87" s="2203"/>
      <c r="K87" s="2203"/>
      <c r="L87" s="2203"/>
      <c r="M87" s="2203"/>
      <c r="N87" s="2203"/>
      <c r="O87" s="2203"/>
      <c r="P87" s="2203"/>
    </row>
    <row r="88" spans="1:16">
      <c r="A88" s="2203"/>
      <c r="B88" s="2203"/>
      <c r="C88" s="2203"/>
      <c r="D88" s="2203"/>
      <c r="E88" s="2203"/>
      <c r="F88" s="2203"/>
      <c r="G88" s="2093"/>
      <c r="H88" s="2203"/>
      <c r="I88" s="2203"/>
      <c r="J88" s="2203"/>
      <c r="K88" s="2203"/>
      <c r="L88" s="2203"/>
      <c r="M88" s="2203"/>
      <c r="N88" s="2203"/>
      <c r="O88" s="2203"/>
      <c r="P88" s="2203"/>
    </row>
    <row r="89" spans="1:16">
      <c r="A89" s="2203"/>
      <c r="B89" s="2203"/>
      <c r="C89" s="2203"/>
      <c r="D89" s="2203"/>
      <c r="E89" s="2203"/>
      <c r="F89" s="2203"/>
      <c r="G89" s="2093"/>
      <c r="H89" s="2203"/>
      <c r="I89" s="2203"/>
      <c r="J89" s="2203"/>
      <c r="K89" s="2203"/>
      <c r="L89" s="2203"/>
      <c r="M89" s="2203"/>
      <c r="N89" s="2203"/>
      <c r="O89" s="2203"/>
      <c r="P89" s="2203"/>
    </row>
    <row r="90" spans="1:16">
      <c r="A90" s="2203"/>
      <c r="B90" s="2203"/>
      <c r="C90" s="2203"/>
      <c r="D90" s="2203"/>
      <c r="E90" s="2203"/>
      <c r="F90" s="2203"/>
      <c r="G90" s="2093"/>
      <c r="H90" s="2203"/>
      <c r="I90" s="2203"/>
      <c r="J90" s="2203"/>
      <c r="K90" s="2203"/>
      <c r="L90" s="2203"/>
      <c r="M90" s="2203"/>
      <c r="N90" s="2203"/>
      <c r="O90" s="2203"/>
      <c r="P90" s="2203"/>
    </row>
    <row r="91" spans="1:16">
      <c r="A91" s="2203"/>
      <c r="B91" s="2203"/>
      <c r="C91" s="2203"/>
      <c r="D91" s="2203"/>
      <c r="E91" s="2203"/>
      <c r="F91" s="2203"/>
      <c r="G91" s="2093"/>
      <c r="H91" s="2203"/>
      <c r="I91" s="2203"/>
      <c r="J91" s="2203"/>
      <c r="K91" s="2203"/>
      <c r="L91" s="2203"/>
      <c r="M91" s="2203"/>
      <c r="N91" s="2203"/>
      <c r="O91" s="2203"/>
      <c r="P91" s="2203"/>
    </row>
    <row r="92" spans="1:16">
      <c r="A92" s="2203"/>
      <c r="B92" s="2203"/>
      <c r="C92" s="2203"/>
      <c r="D92" s="2203"/>
      <c r="E92" s="2203"/>
      <c r="F92" s="2203"/>
      <c r="G92" s="2093"/>
      <c r="H92" s="2203"/>
      <c r="I92" s="2203"/>
      <c r="J92" s="2203"/>
      <c r="K92" s="2203"/>
      <c r="L92" s="2203"/>
      <c r="M92" s="2203"/>
      <c r="N92" s="2203"/>
      <c r="O92" s="2203"/>
      <c r="P92" s="2203"/>
    </row>
    <row r="93" spans="1:16">
      <c r="A93" s="2203"/>
      <c r="B93" s="2203"/>
      <c r="C93" s="2203"/>
      <c r="D93" s="2203"/>
      <c r="E93" s="2203"/>
      <c r="F93" s="2203"/>
      <c r="G93" s="2093"/>
      <c r="H93" s="2203"/>
      <c r="I93" s="2203"/>
      <c r="J93" s="2203"/>
      <c r="K93" s="2203"/>
      <c r="L93" s="2203"/>
      <c r="M93" s="2203"/>
      <c r="N93" s="2203"/>
      <c r="O93" s="2203"/>
      <c r="P93" s="2203"/>
    </row>
    <row r="94" spans="1:16">
      <c r="A94" s="2203"/>
      <c r="B94" s="2203"/>
      <c r="C94" s="2203"/>
      <c r="D94" s="2203"/>
      <c r="E94" s="2203"/>
      <c r="F94" s="2203"/>
      <c r="G94" s="2093"/>
      <c r="H94" s="2203"/>
      <c r="I94" s="2203"/>
      <c r="J94" s="2203"/>
      <c r="K94" s="2203"/>
      <c r="L94" s="2203"/>
      <c r="M94" s="2203"/>
      <c r="N94" s="2203"/>
      <c r="O94" s="2203"/>
      <c r="P94" s="2203"/>
    </row>
    <row r="95" spans="1:16">
      <c r="A95" s="2203"/>
      <c r="B95" s="2203"/>
      <c r="C95" s="2203"/>
      <c r="D95" s="2203"/>
      <c r="E95" s="2203"/>
      <c r="F95" s="2203"/>
      <c r="G95" s="2093"/>
      <c r="H95" s="2203"/>
      <c r="I95" s="2203"/>
      <c r="J95" s="2203"/>
      <c r="K95" s="2203"/>
      <c r="L95" s="2203"/>
      <c r="M95" s="2203"/>
      <c r="N95" s="2203"/>
      <c r="O95" s="2203"/>
      <c r="P95" s="2203"/>
    </row>
    <row r="96" spans="1:16">
      <c r="A96" s="2203"/>
      <c r="B96" s="2203"/>
      <c r="C96" s="2203"/>
      <c r="D96" s="2203"/>
      <c r="E96" s="2203"/>
      <c r="F96" s="2203"/>
      <c r="G96" s="2093"/>
      <c r="H96" s="2203"/>
      <c r="I96" s="2203"/>
      <c r="J96" s="2203"/>
      <c r="K96" s="2203"/>
      <c r="L96" s="2203"/>
      <c r="M96" s="2203"/>
      <c r="N96" s="2203"/>
      <c r="O96" s="2203"/>
      <c r="P96" s="2203"/>
    </row>
    <row r="97" spans="1:16">
      <c r="A97" s="2203"/>
      <c r="B97" s="2203"/>
      <c r="C97" s="2203"/>
      <c r="D97" s="2203"/>
      <c r="E97" s="2203"/>
      <c r="F97" s="2203"/>
      <c r="G97" s="2093"/>
      <c r="H97" s="2203"/>
      <c r="I97" s="2203"/>
      <c r="J97" s="2203"/>
      <c r="K97" s="2203"/>
      <c r="L97" s="2203"/>
      <c r="M97" s="2203"/>
      <c r="N97" s="2203"/>
      <c r="O97" s="2203"/>
      <c r="P97" s="2203"/>
    </row>
    <row r="98" spans="1:16">
      <c r="A98" s="2203"/>
      <c r="B98" s="2203"/>
      <c r="C98" s="2203"/>
      <c r="D98" s="2203"/>
      <c r="E98" s="2203"/>
      <c r="F98" s="2203"/>
      <c r="G98" s="2093"/>
      <c r="H98" s="2203"/>
      <c r="I98" s="2203"/>
      <c r="J98" s="2203"/>
      <c r="K98" s="2203"/>
      <c r="L98" s="2203"/>
      <c r="M98" s="2203"/>
      <c r="N98" s="2203"/>
      <c r="O98" s="2203"/>
      <c r="P98" s="2203"/>
    </row>
    <row r="99" spans="1:16">
      <c r="A99" s="2203"/>
      <c r="B99" s="2203"/>
      <c r="C99" s="2203"/>
      <c r="D99" s="2203"/>
      <c r="E99" s="2203"/>
      <c r="F99" s="2203"/>
      <c r="G99" s="2093"/>
      <c r="H99" s="2203"/>
      <c r="I99" s="2203"/>
      <c r="J99" s="2203"/>
      <c r="K99" s="2203"/>
      <c r="L99" s="2203"/>
      <c r="M99" s="2203"/>
      <c r="N99" s="2203"/>
      <c r="O99" s="2203"/>
      <c r="P99" s="2203"/>
    </row>
    <row r="100" spans="1:16">
      <c r="A100" s="2203"/>
      <c r="B100" s="2203"/>
      <c r="C100" s="2203"/>
      <c r="D100" s="2203"/>
      <c r="E100" s="2203"/>
      <c r="F100" s="2203"/>
      <c r="G100" s="2093"/>
      <c r="H100" s="2203"/>
      <c r="I100" s="2203"/>
      <c r="J100" s="2203"/>
      <c r="K100" s="2203"/>
      <c r="L100" s="2203"/>
      <c r="M100" s="2203"/>
      <c r="N100" s="2203"/>
      <c r="O100" s="2203"/>
      <c r="P100" s="2203"/>
    </row>
    <row r="101" spans="1:16">
      <c r="A101" s="2203"/>
      <c r="B101" s="2203"/>
      <c r="C101" s="2203"/>
      <c r="D101" s="2203"/>
      <c r="E101" s="2203"/>
      <c r="F101" s="2203"/>
      <c r="G101" s="2093"/>
      <c r="H101" s="2203"/>
      <c r="I101" s="2203"/>
      <c r="J101" s="2203"/>
      <c r="K101" s="2203"/>
      <c r="L101" s="2203"/>
      <c r="M101" s="2203"/>
      <c r="N101" s="2203"/>
      <c r="O101" s="2203"/>
      <c r="P101" s="2203"/>
    </row>
    <row r="102" spans="1:16">
      <c r="A102" s="2203"/>
      <c r="B102" s="2203"/>
      <c r="C102" s="2203"/>
      <c r="D102" s="2203"/>
      <c r="E102" s="2203"/>
      <c r="F102" s="2203"/>
      <c r="G102" s="2093"/>
      <c r="H102" s="2203"/>
      <c r="I102" s="2203"/>
      <c r="J102" s="2203"/>
      <c r="K102" s="2203"/>
      <c r="L102" s="2203"/>
      <c r="M102" s="2203"/>
      <c r="N102" s="2203"/>
      <c r="O102" s="2203"/>
      <c r="P102" s="2203"/>
    </row>
    <row r="103" spans="1:16">
      <c r="A103" s="2203"/>
      <c r="B103" s="2203"/>
      <c r="C103" s="2203"/>
      <c r="D103" s="2203"/>
      <c r="E103" s="2203"/>
      <c r="F103" s="2203"/>
      <c r="G103" s="2093"/>
      <c r="H103" s="2203"/>
      <c r="I103" s="2203"/>
      <c r="J103" s="2203"/>
      <c r="K103" s="2203"/>
      <c r="L103" s="2203"/>
      <c r="M103" s="2203"/>
      <c r="N103" s="2203"/>
      <c r="O103" s="2203"/>
      <c r="P103" s="2203"/>
    </row>
    <row r="104" spans="1:16">
      <c r="A104" s="2203"/>
      <c r="B104" s="2203"/>
      <c r="C104" s="2203"/>
      <c r="D104" s="2203"/>
      <c r="E104" s="2203"/>
      <c r="F104" s="2203"/>
      <c r="G104" s="2093"/>
      <c r="H104" s="2203"/>
      <c r="I104" s="2203"/>
      <c r="J104" s="2203"/>
      <c r="K104" s="2203"/>
      <c r="L104" s="2203"/>
      <c r="M104" s="2203"/>
      <c r="N104" s="2203"/>
      <c r="O104" s="2203"/>
      <c r="P104" s="2203"/>
    </row>
    <row r="105" spans="1:16">
      <c r="A105" s="2203"/>
      <c r="B105" s="2203"/>
      <c r="C105" s="2203"/>
      <c r="D105" s="2203"/>
      <c r="E105" s="2203"/>
      <c r="F105" s="2203"/>
      <c r="G105" s="2093"/>
      <c r="H105" s="2203"/>
      <c r="I105" s="2203"/>
      <c r="J105" s="2203"/>
      <c r="K105" s="2203"/>
      <c r="L105" s="2203"/>
      <c r="M105" s="2203"/>
      <c r="N105" s="2203"/>
      <c r="O105" s="2203"/>
      <c r="P105" s="2203"/>
    </row>
    <row r="106" spans="1:16">
      <c r="A106" s="2203"/>
      <c r="B106" s="2203"/>
      <c r="C106" s="2203"/>
      <c r="D106" s="2203"/>
      <c r="E106" s="2203"/>
      <c r="F106" s="2203"/>
      <c r="G106" s="2093"/>
      <c r="H106" s="2203"/>
      <c r="I106" s="2203"/>
      <c r="J106" s="2203"/>
      <c r="K106" s="2203"/>
      <c r="L106" s="2203"/>
      <c r="M106" s="2203"/>
      <c r="N106" s="2203"/>
      <c r="O106" s="2203"/>
      <c r="P106" s="2203"/>
    </row>
    <row r="107" spans="1:16">
      <c r="A107" s="2203"/>
      <c r="B107" s="2203"/>
      <c r="C107" s="2203"/>
      <c r="D107" s="2203"/>
      <c r="E107" s="2203"/>
      <c r="F107" s="2203"/>
      <c r="G107" s="2093"/>
      <c r="H107" s="2203"/>
      <c r="I107" s="2203"/>
      <c r="J107" s="2203"/>
      <c r="K107" s="2203"/>
      <c r="L107" s="2203"/>
      <c r="M107" s="2203"/>
      <c r="N107" s="2203"/>
      <c r="O107" s="2203"/>
      <c r="P107" s="2203"/>
    </row>
    <row r="108" spans="1:16">
      <c r="A108" s="2203"/>
      <c r="B108" s="2203"/>
      <c r="C108" s="2203"/>
      <c r="D108" s="2203"/>
      <c r="E108" s="2203"/>
      <c r="F108" s="2203"/>
      <c r="G108" s="2093"/>
      <c r="H108" s="2203"/>
      <c r="I108" s="2203"/>
      <c r="J108" s="2203"/>
      <c r="K108" s="2203"/>
      <c r="L108" s="2203"/>
      <c r="M108" s="2203"/>
      <c r="N108" s="2203"/>
      <c r="O108" s="2203"/>
      <c r="P108" s="2203"/>
    </row>
    <row r="109" spans="1:16">
      <c r="A109" s="2203"/>
      <c r="B109" s="2203"/>
      <c r="C109" s="2203"/>
      <c r="D109" s="2203"/>
      <c r="E109" s="2203"/>
      <c r="F109" s="2203"/>
      <c r="G109" s="2093"/>
      <c r="H109" s="2203"/>
      <c r="I109" s="2203"/>
      <c r="J109" s="2203"/>
      <c r="K109" s="2203"/>
      <c r="L109" s="2203"/>
      <c r="M109" s="2203"/>
      <c r="N109" s="2203"/>
      <c r="O109" s="2203"/>
      <c r="P109" s="2203"/>
    </row>
    <row r="110" spans="1:16">
      <c r="A110" s="2203"/>
      <c r="B110" s="2203"/>
      <c r="C110" s="2203"/>
      <c r="D110" s="2203"/>
      <c r="E110" s="2203"/>
      <c r="F110" s="2203"/>
      <c r="G110" s="2093"/>
      <c r="H110" s="2203"/>
      <c r="I110" s="2203"/>
      <c r="J110" s="2203"/>
      <c r="K110" s="2203"/>
      <c r="L110" s="2203"/>
      <c r="M110" s="2203"/>
      <c r="N110" s="2203"/>
      <c r="O110" s="2203"/>
      <c r="P110" s="2203"/>
    </row>
    <row r="111" spans="1:16">
      <c r="A111" s="2203"/>
      <c r="B111" s="2203"/>
      <c r="C111" s="2203"/>
      <c r="D111" s="2203"/>
      <c r="E111" s="2203"/>
      <c r="F111" s="2203"/>
      <c r="G111" s="2093"/>
      <c r="H111" s="2203"/>
      <c r="I111" s="2203"/>
      <c r="J111" s="2203"/>
      <c r="K111" s="2203"/>
      <c r="L111" s="2203"/>
      <c r="M111" s="2203"/>
      <c r="N111" s="2203"/>
      <c r="O111" s="2203"/>
      <c r="P111" s="2203"/>
    </row>
    <row r="112" spans="1:16">
      <c r="A112" s="2203"/>
      <c r="B112" s="2203"/>
      <c r="C112" s="2203"/>
      <c r="D112" s="2203"/>
      <c r="E112" s="2203"/>
      <c r="F112" s="2203"/>
      <c r="G112" s="2093"/>
      <c r="H112" s="2203"/>
      <c r="I112" s="2203"/>
      <c r="J112" s="2203"/>
      <c r="K112" s="2203"/>
      <c r="L112" s="2203"/>
      <c r="M112" s="2203"/>
      <c r="N112" s="2203"/>
      <c r="O112" s="2203"/>
      <c r="P112" s="2203"/>
    </row>
    <row r="113" spans="1:16">
      <c r="A113" s="2203"/>
      <c r="B113" s="2203"/>
      <c r="C113" s="2203"/>
      <c r="D113" s="2203"/>
      <c r="E113" s="2203"/>
      <c r="F113" s="2203"/>
      <c r="G113" s="2093"/>
      <c r="H113" s="2203"/>
      <c r="I113" s="2203"/>
      <c r="J113" s="2203"/>
      <c r="K113" s="2203"/>
      <c r="L113" s="2203"/>
      <c r="M113" s="2203"/>
      <c r="N113" s="2203"/>
      <c r="O113" s="2203"/>
      <c r="P113" s="2203"/>
    </row>
    <row r="114" spans="1:16">
      <c r="A114" s="2203"/>
      <c r="B114" s="2203"/>
      <c r="C114" s="2203"/>
      <c r="D114" s="2203"/>
      <c r="E114" s="2203"/>
      <c r="F114" s="2203"/>
      <c r="G114" s="2093"/>
      <c r="H114" s="2203"/>
      <c r="I114" s="2203"/>
      <c r="J114" s="2203"/>
      <c r="K114" s="2203"/>
      <c r="L114" s="2203"/>
      <c r="M114" s="2203"/>
      <c r="N114" s="2203"/>
      <c r="O114" s="2203"/>
      <c r="P114" s="2203"/>
    </row>
    <row r="115" spans="1:16">
      <c r="A115" s="2203"/>
      <c r="B115" s="2203"/>
      <c r="C115" s="2203"/>
      <c r="D115" s="2203"/>
      <c r="E115" s="2203"/>
      <c r="F115" s="2203"/>
      <c r="G115" s="2093"/>
      <c r="H115" s="2203"/>
      <c r="I115" s="2203"/>
      <c r="J115" s="2203"/>
      <c r="K115" s="2203"/>
      <c r="L115" s="2203"/>
      <c r="M115" s="2203"/>
      <c r="N115" s="2203"/>
      <c r="O115" s="2203"/>
      <c r="P115" s="2203"/>
    </row>
    <row r="116" spans="1:16">
      <c r="A116" s="2203"/>
      <c r="B116" s="2203"/>
      <c r="C116" s="2203"/>
      <c r="D116" s="2203"/>
      <c r="E116" s="2203"/>
      <c r="F116" s="2203"/>
      <c r="G116" s="2093"/>
      <c r="H116" s="2203"/>
      <c r="I116" s="2203"/>
      <c r="J116" s="2203"/>
      <c r="K116" s="2203"/>
      <c r="L116" s="2203"/>
      <c r="M116" s="2203"/>
      <c r="N116" s="2203"/>
      <c r="O116" s="2203"/>
      <c r="P116" s="2203"/>
    </row>
    <row r="117" spans="1:16">
      <c r="A117" s="2203"/>
      <c r="B117" s="2203"/>
      <c r="C117" s="2203"/>
      <c r="D117" s="2203"/>
      <c r="E117" s="2203"/>
      <c r="F117" s="2203"/>
      <c r="G117" s="2093"/>
      <c r="H117" s="2203"/>
      <c r="I117" s="2203"/>
      <c r="J117" s="2203"/>
      <c r="K117" s="2203"/>
      <c r="L117" s="2203"/>
      <c r="M117" s="2203"/>
      <c r="N117" s="2203"/>
      <c r="O117" s="2203"/>
      <c r="P117" s="2203"/>
    </row>
    <row r="118" spans="1:16">
      <c r="A118" s="2203"/>
      <c r="B118" s="2203"/>
      <c r="C118" s="2203"/>
      <c r="D118" s="2203"/>
      <c r="E118" s="2203"/>
      <c r="F118" s="2203"/>
      <c r="G118" s="2093"/>
      <c r="H118" s="2203"/>
      <c r="I118" s="2203"/>
      <c r="J118" s="2203"/>
      <c r="K118" s="2203"/>
      <c r="L118" s="2203"/>
      <c r="M118" s="2203"/>
      <c r="N118" s="2203"/>
      <c r="O118" s="2203"/>
      <c r="P118" s="2203"/>
    </row>
    <row r="119" spans="1:16">
      <c r="A119" s="2203"/>
      <c r="B119" s="2203"/>
      <c r="C119" s="2203"/>
      <c r="D119" s="2203"/>
      <c r="E119" s="2203"/>
      <c r="F119" s="2203"/>
      <c r="G119" s="2093"/>
      <c r="H119" s="2203"/>
      <c r="I119" s="2203"/>
      <c r="J119" s="2203"/>
      <c r="K119" s="2203"/>
      <c r="L119" s="2203"/>
      <c r="M119" s="2203"/>
      <c r="N119" s="2203"/>
      <c r="O119" s="2203"/>
      <c r="P119" s="2203"/>
    </row>
    <row r="120" spans="1:16">
      <c r="A120" s="2203"/>
      <c r="B120" s="2203"/>
      <c r="C120" s="2203"/>
      <c r="D120" s="2203"/>
      <c r="E120" s="2203"/>
      <c r="F120" s="2203"/>
      <c r="G120" s="2093"/>
      <c r="H120" s="2203"/>
      <c r="I120" s="2203"/>
      <c r="J120" s="2203"/>
      <c r="K120" s="2203"/>
      <c r="L120" s="2203"/>
      <c r="M120" s="2203"/>
      <c r="N120" s="2203"/>
      <c r="O120" s="2203"/>
      <c r="P120" s="2203"/>
    </row>
    <row r="121" spans="1:16">
      <c r="A121" s="2203"/>
      <c r="B121" s="2203"/>
      <c r="C121" s="2203"/>
      <c r="D121" s="2203"/>
      <c r="E121" s="2203"/>
      <c r="F121" s="2203"/>
      <c r="G121" s="2093"/>
      <c r="H121" s="2203"/>
      <c r="I121" s="2203"/>
      <c r="J121" s="2203"/>
      <c r="K121" s="2203"/>
      <c r="L121" s="2203"/>
      <c r="M121" s="2203"/>
      <c r="N121" s="2203"/>
      <c r="O121" s="2203"/>
      <c r="P121" s="2203"/>
    </row>
    <row r="122" spans="1:16">
      <c r="A122" s="2203"/>
      <c r="B122" s="2203"/>
      <c r="C122" s="2203"/>
      <c r="D122" s="2203"/>
      <c r="E122" s="2203"/>
      <c r="F122" s="2203"/>
      <c r="G122" s="2093"/>
      <c r="H122" s="2203"/>
      <c r="I122" s="2203"/>
      <c r="J122" s="2203"/>
      <c r="K122" s="2203"/>
      <c r="L122" s="2203"/>
      <c r="M122" s="2203"/>
      <c r="N122" s="2203"/>
      <c r="O122" s="2203"/>
      <c r="P122" s="2203"/>
    </row>
    <row r="123" spans="1:16">
      <c r="A123" s="2203"/>
      <c r="B123" s="2203"/>
      <c r="C123" s="2203"/>
      <c r="D123" s="2203"/>
      <c r="E123" s="2203"/>
      <c r="F123" s="2203"/>
      <c r="G123" s="2093"/>
      <c r="H123" s="2203"/>
      <c r="I123" s="2203"/>
      <c r="J123" s="2203"/>
      <c r="K123" s="2203"/>
      <c r="L123" s="2203"/>
      <c r="M123" s="2203"/>
      <c r="N123" s="2203"/>
      <c r="O123" s="2203"/>
      <c r="P123" s="2203"/>
    </row>
    <row r="124" spans="1:16">
      <c r="A124" s="2203"/>
      <c r="B124" s="2203"/>
      <c r="C124" s="2203"/>
      <c r="D124" s="2203"/>
      <c r="E124" s="2203"/>
      <c r="F124" s="2203"/>
      <c r="G124" s="2093"/>
      <c r="H124" s="2203"/>
      <c r="I124" s="2203"/>
      <c r="J124" s="2203"/>
      <c r="K124" s="2203"/>
      <c r="L124" s="2203"/>
      <c r="M124" s="2203"/>
      <c r="N124" s="2203"/>
      <c r="O124" s="2203"/>
      <c r="P124" s="2203"/>
    </row>
    <row r="125" spans="1:16">
      <c r="A125" s="2203"/>
      <c r="B125" s="2203"/>
      <c r="C125" s="2203"/>
      <c r="D125" s="2203"/>
      <c r="E125" s="2203"/>
      <c r="F125" s="2203"/>
      <c r="G125" s="2093"/>
      <c r="H125" s="2203"/>
      <c r="I125" s="2203"/>
      <c r="J125" s="2203"/>
      <c r="K125" s="2203"/>
      <c r="L125" s="2203"/>
      <c r="M125" s="2203"/>
      <c r="N125" s="2203"/>
      <c r="O125" s="2203"/>
      <c r="P125" s="2203"/>
    </row>
    <row r="126" spans="1:16">
      <c r="A126" s="2203"/>
      <c r="B126" s="2203"/>
      <c r="C126" s="2203"/>
      <c r="D126" s="2203"/>
      <c r="E126" s="2203"/>
      <c r="F126" s="2203"/>
      <c r="G126" s="2093"/>
      <c r="H126" s="2203"/>
      <c r="I126" s="2203"/>
      <c r="J126" s="2203"/>
      <c r="K126" s="2203"/>
      <c r="L126" s="2203"/>
      <c r="M126" s="2203"/>
      <c r="N126" s="2203"/>
      <c r="O126" s="2203"/>
      <c r="P126" s="2203"/>
    </row>
    <row r="127" spans="1:16">
      <c r="A127" s="2203"/>
      <c r="B127" s="2203"/>
      <c r="C127" s="2203"/>
      <c r="D127" s="2203"/>
      <c r="E127" s="2203"/>
      <c r="F127" s="2203"/>
      <c r="G127" s="2093"/>
      <c r="H127" s="2203"/>
      <c r="I127" s="2203"/>
      <c r="J127" s="2203"/>
      <c r="K127" s="2203"/>
      <c r="L127" s="2203"/>
      <c r="M127" s="2203"/>
      <c r="N127" s="2203"/>
      <c r="O127" s="2203"/>
      <c r="P127" s="2203"/>
    </row>
    <row r="128" spans="1:16">
      <c r="A128" s="2203"/>
      <c r="B128" s="2203"/>
      <c r="C128" s="2203"/>
      <c r="D128" s="2203"/>
      <c r="E128" s="2203"/>
      <c r="F128" s="2203"/>
      <c r="G128" s="2093"/>
      <c r="H128" s="2203"/>
      <c r="I128" s="2203"/>
      <c r="J128" s="2203"/>
      <c r="K128" s="2203"/>
      <c r="L128" s="2203"/>
      <c r="M128" s="2203"/>
      <c r="N128" s="2203"/>
      <c r="O128" s="2203"/>
      <c r="P128" s="2203"/>
    </row>
    <row r="129" spans="1:16">
      <c r="A129" s="2203"/>
      <c r="B129" s="2203"/>
      <c r="C129" s="2203"/>
      <c r="D129" s="2203"/>
      <c r="E129" s="2203"/>
      <c r="F129" s="2203"/>
      <c r="G129" s="2093"/>
      <c r="H129" s="2203"/>
      <c r="I129" s="2203"/>
      <c r="J129" s="2203"/>
      <c r="K129" s="2203"/>
      <c r="L129" s="2203"/>
      <c r="M129" s="2203"/>
      <c r="N129" s="2203"/>
      <c r="O129" s="2203"/>
      <c r="P129" s="2203"/>
    </row>
    <row r="130" spans="1:16">
      <c r="A130" s="2203"/>
      <c r="B130" s="2203"/>
      <c r="C130" s="2203"/>
      <c r="D130" s="2203"/>
      <c r="E130" s="2203"/>
      <c r="F130" s="2203"/>
      <c r="G130" s="2093"/>
      <c r="H130" s="2203"/>
      <c r="I130" s="2203"/>
      <c r="J130" s="2203"/>
      <c r="K130" s="2203"/>
      <c r="L130" s="2203"/>
      <c r="M130" s="2203"/>
      <c r="N130" s="2203"/>
      <c r="O130" s="2203"/>
      <c r="P130" s="2203"/>
    </row>
    <row r="131" spans="1:16">
      <c r="G131" s="2093"/>
    </row>
    <row r="132" spans="1:16">
      <c r="G132" s="2093"/>
    </row>
    <row r="133" spans="1:16">
      <c r="G133" s="2093"/>
    </row>
    <row r="134" spans="1:16">
      <c r="G134" s="2093"/>
    </row>
    <row r="135" spans="1:16">
      <c r="G135" s="2093"/>
    </row>
    <row r="136" spans="1:16">
      <c r="G136" s="2093"/>
    </row>
    <row r="137" spans="1:16">
      <c r="G137" s="2093"/>
    </row>
    <row r="138" spans="1:16">
      <c r="G138" s="2093"/>
    </row>
    <row r="139" spans="1:16">
      <c r="G139" s="2093"/>
    </row>
    <row r="140" spans="1:16">
      <c r="G140" s="2093"/>
    </row>
  </sheetData>
  <pageMargins left="0.7" right="0.7" top="0.75" bottom="0.75" header="0.3" footer="0.3"/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2"/>
  <dimension ref="A1:M151"/>
  <sheetViews>
    <sheetView zoomScale="80" zoomScaleNormal="80" workbookViewId="0">
      <selection activeCell="B18" sqref="B18"/>
    </sheetView>
  </sheetViews>
  <sheetFormatPr defaultColWidth="9.140625" defaultRowHeight="15"/>
  <cols>
    <col min="1" max="1" width="43.7109375" style="2082" customWidth="1"/>
    <col min="2" max="2" width="11.28515625" style="2082" bestFit="1" customWidth="1"/>
    <col min="3" max="3" width="11.140625" style="2082" customWidth="1"/>
    <col min="4" max="5" width="11.28515625" style="2082" bestFit="1" customWidth="1"/>
    <col min="6" max="6" width="13.7109375" style="2082" bestFit="1" customWidth="1"/>
    <col min="7" max="11" width="9.140625" style="2082"/>
    <col min="12" max="12" width="18.5703125" style="2082" customWidth="1"/>
    <col min="13" max="13" width="20.28515625" style="2082" customWidth="1"/>
    <col min="14" max="16384" width="9.140625" style="2082"/>
  </cols>
  <sheetData>
    <row r="1" spans="1:13">
      <c r="A1" s="2081" t="s">
        <v>2835</v>
      </c>
    </row>
    <row r="2" spans="1:13">
      <c r="A2" s="2083"/>
      <c r="B2" s="2084"/>
      <c r="C2" s="2084"/>
      <c r="D2" s="2084"/>
      <c r="E2" s="2084"/>
      <c r="F2" s="2084"/>
      <c r="G2" s="2084"/>
      <c r="H2" s="2084"/>
      <c r="I2" s="2084"/>
      <c r="J2" s="2084"/>
      <c r="K2" s="2084"/>
      <c r="L2" s="2085" t="s">
        <v>2618</v>
      </c>
      <c r="M2" s="2085" t="s">
        <v>2618</v>
      </c>
    </row>
    <row r="3" spans="1:13">
      <c r="A3" s="2086" t="s">
        <v>2236</v>
      </c>
      <c r="B3" s="2087"/>
      <c r="C3" s="2087"/>
      <c r="D3" s="2087"/>
      <c r="E3" s="2087"/>
      <c r="F3" s="2087" t="s">
        <v>1088</v>
      </c>
      <c r="G3" s="2087" t="s">
        <v>2447</v>
      </c>
      <c r="H3" s="2087" t="s">
        <v>2447</v>
      </c>
      <c r="I3" s="2087" t="s">
        <v>2447</v>
      </c>
      <c r="J3" s="2087" t="s">
        <v>2447</v>
      </c>
      <c r="K3" s="2087" t="s">
        <v>2447</v>
      </c>
      <c r="L3" s="2088" t="s">
        <v>2637</v>
      </c>
      <c r="M3" s="2088" t="s">
        <v>1543</v>
      </c>
    </row>
    <row r="4" spans="1:13">
      <c r="A4" s="2089" t="s">
        <v>2052</v>
      </c>
      <c r="B4" s="2090">
        <v>2009</v>
      </c>
      <c r="C4" s="2090">
        <v>2010</v>
      </c>
      <c r="D4" s="2090">
        <v>2011</v>
      </c>
      <c r="E4" s="2090">
        <v>2012</v>
      </c>
      <c r="F4" s="2090">
        <v>2013</v>
      </c>
      <c r="G4" s="2090">
        <v>2014</v>
      </c>
      <c r="H4" s="2090">
        <v>2015</v>
      </c>
      <c r="I4" s="2090">
        <v>2016</v>
      </c>
      <c r="J4" s="2090">
        <v>2017</v>
      </c>
      <c r="K4" s="2090">
        <v>2018</v>
      </c>
      <c r="L4" s="2090" t="s">
        <v>2098</v>
      </c>
      <c r="M4" s="2090" t="s">
        <v>2638</v>
      </c>
    </row>
    <row r="5" spans="1:13">
      <c r="A5" s="2091"/>
      <c r="B5" s="2092"/>
      <c r="C5" s="2092"/>
      <c r="D5" s="2092"/>
      <c r="E5" s="2092"/>
      <c r="F5" s="2092"/>
      <c r="G5" s="2092"/>
      <c r="H5" s="2092"/>
      <c r="I5" s="2092"/>
      <c r="J5" s="2092"/>
      <c r="K5" s="2092"/>
      <c r="L5" s="2088" t="s">
        <v>2097</v>
      </c>
      <c r="M5" s="2088" t="s">
        <v>1517</v>
      </c>
    </row>
    <row r="6" spans="1:13">
      <c r="A6" s="2091" t="s">
        <v>2237</v>
      </c>
      <c r="B6" s="2093">
        <f>+B7+B35</f>
        <v>13260.834955026774</v>
      </c>
      <c r="C6" s="2093">
        <f t="shared" ref="C6:F6" si="0">+C7+C35</f>
        <v>14818.045035108069</v>
      </c>
      <c r="D6" s="2093">
        <f t="shared" si="0"/>
        <v>16592.953104813689</v>
      </c>
      <c r="E6" s="2093">
        <f t="shared" si="0"/>
        <v>19463.331371418637</v>
      </c>
      <c r="F6" s="2093">
        <f t="shared" si="0"/>
        <v>23203.329030062749</v>
      </c>
      <c r="G6" s="2093">
        <f>+G13+G36</f>
        <v>0</v>
      </c>
      <c r="H6" s="2093">
        <f>+H13+H36</f>
        <v>0</v>
      </c>
      <c r="I6" s="2093">
        <f>+I13+I36</f>
        <v>0</v>
      </c>
      <c r="J6" s="2093">
        <f>+J13+J36</f>
        <v>0</v>
      </c>
      <c r="K6" s="2093">
        <f>+K13+K36</f>
        <v>0</v>
      </c>
    </row>
    <row r="7" spans="1:13">
      <c r="A7" s="2094" t="s">
        <v>1046</v>
      </c>
      <c r="B7" s="2093">
        <f>+B8+B30</f>
        <v>12999.641818543994</v>
      </c>
      <c r="C7" s="2093">
        <f t="shared" ref="C7:F7" si="1">+C8+C30</f>
        <v>14627.479946601001</v>
      </c>
      <c r="D7" s="2093">
        <f t="shared" si="1"/>
        <v>16444.581645868999</v>
      </c>
      <c r="E7" s="2093">
        <f t="shared" si="1"/>
        <v>19121.856032012001</v>
      </c>
      <c r="F7" s="2093">
        <f t="shared" si="1"/>
        <v>23092.796391178108</v>
      </c>
      <c r="G7" s="2093">
        <f t="shared" ref="G7:K22" si="2">+G14+G37</f>
        <v>0</v>
      </c>
      <c r="H7" s="2093">
        <f t="shared" si="2"/>
        <v>0</v>
      </c>
      <c r="I7" s="2093">
        <f t="shared" si="2"/>
        <v>0</v>
      </c>
      <c r="J7" s="2093">
        <f t="shared" si="2"/>
        <v>0</v>
      </c>
      <c r="K7" s="2093">
        <f t="shared" si="2"/>
        <v>0</v>
      </c>
    </row>
    <row r="8" spans="1:13">
      <c r="A8" s="2095" t="s">
        <v>2238</v>
      </c>
      <c r="B8" s="2096">
        <f>+SF_EvoDeuda09!M23</f>
        <v>8215.5490591809994</v>
      </c>
      <c r="C8" s="2096">
        <f>+SF_EvoDeuda10!M23</f>
        <v>9940.9435563480001</v>
      </c>
      <c r="D8" s="2096">
        <f>+SF_SaldoEvoDeud11!N23</f>
        <v>11619.463338699999</v>
      </c>
      <c r="E8" s="2096">
        <f>+SF_SaldoEvoDeuda12!N21</f>
        <v>12865.581756369003</v>
      </c>
      <c r="F8" s="2097">
        <f>+SF_EvoDeuda13!N19</f>
        <v>14912.941396558108</v>
      </c>
      <c r="G8" s="2093">
        <f t="shared" si="2"/>
        <v>0</v>
      </c>
      <c r="H8" s="2093">
        <f t="shared" si="2"/>
        <v>0</v>
      </c>
      <c r="I8" s="2093">
        <f t="shared" si="2"/>
        <v>0</v>
      </c>
      <c r="J8" s="2093">
        <f t="shared" si="2"/>
        <v>0</v>
      </c>
      <c r="K8" s="2093">
        <f t="shared" si="2"/>
        <v>0</v>
      </c>
    </row>
    <row r="9" spans="1:13">
      <c r="A9" s="630" t="s">
        <v>589</v>
      </c>
      <c r="B9" s="2098">
        <f>+SF_EvoDeuda09!M24</f>
        <v>2861.7442738989994</v>
      </c>
      <c r="C9" s="2098">
        <f>+SF_EvoDeuda10!M24</f>
        <v>3740.6098780530001</v>
      </c>
      <c r="D9" s="2098">
        <f>+SF_SaldoEvoDeud11!N24</f>
        <v>4147.3064859269989</v>
      </c>
      <c r="E9" s="2098">
        <f>+SF_SaldoEvoDeuda12!N22</f>
        <v>4346.2245696530008</v>
      </c>
      <c r="F9" s="2099">
        <f>+SF_EvoDeuda13!N20</f>
        <v>4558.5504749761067</v>
      </c>
      <c r="G9" s="2093">
        <f t="shared" si="2"/>
        <v>0</v>
      </c>
      <c r="H9" s="2093">
        <f t="shared" si="2"/>
        <v>0</v>
      </c>
      <c r="I9" s="2093">
        <f t="shared" si="2"/>
        <v>0</v>
      </c>
      <c r="J9" s="2093">
        <f t="shared" si="2"/>
        <v>0</v>
      </c>
      <c r="K9" s="2093">
        <f t="shared" si="2"/>
        <v>0</v>
      </c>
    </row>
    <row r="10" spans="1:13">
      <c r="A10" s="631" t="s">
        <v>616</v>
      </c>
      <c r="B10" s="2098">
        <v>0</v>
      </c>
      <c r="C10" s="2098">
        <f>+SF_EvoDeuda10!M25</f>
        <v>50</v>
      </c>
      <c r="D10" s="2098">
        <f>+SF_SaldoEvoDeud11!N25</f>
        <v>102.34545462999999</v>
      </c>
      <c r="E10" s="2098">
        <f>+SF_SaldoEvoDeuda12!N23</f>
        <v>194.58333334</v>
      </c>
      <c r="F10" s="2099">
        <f>+SF_EvoDeuda13!N21</f>
        <v>263.95000002</v>
      </c>
      <c r="G10" s="2093">
        <f t="shared" si="2"/>
        <v>0</v>
      </c>
      <c r="H10" s="2093">
        <f t="shared" si="2"/>
        <v>0</v>
      </c>
      <c r="I10" s="2093">
        <f t="shared" si="2"/>
        <v>0</v>
      </c>
      <c r="J10" s="2093">
        <f t="shared" si="2"/>
        <v>0</v>
      </c>
      <c r="K10" s="2093">
        <f t="shared" si="2"/>
        <v>0</v>
      </c>
    </row>
    <row r="11" spans="1:13">
      <c r="A11" s="631" t="s">
        <v>590</v>
      </c>
      <c r="B11" s="2098">
        <f>+SF_EvoDeuda09!M25</f>
        <v>15.876082363</v>
      </c>
      <c r="C11" s="2098">
        <f>+SF_EvoDeuda10!M28</f>
        <v>12.796540721000001</v>
      </c>
      <c r="D11" s="2098">
        <f>+SF_SaldoEvoDeud11!N28</f>
        <v>10.697418539999999</v>
      </c>
      <c r="E11" s="2098">
        <f>+SF_SaldoEvoDeuda12!N26</f>
        <v>8.886235975</v>
      </c>
      <c r="F11" s="2099">
        <f>+SF_EvoDeuda13!N24</f>
        <v>7.1080957270000003</v>
      </c>
      <c r="G11" s="2093">
        <f t="shared" si="2"/>
        <v>0</v>
      </c>
      <c r="H11" s="2093">
        <f t="shared" si="2"/>
        <v>0</v>
      </c>
      <c r="I11" s="2093">
        <f t="shared" si="2"/>
        <v>0</v>
      </c>
      <c r="J11" s="2093">
        <f t="shared" si="2"/>
        <v>0</v>
      </c>
      <c r="K11" s="2093">
        <f t="shared" si="2"/>
        <v>0</v>
      </c>
    </row>
    <row r="12" spans="1:13">
      <c r="A12" s="632" t="s">
        <v>591</v>
      </c>
      <c r="B12" s="2098">
        <f>+SF_EvoDeuda09!M26</f>
        <v>1634.3695325009996</v>
      </c>
      <c r="C12" s="2098">
        <f>+SF_EvoDeuda10!M26</f>
        <v>1977.7174626950002</v>
      </c>
      <c r="D12" s="2098">
        <f>+SF_SaldoEvoDeud11!N26</f>
        <v>2198.2316136129994</v>
      </c>
      <c r="E12" s="2098">
        <f>+SF_SaldoEvoDeuda12!N24</f>
        <v>2219.9764059699996</v>
      </c>
      <c r="F12" s="2099">
        <f>+SF_EvoDeuda13!N22</f>
        <v>2529.7472050390015</v>
      </c>
      <c r="G12" s="2093">
        <f t="shared" si="2"/>
        <v>0</v>
      </c>
      <c r="H12" s="2093">
        <f t="shared" si="2"/>
        <v>0</v>
      </c>
      <c r="I12" s="2093">
        <f t="shared" si="2"/>
        <v>0</v>
      </c>
      <c r="J12" s="2093">
        <f t="shared" si="2"/>
        <v>0</v>
      </c>
      <c r="K12" s="2093">
        <f t="shared" si="2"/>
        <v>0</v>
      </c>
    </row>
    <row r="13" spans="1:13">
      <c r="A13" s="631" t="s">
        <v>592</v>
      </c>
      <c r="B13" s="2098">
        <f>+SF_EvoDeuda09!M27</f>
        <v>748.55911677999995</v>
      </c>
      <c r="C13" s="2098">
        <f>+SF_EvoDeuda10!M27</f>
        <v>864.7657844339999</v>
      </c>
      <c r="D13" s="2098">
        <f>+SF_SaldoEvoDeud11!N27</f>
        <v>851.35334735800018</v>
      </c>
      <c r="E13" s="2098">
        <f>+SF_SaldoEvoDeuda12!N25</f>
        <v>909.69514407800034</v>
      </c>
      <c r="F13" s="2099">
        <f>+SF_EvoDeuda13!N23</f>
        <v>895.71512106799969</v>
      </c>
      <c r="G13" s="2093">
        <f t="shared" si="2"/>
        <v>0</v>
      </c>
      <c r="H13" s="2093">
        <f t="shared" si="2"/>
        <v>0</v>
      </c>
      <c r="I13" s="2093">
        <f t="shared" si="2"/>
        <v>0</v>
      </c>
      <c r="J13" s="2093">
        <f t="shared" si="2"/>
        <v>0</v>
      </c>
      <c r="K13" s="2093">
        <f t="shared" si="2"/>
        <v>0</v>
      </c>
    </row>
    <row r="14" spans="1:13">
      <c r="A14" s="631" t="s">
        <v>593</v>
      </c>
      <c r="B14" s="2098">
        <f>+SF_EvoDeuda09!M28</f>
        <v>313.53810506999997</v>
      </c>
      <c r="C14" s="2098">
        <f>+SF_EvoDeuda10!M30</f>
        <v>718.68801360199996</v>
      </c>
      <c r="D14" s="2098">
        <f>+SF_SaldoEvoDeud11!N30</f>
        <v>844.41155563799998</v>
      </c>
      <c r="E14" s="2098">
        <f>+SF_SaldoEvoDeuda12!N28</f>
        <v>845.32130847200006</v>
      </c>
      <c r="F14" s="2099">
        <f>+SF_EvoDeuda13!N26</f>
        <v>683.39003097</v>
      </c>
      <c r="G14" s="2093">
        <f t="shared" si="2"/>
        <v>0</v>
      </c>
      <c r="H14" s="2093">
        <f t="shared" si="2"/>
        <v>0</v>
      </c>
      <c r="I14" s="2093">
        <f t="shared" si="2"/>
        <v>0</v>
      </c>
      <c r="J14" s="2093">
        <f t="shared" si="2"/>
        <v>0</v>
      </c>
      <c r="K14" s="2093">
        <f t="shared" si="2"/>
        <v>0</v>
      </c>
    </row>
    <row r="15" spans="1:13">
      <c r="A15" s="632" t="s">
        <v>594</v>
      </c>
      <c r="B15" s="2098">
        <f>+SF_EvoDeuda09!M29</f>
        <v>75</v>
      </c>
      <c r="C15" s="2098">
        <f>+SF_EvoDeuda10!M29</f>
        <v>91</v>
      </c>
      <c r="D15" s="2098">
        <f>+SF_SaldoEvoDeud11!N29</f>
        <v>116.77629075</v>
      </c>
      <c r="E15" s="2098">
        <f>+SF_SaldoEvoDeuda12!N27</f>
        <v>135.44295742000003</v>
      </c>
      <c r="F15" s="2099">
        <f>+SF_EvoDeuda13!N25</f>
        <v>138.33333335</v>
      </c>
      <c r="G15" s="2093">
        <f t="shared" si="2"/>
        <v>0</v>
      </c>
      <c r="H15" s="2093">
        <f t="shared" si="2"/>
        <v>0</v>
      </c>
      <c r="I15" s="2093">
        <f t="shared" si="2"/>
        <v>0</v>
      </c>
      <c r="J15" s="2093">
        <f t="shared" si="2"/>
        <v>0</v>
      </c>
      <c r="K15" s="2093">
        <f t="shared" si="2"/>
        <v>0</v>
      </c>
    </row>
    <row r="16" spans="1:13">
      <c r="A16" s="632" t="s">
        <v>595</v>
      </c>
      <c r="B16" s="2098">
        <f>+SF_EvoDeuda09!M30</f>
        <v>10.673962636000001</v>
      </c>
      <c r="C16" s="2098">
        <v>0</v>
      </c>
      <c r="D16" s="2098">
        <v>0</v>
      </c>
      <c r="E16" s="2098">
        <v>0</v>
      </c>
      <c r="F16" s="2099">
        <v>0</v>
      </c>
      <c r="G16" s="2093">
        <f t="shared" si="2"/>
        <v>0</v>
      </c>
      <c r="H16" s="2093">
        <f t="shared" si="2"/>
        <v>0</v>
      </c>
      <c r="I16" s="2093">
        <f t="shared" si="2"/>
        <v>0</v>
      </c>
      <c r="J16" s="2093">
        <f t="shared" si="2"/>
        <v>0</v>
      </c>
      <c r="K16" s="2093">
        <f t="shared" si="2"/>
        <v>0</v>
      </c>
    </row>
    <row r="17" spans="1:11">
      <c r="A17" s="632" t="s">
        <v>596</v>
      </c>
      <c r="B17" s="2098">
        <f>+SF_EvoDeuda09!M31</f>
        <v>63.727474549</v>
      </c>
      <c r="C17" s="2098">
        <f>+SF_EvoDeuda10!M31</f>
        <v>25.642076600999999</v>
      </c>
      <c r="D17" s="2098">
        <f>+SF_SaldoEvoDeud11!N31</f>
        <v>23.490805398000003</v>
      </c>
      <c r="E17" s="2098">
        <f>+SF_SaldoEvoDeuda12!N29</f>
        <v>32.319184398000004</v>
      </c>
      <c r="F17" s="2099">
        <f>+SF_EvoDeuda13!N27</f>
        <v>40.306688802104766</v>
      </c>
      <c r="G17" s="2093">
        <f t="shared" si="2"/>
        <v>0</v>
      </c>
      <c r="H17" s="2093">
        <f t="shared" si="2"/>
        <v>0</v>
      </c>
      <c r="I17" s="2093">
        <f t="shared" si="2"/>
        <v>0</v>
      </c>
      <c r="J17" s="2093">
        <f t="shared" si="2"/>
        <v>0</v>
      </c>
      <c r="K17" s="2093">
        <f t="shared" si="2"/>
        <v>0</v>
      </c>
    </row>
    <row r="18" spans="1:11">
      <c r="A18" s="633" t="s">
        <v>2099</v>
      </c>
      <c r="B18" s="2098">
        <f>+SF_EvoDeuda09!M32</f>
        <v>3849.5501212989993</v>
      </c>
      <c r="C18" s="2098">
        <f>+SF_EvoDeuda10!M32</f>
        <v>4073.7872952519992</v>
      </c>
      <c r="D18" s="2098">
        <f>+SF_SaldoEvoDeud11!N32</f>
        <v>4655.565901377001</v>
      </c>
      <c r="E18" s="2098">
        <f>+SF_SaldoEvoDeuda12!N30</f>
        <v>5750.6102780170031</v>
      </c>
      <c r="F18" s="2099">
        <f>+SF_EvoDeuda13!N28</f>
        <v>6239.643800834001</v>
      </c>
      <c r="G18" s="2093">
        <f t="shared" si="2"/>
        <v>0</v>
      </c>
      <c r="H18" s="2093">
        <f t="shared" si="2"/>
        <v>0</v>
      </c>
      <c r="I18" s="2093">
        <f t="shared" si="2"/>
        <v>0</v>
      </c>
      <c r="J18" s="2093">
        <f t="shared" si="2"/>
        <v>0</v>
      </c>
      <c r="K18" s="2093">
        <f t="shared" si="2"/>
        <v>0</v>
      </c>
    </row>
    <row r="19" spans="1:11">
      <c r="A19" s="631" t="s">
        <v>598</v>
      </c>
      <c r="B19" s="2098">
        <f>+SF_EvoDeuda09!M33</f>
        <v>54.171362456999994</v>
      </c>
      <c r="C19" s="2098">
        <f>+SF_EvoDeuda10!M33</f>
        <v>33.464316704999995</v>
      </c>
      <c r="D19" s="2098">
        <f>+SF_SaldoEvoDeud11!N33</f>
        <v>11.309460336999999</v>
      </c>
      <c r="E19" s="2098">
        <f>+SF_SaldoEvoDeuda12!N31</f>
        <v>0</v>
      </c>
      <c r="F19" s="2099">
        <v>0</v>
      </c>
      <c r="G19" s="2093">
        <f t="shared" si="2"/>
        <v>0</v>
      </c>
      <c r="H19" s="2093">
        <f t="shared" si="2"/>
        <v>0</v>
      </c>
      <c r="I19" s="2093">
        <f t="shared" si="2"/>
        <v>0</v>
      </c>
      <c r="J19" s="2093">
        <f t="shared" si="2"/>
        <v>0</v>
      </c>
      <c r="K19" s="2093">
        <f t="shared" si="2"/>
        <v>0</v>
      </c>
    </row>
    <row r="20" spans="1:11">
      <c r="A20" s="631" t="s">
        <v>599</v>
      </c>
      <c r="B20" s="2098">
        <f>+SF_EvoDeuda09!M34</f>
        <v>199.32256432100007</v>
      </c>
      <c r="C20" s="2098">
        <f>+SF_EvoDeuda10!M34</f>
        <v>180.427490431</v>
      </c>
      <c r="D20" s="2098">
        <f>+SF_SaldoEvoDeud11!N34</f>
        <v>157.249633004</v>
      </c>
      <c r="E20" s="2098">
        <f>+SF_SaldoEvoDeuda12!N32</f>
        <v>127.811073878</v>
      </c>
      <c r="F20" s="2099">
        <f>+SF_EvoDeuda13!N29</f>
        <v>96.306771058999971</v>
      </c>
      <c r="G20" s="2093">
        <f t="shared" si="2"/>
        <v>0</v>
      </c>
      <c r="H20" s="2093">
        <f t="shared" si="2"/>
        <v>0</v>
      </c>
      <c r="I20" s="2093">
        <f t="shared" si="2"/>
        <v>0</v>
      </c>
      <c r="J20" s="2093">
        <f t="shared" si="2"/>
        <v>0</v>
      </c>
      <c r="K20" s="2093">
        <f t="shared" si="2"/>
        <v>0</v>
      </c>
    </row>
    <row r="21" spans="1:11">
      <c r="A21" s="631" t="s">
        <v>600</v>
      </c>
      <c r="B21" s="2098">
        <f>+SF_EvoDeuda09!M35</f>
        <v>152.71689874199998</v>
      </c>
      <c r="C21" s="2098">
        <f>+SF_EvoDeuda10!M35</f>
        <v>155.35799931300002</v>
      </c>
      <c r="D21" s="2098">
        <f>+SF_SaldoEvoDeud11!N35</f>
        <v>139.14452654199999</v>
      </c>
      <c r="E21" s="2098">
        <f>+SF_SaldoEvoDeuda12!N33</f>
        <v>117.86368714100001</v>
      </c>
      <c r="F21" s="2099">
        <f>+SF_EvoDeuda13!N30</f>
        <v>94.860394230000026</v>
      </c>
      <c r="G21" s="2093">
        <f t="shared" si="2"/>
        <v>0</v>
      </c>
      <c r="H21" s="2093">
        <f t="shared" si="2"/>
        <v>0</v>
      </c>
      <c r="I21" s="2093">
        <f t="shared" si="2"/>
        <v>0</v>
      </c>
      <c r="J21" s="2093">
        <f t="shared" si="2"/>
        <v>0</v>
      </c>
      <c r="K21" s="2093">
        <f t="shared" si="2"/>
        <v>0</v>
      </c>
    </row>
    <row r="22" spans="1:11">
      <c r="A22" s="631" t="s">
        <v>601</v>
      </c>
      <c r="B22" s="2098">
        <f>+SF_EvoDeuda09!M36</f>
        <v>1280.2714054180001</v>
      </c>
      <c r="C22" s="2098">
        <f>+SF_EvoDeuda10!M36</f>
        <v>1156.5897707819995</v>
      </c>
      <c r="D22" s="2098">
        <f>+SF_SaldoEvoDeud11!N36</f>
        <v>1225.494684671</v>
      </c>
      <c r="E22" s="2098">
        <f>+SF_SaldoEvoDeuda12!N34</f>
        <v>1605.5005101180002</v>
      </c>
      <c r="F22" s="2099">
        <f>+SF_EvoDeuda13!N31</f>
        <v>1542.938611411</v>
      </c>
      <c r="G22" s="2093">
        <f t="shared" si="2"/>
        <v>0</v>
      </c>
      <c r="H22" s="2093">
        <f t="shared" si="2"/>
        <v>0</v>
      </c>
      <c r="I22" s="2093">
        <f t="shared" si="2"/>
        <v>0</v>
      </c>
      <c r="J22" s="2093">
        <f t="shared" si="2"/>
        <v>0</v>
      </c>
      <c r="K22" s="2093">
        <f t="shared" si="2"/>
        <v>0</v>
      </c>
    </row>
    <row r="23" spans="1:11">
      <c r="A23" s="631" t="s">
        <v>602</v>
      </c>
      <c r="B23" s="2098">
        <f>+SF_EvoDeuda09!M37</f>
        <v>2150.5857870639993</v>
      </c>
      <c r="C23" s="2098">
        <f>+SF_EvoDeuda10!M37</f>
        <v>2537.7278765549995</v>
      </c>
      <c r="D23" s="2098">
        <f>+SF_SaldoEvoDeud11!N37</f>
        <v>3114.0819980160009</v>
      </c>
      <c r="E23" s="2098">
        <f>+SF_SaldoEvoDeuda12!N35</f>
        <v>3893.0533130150029</v>
      </c>
      <c r="F23" s="2099">
        <f>+SF_EvoDeuda13!N32</f>
        <v>4501.0061593180008</v>
      </c>
      <c r="G23" s="2093">
        <f t="shared" ref="G23:K38" si="3">+G30+G53</f>
        <v>0</v>
      </c>
      <c r="H23" s="2093">
        <f t="shared" si="3"/>
        <v>0</v>
      </c>
      <c r="I23" s="2093">
        <f t="shared" si="3"/>
        <v>0</v>
      </c>
      <c r="J23" s="2093">
        <f t="shared" si="3"/>
        <v>0</v>
      </c>
      <c r="K23" s="2093">
        <f t="shared" si="3"/>
        <v>0</v>
      </c>
    </row>
    <row r="24" spans="1:11">
      <c r="A24" s="631" t="s">
        <v>603</v>
      </c>
      <c r="B24" s="2098">
        <f>+SF_EvoDeuda09!M38</f>
        <v>12.482103297</v>
      </c>
      <c r="C24" s="2098">
        <f>+SF_EvoDeuda10!M38</f>
        <v>10.219841466</v>
      </c>
      <c r="D24" s="2098">
        <f>+SF_SaldoEvoDeud11!N38</f>
        <v>8.2855988070000013</v>
      </c>
      <c r="E24" s="2098">
        <f>+SF_SaldoEvoDeuda12!N36</f>
        <v>6.3816938650000008</v>
      </c>
      <c r="F24" s="2099">
        <f>+SF_EvoDeuda13!N33</f>
        <v>4.5318648159999997</v>
      </c>
      <c r="G24" s="2093">
        <f t="shared" si="3"/>
        <v>0</v>
      </c>
      <c r="H24" s="2093">
        <f t="shared" si="3"/>
        <v>0</v>
      </c>
      <c r="I24" s="2093">
        <f t="shared" si="3"/>
        <v>0</v>
      </c>
      <c r="J24" s="2093">
        <f t="shared" si="3"/>
        <v>0</v>
      </c>
      <c r="K24" s="2093">
        <f t="shared" si="3"/>
        <v>0</v>
      </c>
    </row>
    <row r="25" spans="1:11">
      <c r="A25" s="630" t="s">
        <v>604</v>
      </c>
      <c r="B25" s="2098">
        <f>+SF_EvoDeuda09!M39</f>
        <v>324.46744865300002</v>
      </c>
      <c r="C25" s="2098">
        <f>+SF_EvoDeuda10!M39</f>
        <v>303.47566208300009</v>
      </c>
      <c r="D25" s="2098">
        <f>+SF_SaldoEvoDeud11!N39</f>
        <v>349.98236681599997</v>
      </c>
      <c r="E25" s="2098">
        <f>+SF_SaldoEvoDeuda12!N37</f>
        <v>302.13832411899995</v>
      </c>
      <c r="F25" s="2099">
        <f>+SF_EvoDeuda13!N34</f>
        <v>225.77191442800003</v>
      </c>
      <c r="G25" s="2093">
        <f t="shared" si="3"/>
        <v>0</v>
      </c>
      <c r="H25" s="2093">
        <f t="shared" si="3"/>
        <v>0</v>
      </c>
      <c r="I25" s="2093">
        <f t="shared" si="3"/>
        <v>0</v>
      </c>
      <c r="J25" s="2093">
        <f t="shared" si="3"/>
        <v>0</v>
      </c>
      <c r="K25" s="2093">
        <f t="shared" si="3"/>
        <v>0</v>
      </c>
    </row>
    <row r="26" spans="1:11">
      <c r="A26" s="631" t="s">
        <v>605</v>
      </c>
      <c r="B26" s="2098">
        <f>+SF_EvoDeuda09!M40</f>
        <v>299.76267957900001</v>
      </c>
      <c r="C26" s="2098">
        <f>+SF_EvoDeuda10!M40</f>
        <v>303.47566208300009</v>
      </c>
      <c r="D26" s="2098">
        <v>0</v>
      </c>
      <c r="E26" s="2098">
        <v>0</v>
      </c>
      <c r="F26" s="2099">
        <v>0</v>
      </c>
      <c r="G26" s="2093">
        <f t="shared" si="3"/>
        <v>0</v>
      </c>
      <c r="H26" s="2093">
        <f t="shared" si="3"/>
        <v>0</v>
      </c>
      <c r="I26" s="2093">
        <f t="shared" si="3"/>
        <v>0</v>
      </c>
      <c r="J26" s="2093">
        <f t="shared" si="3"/>
        <v>0</v>
      </c>
      <c r="K26" s="2093">
        <f t="shared" si="3"/>
        <v>0</v>
      </c>
    </row>
    <row r="27" spans="1:11">
      <c r="A27" s="631" t="s">
        <v>606</v>
      </c>
      <c r="B27" s="2098">
        <f>+SF_EvoDeuda09!M41</f>
        <v>24.704769074000001</v>
      </c>
      <c r="C27" s="2098">
        <f>+SF_EvoDeuda10!M41</f>
        <v>0</v>
      </c>
      <c r="D27" s="2098">
        <v>0</v>
      </c>
      <c r="E27" s="2098">
        <v>0</v>
      </c>
      <c r="F27" s="2099">
        <v>0</v>
      </c>
      <c r="G27" s="2093">
        <f t="shared" si="3"/>
        <v>0</v>
      </c>
      <c r="H27" s="2093">
        <f t="shared" si="3"/>
        <v>0</v>
      </c>
      <c r="I27" s="2093">
        <f t="shared" si="3"/>
        <v>0</v>
      </c>
      <c r="J27" s="2093">
        <f t="shared" si="3"/>
        <v>0</v>
      </c>
      <c r="K27" s="2093">
        <f t="shared" si="3"/>
        <v>0</v>
      </c>
    </row>
    <row r="28" spans="1:11">
      <c r="A28" s="630" t="s">
        <v>607</v>
      </c>
      <c r="B28" s="2098">
        <f>+SF_EvoDeuda09!M42</f>
        <v>1177.4979873299999</v>
      </c>
      <c r="C28" s="2098">
        <f>+SF_EvoDeuda10!M42</f>
        <v>1822.05328596</v>
      </c>
      <c r="D28" s="2098">
        <f>+SF_SaldoEvoDeud11!N40</f>
        <v>2466.6085845799998</v>
      </c>
      <c r="E28" s="2098">
        <f>+SF_SaldoEvoDeuda12!N38</f>
        <v>2466.6085845799998</v>
      </c>
      <c r="F28" s="2099">
        <f>+SF_EvoDeuda13!N35</f>
        <v>3888.9752063200003</v>
      </c>
      <c r="G28" s="2093">
        <f t="shared" si="3"/>
        <v>0</v>
      </c>
      <c r="H28" s="2093">
        <f t="shared" si="3"/>
        <v>0</v>
      </c>
      <c r="I28" s="2093">
        <f t="shared" si="3"/>
        <v>0</v>
      </c>
      <c r="J28" s="2093">
        <f t="shared" si="3"/>
        <v>0</v>
      </c>
      <c r="K28" s="2093">
        <f t="shared" si="3"/>
        <v>0</v>
      </c>
    </row>
    <row r="29" spans="1:11">
      <c r="A29" s="630" t="s">
        <v>608</v>
      </c>
      <c r="B29" s="2098">
        <f>+SF_EvoDeuda09!M43</f>
        <v>2.289228</v>
      </c>
      <c r="C29" s="2098">
        <f>+SF_EvoDeuda10!M43</f>
        <v>1.0174350000000001</v>
      </c>
      <c r="D29" s="2098">
        <f>+SF_SaldoEvoDeud11!N41</f>
        <v>0</v>
      </c>
      <c r="E29" s="2098">
        <f>+SF_SaldoEvoDeuda12!N39</f>
        <v>0</v>
      </c>
      <c r="F29" s="2099">
        <v>0</v>
      </c>
      <c r="G29" s="2093">
        <f t="shared" si="3"/>
        <v>0</v>
      </c>
      <c r="H29" s="2093">
        <f t="shared" si="3"/>
        <v>0</v>
      </c>
      <c r="I29" s="2093">
        <f t="shared" si="3"/>
        <v>0</v>
      </c>
      <c r="J29" s="2093">
        <f t="shared" si="3"/>
        <v>0</v>
      </c>
      <c r="K29" s="2093">
        <f t="shared" si="3"/>
        <v>0</v>
      </c>
    </row>
    <row r="30" spans="1:11">
      <c r="A30" s="634" t="s">
        <v>2239</v>
      </c>
      <c r="B30" s="2096">
        <f>+SF_EvoDeuda09!M45</f>
        <v>4784.0927593629958</v>
      </c>
      <c r="C30" s="2096">
        <f>+SF_EvoDeuda10!M45</f>
        <v>4686.5363902529998</v>
      </c>
      <c r="D30" s="2096">
        <f>+SF_SaldoEvoDeud11!N43</f>
        <v>4825.1183071689993</v>
      </c>
      <c r="E30" s="2096">
        <f>+SF_SaldoEvoDeuda12!N41</f>
        <v>6256.2742756429998</v>
      </c>
      <c r="F30" s="2097">
        <f>+SF_EvoDeuda13!N37</f>
        <v>8179.8549946200001</v>
      </c>
      <c r="G30" s="2093">
        <f t="shared" si="3"/>
        <v>0</v>
      </c>
      <c r="H30" s="2093">
        <f t="shared" si="3"/>
        <v>0</v>
      </c>
      <c r="I30" s="2093">
        <f t="shared" si="3"/>
        <v>0</v>
      </c>
      <c r="J30" s="2093">
        <f t="shared" si="3"/>
        <v>0</v>
      </c>
      <c r="K30" s="2093">
        <f t="shared" si="3"/>
        <v>0</v>
      </c>
    </row>
    <row r="31" spans="1:11">
      <c r="A31" s="630" t="s">
        <v>2240</v>
      </c>
      <c r="B31" s="2098">
        <f>+SF_EvoDeuda09!M46</f>
        <v>1338.4644136279956</v>
      </c>
      <c r="C31" s="2098">
        <f>+SF_EvoDeuda10!M46</f>
        <v>850.29818765699974</v>
      </c>
      <c r="D31" s="2098">
        <f>+SF_SaldoEvoDeud11!N44</f>
        <v>694.81933912500017</v>
      </c>
      <c r="E31" s="2098">
        <f>+SF_SaldoEvoDeuda12!N42</f>
        <v>1520.9960597629999</v>
      </c>
      <c r="F31" s="2099">
        <f>+SF_EvoDeuda13!N38</f>
        <v>2017.6034599779998</v>
      </c>
      <c r="G31" s="2093">
        <f t="shared" si="3"/>
        <v>0</v>
      </c>
      <c r="H31" s="2093">
        <f t="shared" si="3"/>
        <v>0</v>
      </c>
      <c r="I31" s="2093">
        <f t="shared" si="3"/>
        <v>0</v>
      </c>
      <c r="J31" s="2093">
        <f t="shared" si="3"/>
        <v>0</v>
      </c>
      <c r="K31" s="2093">
        <f t="shared" si="3"/>
        <v>0</v>
      </c>
    </row>
    <row r="32" spans="1:11">
      <c r="A32" s="630" t="s">
        <v>607</v>
      </c>
      <c r="B32" s="2098">
        <f>+SF_EvoDeuda09!M47</f>
        <v>1150.9292186500008</v>
      </c>
      <c r="C32" s="2098">
        <f>+SF_EvoDeuda10!M47</f>
        <v>1625.2452356639999</v>
      </c>
      <c r="D32" s="2098">
        <f>+SF_SaldoEvoDeud11!N45</f>
        <v>1990.057364276</v>
      </c>
      <c r="E32" s="2098">
        <f>+SF_SaldoEvoDeuda12!N43</f>
        <v>2680.1759262049995</v>
      </c>
      <c r="F32" s="2099">
        <f>+SF_EvoDeuda13!N39</f>
        <v>3060.4218427440005</v>
      </c>
      <c r="G32" s="2093">
        <f t="shared" si="3"/>
        <v>0</v>
      </c>
      <c r="H32" s="2093">
        <f t="shared" si="3"/>
        <v>0</v>
      </c>
      <c r="I32" s="2093">
        <f t="shared" si="3"/>
        <v>0</v>
      </c>
      <c r="J32" s="2093">
        <f t="shared" si="3"/>
        <v>0</v>
      </c>
      <c r="K32" s="2093">
        <f t="shared" si="3"/>
        <v>0</v>
      </c>
    </row>
    <row r="33" spans="1:11">
      <c r="A33" s="635" t="s">
        <v>2241</v>
      </c>
      <c r="B33" s="2098">
        <v>0</v>
      </c>
      <c r="C33" s="2098">
        <v>0</v>
      </c>
      <c r="D33" s="2098">
        <v>0</v>
      </c>
      <c r="E33" s="2098">
        <f>+SF_SaldoEvoDeuda12!N44</f>
        <v>57.747906172999997</v>
      </c>
      <c r="F33" s="2099">
        <f>+SF_EvoDeuda13!N40</f>
        <v>54.484993777999996</v>
      </c>
      <c r="G33" s="2093">
        <f t="shared" si="3"/>
        <v>0</v>
      </c>
      <c r="H33" s="2093">
        <f t="shared" si="3"/>
        <v>0</v>
      </c>
      <c r="I33" s="2093">
        <f t="shared" si="3"/>
        <v>0</v>
      </c>
      <c r="J33" s="2093">
        <f t="shared" si="3"/>
        <v>0</v>
      </c>
      <c r="K33" s="2093">
        <f t="shared" si="3"/>
        <v>0</v>
      </c>
    </row>
    <row r="34" spans="1:11">
      <c r="A34" s="630" t="s">
        <v>2242</v>
      </c>
      <c r="B34" s="2098">
        <f>+SF_EvoDeuda09!M48</f>
        <v>2294.6991270849994</v>
      </c>
      <c r="C34" s="2098">
        <f>+SF_EvoDeuda10!M48</f>
        <v>2210.9929669319999</v>
      </c>
      <c r="D34" s="2098">
        <f>+SF_SaldoEvoDeud11!N46</f>
        <v>2140.2416037679995</v>
      </c>
      <c r="E34" s="2098">
        <f>+SF_SaldoEvoDeuda12!N45</f>
        <v>2055.1022896750001</v>
      </c>
      <c r="F34" s="2099">
        <f>+SF_EvoDeuda13!N41</f>
        <v>3101.829691898</v>
      </c>
      <c r="G34" s="2093">
        <f t="shared" si="3"/>
        <v>0</v>
      </c>
      <c r="H34" s="2093">
        <f t="shared" si="3"/>
        <v>0</v>
      </c>
      <c r="I34" s="2093">
        <f t="shared" si="3"/>
        <v>0</v>
      </c>
      <c r="J34" s="2093">
        <f t="shared" si="3"/>
        <v>0</v>
      </c>
      <c r="K34" s="2093">
        <f t="shared" si="3"/>
        <v>0</v>
      </c>
    </row>
    <row r="35" spans="1:11" ht="15.75" thickBot="1">
      <c r="A35" s="629" t="s">
        <v>609</v>
      </c>
      <c r="B35" s="2096">
        <f>+SF_EvoDeuda09!M51</f>
        <v>261.19313648277927</v>
      </c>
      <c r="C35" s="2096">
        <f>+SF_EvoDeuda10!M51</f>
        <v>190.56508850706777</v>
      </c>
      <c r="D35" s="2096">
        <f>+SF_SaldoEvoDeud11!N49</f>
        <v>148.3714589446887</v>
      </c>
      <c r="E35" s="2096">
        <f>+SF_SaldoEvoDeuda12!N47</f>
        <v>341.47533940663646</v>
      </c>
      <c r="F35" s="2097">
        <f>+SF_EvoDeuda13!N43</f>
        <v>110.53263888463981</v>
      </c>
      <c r="G35" s="2093">
        <f t="shared" si="3"/>
        <v>0</v>
      </c>
      <c r="H35" s="2093">
        <f t="shared" si="3"/>
        <v>0</v>
      </c>
      <c r="I35" s="2093">
        <f t="shared" si="3"/>
        <v>0</v>
      </c>
      <c r="J35" s="2093">
        <f t="shared" si="3"/>
        <v>0</v>
      </c>
      <c r="K35" s="2093">
        <f t="shared" si="3"/>
        <v>0</v>
      </c>
    </row>
    <row r="36" spans="1:11" ht="15.75" thickTop="1">
      <c r="A36" s="634" t="s">
        <v>2243</v>
      </c>
      <c r="B36" s="2096">
        <f>+SF_EvoDeuda09!M54</f>
        <v>5.9670970060000013</v>
      </c>
      <c r="C36" s="2096">
        <f>+SF_EvoDeuda10!M54</f>
        <v>5.9649530219999995</v>
      </c>
      <c r="D36" s="2096">
        <f>+D41</f>
        <v>5.9631408519999995</v>
      </c>
      <c r="E36" s="2096">
        <f>+SF_SaldoEvoDeuda12!N50</f>
        <v>6.0202047722981815</v>
      </c>
      <c r="F36" s="2097">
        <f>+SF_EvoDeuda13!N44</f>
        <v>6.0284276070000011</v>
      </c>
      <c r="G36" s="2093">
        <f t="shared" si="3"/>
        <v>0</v>
      </c>
      <c r="H36" s="2093">
        <f t="shared" si="3"/>
        <v>0</v>
      </c>
      <c r="I36" s="2093">
        <f t="shared" si="3"/>
        <v>0</v>
      </c>
      <c r="J36" s="2093">
        <f t="shared" si="3"/>
        <v>0</v>
      </c>
      <c r="K36" s="2093">
        <f t="shared" si="3"/>
        <v>0</v>
      </c>
    </row>
    <row r="37" spans="1:11">
      <c r="A37" s="633" t="s">
        <v>610</v>
      </c>
      <c r="B37" s="2099">
        <f>+SF_EvoDeuda09!M55</f>
        <v>0</v>
      </c>
      <c r="C37" s="2099">
        <v>0</v>
      </c>
      <c r="D37" s="2099">
        <v>0</v>
      </c>
      <c r="E37" s="2098">
        <v>0</v>
      </c>
      <c r="F37" s="2099">
        <v>0</v>
      </c>
      <c r="G37" s="2093">
        <f t="shared" si="3"/>
        <v>0</v>
      </c>
      <c r="H37" s="2093">
        <f t="shared" si="3"/>
        <v>0</v>
      </c>
      <c r="I37" s="2093">
        <f t="shared" si="3"/>
        <v>0</v>
      </c>
      <c r="J37" s="2093">
        <f t="shared" si="3"/>
        <v>0</v>
      </c>
      <c r="K37" s="2093">
        <f t="shared" si="3"/>
        <v>0</v>
      </c>
    </row>
    <row r="38" spans="1:11">
      <c r="A38" s="633" t="s">
        <v>611</v>
      </c>
      <c r="B38" s="2099">
        <f>+SF_EvoDeuda09!M56</f>
        <v>0</v>
      </c>
      <c r="C38" s="2099">
        <v>0</v>
      </c>
      <c r="D38" s="2099">
        <v>0</v>
      </c>
      <c r="E38" s="2098">
        <v>0</v>
      </c>
      <c r="F38" s="2099">
        <v>0</v>
      </c>
      <c r="G38" s="2093">
        <f t="shared" si="3"/>
        <v>0</v>
      </c>
      <c r="H38" s="2093">
        <f t="shared" si="3"/>
        <v>0</v>
      </c>
      <c r="I38" s="2093">
        <f t="shared" si="3"/>
        <v>0</v>
      </c>
      <c r="J38" s="2093">
        <f t="shared" si="3"/>
        <v>0</v>
      </c>
      <c r="K38" s="2093">
        <f t="shared" si="3"/>
        <v>0</v>
      </c>
    </row>
    <row r="39" spans="1:11">
      <c r="A39" s="633" t="s">
        <v>612</v>
      </c>
      <c r="B39" s="2099">
        <f>+SF_EvoDeuda09!M57</f>
        <v>0</v>
      </c>
      <c r="C39" s="2099">
        <v>0</v>
      </c>
      <c r="D39" s="2099">
        <v>0</v>
      </c>
      <c r="E39" s="2098">
        <v>0</v>
      </c>
      <c r="F39" s="2099">
        <v>0</v>
      </c>
      <c r="G39" s="2093">
        <f t="shared" ref="G39:K44" si="4">+G46+G69</f>
        <v>0</v>
      </c>
      <c r="H39" s="2093">
        <f t="shared" si="4"/>
        <v>0</v>
      </c>
      <c r="I39" s="2093">
        <f t="shared" si="4"/>
        <v>0</v>
      </c>
      <c r="J39" s="2093">
        <f t="shared" si="4"/>
        <v>0</v>
      </c>
      <c r="K39" s="2093">
        <f t="shared" si="4"/>
        <v>0</v>
      </c>
    </row>
    <row r="40" spans="1:11">
      <c r="A40" s="633" t="s">
        <v>607</v>
      </c>
      <c r="B40" s="2099">
        <f>+SF_EvoDeuda09!M58</f>
        <v>0</v>
      </c>
      <c r="C40" s="2099">
        <v>0</v>
      </c>
      <c r="D40" s="2099">
        <v>0</v>
      </c>
      <c r="E40" s="2098">
        <v>0</v>
      </c>
      <c r="F40" s="2099">
        <v>0</v>
      </c>
      <c r="G40" s="2093">
        <f t="shared" si="4"/>
        <v>0</v>
      </c>
      <c r="H40" s="2093">
        <f t="shared" si="4"/>
        <v>0</v>
      </c>
      <c r="I40" s="2093">
        <f t="shared" si="4"/>
        <v>0</v>
      </c>
      <c r="J40" s="2093">
        <f t="shared" si="4"/>
        <v>0</v>
      </c>
      <c r="K40" s="2093">
        <f t="shared" si="4"/>
        <v>0</v>
      </c>
    </row>
    <row r="41" spans="1:11">
      <c r="A41" s="633" t="s">
        <v>608</v>
      </c>
      <c r="B41" s="2098">
        <f>+SF_EvoDeuda09!M59</f>
        <v>5.9670970060000013</v>
      </c>
      <c r="C41" s="2099"/>
      <c r="D41" s="2098">
        <f>+SF_SaldoEvoDeud11!N56</f>
        <v>5.9631408519999995</v>
      </c>
      <c r="E41" s="2098">
        <f>+SF_SaldoEvoDeuda12!N51</f>
        <v>6.0202047722981815</v>
      </c>
      <c r="F41" s="2099">
        <f>+SF_EvoDeuda13!N45</f>
        <v>6.0284276070000011</v>
      </c>
      <c r="G41" s="2093">
        <f t="shared" si="4"/>
        <v>0</v>
      </c>
      <c r="H41" s="2093">
        <f t="shared" si="4"/>
        <v>0</v>
      </c>
      <c r="I41" s="2093">
        <f t="shared" si="4"/>
        <v>0</v>
      </c>
      <c r="J41" s="2093">
        <f t="shared" si="4"/>
        <v>0</v>
      </c>
      <c r="K41" s="2093">
        <f t="shared" si="4"/>
        <v>0</v>
      </c>
    </row>
    <row r="42" spans="1:11">
      <c r="A42" s="634" t="s">
        <v>2244</v>
      </c>
      <c r="B42" s="2097">
        <f>+B43</f>
        <v>255.22603947677928</v>
      </c>
      <c r="C42" s="2097">
        <f>+SF_EvoDeuda10!M61</f>
        <v>184.60013548506777</v>
      </c>
      <c r="D42" s="2097">
        <f>+D43</f>
        <v>142.40831809268869</v>
      </c>
      <c r="E42" s="2096">
        <f>+SF_SaldoEvoDeuda12!N53</f>
        <v>335.45513463433826</v>
      </c>
      <c r="F42" s="2097">
        <f>+SF_EvoDeuda13!N47</f>
        <v>104.50421127763981</v>
      </c>
      <c r="G42" s="2093">
        <f t="shared" si="4"/>
        <v>0</v>
      </c>
      <c r="H42" s="2093">
        <f t="shared" si="4"/>
        <v>0</v>
      </c>
      <c r="I42" s="2093">
        <f t="shared" si="4"/>
        <v>0</v>
      </c>
      <c r="J42" s="2093">
        <f t="shared" si="4"/>
        <v>0</v>
      </c>
      <c r="K42" s="2093">
        <f t="shared" si="4"/>
        <v>0</v>
      </c>
    </row>
    <row r="43" spans="1:11">
      <c r="A43" s="630" t="s">
        <v>2240</v>
      </c>
      <c r="B43" s="2099">
        <f>+SF_EvoDeuda09!M62</f>
        <v>255.22603947677928</v>
      </c>
      <c r="C43" s="2099">
        <v>0</v>
      </c>
      <c r="D43" s="2099">
        <f>+SF_SaldoEvoDeud11!N59</f>
        <v>142.40831809268869</v>
      </c>
      <c r="E43" s="2098">
        <f>+SF_SaldoEvoDeuda12!N54</f>
        <v>107.77388558574435</v>
      </c>
      <c r="F43" s="2099">
        <f>+SF_EvoDeuda13!N48</f>
        <v>95.137983656677264</v>
      </c>
      <c r="G43" s="2093">
        <f t="shared" si="4"/>
        <v>0</v>
      </c>
      <c r="H43" s="2093">
        <f t="shared" si="4"/>
        <v>0</v>
      </c>
      <c r="I43" s="2093">
        <f t="shared" si="4"/>
        <v>0</v>
      </c>
      <c r="J43" s="2093">
        <f t="shared" si="4"/>
        <v>0</v>
      </c>
      <c r="K43" s="2093">
        <f t="shared" si="4"/>
        <v>0</v>
      </c>
    </row>
    <row r="44" spans="1:11">
      <c r="A44" s="630" t="s">
        <v>2245</v>
      </c>
      <c r="B44" s="2100">
        <v>0</v>
      </c>
      <c r="C44" s="2099">
        <v>0</v>
      </c>
      <c r="D44" s="2099">
        <v>0</v>
      </c>
      <c r="E44" s="2098">
        <f>+SF_SaldoEvoDeuda12!N55</f>
        <v>227.68124904859388</v>
      </c>
      <c r="F44" s="2099">
        <f>+SF_EvoDeuda13!N49</f>
        <v>9.3662276209625439</v>
      </c>
      <c r="G44" s="2093">
        <f t="shared" si="4"/>
        <v>0</v>
      </c>
      <c r="H44" s="2093">
        <f t="shared" si="4"/>
        <v>0</v>
      </c>
      <c r="I44" s="2093">
        <f t="shared" si="4"/>
        <v>0</v>
      </c>
      <c r="J44" s="2093">
        <f t="shared" si="4"/>
        <v>0</v>
      </c>
      <c r="K44" s="2093">
        <f t="shared" si="4"/>
        <v>0</v>
      </c>
    </row>
    <row r="45" spans="1:11">
      <c r="G45" s="2093"/>
    </row>
    <row r="46" spans="1:11">
      <c r="G46" s="2093"/>
    </row>
    <row r="47" spans="1:11">
      <c r="G47" s="2093"/>
    </row>
    <row r="48" spans="1:11">
      <c r="G48" s="2093"/>
    </row>
    <row r="49" spans="7:7">
      <c r="G49" s="2093"/>
    </row>
    <row r="50" spans="7:7">
      <c r="G50" s="2093"/>
    </row>
    <row r="51" spans="7:7">
      <c r="G51" s="2093"/>
    </row>
    <row r="52" spans="7:7">
      <c r="G52" s="2093"/>
    </row>
    <row r="53" spans="7:7">
      <c r="G53" s="2093"/>
    </row>
    <row r="54" spans="7:7">
      <c r="G54" s="2093"/>
    </row>
    <row r="55" spans="7:7">
      <c r="G55" s="2093"/>
    </row>
    <row r="56" spans="7:7">
      <c r="G56" s="2093"/>
    </row>
    <row r="57" spans="7:7">
      <c r="G57" s="2093"/>
    </row>
    <row r="58" spans="7:7">
      <c r="G58" s="2093"/>
    </row>
    <row r="59" spans="7:7">
      <c r="G59" s="2093"/>
    </row>
    <row r="60" spans="7:7">
      <c r="G60" s="2093"/>
    </row>
    <row r="61" spans="7:7">
      <c r="G61" s="2093"/>
    </row>
    <row r="62" spans="7:7">
      <c r="G62" s="2093"/>
    </row>
    <row r="63" spans="7:7">
      <c r="G63" s="2093"/>
    </row>
    <row r="64" spans="7:7">
      <c r="G64" s="2093"/>
    </row>
    <row r="65" spans="7:7">
      <c r="G65" s="2093"/>
    </row>
    <row r="66" spans="7:7">
      <c r="G66" s="2093"/>
    </row>
    <row r="67" spans="7:7">
      <c r="G67" s="2093"/>
    </row>
    <row r="68" spans="7:7">
      <c r="G68" s="2093"/>
    </row>
    <row r="69" spans="7:7">
      <c r="G69" s="2093"/>
    </row>
    <row r="70" spans="7:7">
      <c r="G70" s="2093"/>
    </row>
    <row r="71" spans="7:7">
      <c r="G71" s="2093"/>
    </row>
    <row r="72" spans="7:7">
      <c r="G72" s="2093"/>
    </row>
    <row r="73" spans="7:7">
      <c r="G73" s="2093"/>
    </row>
    <row r="74" spans="7:7">
      <c r="G74" s="2093"/>
    </row>
    <row r="75" spans="7:7">
      <c r="G75" s="2093"/>
    </row>
    <row r="76" spans="7:7">
      <c r="G76" s="2093"/>
    </row>
    <row r="77" spans="7:7">
      <c r="G77" s="2093"/>
    </row>
    <row r="78" spans="7:7">
      <c r="G78" s="2093"/>
    </row>
    <row r="79" spans="7:7">
      <c r="G79" s="2093"/>
    </row>
    <row r="80" spans="7:7">
      <c r="G80" s="2093"/>
    </row>
    <row r="81" spans="7:7">
      <c r="G81" s="2093"/>
    </row>
    <row r="82" spans="7:7">
      <c r="G82" s="2093"/>
    </row>
    <row r="83" spans="7:7">
      <c r="G83" s="2093"/>
    </row>
    <row r="84" spans="7:7">
      <c r="G84" s="2093"/>
    </row>
    <row r="85" spans="7:7">
      <c r="G85" s="2093"/>
    </row>
    <row r="86" spans="7:7">
      <c r="G86" s="2093"/>
    </row>
    <row r="87" spans="7:7">
      <c r="G87" s="2093"/>
    </row>
    <row r="88" spans="7:7">
      <c r="G88" s="2093"/>
    </row>
    <row r="89" spans="7:7">
      <c r="G89" s="2093"/>
    </row>
    <row r="90" spans="7:7">
      <c r="G90" s="2093"/>
    </row>
    <row r="91" spans="7:7">
      <c r="G91" s="2093"/>
    </row>
    <row r="92" spans="7:7">
      <c r="G92" s="2093"/>
    </row>
    <row r="93" spans="7:7">
      <c r="G93" s="2093"/>
    </row>
    <row r="94" spans="7:7">
      <c r="G94" s="2093"/>
    </row>
    <row r="95" spans="7:7">
      <c r="G95" s="2093"/>
    </row>
    <row r="96" spans="7:7">
      <c r="G96" s="2093"/>
    </row>
    <row r="97" spans="7:7">
      <c r="G97" s="2093"/>
    </row>
    <row r="98" spans="7:7">
      <c r="G98" s="2093"/>
    </row>
    <row r="99" spans="7:7">
      <c r="G99" s="2093"/>
    </row>
    <row r="100" spans="7:7">
      <c r="G100" s="2093"/>
    </row>
    <row r="101" spans="7:7">
      <c r="G101" s="2093"/>
    </row>
    <row r="102" spans="7:7">
      <c r="G102" s="2093"/>
    </row>
    <row r="103" spans="7:7">
      <c r="G103" s="2093"/>
    </row>
    <row r="104" spans="7:7">
      <c r="G104" s="2093"/>
    </row>
    <row r="105" spans="7:7">
      <c r="G105" s="2093"/>
    </row>
    <row r="106" spans="7:7">
      <c r="G106" s="2093"/>
    </row>
    <row r="107" spans="7:7">
      <c r="G107" s="2093"/>
    </row>
    <row r="108" spans="7:7">
      <c r="G108" s="2093"/>
    </row>
    <row r="109" spans="7:7">
      <c r="G109" s="2093"/>
    </row>
    <row r="110" spans="7:7">
      <c r="G110" s="2093"/>
    </row>
    <row r="111" spans="7:7">
      <c r="G111" s="2093"/>
    </row>
    <row r="112" spans="7:7">
      <c r="G112" s="2093"/>
    </row>
    <row r="113" spans="7:7">
      <c r="G113" s="2093"/>
    </row>
    <row r="114" spans="7:7">
      <c r="G114" s="2093"/>
    </row>
    <row r="115" spans="7:7">
      <c r="G115" s="2093"/>
    </row>
    <row r="116" spans="7:7">
      <c r="G116" s="2093"/>
    </row>
    <row r="117" spans="7:7">
      <c r="G117" s="2093"/>
    </row>
    <row r="118" spans="7:7">
      <c r="G118" s="2093"/>
    </row>
    <row r="119" spans="7:7">
      <c r="G119" s="2093"/>
    </row>
    <row r="120" spans="7:7">
      <c r="G120" s="2093"/>
    </row>
    <row r="121" spans="7:7">
      <c r="G121" s="2093"/>
    </row>
    <row r="122" spans="7:7">
      <c r="G122" s="2093"/>
    </row>
    <row r="123" spans="7:7">
      <c r="G123" s="2093"/>
    </row>
    <row r="124" spans="7:7">
      <c r="G124" s="2093"/>
    </row>
    <row r="125" spans="7:7">
      <c r="G125" s="2093"/>
    </row>
    <row r="126" spans="7:7">
      <c r="G126" s="2093"/>
    </row>
    <row r="127" spans="7:7">
      <c r="G127" s="2093"/>
    </row>
    <row r="128" spans="7:7">
      <c r="G128" s="2093"/>
    </row>
    <row r="129" spans="7:7">
      <c r="G129" s="2093"/>
    </row>
    <row r="130" spans="7:7">
      <c r="G130" s="2093"/>
    </row>
    <row r="131" spans="7:7">
      <c r="G131" s="2093"/>
    </row>
    <row r="132" spans="7:7">
      <c r="G132" s="2093"/>
    </row>
    <row r="133" spans="7:7">
      <c r="G133" s="2093"/>
    </row>
    <row r="134" spans="7:7">
      <c r="G134" s="2093"/>
    </row>
    <row r="135" spans="7:7">
      <c r="G135" s="2093"/>
    </row>
    <row r="136" spans="7:7">
      <c r="G136" s="2093"/>
    </row>
    <row r="137" spans="7:7">
      <c r="G137" s="2093"/>
    </row>
    <row r="138" spans="7:7">
      <c r="G138" s="2093"/>
    </row>
    <row r="139" spans="7:7">
      <c r="G139" s="2093"/>
    </row>
    <row r="140" spans="7:7">
      <c r="G140" s="2093"/>
    </row>
    <row r="141" spans="7:7">
      <c r="G141" s="2093"/>
    </row>
    <row r="142" spans="7:7">
      <c r="G142" s="2093"/>
    </row>
    <row r="143" spans="7:7">
      <c r="G143" s="2093"/>
    </row>
    <row r="144" spans="7:7">
      <c r="G144" s="2093"/>
    </row>
    <row r="145" spans="7:7">
      <c r="G145" s="2093"/>
    </row>
    <row r="146" spans="7:7">
      <c r="G146" s="2093"/>
    </row>
    <row r="147" spans="7:7">
      <c r="G147" s="2093"/>
    </row>
    <row r="148" spans="7:7">
      <c r="G148" s="2093"/>
    </row>
    <row r="149" spans="7:7">
      <c r="G149" s="2093"/>
    </row>
    <row r="150" spans="7:7">
      <c r="G150" s="2093"/>
    </row>
    <row r="151" spans="7:7">
      <c r="G151" s="2093"/>
    </row>
  </sheetData>
  <pageMargins left="0.7" right="0.7" top="0.75" bottom="0.75" header="0.3" footer="0.3"/>
</worksheet>
</file>

<file path=xl/worksheets/sheet1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3"/>
  <dimension ref="A1:P97"/>
  <sheetViews>
    <sheetView zoomScale="80" zoomScaleNormal="80" workbookViewId="0">
      <selection activeCell="C6" sqref="C6"/>
    </sheetView>
  </sheetViews>
  <sheetFormatPr defaultColWidth="9.140625" defaultRowHeight="12.75"/>
  <cols>
    <col min="1" max="1" width="45.7109375" customWidth="1"/>
    <col min="2" max="2" width="11" bestFit="1" customWidth="1"/>
    <col min="3" max="3" width="10.5703125" bestFit="1" customWidth="1"/>
    <col min="4" max="5" width="11.5703125" bestFit="1" customWidth="1"/>
    <col min="6" max="6" width="12.5703125" bestFit="1" customWidth="1"/>
    <col min="13" max="13" width="16" customWidth="1"/>
    <col min="14" max="14" width="18.140625" customWidth="1"/>
  </cols>
  <sheetData>
    <row r="1" spans="1:16" ht="15">
      <c r="A1" s="2199"/>
      <c r="B1" s="2203"/>
      <c r="C1" s="2203"/>
      <c r="D1" s="2203"/>
      <c r="E1" s="2203"/>
      <c r="F1" s="2203"/>
      <c r="G1" s="2203"/>
      <c r="H1" s="2203"/>
      <c r="I1" s="2203"/>
      <c r="J1" s="2203"/>
      <c r="K1" s="2203"/>
      <c r="L1" s="2203"/>
      <c r="M1" s="2203"/>
      <c r="N1" s="2203"/>
      <c r="O1" s="2203"/>
      <c r="P1" s="2082"/>
    </row>
    <row r="2" spans="1:16" ht="15">
      <c r="A2" s="2201"/>
      <c r="B2" s="2202"/>
      <c r="C2" s="2202"/>
      <c r="D2" s="2202"/>
      <c r="E2" s="2202"/>
      <c r="F2" s="2202"/>
      <c r="G2" s="2202"/>
      <c r="H2" s="2202"/>
      <c r="I2" s="2202"/>
      <c r="J2" s="2202"/>
      <c r="K2" s="2202"/>
      <c r="L2" s="2202"/>
      <c r="M2" s="6"/>
      <c r="N2" s="6"/>
      <c r="O2" s="2203"/>
      <c r="P2" s="2082"/>
    </row>
    <row r="3" spans="1:16" ht="15">
      <c r="A3" s="2091"/>
      <c r="B3" s="2092"/>
      <c r="C3" s="2092"/>
      <c r="D3" s="2092"/>
      <c r="E3" s="2092"/>
      <c r="F3" s="2092"/>
      <c r="G3" s="2092"/>
      <c r="H3" s="2092"/>
      <c r="I3" s="2092"/>
      <c r="J3" s="2092"/>
      <c r="K3" s="2092"/>
      <c r="L3" s="2092"/>
      <c r="M3" s="2085"/>
      <c r="N3" s="2085"/>
      <c r="O3" s="2203"/>
      <c r="P3" s="2082"/>
    </row>
    <row r="4" spans="1:16" ht="15">
      <c r="A4" s="2091"/>
      <c r="B4" s="2092"/>
      <c r="C4" s="2092"/>
      <c r="D4" s="2092"/>
      <c r="E4" s="2092"/>
      <c r="F4" s="2092"/>
      <c r="G4" s="2092"/>
      <c r="H4" s="2092"/>
      <c r="I4" s="2092"/>
      <c r="J4" s="2092"/>
      <c r="K4" s="2092"/>
      <c r="L4" s="2092"/>
      <c r="M4" s="2092"/>
      <c r="N4" s="2092"/>
      <c r="O4" s="2203"/>
      <c r="P4" s="2082"/>
    </row>
    <row r="5" spans="1:16" ht="15">
      <c r="A5" s="2091"/>
      <c r="B5" s="2092"/>
      <c r="C5" s="2092"/>
      <c r="D5" s="2092"/>
      <c r="E5" s="2092"/>
      <c r="F5" s="2092"/>
      <c r="G5" s="2092"/>
      <c r="H5" s="2092"/>
      <c r="I5" s="2092"/>
      <c r="J5" s="2092"/>
      <c r="K5" s="2092"/>
      <c r="L5" s="2092"/>
      <c r="M5" s="2092"/>
      <c r="N5" s="2092"/>
      <c r="O5" s="2203"/>
      <c r="P5" s="2082"/>
    </row>
    <row r="6" spans="1:16" ht="15">
      <c r="A6" s="2091"/>
      <c r="B6" s="2101"/>
      <c r="C6" s="2101"/>
      <c r="D6" s="2101"/>
      <c r="E6" s="2101"/>
      <c r="F6" s="2101"/>
      <c r="G6" s="2093"/>
      <c r="H6" s="2093"/>
      <c r="I6" s="2093"/>
      <c r="J6" s="2093"/>
      <c r="K6" s="2093"/>
      <c r="L6" s="2093"/>
      <c r="M6" s="2092"/>
      <c r="N6" s="6"/>
      <c r="O6" s="2203"/>
      <c r="P6" s="2082"/>
    </row>
    <row r="7" spans="1:16" ht="15">
      <c r="A7" s="2094"/>
      <c r="B7" s="2101"/>
      <c r="C7" s="2101"/>
      <c r="D7" s="2101"/>
      <c r="E7" s="2101"/>
      <c r="F7" s="2101"/>
      <c r="G7" s="2093"/>
      <c r="H7" s="2093"/>
      <c r="I7" s="2093"/>
      <c r="J7" s="2093"/>
      <c r="K7" s="2093"/>
      <c r="L7" s="2093"/>
      <c r="M7" s="2203"/>
      <c r="N7" s="2203"/>
      <c r="O7" s="2203"/>
      <c r="P7" s="2082"/>
    </row>
    <row r="8" spans="1:16" ht="15">
      <c r="A8" s="2102"/>
      <c r="B8" s="2101"/>
      <c r="C8" s="2101"/>
      <c r="D8" s="2101"/>
      <c r="E8" s="2101"/>
      <c r="F8" s="2101"/>
      <c r="G8" s="2093"/>
      <c r="H8" s="2093"/>
      <c r="I8" s="2093"/>
      <c r="J8" s="2093"/>
      <c r="K8" s="2093"/>
      <c r="L8" s="2093"/>
      <c r="M8" s="2203"/>
      <c r="N8" s="2203"/>
      <c r="O8" s="2203"/>
      <c r="P8" s="2082"/>
    </row>
    <row r="9" spans="1:16" ht="15">
      <c r="A9" s="2103"/>
      <c r="B9" s="2101"/>
      <c r="C9" s="2101"/>
      <c r="D9" s="2101"/>
      <c r="E9" s="2101"/>
      <c r="F9" s="2101"/>
      <c r="G9" s="2093"/>
      <c r="H9" s="2093"/>
      <c r="I9" s="2093"/>
      <c r="J9" s="2093"/>
      <c r="K9" s="2093"/>
      <c r="L9" s="2093"/>
      <c r="M9" s="2203"/>
      <c r="N9" s="2203"/>
      <c r="O9" s="2203"/>
      <c r="P9" s="2082"/>
    </row>
    <row r="10" spans="1:16" ht="15">
      <c r="A10" s="2104"/>
      <c r="B10" s="714"/>
      <c r="C10" s="714"/>
      <c r="D10" s="714"/>
      <c r="E10" s="714"/>
      <c r="F10" s="714"/>
      <c r="G10" s="2093"/>
      <c r="H10" s="2093"/>
      <c r="I10" s="2093"/>
      <c r="J10" s="2093"/>
      <c r="K10" s="2093"/>
      <c r="L10" s="2093"/>
      <c r="M10" s="2203"/>
      <c r="N10" s="2203"/>
      <c r="O10" s="2203"/>
      <c r="P10" s="2082"/>
    </row>
    <row r="11" spans="1:16" ht="15">
      <c r="A11" s="2104"/>
      <c r="B11" s="714"/>
      <c r="C11" s="714"/>
      <c r="D11" s="714"/>
      <c r="E11" s="714"/>
      <c r="F11" s="714"/>
      <c r="G11" s="2093"/>
      <c r="H11" s="2093"/>
      <c r="I11" s="2093"/>
      <c r="J11" s="2093"/>
      <c r="K11" s="2093"/>
      <c r="L11" s="2093"/>
      <c r="M11" s="2203"/>
      <c r="N11" s="2203"/>
      <c r="O11" s="2203"/>
      <c r="P11" s="2082"/>
    </row>
    <row r="12" spans="1:16" ht="15">
      <c r="A12" s="2105"/>
      <c r="B12" s="714"/>
      <c r="C12" s="714"/>
      <c r="D12" s="714"/>
      <c r="E12" s="714"/>
      <c r="F12" s="714"/>
      <c r="G12" s="2093"/>
      <c r="H12" s="2093"/>
      <c r="I12" s="2093"/>
      <c r="J12" s="2093"/>
      <c r="K12" s="2093"/>
      <c r="L12" s="2093"/>
      <c r="M12" s="2203"/>
      <c r="N12" s="2203"/>
      <c r="O12" s="2203"/>
      <c r="P12" s="2082"/>
    </row>
    <row r="13" spans="1:16" ht="15">
      <c r="A13" s="2104"/>
      <c r="B13" s="714"/>
      <c r="C13" s="714"/>
      <c r="D13" s="714"/>
      <c r="E13" s="714"/>
      <c r="F13" s="714"/>
      <c r="G13" s="2093"/>
      <c r="H13" s="2093"/>
      <c r="I13" s="2093"/>
      <c r="J13" s="2093"/>
      <c r="K13" s="2093"/>
      <c r="L13" s="2093"/>
      <c r="M13" s="2203"/>
      <c r="N13" s="2203"/>
      <c r="O13" s="2203"/>
      <c r="P13" s="2082"/>
    </row>
    <row r="14" spans="1:16" ht="15">
      <c r="A14" s="2104"/>
      <c r="B14" s="714"/>
      <c r="C14" s="714"/>
      <c r="D14" s="714"/>
      <c r="E14" s="714"/>
      <c r="F14" s="714"/>
      <c r="G14" s="2093"/>
      <c r="H14" s="2093"/>
      <c r="I14" s="2093"/>
      <c r="J14" s="2093"/>
      <c r="K14" s="2093"/>
      <c r="L14" s="2093"/>
      <c r="M14" s="2203"/>
      <c r="N14" s="2203"/>
      <c r="O14" s="2203"/>
      <c r="P14" s="2082"/>
    </row>
    <row r="15" spans="1:16" ht="15">
      <c r="A15" s="2105"/>
      <c r="B15" s="714"/>
      <c r="C15" s="714"/>
      <c r="D15" s="714"/>
      <c r="E15" s="714"/>
      <c r="F15" s="714"/>
      <c r="G15" s="2093"/>
      <c r="H15" s="2093"/>
      <c r="I15" s="2093"/>
      <c r="J15" s="2093"/>
      <c r="K15" s="2093"/>
      <c r="L15" s="2093"/>
      <c r="M15" s="2203"/>
      <c r="N15" s="2203"/>
      <c r="O15" s="2203"/>
      <c r="P15" s="2082"/>
    </row>
    <row r="16" spans="1:16" ht="15">
      <c r="A16" s="2105"/>
      <c r="B16" s="714"/>
      <c r="C16" s="714"/>
      <c r="D16" s="714"/>
      <c r="E16" s="714"/>
      <c r="F16" s="714"/>
      <c r="G16" s="2093"/>
      <c r="H16" s="2093"/>
      <c r="I16" s="2093"/>
      <c r="J16" s="2093"/>
      <c r="K16" s="2093"/>
      <c r="L16" s="2093"/>
      <c r="M16" s="2203"/>
      <c r="N16" s="2203"/>
      <c r="O16" s="2203"/>
      <c r="P16" s="2082"/>
    </row>
    <row r="17" spans="1:16" ht="15">
      <c r="A17" s="2105"/>
      <c r="B17" s="714"/>
      <c r="C17" s="714"/>
      <c r="D17" s="714"/>
      <c r="E17" s="714"/>
      <c r="F17" s="714"/>
      <c r="G17" s="2093"/>
      <c r="H17" s="2093"/>
      <c r="I17" s="2093"/>
      <c r="J17" s="2093"/>
      <c r="K17" s="2093"/>
      <c r="L17" s="2093"/>
      <c r="M17" s="2203"/>
      <c r="N17" s="2203"/>
      <c r="O17" s="2203"/>
      <c r="P17" s="2082"/>
    </row>
    <row r="18" spans="1:16" ht="15">
      <c r="A18" s="2106"/>
      <c r="B18" s="2101"/>
      <c r="C18" s="2101"/>
      <c r="D18" s="2101"/>
      <c r="E18" s="2101"/>
      <c r="F18" s="2101"/>
      <c r="G18" s="2093"/>
      <c r="H18" s="2093"/>
      <c r="I18" s="2093"/>
      <c r="J18" s="2093"/>
      <c r="K18" s="2093"/>
      <c r="L18" s="2093"/>
      <c r="M18" s="2203"/>
      <c r="N18" s="2203"/>
      <c r="O18" s="2203"/>
      <c r="P18" s="2082"/>
    </row>
    <row r="19" spans="1:16" ht="15">
      <c r="A19" s="2104"/>
      <c r="B19" s="714"/>
      <c r="C19" s="714"/>
      <c r="D19" s="714"/>
      <c r="E19" s="714"/>
      <c r="F19" s="714"/>
      <c r="G19" s="2093"/>
      <c r="H19" s="2093"/>
      <c r="I19" s="2093"/>
      <c r="J19" s="2093"/>
      <c r="K19" s="2093"/>
      <c r="L19" s="2093"/>
      <c r="M19" s="2203"/>
      <c r="N19" s="2203"/>
      <c r="O19" s="2203"/>
      <c r="P19" s="2082"/>
    </row>
    <row r="20" spans="1:16" ht="15">
      <c r="A20" s="2104"/>
      <c r="B20" s="714"/>
      <c r="C20" s="714"/>
      <c r="D20" s="714"/>
      <c r="E20" s="714"/>
      <c r="F20" s="714"/>
      <c r="G20" s="2093"/>
      <c r="H20" s="2093"/>
      <c r="I20" s="2093"/>
      <c r="J20" s="2093"/>
      <c r="K20" s="2093"/>
      <c r="L20" s="2093"/>
      <c r="M20" s="2203"/>
      <c r="N20" s="2203"/>
      <c r="O20" s="2203"/>
      <c r="P20" s="2082"/>
    </row>
    <row r="21" spans="1:16" ht="15">
      <c r="A21" s="2104"/>
      <c r="B21" s="714"/>
      <c r="C21" s="714"/>
      <c r="D21" s="714"/>
      <c r="E21" s="714"/>
      <c r="F21" s="714"/>
      <c r="G21" s="2093"/>
      <c r="H21" s="2093"/>
      <c r="I21" s="2093"/>
      <c r="J21" s="2093"/>
      <c r="K21" s="2093"/>
      <c r="L21" s="2093"/>
      <c r="M21" s="2203"/>
      <c r="N21" s="2203"/>
      <c r="O21" s="2203"/>
      <c r="P21" s="2082"/>
    </row>
    <row r="22" spans="1:16" ht="15">
      <c r="A22" s="2104"/>
      <c r="B22" s="714"/>
      <c r="C22" s="714"/>
      <c r="D22" s="714"/>
      <c r="E22" s="714"/>
      <c r="F22" s="714"/>
      <c r="G22" s="2093"/>
      <c r="H22" s="2093"/>
      <c r="I22" s="2093"/>
      <c r="J22" s="2093"/>
      <c r="K22" s="2093"/>
      <c r="L22" s="2093"/>
      <c r="M22" s="2203"/>
      <c r="N22" s="2203"/>
      <c r="O22" s="2203"/>
      <c r="P22" s="2082"/>
    </row>
    <row r="23" spans="1:16" ht="15">
      <c r="A23" s="2104"/>
      <c r="B23" s="714"/>
      <c r="C23" s="714"/>
      <c r="D23" s="714"/>
      <c r="E23" s="714"/>
      <c r="F23" s="714"/>
      <c r="G23" s="2093"/>
      <c r="H23" s="2093"/>
      <c r="I23" s="2093"/>
      <c r="J23" s="2093"/>
      <c r="K23" s="2093"/>
      <c r="L23" s="2093"/>
      <c r="M23" s="2203"/>
      <c r="N23" s="2203"/>
      <c r="O23" s="2203"/>
      <c r="P23" s="2082"/>
    </row>
    <row r="24" spans="1:16" ht="15">
      <c r="A24" s="2104"/>
      <c r="B24" s="714"/>
      <c r="C24" s="714"/>
      <c r="D24" s="714"/>
      <c r="E24" s="714"/>
      <c r="F24" s="714"/>
      <c r="G24" s="2093"/>
      <c r="H24" s="2093"/>
      <c r="I24" s="2093"/>
      <c r="J24" s="2093"/>
      <c r="K24" s="2093"/>
      <c r="L24" s="2093"/>
      <c r="M24" s="2203"/>
      <c r="N24" s="2203"/>
      <c r="O24" s="2203"/>
      <c r="P24" s="2082"/>
    </row>
    <row r="25" spans="1:16" ht="15">
      <c r="A25" s="2103"/>
      <c r="B25" s="714"/>
      <c r="C25" s="714"/>
      <c r="D25" s="714"/>
      <c r="E25" s="714"/>
      <c r="F25" s="714"/>
      <c r="G25" s="2093"/>
      <c r="H25" s="2093"/>
      <c r="I25" s="2093"/>
      <c r="J25" s="2093"/>
      <c r="K25" s="2093"/>
      <c r="L25" s="2093"/>
      <c r="M25" s="2203"/>
      <c r="N25" s="2203"/>
      <c r="O25" s="2203"/>
      <c r="P25" s="2082"/>
    </row>
    <row r="26" spans="1:16" ht="15">
      <c r="A26" s="2104"/>
      <c r="B26" s="714"/>
      <c r="C26" s="714"/>
      <c r="D26" s="714"/>
      <c r="E26" s="714"/>
      <c r="F26" s="714"/>
      <c r="G26" s="2093"/>
      <c r="H26" s="2093"/>
      <c r="I26" s="2093"/>
      <c r="J26" s="2093"/>
      <c r="K26" s="2093"/>
      <c r="L26" s="2093"/>
      <c r="M26" s="2203"/>
      <c r="N26" s="2203"/>
      <c r="O26" s="2203"/>
      <c r="P26" s="2082"/>
    </row>
    <row r="27" spans="1:16" ht="15">
      <c r="A27" s="2104"/>
      <c r="B27" s="714"/>
      <c r="C27" s="714"/>
      <c r="D27" s="714"/>
      <c r="E27" s="714"/>
      <c r="F27" s="714"/>
      <c r="G27" s="2093"/>
      <c r="H27" s="2093"/>
      <c r="I27" s="2093"/>
      <c r="J27" s="2093"/>
      <c r="K27" s="2093"/>
      <c r="L27" s="2093"/>
      <c r="M27" s="2203"/>
      <c r="N27" s="2203"/>
      <c r="O27" s="2203"/>
      <c r="P27" s="2082"/>
    </row>
    <row r="28" spans="1:16" ht="15">
      <c r="A28" s="2103"/>
      <c r="B28" s="714"/>
      <c r="C28" s="714"/>
      <c r="D28" s="714"/>
      <c r="E28" s="714"/>
      <c r="F28" s="714"/>
      <c r="G28" s="2093"/>
      <c r="H28" s="2093"/>
      <c r="I28" s="2093"/>
      <c r="J28" s="2093"/>
      <c r="K28" s="2093"/>
      <c r="L28" s="2093"/>
      <c r="M28" s="2203"/>
      <c r="N28" s="2203"/>
      <c r="O28" s="2203"/>
      <c r="P28" s="2082"/>
    </row>
    <row r="29" spans="1:16" ht="15">
      <c r="A29" s="2103"/>
      <c r="B29" s="714"/>
      <c r="C29" s="714"/>
      <c r="D29" s="714"/>
      <c r="E29" s="714"/>
      <c r="F29" s="714"/>
      <c r="G29" s="2093"/>
      <c r="H29" s="2093"/>
      <c r="I29" s="2093"/>
      <c r="J29" s="2093"/>
      <c r="K29" s="2093"/>
      <c r="L29" s="2093"/>
      <c r="M29" s="2203"/>
      <c r="N29" s="2203"/>
      <c r="O29" s="2203"/>
      <c r="P29" s="2082"/>
    </row>
    <row r="30" spans="1:16" ht="15">
      <c r="A30" s="2107"/>
      <c r="B30" s="2101"/>
      <c r="C30" s="2101"/>
      <c r="D30" s="2101"/>
      <c r="E30" s="2101"/>
      <c r="F30" s="2101"/>
      <c r="G30" s="2093"/>
      <c r="H30" s="2093"/>
      <c r="I30" s="2093"/>
      <c r="J30" s="2093"/>
      <c r="K30" s="2093"/>
      <c r="L30" s="2093"/>
      <c r="M30" s="2203"/>
      <c r="N30" s="2203"/>
      <c r="O30" s="2203"/>
      <c r="P30" s="2082"/>
    </row>
    <row r="31" spans="1:16" ht="15">
      <c r="A31" s="2103"/>
      <c r="B31" s="714"/>
      <c r="C31" s="714"/>
      <c r="D31" s="714"/>
      <c r="E31" s="714"/>
      <c r="F31" s="714"/>
      <c r="G31" s="2093"/>
      <c r="H31" s="2093"/>
      <c r="I31" s="2093"/>
      <c r="J31" s="2093"/>
      <c r="K31" s="2093"/>
      <c r="L31" s="2093"/>
      <c r="M31" s="2203"/>
      <c r="N31" s="2203"/>
      <c r="O31" s="2203"/>
      <c r="P31" s="2082"/>
    </row>
    <row r="32" spans="1:16" ht="15">
      <c r="A32" s="2103"/>
      <c r="B32" s="714"/>
      <c r="C32" s="714"/>
      <c r="D32" s="714"/>
      <c r="E32" s="714"/>
      <c r="F32" s="714"/>
      <c r="G32" s="2093"/>
      <c r="H32" s="2093"/>
      <c r="I32" s="2093"/>
      <c r="J32" s="2093"/>
      <c r="K32" s="2093"/>
      <c r="L32" s="2093"/>
      <c r="M32" s="2203"/>
      <c r="N32" s="2203"/>
      <c r="O32" s="2203"/>
      <c r="P32" s="2082"/>
    </row>
    <row r="33" spans="1:16" ht="15">
      <c r="A33" s="2108"/>
      <c r="B33" s="714"/>
      <c r="C33" s="714"/>
      <c r="D33" s="714"/>
      <c r="E33" s="714"/>
      <c r="F33" s="714"/>
      <c r="G33" s="2093"/>
      <c r="H33" s="2093"/>
      <c r="I33" s="2093"/>
      <c r="J33" s="2093"/>
      <c r="K33" s="2093"/>
      <c r="L33" s="2093"/>
      <c r="M33" s="2203"/>
      <c r="N33" s="2203"/>
      <c r="O33" s="2203"/>
      <c r="P33" s="2082"/>
    </row>
    <row r="34" spans="1:16" ht="15">
      <c r="A34" s="2103"/>
      <c r="B34" s="714"/>
      <c r="C34" s="714"/>
      <c r="D34" s="714"/>
      <c r="E34" s="714"/>
      <c r="F34" s="714"/>
      <c r="G34" s="2093"/>
      <c r="H34" s="2093"/>
      <c r="I34" s="2093"/>
      <c r="J34" s="2093"/>
      <c r="K34" s="2093"/>
      <c r="L34" s="2093"/>
      <c r="M34" s="2203"/>
      <c r="N34" s="2203"/>
      <c r="O34" s="2203"/>
      <c r="P34" s="2082"/>
    </row>
    <row r="35" spans="1:16" ht="15">
      <c r="A35" s="2094"/>
      <c r="B35" s="2101"/>
      <c r="C35" s="2101"/>
      <c r="D35" s="2101"/>
      <c r="E35" s="2101"/>
      <c r="F35" s="2101"/>
      <c r="G35" s="2093"/>
      <c r="H35" s="2093"/>
      <c r="I35" s="2093"/>
      <c r="J35" s="2093"/>
      <c r="K35" s="2093"/>
      <c r="L35" s="2093"/>
      <c r="M35" s="2092"/>
      <c r="N35" s="2203"/>
      <c r="O35" s="2203"/>
      <c r="P35" s="2082"/>
    </row>
    <row r="36" spans="1:16" ht="15">
      <c r="A36" s="2107"/>
      <c r="B36" s="2101"/>
      <c r="C36" s="2101"/>
      <c r="D36" s="2101"/>
      <c r="E36" s="2101"/>
      <c r="F36" s="2101"/>
      <c r="G36" s="2093"/>
      <c r="H36" s="2093"/>
      <c r="I36" s="2093"/>
      <c r="J36" s="2093"/>
      <c r="K36" s="2093"/>
      <c r="L36" s="2093"/>
      <c r="M36" s="2203"/>
      <c r="N36" s="2203"/>
      <c r="O36" s="2203"/>
      <c r="P36" s="2082"/>
    </row>
    <row r="37" spans="1:16" ht="15">
      <c r="A37" s="2103"/>
      <c r="B37" s="714"/>
      <c r="C37" s="714"/>
      <c r="D37" s="714"/>
      <c r="E37" s="714"/>
      <c r="F37" s="714"/>
      <c r="G37" s="2093"/>
      <c r="H37" s="2093"/>
      <c r="I37" s="2093"/>
      <c r="J37" s="2093"/>
      <c r="K37" s="2093"/>
      <c r="L37" s="2093"/>
      <c r="M37" s="2203"/>
      <c r="N37" s="2203"/>
      <c r="O37" s="2203"/>
      <c r="P37" s="2082"/>
    </row>
    <row r="38" spans="1:16" ht="15">
      <c r="A38" s="2103"/>
      <c r="B38" s="714"/>
      <c r="C38" s="714"/>
      <c r="D38" s="714"/>
      <c r="E38" s="714"/>
      <c r="F38" s="714"/>
      <c r="G38" s="2093"/>
      <c r="H38" s="2093"/>
      <c r="I38" s="2093"/>
      <c r="J38" s="2093"/>
      <c r="K38" s="2093"/>
      <c r="L38" s="2093"/>
      <c r="M38" s="2203"/>
      <c r="N38" s="2203"/>
      <c r="O38" s="2203"/>
      <c r="P38" s="2082"/>
    </row>
    <row r="39" spans="1:16" ht="15">
      <c r="A39" s="2103"/>
      <c r="B39" s="714"/>
      <c r="C39" s="714"/>
      <c r="D39" s="714"/>
      <c r="E39" s="714"/>
      <c r="F39" s="714"/>
      <c r="G39" s="2093"/>
      <c r="H39" s="2093"/>
      <c r="I39" s="2093"/>
      <c r="J39" s="2093"/>
      <c r="K39" s="2093"/>
      <c r="L39" s="2093"/>
      <c r="M39" s="2203"/>
      <c r="N39" s="2203"/>
      <c r="O39" s="2203"/>
      <c r="P39" s="2082"/>
    </row>
    <row r="40" spans="1:16" ht="15">
      <c r="A40" s="2103"/>
      <c r="B40" s="714"/>
      <c r="C40" s="714"/>
      <c r="D40" s="714"/>
      <c r="E40" s="714"/>
      <c r="F40" s="714"/>
      <c r="G40" s="2093"/>
      <c r="H40" s="2093"/>
      <c r="I40" s="2093"/>
      <c r="J40" s="2093"/>
      <c r="K40" s="2093"/>
      <c r="L40" s="2093"/>
      <c r="M40" s="2203"/>
      <c r="N40" s="2203"/>
      <c r="O40" s="2203"/>
      <c r="P40" s="2082"/>
    </row>
    <row r="41" spans="1:16" ht="15">
      <c r="A41" s="2103"/>
      <c r="B41" s="714"/>
      <c r="C41" s="714"/>
      <c r="D41" s="714"/>
      <c r="E41" s="714"/>
      <c r="F41" s="714"/>
      <c r="G41" s="2093"/>
      <c r="H41" s="2093"/>
      <c r="I41" s="2093"/>
      <c r="J41" s="2093"/>
      <c r="K41" s="2093"/>
      <c r="L41" s="2093"/>
      <c r="M41" s="2203"/>
      <c r="N41" s="2203"/>
      <c r="O41" s="2203"/>
      <c r="P41" s="2082"/>
    </row>
    <row r="42" spans="1:16" ht="15">
      <c r="A42" s="2107"/>
      <c r="B42" s="2101"/>
      <c r="C42" s="2101"/>
      <c r="D42" s="2101"/>
      <c r="E42" s="2101"/>
      <c r="F42" s="2101"/>
      <c r="G42" s="2093"/>
      <c r="H42" s="2093"/>
      <c r="I42" s="2093"/>
      <c r="J42" s="2093"/>
      <c r="K42" s="2093"/>
      <c r="L42" s="2093"/>
      <c r="M42" s="2203"/>
      <c r="N42" s="2203"/>
      <c r="O42" s="2203"/>
      <c r="P42" s="2082"/>
    </row>
    <row r="43" spans="1:16" ht="15">
      <c r="A43" s="2103"/>
      <c r="B43" s="714"/>
      <c r="C43" s="714"/>
      <c r="D43" s="714"/>
      <c r="E43" s="714"/>
      <c r="F43" s="714"/>
      <c r="G43" s="2093"/>
      <c r="H43" s="2093"/>
      <c r="I43" s="2093"/>
      <c r="J43" s="2093"/>
      <c r="K43" s="2093"/>
      <c r="L43" s="2093"/>
      <c r="M43" s="2203"/>
      <c r="N43" s="2203"/>
      <c r="O43" s="2203"/>
      <c r="P43" s="2082"/>
    </row>
    <row r="44" spans="1:16" ht="15">
      <c r="A44" s="2103"/>
      <c r="B44" s="714"/>
      <c r="C44" s="714"/>
      <c r="D44" s="714"/>
      <c r="E44" s="714"/>
      <c r="F44" s="714"/>
      <c r="G44" s="2093"/>
      <c r="H44" s="2093"/>
      <c r="I44" s="2093"/>
      <c r="J44" s="2093"/>
      <c r="K44" s="2093"/>
      <c r="L44" s="2093"/>
      <c r="M44" s="2203"/>
      <c r="N44" s="2203"/>
      <c r="O44" s="2203"/>
      <c r="P44" s="2082"/>
    </row>
    <row r="45" spans="1:16" ht="15">
      <c r="A45" s="2203"/>
      <c r="B45" s="2203"/>
      <c r="C45" s="2203"/>
      <c r="D45" s="2203"/>
      <c r="E45" s="2203"/>
      <c r="F45" s="2203"/>
      <c r="G45" s="2203"/>
      <c r="H45" s="2203"/>
      <c r="I45" s="2203"/>
      <c r="J45" s="2203"/>
      <c r="K45" s="2203"/>
      <c r="L45" s="2203"/>
      <c r="M45" s="2203"/>
      <c r="N45" s="2203"/>
      <c r="O45" s="2203"/>
      <c r="P45" s="2082"/>
    </row>
    <row r="46" spans="1:16">
      <c r="A46" s="6"/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6"/>
    </row>
    <row r="47" spans="1:16">
      <c r="A47" s="6"/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</row>
    <row r="48" spans="1:16">
      <c r="A48" s="6"/>
      <c r="B48" s="6"/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</row>
    <row r="49" spans="1:15">
      <c r="A49" s="6"/>
      <c r="B49" s="6"/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</row>
    <row r="50" spans="1:15">
      <c r="A50" s="6"/>
      <c r="B50" s="6"/>
      <c r="C50" s="6"/>
      <c r="D50" s="6"/>
      <c r="E50" s="6"/>
      <c r="F50" s="6"/>
      <c r="G50" s="6"/>
      <c r="H50" s="6"/>
      <c r="I50" s="6"/>
      <c r="J50" s="6"/>
      <c r="K50" s="6"/>
      <c r="L50" s="6"/>
      <c r="M50" s="6"/>
      <c r="N50" s="6"/>
      <c r="O50" s="6"/>
    </row>
    <row r="51" spans="1:15">
      <c r="A51" s="6"/>
      <c r="B51" s="6"/>
      <c r="C51" s="6"/>
      <c r="D51" s="6"/>
      <c r="E51" s="6"/>
      <c r="F51" s="6"/>
      <c r="G51" s="6"/>
      <c r="H51" s="6"/>
      <c r="I51" s="6"/>
      <c r="J51" s="6"/>
      <c r="K51" s="6"/>
      <c r="L51" s="6"/>
      <c r="M51" s="6"/>
      <c r="N51" s="6"/>
      <c r="O51" s="6"/>
    </row>
    <row r="52" spans="1:15">
      <c r="A52" s="6"/>
      <c r="B52" s="6"/>
      <c r="C52" s="6"/>
      <c r="D52" s="6"/>
      <c r="E52" s="6"/>
      <c r="F52" s="6"/>
      <c r="G52" s="6"/>
      <c r="H52" s="6"/>
      <c r="I52" s="6"/>
      <c r="J52" s="6"/>
      <c r="K52" s="6"/>
      <c r="L52" s="6"/>
      <c r="M52" s="6"/>
      <c r="N52" s="6"/>
      <c r="O52" s="6"/>
    </row>
    <row r="53" spans="1:15">
      <c r="A53" s="6"/>
      <c r="B53" s="6"/>
      <c r="C53" s="6"/>
      <c r="D53" s="6"/>
      <c r="E53" s="6"/>
      <c r="F53" s="6"/>
      <c r="G53" s="6"/>
      <c r="H53" s="6"/>
      <c r="I53" s="6"/>
      <c r="J53" s="6"/>
      <c r="K53" s="6"/>
      <c r="L53" s="6"/>
      <c r="M53" s="6"/>
      <c r="N53" s="6"/>
      <c r="O53" s="6"/>
    </row>
    <row r="54" spans="1:15">
      <c r="A54" s="6"/>
      <c r="B54" s="6"/>
      <c r="C54" s="6"/>
      <c r="D54" s="6"/>
      <c r="E54" s="6"/>
      <c r="F54" s="6"/>
      <c r="G54" s="6"/>
      <c r="H54" s="6"/>
      <c r="I54" s="6"/>
      <c r="J54" s="6"/>
      <c r="K54" s="6"/>
      <c r="L54" s="6"/>
      <c r="M54" s="6"/>
      <c r="N54" s="6"/>
      <c r="O54" s="6"/>
    </row>
    <row r="55" spans="1:15">
      <c r="A55" s="6"/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6"/>
      <c r="N55" s="6"/>
      <c r="O55" s="6"/>
    </row>
    <row r="56" spans="1:15">
      <c r="A56" s="6"/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6"/>
      <c r="O56" s="6"/>
    </row>
    <row r="57" spans="1:15">
      <c r="A57" s="6"/>
      <c r="B57" s="6"/>
      <c r="C57" s="6"/>
      <c r="D57" s="6"/>
      <c r="E57" s="6"/>
      <c r="F57" s="6"/>
      <c r="G57" s="6"/>
      <c r="H57" s="6"/>
      <c r="I57" s="6"/>
      <c r="J57" s="6"/>
      <c r="K57" s="6"/>
      <c r="L57" s="6"/>
      <c r="M57" s="6"/>
      <c r="N57" s="6"/>
      <c r="O57" s="6"/>
    </row>
    <row r="58" spans="1:15">
      <c r="A58" s="6"/>
      <c r="B58" s="6"/>
      <c r="C58" s="6"/>
      <c r="D58" s="6"/>
      <c r="E58" s="6"/>
      <c r="F58" s="6"/>
      <c r="G58" s="6"/>
      <c r="H58" s="6"/>
      <c r="I58" s="6"/>
      <c r="J58" s="6"/>
      <c r="K58" s="6"/>
      <c r="L58" s="6"/>
      <c r="M58" s="6"/>
      <c r="N58" s="6"/>
      <c r="O58" s="6"/>
    </row>
    <row r="59" spans="1:15">
      <c r="A59" s="6"/>
      <c r="B59" s="6"/>
      <c r="C59" s="6"/>
      <c r="D59" s="6"/>
      <c r="E59" s="6"/>
      <c r="F59" s="6"/>
      <c r="G59" s="6"/>
      <c r="H59" s="6"/>
      <c r="I59" s="6"/>
      <c r="J59" s="6"/>
      <c r="K59" s="6"/>
      <c r="L59" s="6"/>
      <c r="M59" s="6"/>
      <c r="N59" s="6"/>
      <c r="O59" s="6"/>
    </row>
    <row r="60" spans="1:15">
      <c r="A60" s="6"/>
      <c r="B60" s="6"/>
      <c r="C60" s="6"/>
      <c r="D60" s="6"/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</row>
    <row r="61" spans="1:15">
      <c r="A61" s="6"/>
      <c r="B61" s="6"/>
      <c r="C61" s="6"/>
      <c r="D61" s="6"/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</row>
    <row r="62" spans="1:15">
      <c r="A62" s="6"/>
      <c r="B62" s="6"/>
      <c r="C62" s="6"/>
      <c r="D62" s="6"/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</row>
    <row r="63" spans="1:15">
      <c r="A63" s="6"/>
      <c r="B63" s="6"/>
      <c r="C63" s="6"/>
      <c r="D63" s="6"/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</row>
    <row r="64" spans="1:15">
      <c r="A64" s="6"/>
      <c r="B64" s="6"/>
      <c r="C64" s="6"/>
      <c r="D64" s="6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</row>
    <row r="65" spans="1:15">
      <c r="A65" s="6"/>
      <c r="B65" s="6"/>
      <c r="C65" s="6"/>
      <c r="D65" s="6"/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</row>
    <row r="66" spans="1:15">
      <c r="A66" s="6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</row>
    <row r="67" spans="1:15">
      <c r="A67" s="6"/>
      <c r="B67" s="6"/>
      <c r="C67" s="6"/>
      <c r="D67" s="6"/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</row>
    <row r="68" spans="1:15">
      <c r="A68" s="6"/>
      <c r="B68" s="6"/>
      <c r="C68" s="6"/>
      <c r="D68" s="6"/>
      <c r="E68" s="6"/>
      <c r="F68" s="6"/>
      <c r="G68" s="6"/>
      <c r="H68" s="6"/>
      <c r="I68" s="6"/>
      <c r="J68" s="6"/>
      <c r="K68" s="6"/>
      <c r="L68" s="6"/>
      <c r="M68" s="6"/>
      <c r="N68" s="6"/>
      <c r="O68" s="6"/>
    </row>
    <row r="69" spans="1:15">
      <c r="A69" s="6"/>
      <c r="B69" s="6"/>
      <c r="C69" s="6"/>
      <c r="D69" s="6"/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</row>
    <row r="70" spans="1:15">
      <c r="A70" s="6"/>
      <c r="B70" s="6"/>
      <c r="C70" s="6"/>
      <c r="D70" s="6"/>
      <c r="E70" s="6"/>
      <c r="F70" s="6"/>
      <c r="G70" s="6"/>
      <c r="H70" s="6"/>
      <c r="I70" s="6"/>
      <c r="J70" s="6"/>
      <c r="K70" s="6"/>
      <c r="L70" s="6"/>
      <c r="M70" s="6"/>
      <c r="N70" s="6"/>
      <c r="O70" s="6"/>
    </row>
    <row r="71" spans="1:15">
      <c r="A71" s="6"/>
      <c r="B71" s="6"/>
      <c r="C71" s="6"/>
      <c r="D71" s="6"/>
      <c r="E71" s="6"/>
      <c r="F71" s="6"/>
      <c r="G71" s="6"/>
      <c r="H71" s="6"/>
      <c r="I71" s="6"/>
      <c r="J71" s="6"/>
      <c r="K71" s="6"/>
      <c r="L71" s="6"/>
      <c r="M71" s="6"/>
      <c r="N71" s="6"/>
      <c r="O71" s="6"/>
    </row>
    <row r="72" spans="1:15">
      <c r="A72" s="6"/>
      <c r="B72" s="6"/>
      <c r="C72" s="6"/>
      <c r="D72" s="6"/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</row>
    <row r="73" spans="1:15">
      <c r="A73" s="6"/>
      <c r="B73" s="6"/>
      <c r="C73" s="6"/>
      <c r="D73" s="6"/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</row>
    <row r="74" spans="1:15">
      <c r="A74" s="6"/>
      <c r="B74" s="6"/>
      <c r="C74" s="6"/>
      <c r="D74" s="6"/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</row>
    <row r="75" spans="1:15">
      <c r="A75" s="6"/>
      <c r="B75" s="6"/>
      <c r="C75" s="6"/>
      <c r="D75" s="6"/>
      <c r="E75" s="6"/>
      <c r="F75" s="6"/>
      <c r="G75" s="6"/>
      <c r="H75" s="6"/>
      <c r="I75" s="6"/>
      <c r="J75" s="6"/>
      <c r="K75" s="6"/>
      <c r="L75" s="6"/>
      <c r="M75" s="6"/>
      <c r="N75" s="6"/>
      <c r="O75" s="6"/>
    </row>
    <row r="76" spans="1:15">
      <c r="A76" s="6"/>
      <c r="B76" s="6"/>
      <c r="C76" s="6"/>
      <c r="D76" s="6"/>
      <c r="E76" s="6"/>
      <c r="F76" s="6"/>
      <c r="G76" s="6"/>
      <c r="H76" s="6"/>
      <c r="I76" s="6"/>
      <c r="J76" s="6"/>
      <c r="K76" s="6"/>
      <c r="L76" s="6"/>
      <c r="M76" s="6"/>
      <c r="N76" s="6"/>
      <c r="O76" s="6"/>
    </row>
    <row r="77" spans="1:15">
      <c r="A77" s="6"/>
      <c r="B77" s="6"/>
      <c r="C77" s="6"/>
      <c r="D77" s="6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</row>
    <row r="78" spans="1:15">
      <c r="A78" s="6"/>
      <c r="B78" s="6"/>
      <c r="C78" s="6"/>
      <c r="D78" s="6"/>
      <c r="E78" s="6"/>
      <c r="F78" s="6"/>
      <c r="G78" s="6"/>
      <c r="H78" s="6"/>
      <c r="I78" s="6"/>
      <c r="J78" s="6"/>
      <c r="K78" s="6"/>
      <c r="L78" s="6"/>
      <c r="M78" s="6"/>
      <c r="N78" s="6"/>
      <c r="O78" s="6"/>
    </row>
    <row r="79" spans="1:15">
      <c r="A79" s="6"/>
      <c r="B79" s="6"/>
      <c r="C79" s="6"/>
      <c r="D79" s="6"/>
      <c r="E79" s="6"/>
      <c r="F79" s="6"/>
      <c r="G79" s="6"/>
      <c r="H79" s="6"/>
      <c r="I79" s="6"/>
      <c r="J79" s="6"/>
      <c r="K79" s="6"/>
      <c r="L79" s="6"/>
      <c r="M79" s="6"/>
      <c r="N79" s="6"/>
      <c r="O79" s="6"/>
    </row>
    <row r="80" spans="1:15">
      <c r="A80" s="6"/>
      <c r="B80" s="6"/>
      <c r="C80" s="6"/>
      <c r="D80" s="6"/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</row>
    <row r="81" spans="1:15">
      <c r="A81" s="6"/>
      <c r="B81" s="6"/>
      <c r="C81" s="6"/>
      <c r="D81" s="6"/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</row>
    <row r="82" spans="1:15">
      <c r="A82" s="6"/>
      <c r="B82" s="6"/>
      <c r="C82" s="6"/>
      <c r="D82" s="6"/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</row>
    <row r="83" spans="1:15">
      <c r="A83" s="6"/>
      <c r="B83" s="6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</row>
    <row r="84" spans="1:15">
      <c r="A84" s="6"/>
      <c r="B84" s="6"/>
      <c r="C84" s="6"/>
      <c r="D84" s="6"/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</row>
    <row r="85" spans="1:15">
      <c r="A85" s="6"/>
      <c r="B85" s="6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</row>
    <row r="86" spans="1:15">
      <c r="A86" s="6"/>
      <c r="B86" s="6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</row>
    <row r="87" spans="1:15">
      <c r="A87" s="6"/>
      <c r="B87" s="6"/>
      <c r="C87" s="6"/>
      <c r="D87" s="6"/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</row>
    <row r="88" spans="1:15">
      <c r="A88" s="6"/>
      <c r="B88" s="6"/>
      <c r="C88" s="6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</row>
    <row r="89" spans="1:15">
      <c r="A89" s="6"/>
      <c r="B89" s="6"/>
      <c r="C89" s="6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</row>
    <row r="90" spans="1:15">
      <c r="A90" s="6"/>
      <c r="B90" s="6"/>
      <c r="C90" s="6"/>
      <c r="D90" s="6"/>
      <c r="E90" s="6"/>
      <c r="F90" s="6"/>
      <c r="G90" s="6"/>
      <c r="H90" s="6"/>
      <c r="I90" s="6"/>
      <c r="J90" s="6"/>
      <c r="K90" s="6"/>
      <c r="L90" s="6"/>
      <c r="M90" s="6"/>
      <c r="N90" s="6"/>
      <c r="O90" s="6"/>
    </row>
    <row r="91" spans="1:15">
      <c r="A91" s="6"/>
      <c r="B91" s="6"/>
      <c r="C91" s="6"/>
      <c r="D91" s="6"/>
      <c r="E91" s="6"/>
      <c r="F91" s="6"/>
      <c r="G91" s="6"/>
      <c r="H91" s="6"/>
      <c r="I91" s="6"/>
      <c r="J91" s="6"/>
      <c r="K91" s="6"/>
      <c r="L91" s="6"/>
      <c r="M91" s="6"/>
      <c r="N91" s="6"/>
      <c r="O91" s="6"/>
    </row>
    <row r="92" spans="1:15">
      <c r="A92" s="6"/>
      <c r="B92" s="6"/>
      <c r="C92" s="6"/>
      <c r="D92" s="6"/>
      <c r="E92" s="6"/>
      <c r="F92" s="6"/>
      <c r="G92" s="6"/>
      <c r="H92" s="6"/>
      <c r="I92" s="6"/>
      <c r="J92" s="6"/>
      <c r="K92" s="6"/>
      <c r="L92" s="6"/>
      <c r="M92" s="6"/>
      <c r="N92" s="6"/>
      <c r="O92" s="6"/>
    </row>
    <row r="93" spans="1:15">
      <c r="A93" s="6"/>
      <c r="B93" s="6"/>
      <c r="C93" s="6"/>
      <c r="D93" s="6"/>
      <c r="E93" s="6"/>
      <c r="F93" s="6"/>
      <c r="G93" s="6"/>
      <c r="H93" s="6"/>
      <c r="I93" s="6"/>
      <c r="J93" s="6"/>
      <c r="K93" s="6"/>
      <c r="L93" s="6"/>
      <c r="M93" s="6"/>
      <c r="N93" s="6"/>
      <c r="O93" s="6"/>
    </row>
    <row r="94" spans="1:15">
      <c r="A94" s="6"/>
      <c r="B94" s="6"/>
      <c r="C94" s="6"/>
      <c r="D94" s="6"/>
      <c r="E94" s="6"/>
      <c r="F94" s="6"/>
      <c r="G94" s="6"/>
      <c r="H94" s="6"/>
      <c r="I94" s="6"/>
      <c r="J94" s="6"/>
      <c r="K94" s="6"/>
      <c r="L94" s="6"/>
      <c r="M94" s="6"/>
      <c r="N94" s="6"/>
      <c r="O94" s="6"/>
    </row>
    <row r="95" spans="1:15">
      <c r="A95" s="6"/>
      <c r="B95" s="6"/>
      <c r="C95" s="6"/>
      <c r="D95" s="6"/>
      <c r="E95" s="6"/>
      <c r="F95" s="6"/>
      <c r="G95" s="6"/>
      <c r="H95" s="6"/>
      <c r="I95" s="6"/>
      <c r="J95" s="6"/>
      <c r="K95" s="6"/>
      <c r="L95" s="6"/>
      <c r="M95" s="6"/>
      <c r="N95" s="6"/>
      <c r="O95" s="6"/>
    </row>
    <row r="96" spans="1:15">
      <c r="A96" s="6"/>
      <c r="B96" s="6"/>
      <c r="C96" s="6"/>
      <c r="D96" s="6"/>
      <c r="E96" s="6"/>
      <c r="F96" s="6"/>
      <c r="G96" s="6"/>
      <c r="H96" s="6"/>
      <c r="I96" s="6"/>
      <c r="J96" s="6"/>
      <c r="K96" s="6"/>
      <c r="L96" s="6"/>
      <c r="M96" s="6"/>
      <c r="N96" s="6"/>
      <c r="O96" s="6"/>
    </row>
    <row r="97" spans="1:15">
      <c r="A97" s="6"/>
      <c r="B97" s="6"/>
      <c r="C97" s="6"/>
      <c r="D97" s="6"/>
      <c r="E97" s="6"/>
      <c r="F97" s="6"/>
      <c r="G97" s="6"/>
      <c r="H97" s="6"/>
      <c r="I97" s="6"/>
      <c r="J97" s="6"/>
      <c r="K97" s="6"/>
      <c r="L97" s="6"/>
      <c r="M97" s="6"/>
      <c r="N97" s="6"/>
      <c r="O97" s="6"/>
    </row>
  </sheetData>
  <pageMargins left="0.7" right="0.7" top="0.75" bottom="0.75" header="0.3" footer="0.3"/>
</worksheet>
</file>

<file path=xl/worksheets/sheet1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4">
    <tabColor theme="5" tint="0.39997558519241921"/>
    <pageSetUpPr fitToPage="1"/>
  </sheetPr>
  <dimension ref="A1:O47"/>
  <sheetViews>
    <sheetView workbookViewId="0">
      <selection activeCell="B23" sqref="B23"/>
    </sheetView>
  </sheetViews>
  <sheetFormatPr defaultColWidth="9.140625" defaultRowHeight="12.75"/>
  <cols>
    <col min="1" max="1" width="23.42578125" customWidth="1"/>
    <col min="2" max="2" width="44.28515625" customWidth="1"/>
    <col min="3" max="3" width="28.7109375" customWidth="1"/>
    <col min="4" max="15" width="23.42578125" customWidth="1"/>
    <col min="257" max="257" width="23.42578125" customWidth="1"/>
    <col min="258" max="258" width="44.28515625" customWidth="1"/>
    <col min="259" max="271" width="23.42578125" customWidth="1"/>
    <col min="513" max="513" width="23.42578125" customWidth="1"/>
    <col min="514" max="514" width="44.28515625" customWidth="1"/>
    <col min="515" max="527" width="23.42578125" customWidth="1"/>
    <col min="769" max="769" width="23.42578125" customWidth="1"/>
    <col min="770" max="770" width="44.28515625" customWidth="1"/>
    <col min="771" max="783" width="23.42578125" customWidth="1"/>
    <col min="1025" max="1025" width="23.42578125" customWidth="1"/>
    <col min="1026" max="1026" width="44.28515625" customWidth="1"/>
    <col min="1027" max="1039" width="23.42578125" customWidth="1"/>
    <col min="1281" max="1281" width="23.42578125" customWidth="1"/>
    <col min="1282" max="1282" width="44.28515625" customWidth="1"/>
    <col min="1283" max="1295" width="23.42578125" customWidth="1"/>
    <col min="1537" max="1537" width="23.42578125" customWidth="1"/>
    <col min="1538" max="1538" width="44.28515625" customWidth="1"/>
    <col min="1539" max="1551" width="23.42578125" customWidth="1"/>
    <col min="1793" max="1793" width="23.42578125" customWidth="1"/>
    <col min="1794" max="1794" width="44.28515625" customWidth="1"/>
    <col min="1795" max="1807" width="23.42578125" customWidth="1"/>
    <col min="2049" max="2049" width="23.42578125" customWidth="1"/>
    <col min="2050" max="2050" width="44.28515625" customWidth="1"/>
    <col min="2051" max="2063" width="23.42578125" customWidth="1"/>
    <col min="2305" max="2305" width="23.42578125" customWidth="1"/>
    <col min="2306" max="2306" width="44.28515625" customWidth="1"/>
    <col min="2307" max="2319" width="23.42578125" customWidth="1"/>
    <col min="2561" max="2561" width="23.42578125" customWidth="1"/>
    <col min="2562" max="2562" width="44.28515625" customWidth="1"/>
    <col min="2563" max="2575" width="23.42578125" customWidth="1"/>
    <col min="2817" max="2817" width="23.42578125" customWidth="1"/>
    <col min="2818" max="2818" width="44.28515625" customWidth="1"/>
    <col min="2819" max="2831" width="23.42578125" customWidth="1"/>
    <col min="3073" max="3073" width="23.42578125" customWidth="1"/>
    <col min="3074" max="3074" width="44.28515625" customWidth="1"/>
    <col min="3075" max="3087" width="23.42578125" customWidth="1"/>
    <col min="3329" max="3329" width="23.42578125" customWidth="1"/>
    <col min="3330" max="3330" width="44.28515625" customWidth="1"/>
    <col min="3331" max="3343" width="23.42578125" customWidth="1"/>
    <col min="3585" max="3585" width="23.42578125" customWidth="1"/>
    <col min="3586" max="3586" width="44.28515625" customWidth="1"/>
    <col min="3587" max="3599" width="23.42578125" customWidth="1"/>
    <col min="3841" max="3841" width="23.42578125" customWidth="1"/>
    <col min="3842" max="3842" width="44.28515625" customWidth="1"/>
    <col min="3843" max="3855" width="23.42578125" customWidth="1"/>
    <col min="4097" max="4097" width="23.42578125" customWidth="1"/>
    <col min="4098" max="4098" width="44.28515625" customWidth="1"/>
    <col min="4099" max="4111" width="23.42578125" customWidth="1"/>
    <col min="4353" max="4353" width="23.42578125" customWidth="1"/>
    <col min="4354" max="4354" width="44.28515625" customWidth="1"/>
    <col min="4355" max="4367" width="23.42578125" customWidth="1"/>
    <col min="4609" max="4609" width="23.42578125" customWidth="1"/>
    <col min="4610" max="4610" width="44.28515625" customWidth="1"/>
    <col min="4611" max="4623" width="23.42578125" customWidth="1"/>
    <col min="4865" max="4865" width="23.42578125" customWidth="1"/>
    <col min="4866" max="4866" width="44.28515625" customWidth="1"/>
    <col min="4867" max="4879" width="23.42578125" customWidth="1"/>
    <col min="5121" max="5121" width="23.42578125" customWidth="1"/>
    <col min="5122" max="5122" width="44.28515625" customWidth="1"/>
    <col min="5123" max="5135" width="23.42578125" customWidth="1"/>
    <col min="5377" max="5377" width="23.42578125" customWidth="1"/>
    <col min="5378" max="5378" width="44.28515625" customWidth="1"/>
    <col min="5379" max="5391" width="23.42578125" customWidth="1"/>
    <col min="5633" max="5633" width="23.42578125" customWidth="1"/>
    <col min="5634" max="5634" width="44.28515625" customWidth="1"/>
    <col min="5635" max="5647" width="23.42578125" customWidth="1"/>
    <col min="5889" max="5889" width="23.42578125" customWidth="1"/>
    <col min="5890" max="5890" width="44.28515625" customWidth="1"/>
    <col min="5891" max="5903" width="23.42578125" customWidth="1"/>
    <col min="6145" max="6145" width="23.42578125" customWidth="1"/>
    <col min="6146" max="6146" width="44.28515625" customWidth="1"/>
    <col min="6147" max="6159" width="23.42578125" customWidth="1"/>
    <col min="6401" max="6401" width="23.42578125" customWidth="1"/>
    <col min="6402" max="6402" width="44.28515625" customWidth="1"/>
    <col min="6403" max="6415" width="23.42578125" customWidth="1"/>
    <col min="6657" max="6657" width="23.42578125" customWidth="1"/>
    <col min="6658" max="6658" width="44.28515625" customWidth="1"/>
    <col min="6659" max="6671" width="23.42578125" customWidth="1"/>
    <col min="6913" max="6913" width="23.42578125" customWidth="1"/>
    <col min="6914" max="6914" width="44.28515625" customWidth="1"/>
    <col min="6915" max="6927" width="23.42578125" customWidth="1"/>
    <col min="7169" max="7169" width="23.42578125" customWidth="1"/>
    <col min="7170" max="7170" width="44.28515625" customWidth="1"/>
    <col min="7171" max="7183" width="23.42578125" customWidth="1"/>
    <col min="7425" max="7425" width="23.42578125" customWidth="1"/>
    <col min="7426" max="7426" width="44.28515625" customWidth="1"/>
    <col min="7427" max="7439" width="23.42578125" customWidth="1"/>
    <col min="7681" max="7681" width="23.42578125" customWidth="1"/>
    <col min="7682" max="7682" width="44.28515625" customWidth="1"/>
    <col min="7683" max="7695" width="23.42578125" customWidth="1"/>
    <col min="7937" max="7937" width="23.42578125" customWidth="1"/>
    <col min="7938" max="7938" width="44.28515625" customWidth="1"/>
    <col min="7939" max="7951" width="23.42578125" customWidth="1"/>
    <col min="8193" max="8193" width="23.42578125" customWidth="1"/>
    <col min="8194" max="8194" width="44.28515625" customWidth="1"/>
    <col min="8195" max="8207" width="23.42578125" customWidth="1"/>
    <col min="8449" max="8449" width="23.42578125" customWidth="1"/>
    <col min="8450" max="8450" width="44.28515625" customWidth="1"/>
    <col min="8451" max="8463" width="23.42578125" customWidth="1"/>
    <col min="8705" max="8705" width="23.42578125" customWidth="1"/>
    <col min="8706" max="8706" width="44.28515625" customWidth="1"/>
    <col min="8707" max="8719" width="23.42578125" customWidth="1"/>
    <col min="8961" max="8961" width="23.42578125" customWidth="1"/>
    <col min="8962" max="8962" width="44.28515625" customWidth="1"/>
    <col min="8963" max="8975" width="23.42578125" customWidth="1"/>
    <col min="9217" max="9217" width="23.42578125" customWidth="1"/>
    <col min="9218" max="9218" width="44.28515625" customWidth="1"/>
    <col min="9219" max="9231" width="23.42578125" customWidth="1"/>
    <col min="9473" max="9473" width="23.42578125" customWidth="1"/>
    <col min="9474" max="9474" width="44.28515625" customWidth="1"/>
    <col min="9475" max="9487" width="23.42578125" customWidth="1"/>
    <col min="9729" max="9729" width="23.42578125" customWidth="1"/>
    <col min="9730" max="9730" width="44.28515625" customWidth="1"/>
    <col min="9731" max="9743" width="23.42578125" customWidth="1"/>
    <col min="9985" max="9985" width="23.42578125" customWidth="1"/>
    <col min="9986" max="9986" width="44.28515625" customWidth="1"/>
    <col min="9987" max="9999" width="23.42578125" customWidth="1"/>
    <col min="10241" max="10241" width="23.42578125" customWidth="1"/>
    <col min="10242" max="10242" width="44.28515625" customWidth="1"/>
    <col min="10243" max="10255" width="23.42578125" customWidth="1"/>
    <col min="10497" max="10497" width="23.42578125" customWidth="1"/>
    <col min="10498" max="10498" width="44.28515625" customWidth="1"/>
    <col min="10499" max="10511" width="23.42578125" customWidth="1"/>
    <col min="10753" max="10753" width="23.42578125" customWidth="1"/>
    <col min="10754" max="10754" width="44.28515625" customWidth="1"/>
    <col min="10755" max="10767" width="23.42578125" customWidth="1"/>
    <col min="11009" max="11009" width="23.42578125" customWidth="1"/>
    <col min="11010" max="11010" width="44.28515625" customWidth="1"/>
    <col min="11011" max="11023" width="23.42578125" customWidth="1"/>
    <col min="11265" max="11265" width="23.42578125" customWidth="1"/>
    <col min="11266" max="11266" width="44.28515625" customWidth="1"/>
    <col min="11267" max="11279" width="23.42578125" customWidth="1"/>
    <col min="11521" max="11521" width="23.42578125" customWidth="1"/>
    <col min="11522" max="11522" width="44.28515625" customWidth="1"/>
    <col min="11523" max="11535" width="23.42578125" customWidth="1"/>
    <col min="11777" max="11777" width="23.42578125" customWidth="1"/>
    <col min="11778" max="11778" width="44.28515625" customWidth="1"/>
    <col min="11779" max="11791" width="23.42578125" customWidth="1"/>
    <col min="12033" max="12033" width="23.42578125" customWidth="1"/>
    <col min="12034" max="12034" width="44.28515625" customWidth="1"/>
    <col min="12035" max="12047" width="23.42578125" customWidth="1"/>
    <col min="12289" max="12289" width="23.42578125" customWidth="1"/>
    <col min="12290" max="12290" width="44.28515625" customWidth="1"/>
    <col min="12291" max="12303" width="23.42578125" customWidth="1"/>
    <col min="12545" max="12545" width="23.42578125" customWidth="1"/>
    <col min="12546" max="12546" width="44.28515625" customWidth="1"/>
    <col min="12547" max="12559" width="23.42578125" customWidth="1"/>
    <col min="12801" max="12801" width="23.42578125" customWidth="1"/>
    <col min="12802" max="12802" width="44.28515625" customWidth="1"/>
    <col min="12803" max="12815" width="23.42578125" customWidth="1"/>
    <col min="13057" max="13057" width="23.42578125" customWidth="1"/>
    <col min="13058" max="13058" width="44.28515625" customWidth="1"/>
    <col min="13059" max="13071" width="23.42578125" customWidth="1"/>
    <col min="13313" max="13313" width="23.42578125" customWidth="1"/>
    <col min="13314" max="13314" width="44.28515625" customWidth="1"/>
    <col min="13315" max="13327" width="23.42578125" customWidth="1"/>
    <col min="13569" max="13569" width="23.42578125" customWidth="1"/>
    <col min="13570" max="13570" width="44.28515625" customWidth="1"/>
    <col min="13571" max="13583" width="23.42578125" customWidth="1"/>
    <col min="13825" max="13825" width="23.42578125" customWidth="1"/>
    <col min="13826" max="13826" width="44.28515625" customWidth="1"/>
    <col min="13827" max="13839" width="23.42578125" customWidth="1"/>
    <col min="14081" max="14081" width="23.42578125" customWidth="1"/>
    <col min="14082" max="14082" width="44.28515625" customWidth="1"/>
    <col min="14083" max="14095" width="23.42578125" customWidth="1"/>
    <col min="14337" max="14337" width="23.42578125" customWidth="1"/>
    <col min="14338" max="14338" width="44.28515625" customWidth="1"/>
    <col min="14339" max="14351" width="23.42578125" customWidth="1"/>
    <col min="14593" max="14593" width="23.42578125" customWidth="1"/>
    <col min="14594" max="14594" width="44.28515625" customWidth="1"/>
    <col min="14595" max="14607" width="23.42578125" customWidth="1"/>
    <col min="14849" max="14849" width="23.42578125" customWidth="1"/>
    <col min="14850" max="14850" width="44.28515625" customWidth="1"/>
    <col min="14851" max="14863" width="23.42578125" customWidth="1"/>
    <col min="15105" max="15105" width="23.42578125" customWidth="1"/>
    <col min="15106" max="15106" width="44.28515625" customWidth="1"/>
    <col min="15107" max="15119" width="23.42578125" customWidth="1"/>
    <col min="15361" max="15361" width="23.42578125" customWidth="1"/>
    <col min="15362" max="15362" width="44.28515625" customWidth="1"/>
    <col min="15363" max="15375" width="23.42578125" customWidth="1"/>
    <col min="15617" max="15617" width="23.42578125" customWidth="1"/>
    <col min="15618" max="15618" width="44.28515625" customWidth="1"/>
    <col min="15619" max="15631" width="23.42578125" customWidth="1"/>
    <col min="15873" max="15873" width="23.42578125" customWidth="1"/>
    <col min="15874" max="15874" width="44.28515625" customWidth="1"/>
    <col min="15875" max="15887" width="23.42578125" customWidth="1"/>
    <col min="16129" max="16129" width="23.42578125" customWidth="1"/>
    <col min="16130" max="16130" width="44.28515625" customWidth="1"/>
    <col min="16131" max="16143" width="23.42578125" customWidth="1"/>
  </cols>
  <sheetData>
    <row r="1" spans="1:15" ht="15.75">
      <c r="A1">
        <v>2009</v>
      </c>
      <c r="C1" s="5">
        <v>1000000</v>
      </c>
      <c r="D1" s="2109" t="s">
        <v>2639</v>
      </c>
      <c r="E1" s="2109" t="s">
        <v>2640</v>
      </c>
      <c r="F1" s="2109" t="s">
        <v>2641</v>
      </c>
      <c r="G1" s="2109" t="s">
        <v>2642</v>
      </c>
      <c r="H1" s="2109" t="s">
        <v>2643</v>
      </c>
      <c r="I1" s="2109" t="s">
        <v>2644</v>
      </c>
      <c r="J1" s="2109" t="s">
        <v>2645</v>
      </c>
      <c r="K1" s="2109" t="s">
        <v>2646</v>
      </c>
      <c r="L1" s="2109" t="s">
        <v>2647</v>
      </c>
      <c r="M1" s="2109" t="s">
        <v>2648</v>
      </c>
      <c r="N1" s="2109" t="s">
        <v>2649</v>
      </c>
      <c r="O1" s="2109" t="s">
        <v>2650</v>
      </c>
    </row>
    <row r="2" spans="1:15" ht="15.75">
      <c r="A2" s="2109" t="s">
        <v>617</v>
      </c>
      <c r="B2" s="2109" t="s">
        <v>1552</v>
      </c>
      <c r="C2" s="2109" t="s">
        <v>1553</v>
      </c>
      <c r="D2" s="2109" t="s">
        <v>1553</v>
      </c>
      <c r="E2" s="2109" t="s">
        <v>1553</v>
      </c>
      <c r="F2" s="2109" t="s">
        <v>1553</v>
      </c>
      <c r="G2" s="2109" t="s">
        <v>1553</v>
      </c>
      <c r="H2" s="2109" t="s">
        <v>1553</v>
      </c>
      <c r="I2" s="2109" t="s">
        <v>1553</v>
      </c>
      <c r="J2" s="2109" t="s">
        <v>1553</v>
      </c>
      <c r="K2" s="2109" t="s">
        <v>1553</v>
      </c>
      <c r="L2" s="2109" t="s">
        <v>1553</v>
      </c>
      <c r="M2" s="2109" t="s">
        <v>1553</v>
      </c>
      <c r="N2" s="2109" t="s">
        <v>1553</v>
      </c>
      <c r="O2" s="2109" t="s">
        <v>1553</v>
      </c>
    </row>
    <row r="3" spans="1:15" ht="15.75">
      <c r="A3" s="2109" t="s">
        <v>1554</v>
      </c>
      <c r="B3" s="2110" t="s">
        <v>977</v>
      </c>
      <c r="C3" s="2111">
        <f t="shared" ref="C3:C47" si="0">(SUM(D3:O3))/1000000</f>
        <v>341142.35972540005</v>
      </c>
      <c r="D3" s="2111">
        <v>35092516636.18</v>
      </c>
      <c r="E3" s="2111">
        <v>27614904322.77</v>
      </c>
      <c r="F3" s="2111">
        <v>23695018935.580002</v>
      </c>
      <c r="G3" s="2111">
        <v>21635290811.279999</v>
      </c>
      <c r="H3" s="2111">
        <v>21721675699.75</v>
      </c>
      <c r="I3" s="2111">
        <v>25817011274.279999</v>
      </c>
      <c r="J3" s="2111">
        <v>24636221909.5</v>
      </c>
      <c r="K3" s="2111">
        <v>25604561667.900002</v>
      </c>
      <c r="L3" s="2111">
        <v>21587551110.16</v>
      </c>
      <c r="M3" s="2111">
        <v>27782241238.040001</v>
      </c>
      <c r="N3" s="2111">
        <v>34940548676</v>
      </c>
      <c r="O3" s="2111">
        <v>51014817443.959999</v>
      </c>
    </row>
    <row r="4" spans="1:15" ht="15.75">
      <c r="A4" s="2109" t="s">
        <v>2651</v>
      </c>
      <c r="B4" s="2110" t="s">
        <v>2652</v>
      </c>
      <c r="C4" s="2111">
        <f t="shared" si="0"/>
        <v>341142.35972540005</v>
      </c>
      <c r="D4" s="2111">
        <v>35092516636.18</v>
      </c>
      <c r="E4" s="2111">
        <v>27614904322.77</v>
      </c>
      <c r="F4" s="2111">
        <v>23695018935.580002</v>
      </c>
      <c r="G4" s="2111">
        <v>21635290811.279999</v>
      </c>
      <c r="H4" s="2111">
        <v>21721675699.75</v>
      </c>
      <c r="I4" s="2111">
        <v>25817011274.279999</v>
      </c>
      <c r="J4" s="2111">
        <v>24636221909.5</v>
      </c>
      <c r="K4" s="2111">
        <v>25604561667.900002</v>
      </c>
      <c r="L4" s="2111">
        <v>21587551110.16</v>
      </c>
      <c r="M4" s="2111">
        <v>27782241238.040001</v>
      </c>
      <c r="N4" s="2111">
        <v>34940548676</v>
      </c>
      <c r="O4" s="2111">
        <v>51014817443.959999</v>
      </c>
    </row>
    <row r="5" spans="1:15" ht="15.75">
      <c r="A5" s="2109" t="s">
        <v>2653</v>
      </c>
      <c r="B5" s="2112" t="s">
        <v>978</v>
      </c>
      <c r="C5" s="2111">
        <f t="shared" si="0"/>
        <v>218729.72166422004</v>
      </c>
      <c r="D5" s="2111">
        <v>13813180374.59</v>
      </c>
      <c r="E5" s="2111">
        <v>15901033897.15</v>
      </c>
      <c r="F5" s="2111">
        <v>17202265369.419998</v>
      </c>
      <c r="G5" s="2111">
        <v>15028424473.440001</v>
      </c>
      <c r="H5" s="2111">
        <v>15992089338.92</v>
      </c>
      <c r="I5" s="2111">
        <v>17738044344.900002</v>
      </c>
      <c r="J5" s="2111">
        <v>15807404782.15</v>
      </c>
      <c r="K5" s="2111">
        <v>15457199338.32</v>
      </c>
      <c r="L5" s="2111">
        <v>15442896527.629999</v>
      </c>
      <c r="M5" s="2111">
        <v>16616622218.76</v>
      </c>
      <c r="N5" s="2111">
        <v>22109562272.16</v>
      </c>
      <c r="O5" s="2111">
        <v>37620998726.779999</v>
      </c>
    </row>
    <row r="6" spans="1:15" ht="15.75">
      <c r="A6" s="2109" t="s">
        <v>2654</v>
      </c>
      <c r="B6" s="2113" t="s">
        <v>2655</v>
      </c>
      <c r="C6" s="2111">
        <f t="shared" si="0"/>
        <v>98165.677136179991</v>
      </c>
      <c r="D6" s="2111">
        <v>6090830436.9200001</v>
      </c>
      <c r="E6" s="2111">
        <v>7431151257.9899998</v>
      </c>
      <c r="F6" s="2111">
        <v>8571336739.8800001</v>
      </c>
      <c r="G6" s="2111">
        <v>6861061875.4700003</v>
      </c>
      <c r="H6" s="2111">
        <v>7661288585.3699999</v>
      </c>
      <c r="I6" s="2111">
        <v>8560564537.2399998</v>
      </c>
      <c r="J6" s="2111">
        <v>7647752667.2600002</v>
      </c>
      <c r="K6" s="2111">
        <v>7618263370.9200001</v>
      </c>
      <c r="L6" s="2111">
        <v>7346338233.6400003</v>
      </c>
      <c r="M6" s="2111">
        <v>8242729061</v>
      </c>
      <c r="N6" s="2111">
        <v>8341538244.5600004</v>
      </c>
      <c r="O6" s="2111">
        <v>13792822125.93</v>
      </c>
    </row>
    <row r="7" spans="1:15" ht="15.75">
      <c r="A7" s="2109" t="s">
        <v>2656</v>
      </c>
      <c r="B7" s="2114" t="s">
        <v>2657</v>
      </c>
      <c r="C7" s="2111">
        <f t="shared" si="0"/>
        <v>68495.122279570001</v>
      </c>
      <c r="D7" s="2111">
        <v>5050945474.0299997</v>
      </c>
      <c r="E7" s="2111">
        <v>5169924283.3500004</v>
      </c>
      <c r="F7" s="2111">
        <v>5398431114.5200005</v>
      </c>
      <c r="G7" s="2111">
        <v>5111099855.1099997</v>
      </c>
      <c r="H7" s="2111">
        <v>5254449091.1800003</v>
      </c>
      <c r="I7" s="2111">
        <v>5448513570.1000004</v>
      </c>
      <c r="J7" s="2111">
        <v>5216227303.3599997</v>
      </c>
      <c r="K7" s="2111">
        <v>5417349064.9200001</v>
      </c>
      <c r="L7" s="2111">
        <v>5439229236.1599998</v>
      </c>
      <c r="M7" s="2111">
        <v>5615714050.1499996</v>
      </c>
      <c r="N7" s="2111">
        <v>5493495971.54</v>
      </c>
      <c r="O7" s="2111">
        <v>9879743265.1499996</v>
      </c>
    </row>
    <row r="8" spans="1:15" ht="15.75">
      <c r="A8" s="2109" t="s">
        <v>2658</v>
      </c>
      <c r="B8" s="2115" t="s">
        <v>2659</v>
      </c>
      <c r="C8" s="2111">
        <f t="shared" si="0"/>
        <v>62775.425027889985</v>
      </c>
      <c r="D8" s="2111">
        <v>4598954633.46</v>
      </c>
      <c r="E8" s="2111">
        <v>4712886842.1700001</v>
      </c>
      <c r="F8" s="2111">
        <v>4929495968.8699999</v>
      </c>
      <c r="G8" s="2111">
        <v>4654271242.1000004</v>
      </c>
      <c r="H8" s="2111">
        <v>4789282170.7399998</v>
      </c>
      <c r="I8" s="2111">
        <v>4972919362.3900003</v>
      </c>
      <c r="J8" s="2111">
        <v>4754016793.8100004</v>
      </c>
      <c r="K8" s="2111">
        <v>4928007106.8000002</v>
      </c>
      <c r="L8" s="2111">
        <v>4946872206.4799995</v>
      </c>
      <c r="M8" s="2111">
        <v>5111723006.4499998</v>
      </c>
      <c r="N8" s="2111">
        <v>5005233994.7299995</v>
      </c>
      <c r="O8" s="2111">
        <v>9371761699.8899994</v>
      </c>
    </row>
    <row r="9" spans="1:15" ht="15.75">
      <c r="A9" s="2109" t="s">
        <v>2658</v>
      </c>
      <c r="B9" s="2115" t="s">
        <v>2660</v>
      </c>
      <c r="C9" s="2111">
        <f t="shared" si="0"/>
        <v>5719.6972516800006</v>
      </c>
      <c r="D9" s="2111">
        <v>451990840.56999999</v>
      </c>
      <c r="E9" s="2111">
        <v>457037441.18000001</v>
      </c>
      <c r="F9" s="2111">
        <v>468935145.64999998</v>
      </c>
      <c r="G9" s="2111">
        <v>456828613.00999999</v>
      </c>
      <c r="H9" s="2111">
        <v>465166920.44</v>
      </c>
      <c r="I9" s="2111">
        <v>475594207.70999998</v>
      </c>
      <c r="J9" s="2111">
        <v>462210509.55000001</v>
      </c>
      <c r="K9" s="2111">
        <v>489341958.12</v>
      </c>
      <c r="L9" s="2111">
        <v>492357029.68000001</v>
      </c>
      <c r="M9" s="2111">
        <v>503991043.69999999</v>
      </c>
      <c r="N9" s="2111">
        <v>488261976.81</v>
      </c>
      <c r="O9" s="2111">
        <v>507981565.25999999</v>
      </c>
    </row>
    <row r="10" spans="1:15" ht="15.75">
      <c r="A10" s="2109" t="s">
        <v>2656</v>
      </c>
      <c r="B10" s="2114" t="s">
        <v>2661</v>
      </c>
      <c r="C10" s="2111">
        <f t="shared" si="0"/>
        <v>29670.554856609993</v>
      </c>
      <c r="D10" s="2111">
        <v>1039884962.89</v>
      </c>
      <c r="E10" s="2111">
        <v>2261226974.6399999</v>
      </c>
      <c r="F10" s="2111">
        <v>3172905625.3600001</v>
      </c>
      <c r="G10" s="2111">
        <v>1749962020.3599999</v>
      </c>
      <c r="H10" s="2111">
        <v>2406839494.1900001</v>
      </c>
      <c r="I10" s="2111">
        <v>3112050967.1399999</v>
      </c>
      <c r="J10" s="2111">
        <v>2431525363.9000001</v>
      </c>
      <c r="K10" s="2111">
        <v>2200914306</v>
      </c>
      <c r="L10" s="2111">
        <v>1907108997.48</v>
      </c>
      <c r="M10" s="2111">
        <v>2627015010.8499999</v>
      </c>
      <c r="N10" s="2111">
        <v>2848042273.02</v>
      </c>
      <c r="O10" s="2111">
        <v>3913078860.7800002</v>
      </c>
    </row>
    <row r="11" spans="1:15" ht="15.75">
      <c r="A11" s="2109" t="s">
        <v>2658</v>
      </c>
      <c r="B11" s="2115" t="s">
        <v>2662</v>
      </c>
      <c r="C11" s="2111">
        <f t="shared" si="0"/>
        <v>15059.792132619999</v>
      </c>
      <c r="D11" s="2111">
        <v>724459631.90999997</v>
      </c>
      <c r="E11" s="2111">
        <v>1143062153.97</v>
      </c>
      <c r="F11" s="2111">
        <v>1578398816.3</v>
      </c>
      <c r="G11" s="2111">
        <v>1038329710.51</v>
      </c>
      <c r="H11" s="2111">
        <v>1186167785.03</v>
      </c>
      <c r="I11" s="2111">
        <v>1565312031.8499999</v>
      </c>
      <c r="J11" s="2111">
        <v>1129872650.55</v>
      </c>
      <c r="K11" s="2111">
        <v>1338771022.6099999</v>
      </c>
      <c r="L11" s="2111">
        <v>1029563610.12</v>
      </c>
      <c r="M11" s="2111">
        <v>1324010850.05</v>
      </c>
      <c r="N11" s="2111">
        <v>1174231295.9000001</v>
      </c>
      <c r="O11" s="2111">
        <v>1827612573.8199999</v>
      </c>
    </row>
    <row r="12" spans="1:15" ht="15.75">
      <c r="A12" s="2109" t="s">
        <v>2658</v>
      </c>
      <c r="B12" s="2115" t="s">
        <v>2663</v>
      </c>
      <c r="C12" s="2111">
        <f t="shared" si="0"/>
        <v>14610.762723989998</v>
      </c>
      <c r="D12" s="2111">
        <v>315425330.98000002</v>
      </c>
      <c r="E12" s="2111">
        <v>1118164820.6700001</v>
      </c>
      <c r="F12" s="2111">
        <v>1594506809.0599999</v>
      </c>
      <c r="G12" s="2111">
        <v>711632309.85000002</v>
      </c>
      <c r="H12" s="2111">
        <v>1220671709.1600001</v>
      </c>
      <c r="I12" s="2111">
        <v>1546738935.29</v>
      </c>
      <c r="J12" s="2111">
        <v>1301652713.3499999</v>
      </c>
      <c r="K12" s="2111">
        <v>862143283.38999999</v>
      </c>
      <c r="L12" s="2111">
        <v>877545387.36000001</v>
      </c>
      <c r="M12" s="2111">
        <v>1303004160.8</v>
      </c>
      <c r="N12" s="2111">
        <v>1673810977.1199999</v>
      </c>
      <c r="O12" s="2111">
        <v>2085466286.96</v>
      </c>
    </row>
    <row r="13" spans="1:15" ht="15.75">
      <c r="A13" s="2109" t="s">
        <v>2658</v>
      </c>
      <c r="B13" s="2115" t="s">
        <v>2664</v>
      </c>
      <c r="C13" s="2111">
        <f t="shared" si="0"/>
        <v>0</v>
      </c>
      <c r="D13" s="2111">
        <v>0</v>
      </c>
      <c r="E13" s="2111">
        <v>0</v>
      </c>
      <c r="F13" s="2111">
        <v>0</v>
      </c>
      <c r="G13" s="2111">
        <v>0</v>
      </c>
      <c r="H13" s="2111">
        <v>0</v>
      </c>
      <c r="I13" s="2111">
        <v>0</v>
      </c>
      <c r="J13" s="2111">
        <v>0</v>
      </c>
      <c r="K13" s="2111">
        <v>0</v>
      </c>
      <c r="L13" s="2111">
        <v>0</v>
      </c>
      <c r="M13" s="2111">
        <v>0</v>
      </c>
      <c r="N13" s="2111">
        <v>0</v>
      </c>
      <c r="O13" s="2111">
        <v>0</v>
      </c>
    </row>
    <row r="14" spans="1:15" ht="15.75">
      <c r="A14" s="2109" t="s">
        <v>2654</v>
      </c>
      <c r="B14" s="2113" t="s">
        <v>2665</v>
      </c>
      <c r="C14" s="2111">
        <f t="shared" si="0"/>
        <v>31211.885043819999</v>
      </c>
      <c r="D14" s="2111">
        <v>1100868353.3599999</v>
      </c>
      <c r="E14" s="2111">
        <v>1927240124.1199999</v>
      </c>
      <c r="F14" s="2111">
        <v>2181229700.4899998</v>
      </c>
      <c r="G14" s="2111">
        <v>1012915420.45</v>
      </c>
      <c r="H14" s="2111">
        <v>1865612766.75</v>
      </c>
      <c r="I14" s="2111">
        <v>1975703985</v>
      </c>
      <c r="J14" s="2111">
        <v>1776406807.6300001</v>
      </c>
      <c r="K14" s="2111">
        <v>1414406373.98</v>
      </c>
      <c r="L14" s="2111">
        <v>1525718651.2</v>
      </c>
      <c r="M14" s="2111">
        <v>1936233099.6400001</v>
      </c>
      <c r="N14" s="2111">
        <v>1139454779.8199999</v>
      </c>
      <c r="O14" s="2111">
        <v>13356094981.379999</v>
      </c>
    </row>
    <row r="15" spans="1:15" ht="15.75">
      <c r="A15" s="2109" t="s">
        <v>2656</v>
      </c>
      <c r="B15" s="2114" t="s">
        <v>2666</v>
      </c>
      <c r="C15" s="2111">
        <f t="shared" si="0"/>
        <v>20656.986519990001</v>
      </c>
      <c r="D15" s="2111">
        <v>407016482.22000003</v>
      </c>
      <c r="E15" s="2111">
        <v>843663356.54999995</v>
      </c>
      <c r="F15" s="2111">
        <v>856831994.27999997</v>
      </c>
      <c r="G15" s="2111">
        <v>744030328.74000001</v>
      </c>
      <c r="H15" s="2111">
        <v>1016006365.62</v>
      </c>
      <c r="I15" s="2111">
        <v>467079038.52999997</v>
      </c>
      <c r="J15" s="2111">
        <v>1198668912.05</v>
      </c>
      <c r="K15" s="2111">
        <v>570113739.13</v>
      </c>
      <c r="L15" s="2111">
        <v>309322075.80000001</v>
      </c>
      <c r="M15" s="2111">
        <v>1439987286.8800001</v>
      </c>
      <c r="N15" s="2111">
        <v>423823728.82999998</v>
      </c>
      <c r="O15" s="2111">
        <v>12380443211.360001</v>
      </c>
    </row>
    <row r="16" spans="1:15" ht="15.75">
      <c r="A16" s="2109" t="s">
        <v>2656</v>
      </c>
      <c r="B16" s="2114" t="s">
        <v>2668</v>
      </c>
      <c r="C16" s="2111">
        <f t="shared" si="0"/>
        <v>9889.9483670600021</v>
      </c>
      <c r="D16" s="2111">
        <v>684079731.40999997</v>
      </c>
      <c r="E16" s="2111">
        <v>1066282943.85</v>
      </c>
      <c r="F16" s="2111">
        <v>1313401108.96</v>
      </c>
      <c r="G16" s="2111">
        <v>266353883.46000001</v>
      </c>
      <c r="H16" s="2111">
        <v>824686683.62</v>
      </c>
      <c r="I16" s="2111">
        <v>1499021826.21</v>
      </c>
      <c r="J16" s="2111">
        <v>536415094.77999997</v>
      </c>
      <c r="K16" s="2111">
        <v>819774430.51999998</v>
      </c>
      <c r="L16" s="2111">
        <v>1193577706.29</v>
      </c>
      <c r="M16" s="2111">
        <v>486855955.99000001</v>
      </c>
      <c r="N16" s="2111">
        <v>619329946.28999996</v>
      </c>
      <c r="O16" s="2111">
        <v>580169055.67999995</v>
      </c>
    </row>
    <row r="17" spans="1:15" ht="15.75">
      <c r="A17" s="2109" t="s">
        <v>2656</v>
      </c>
      <c r="B17" s="2114" t="s">
        <v>2669</v>
      </c>
      <c r="C17" s="2111">
        <f t="shared" si="0"/>
        <v>664.95015677000004</v>
      </c>
      <c r="D17" s="2111">
        <v>9772139.7300000004</v>
      </c>
      <c r="E17" s="2111">
        <v>17293823.719999999</v>
      </c>
      <c r="F17" s="2111">
        <v>10996597.25</v>
      </c>
      <c r="G17" s="2111">
        <v>2531208.25</v>
      </c>
      <c r="H17" s="2111">
        <v>24919717.510000002</v>
      </c>
      <c r="I17" s="2111">
        <v>9603120.2599999998</v>
      </c>
      <c r="J17" s="2111">
        <v>41322800.799999997</v>
      </c>
      <c r="K17" s="2111">
        <v>24518204.329999998</v>
      </c>
      <c r="L17" s="2111">
        <v>22818869.109999999</v>
      </c>
      <c r="M17" s="2111">
        <v>9389856.7699999996</v>
      </c>
      <c r="N17" s="2111">
        <v>96301104.700000003</v>
      </c>
      <c r="O17" s="2111">
        <v>395482714.33999997</v>
      </c>
    </row>
    <row r="18" spans="1:15" ht="15.75">
      <c r="A18" s="2109" t="s">
        <v>2654</v>
      </c>
      <c r="B18" s="2113" t="s">
        <v>2670</v>
      </c>
      <c r="C18" s="2111">
        <f t="shared" si="0"/>
        <v>14598.36913426</v>
      </c>
      <c r="D18" s="2111">
        <v>1130840199.78</v>
      </c>
      <c r="E18" s="2111">
        <v>1116571335.78</v>
      </c>
      <c r="F18" s="2111">
        <v>1110470127.6700001</v>
      </c>
      <c r="G18" s="2111">
        <v>1119142728.9000001</v>
      </c>
      <c r="H18" s="2111">
        <v>1108561879.3099999</v>
      </c>
      <c r="I18" s="2111">
        <v>1106863375.29</v>
      </c>
      <c r="J18" s="2111">
        <v>1127277013.95</v>
      </c>
      <c r="K18" s="2111">
        <v>1105510731.0699999</v>
      </c>
      <c r="L18" s="2111">
        <v>1174713686.0599999</v>
      </c>
      <c r="M18" s="2111">
        <v>1147094420.28</v>
      </c>
      <c r="N18" s="2111">
        <v>1148160390.1700001</v>
      </c>
      <c r="O18" s="2111">
        <v>2203163246</v>
      </c>
    </row>
    <row r="19" spans="1:15" ht="15.75">
      <c r="A19" s="2109" t="s">
        <v>2656</v>
      </c>
      <c r="B19" s="2114" t="s">
        <v>2671</v>
      </c>
      <c r="C19" s="2111">
        <f t="shared" si="0"/>
        <v>14598.36913426</v>
      </c>
      <c r="D19" s="2111">
        <v>1130840199.78</v>
      </c>
      <c r="E19" s="2111">
        <v>1116571335.78</v>
      </c>
      <c r="F19" s="2111">
        <v>1110470127.6700001</v>
      </c>
      <c r="G19" s="2111">
        <v>1119142728.9000001</v>
      </c>
      <c r="H19" s="2111">
        <v>1108561879.3099999</v>
      </c>
      <c r="I19" s="2111">
        <v>1106863375.29</v>
      </c>
      <c r="J19" s="2111">
        <v>1127277013.95</v>
      </c>
      <c r="K19" s="2111">
        <v>1105510731.0699999</v>
      </c>
      <c r="L19" s="2111">
        <v>1174713686.0599999</v>
      </c>
      <c r="M19" s="2111">
        <v>1147094420.28</v>
      </c>
      <c r="N19" s="2111">
        <v>1148160390.1700001</v>
      </c>
      <c r="O19" s="2111">
        <v>2203163246</v>
      </c>
    </row>
    <row r="20" spans="1:15" ht="15.75">
      <c r="A20" s="2109" t="s">
        <v>2654</v>
      </c>
      <c r="B20" s="2113" t="s">
        <v>2672</v>
      </c>
      <c r="C20" s="2111">
        <f t="shared" si="0"/>
        <v>74753.790349959992</v>
      </c>
      <c r="D20" s="2111">
        <v>5490641384.5299997</v>
      </c>
      <c r="E20" s="2111">
        <v>5426071179.2600002</v>
      </c>
      <c r="F20" s="2111">
        <v>5339228801.3800001</v>
      </c>
      <c r="G20" s="2111">
        <v>6035304448.6199999</v>
      </c>
      <c r="H20" s="2111">
        <v>5356626107.4899998</v>
      </c>
      <c r="I20" s="2111">
        <v>6094912447.3699999</v>
      </c>
      <c r="J20" s="2111">
        <v>5255968293.3100004</v>
      </c>
      <c r="K20" s="2111">
        <v>5319018862.3500004</v>
      </c>
      <c r="L20" s="2111">
        <v>5396125956.7299995</v>
      </c>
      <c r="M20" s="2111">
        <v>5290565637.8400002</v>
      </c>
      <c r="N20" s="2111">
        <v>11480408857.610001</v>
      </c>
      <c r="O20" s="2111">
        <v>8268918373.4700003</v>
      </c>
    </row>
    <row r="21" spans="1:15" ht="15.75">
      <c r="A21" s="2109" t="s">
        <v>2656</v>
      </c>
      <c r="B21" s="2114" t="s">
        <v>2673</v>
      </c>
      <c r="C21" s="2111">
        <f t="shared" si="0"/>
        <v>14879.33598699</v>
      </c>
      <c r="D21" s="2111">
        <v>1028496750.63</v>
      </c>
      <c r="E21" s="2111">
        <v>862133229.54999995</v>
      </c>
      <c r="F21" s="2111">
        <v>1181289334.48</v>
      </c>
      <c r="G21" s="2111">
        <v>885606581.75</v>
      </c>
      <c r="H21" s="2111">
        <v>1125404115.5999999</v>
      </c>
      <c r="I21" s="2111">
        <v>1057979923.63</v>
      </c>
      <c r="J21" s="2111">
        <v>892721014.11000001</v>
      </c>
      <c r="K21" s="2111">
        <v>981181542.78999996</v>
      </c>
      <c r="L21" s="2111">
        <v>1073477777.51</v>
      </c>
      <c r="M21" s="2111">
        <v>1051850436.53</v>
      </c>
      <c r="N21" s="2111">
        <v>3357155787.9699998</v>
      </c>
      <c r="O21" s="2111">
        <v>1382039492.4400001</v>
      </c>
    </row>
    <row r="22" spans="1:15" ht="15.75">
      <c r="A22" s="2109" t="s">
        <v>2656</v>
      </c>
      <c r="B22" s="2114" t="s">
        <v>2674</v>
      </c>
      <c r="C22" s="2111">
        <f t="shared" si="0"/>
        <v>59725.652373160003</v>
      </c>
      <c r="D22" s="2111">
        <v>4446060553.3999996</v>
      </c>
      <c r="E22" s="2111">
        <v>4544775530.1099997</v>
      </c>
      <c r="F22" s="2111">
        <v>4157178911.4000001</v>
      </c>
      <c r="G22" s="2111">
        <v>5120869210.8699999</v>
      </c>
      <c r="H22" s="2111">
        <v>4230215054.3899999</v>
      </c>
      <c r="I22" s="2111">
        <v>5036074762.3000002</v>
      </c>
      <c r="J22" s="2111">
        <v>4342062821.6999998</v>
      </c>
      <c r="K22" s="2111">
        <v>4337076764.5600004</v>
      </c>
      <c r="L22" s="2111">
        <v>4315979783.7200003</v>
      </c>
      <c r="M22" s="2111">
        <v>4209316664.4099998</v>
      </c>
      <c r="N22" s="2111">
        <v>8106210475.54</v>
      </c>
      <c r="O22" s="2111">
        <v>6879831840.7600002</v>
      </c>
    </row>
    <row r="23" spans="1:15" ht="15.75">
      <c r="A23" s="2109" t="s">
        <v>2656</v>
      </c>
      <c r="B23" s="2114" t="s">
        <v>2675</v>
      </c>
      <c r="C23" s="2111">
        <f t="shared" si="0"/>
        <v>148.80198981000001</v>
      </c>
      <c r="D23" s="2111">
        <v>16084080.5</v>
      </c>
      <c r="E23" s="2111">
        <v>19162419.600000001</v>
      </c>
      <c r="F23" s="2111">
        <v>760555.5</v>
      </c>
      <c r="G23" s="2111">
        <v>28828656</v>
      </c>
      <c r="H23" s="2111">
        <v>1006937.5</v>
      </c>
      <c r="I23" s="2111">
        <v>857761.44</v>
      </c>
      <c r="J23" s="2111">
        <v>21184457.5</v>
      </c>
      <c r="K23" s="2111">
        <v>760555</v>
      </c>
      <c r="L23" s="2111">
        <v>6668395.5</v>
      </c>
      <c r="M23" s="2111">
        <v>29398536.899999999</v>
      </c>
      <c r="N23" s="2111">
        <v>17042594.100000001</v>
      </c>
      <c r="O23" s="2111">
        <v>7047040.2699999996</v>
      </c>
    </row>
    <row r="24" spans="1:15" ht="15.75">
      <c r="A24" s="2109" t="s">
        <v>2653</v>
      </c>
      <c r="B24" s="2112" t="s">
        <v>979</v>
      </c>
      <c r="C24" s="2111">
        <f t="shared" si="0"/>
        <v>60032.503719380002</v>
      </c>
      <c r="D24" s="2111">
        <v>806494652.35000002</v>
      </c>
      <c r="E24" s="2111">
        <v>1606877268.99</v>
      </c>
      <c r="F24" s="2111">
        <v>4063621553.46</v>
      </c>
      <c r="G24" s="2111">
        <v>2113209542.97</v>
      </c>
      <c r="H24" s="2111">
        <v>2047196865.3499999</v>
      </c>
      <c r="I24" s="2111">
        <v>5047419561.3699999</v>
      </c>
      <c r="J24" s="2111">
        <v>7007698412.2399998</v>
      </c>
      <c r="K24" s="2111">
        <v>5395450844.8100004</v>
      </c>
      <c r="L24" s="2111">
        <v>4257673622.0500002</v>
      </c>
      <c r="M24" s="2111">
        <v>6853966068.5900002</v>
      </c>
      <c r="N24" s="2111">
        <v>9577905926.1299992</v>
      </c>
      <c r="O24" s="2111">
        <v>11254989401.07</v>
      </c>
    </row>
    <row r="25" spans="1:15" ht="15.75">
      <c r="A25" s="2109" t="s">
        <v>2654</v>
      </c>
      <c r="B25" s="2113" t="s">
        <v>2676</v>
      </c>
      <c r="C25" s="2111">
        <f t="shared" si="0"/>
        <v>38711.060851430004</v>
      </c>
      <c r="D25" s="2111">
        <v>212418893.05000001</v>
      </c>
      <c r="E25" s="2111">
        <v>921361049.17999995</v>
      </c>
      <c r="F25" s="2111">
        <v>2989513504.6500001</v>
      </c>
      <c r="G25" s="2111">
        <v>925897636.58000004</v>
      </c>
      <c r="H25" s="2111">
        <v>1100542280.1900001</v>
      </c>
      <c r="I25" s="2111">
        <v>3927585961.3400002</v>
      </c>
      <c r="J25" s="2111">
        <v>3633216439.79</v>
      </c>
      <c r="K25" s="2111">
        <v>3701586187.1900001</v>
      </c>
      <c r="L25" s="2111">
        <v>1591208218.3599999</v>
      </c>
      <c r="M25" s="2111">
        <v>4115168136.71</v>
      </c>
      <c r="N25" s="2111">
        <v>7195232155.2200003</v>
      </c>
      <c r="O25" s="2111">
        <v>8397330389.1700001</v>
      </c>
    </row>
    <row r="26" spans="1:15" ht="15.75">
      <c r="A26" s="2109" t="s">
        <v>2656</v>
      </c>
      <c r="B26" s="2114" t="s">
        <v>2677</v>
      </c>
      <c r="C26" s="2111">
        <f t="shared" si="0"/>
        <v>2929.16800405</v>
      </c>
      <c r="D26" s="2111">
        <v>35456520.259999998</v>
      </c>
      <c r="E26" s="2111">
        <v>47342183.649999999</v>
      </c>
      <c r="F26" s="2111">
        <v>282049331.19999999</v>
      </c>
      <c r="G26" s="2111">
        <v>52425246.890000001</v>
      </c>
      <c r="H26" s="2111">
        <v>91543113.900000006</v>
      </c>
      <c r="I26" s="2111">
        <v>329645532.51999998</v>
      </c>
      <c r="J26" s="2111">
        <v>202863157.44</v>
      </c>
      <c r="K26" s="2111">
        <v>370374059.30000001</v>
      </c>
      <c r="L26" s="2111">
        <v>62737110.890000001</v>
      </c>
      <c r="M26" s="2111">
        <v>222398211.66</v>
      </c>
      <c r="N26" s="2111">
        <v>390277655.08999997</v>
      </c>
      <c r="O26" s="2111">
        <v>842055881.25</v>
      </c>
    </row>
    <row r="27" spans="1:15" ht="15.75">
      <c r="A27" s="2109" t="s">
        <v>2656</v>
      </c>
      <c r="B27" s="2114" t="s">
        <v>2678</v>
      </c>
      <c r="C27" s="2111">
        <f t="shared" si="0"/>
        <v>4949.0307414399995</v>
      </c>
      <c r="D27" s="2111">
        <v>12666666</v>
      </c>
      <c r="E27" s="2111">
        <v>48552777.240000002</v>
      </c>
      <c r="F27" s="2111">
        <v>265530699.06</v>
      </c>
      <c r="G27" s="2111">
        <v>26722888.760000002</v>
      </c>
      <c r="H27" s="2111">
        <v>98229678.540000007</v>
      </c>
      <c r="I27" s="2111">
        <v>427307210.54000002</v>
      </c>
      <c r="J27" s="2111">
        <v>120900434.84999999</v>
      </c>
      <c r="K27" s="2111">
        <v>321336169.43000001</v>
      </c>
      <c r="L27" s="2111">
        <v>68672286.319999993</v>
      </c>
      <c r="M27" s="2111">
        <v>122883990.45</v>
      </c>
      <c r="N27" s="2111">
        <v>2413169717.1599998</v>
      </c>
      <c r="O27" s="2111">
        <v>1023058223.09</v>
      </c>
    </row>
    <row r="28" spans="1:15" ht="15.75">
      <c r="A28" s="2109" t="s">
        <v>2656</v>
      </c>
      <c r="B28" s="2114" t="s">
        <v>2679</v>
      </c>
      <c r="C28" s="2111">
        <f t="shared" si="0"/>
        <v>30072.741619670003</v>
      </c>
      <c r="D28" s="2111">
        <v>155384046.78999999</v>
      </c>
      <c r="E28" s="2111">
        <v>770845531.89999998</v>
      </c>
      <c r="F28" s="2111">
        <v>2342493746.9400001</v>
      </c>
      <c r="G28" s="2111">
        <v>794046371.24000001</v>
      </c>
      <c r="H28" s="2111">
        <v>854904415.04999995</v>
      </c>
      <c r="I28" s="2111">
        <v>3114932673.79</v>
      </c>
      <c r="J28" s="2111">
        <v>3251020603.02</v>
      </c>
      <c r="K28" s="2111">
        <v>2955785028.1300001</v>
      </c>
      <c r="L28" s="2111">
        <v>1407275809.02</v>
      </c>
      <c r="M28" s="2111">
        <v>3710555480.1700001</v>
      </c>
      <c r="N28" s="2111">
        <v>4289835558.0700002</v>
      </c>
      <c r="O28" s="2111">
        <v>6425662355.5500002</v>
      </c>
    </row>
    <row r="29" spans="1:15" ht="15.75">
      <c r="A29" s="2109" t="s">
        <v>2658</v>
      </c>
      <c r="B29" s="2115" t="s">
        <v>2680</v>
      </c>
      <c r="C29" s="2111">
        <f t="shared" si="0"/>
        <v>623.39722701999995</v>
      </c>
      <c r="D29" s="2111">
        <v>14697871</v>
      </c>
      <c r="E29" s="2111">
        <v>1543270</v>
      </c>
      <c r="F29" s="2111">
        <v>47706504.299999997</v>
      </c>
      <c r="G29" s="2111">
        <v>47865418.049999997</v>
      </c>
      <c r="H29" s="2111">
        <v>21895275.010000002</v>
      </c>
      <c r="I29" s="2111">
        <v>42754786.009999998</v>
      </c>
      <c r="J29" s="2111">
        <v>21861960.609999999</v>
      </c>
      <c r="K29" s="2111">
        <v>29799331.57</v>
      </c>
      <c r="L29" s="2111">
        <v>49545861.149999999</v>
      </c>
      <c r="M29" s="2111">
        <v>17753222.789999999</v>
      </c>
      <c r="N29" s="2111">
        <v>10474499.199999999</v>
      </c>
      <c r="O29" s="2111">
        <v>317499227.32999998</v>
      </c>
    </row>
    <row r="30" spans="1:15" ht="15.75">
      <c r="A30" s="2109" t="s">
        <v>2658</v>
      </c>
      <c r="B30" s="2115" t="s">
        <v>2681</v>
      </c>
      <c r="C30" s="2111">
        <f t="shared" si="0"/>
        <v>2319.5077628000004</v>
      </c>
      <c r="D30" s="2111">
        <v>25165556.760000002</v>
      </c>
      <c r="E30" s="2111">
        <v>31451005.52</v>
      </c>
      <c r="F30" s="2111">
        <v>96245276.019999996</v>
      </c>
      <c r="G30" s="2111">
        <v>266162463.59999999</v>
      </c>
      <c r="H30" s="2111">
        <v>157439482.53</v>
      </c>
      <c r="I30" s="2111">
        <v>350349873.13</v>
      </c>
      <c r="J30" s="2111">
        <v>185921254.80000001</v>
      </c>
      <c r="K30" s="2111">
        <v>142108426.66</v>
      </c>
      <c r="L30" s="2111">
        <v>75203248.209999993</v>
      </c>
      <c r="M30" s="2111">
        <v>176919024.99000001</v>
      </c>
      <c r="N30" s="2111">
        <v>301154956.68000001</v>
      </c>
      <c r="O30" s="2111">
        <v>511387193.89999998</v>
      </c>
    </row>
    <row r="31" spans="1:15" ht="15.75">
      <c r="A31" s="2109" t="s">
        <v>2658</v>
      </c>
      <c r="B31" s="2115" t="s">
        <v>2682</v>
      </c>
      <c r="C31" s="2111">
        <f t="shared" si="0"/>
        <v>27129.836629849997</v>
      </c>
      <c r="D31" s="2111">
        <v>115520619.03</v>
      </c>
      <c r="E31" s="2111">
        <v>737851256.38</v>
      </c>
      <c r="F31" s="2111">
        <v>2198541966.6199999</v>
      </c>
      <c r="G31" s="2111">
        <v>480018489.58999997</v>
      </c>
      <c r="H31" s="2111">
        <v>675569657.50999999</v>
      </c>
      <c r="I31" s="2111">
        <v>2721828014.6500001</v>
      </c>
      <c r="J31" s="2111">
        <v>3043237387.6100001</v>
      </c>
      <c r="K31" s="2111">
        <v>2783877269.9000001</v>
      </c>
      <c r="L31" s="2111">
        <v>1282526699.6600001</v>
      </c>
      <c r="M31" s="2111">
        <v>3515883232.3899999</v>
      </c>
      <c r="N31" s="2111">
        <v>3978206102.1900001</v>
      </c>
      <c r="O31" s="2111">
        <v>5596775934.3199997</v>
      </c>
    </row>
    <row r="32" spans="1:15" ht="15.75">
      <c r="A32" s="2109" t="s">
        <v>2656</v>
      </c>
      <c r="B32" s="2114" t="s">
        <v>2683</v>
      </c>
      <c r="C32" s="2111">
        <f t="shared" si="0"/>
        <v>103.09501400000001</v>
      </c>
      <c r="D32" s="2111">
        <v>3333333</v>
      </c>
      <c r="E32" s="2111">
        <v>3333333</v>
      </c>
      <c r="F32" s="2111">
        <v>3333333</v>
      </c>
      <c r="G32" s="2111">
        <v>3333333</v>
      </c>
      <c r="H32" s="2111">
        <v>3333333</v>
      </c>
      <c r="I32" s="2111">
        <v>3333333</v>
      </c>
      <c r="J32" s="2111">
        <v>8333333</v>
      </c>
      <c r="K32" s="2111">
        <v>3333333</v>
      </c>
      <c r="L32" s="2111">
        <v>3333333</v>
      </c>
      <c r="M32" s="2111">
        <v>6258333</v>
      </c>
      <c r="N32" s="2111">
        <v>49863348</v>
      </c>
      <c r="O32" s="2111">
        <v>11973336</v>
      </c>
    </row>
    <row r="33" spans="1:15" ht="15.75">
      <c r="A33" s="2109" t="s">
        <v>2656</v>
      </c>
      <c r="B33" s="2114" t="s">
        <v>2684</v>
      </c>
      <c r="C33" s="2111">
        <f t="shared" si="0"/>
        <v>657.02547227000002</v>
      </c>
      <c r="D33" s="2111">
        <v>5578327</v>
      </c>
      <c r="E33" s="2111">
        <v>51287223.390000001</v>
      </c>
      <c r="F33" s="2111">
        <v>96106394.450000003</v>
      </c>
      <c r="G33" s="2111">
        <v>49369796.689999998</v>
      </c>
      <c r="H33" s="2111">
        <v>52531739.700000003</v>
      </c>
      <c r="I33" s="2111">
        <v>52367211.490000002</v>
      </c>
      <c r="J33" s="2111">
        <v>50098911.479999997</v>
      </c>
      <c r="K33" s="2111">
        <v>50757597.329999998</v>
      </c>
      <c r="L33" s="2111">
        <v>49189679.130000003</v>
      </c>
      <c r="M33" s="2111">
        <v>53072121.43</v>
      </c>
      <c r="N33" s="2111">
        <v>52085876.899999999</v>
      </c>
      <c r="O33" s="2111">
        <v>94580593.280000001</v>
      </c>
    </row>
    <row r="34" spans="1:15" ht="15.75">
      <c r="A34" s="2109" t="s">
        <v>2656</v>
      </c>
      <c r="B34" s="2114" t="s">
        <v>2685</v>
      </c>
      <c r="C34" s="2111">
        <f t="shared" si="0"/>
        <v>0</v>
      </c>
      <c r="D34" s="2111">
        <v>0</v>
      </c>
      <c r="E34" s="2111">
        <v>0</v>
      </c>
      <c r="F34" s="2111">
        <v>0</v>
      </c>
      <c r="G34" s="2111">
        <v>0</v>
      </c>
      <c r="H34" s="2111">
        <v>0</v>
      </c>
      <c r="I34" s="2111">
        <v>0</v>
      </c>
      <c r="J34" s="2111">
        <v>0</v>
      </c>
      <c r="K34" s="2111">
        <v>0</v>
      </c>
      <c r="L34" s="2111">
        <v>0</v>
      </c>
      <c r="M34" s="2111">
        <v>0</v>
      </c>
      <c r="N34" s="2111">
        <v>0</v>
      </c>
      <c r="O34" s="2111">
        <v>0</v>
      </c>
    </row>
    <row r="35" spans="1:15" ht="15.75">
      <c r="A35" s="2109" t="s">
        <v>2654</v>
      </c>
      <c r="B35" s="2113" t="s">
        <v>2686</v>
      </c>
      <c r="C35" s="2111">
        <f t="shared" si="0"/>
        <v>21321.442867950002</v>
      </c>
      <c r="D35" s="2111">
        <v>594075759.29999995</v>
      </c>
      <c r="E35" s="2111">
        <v>685516219.80999994</v>
      </c>
      <c r="F35" s="2111">
        <v>1074108048.8099999</v>
      </c>
      <c r="G35" s="2111">
        <v>1187311906.3900001</v>
      </c>
      <c r="H35" s="2111">
        <v>946654585.15999997</v>
      </c>
      <c r="I35" s="2111">
        <v>1119833600.03</v>
      </c>
      <c r="J35" s="2111">
        <v>3374481972.4499998</v>
      </c>
      <c r="K35" s="2111">
        <v>1693864657.6199999</v>
      </c>
      <c r="L35" s="2111">
        <v>2666465403.6900001</v>
      </c>
      <c r="M35" s="2111">
        <v>2738797931.8800001</v>
      </c>
      <c r="N35" s="2111">
        <v>2382673770.9099998</v>
      </c>
      <c r="O35" s="2111">
        <v>2857659011.9000001</v>
      </c>
    </row>
    <row r="36" spans="1:15" ht="15.75">
      <c r="A36" s="2109" t="s">
        <v>2656</v>
      </c>
      <c r="B36" s="2114" t="s">
        <v>2687</v>
      </c>
      <c r="C36" s="2111">
        <f t="shared" si="0"/>
        <v>188.69755856999998</v>
      </c>
      <c r="D36" s="2111">
        <v>0</v>
      </c>
      <c r="E36" s="2111">
        <v>30000000</v>
      </c>
      <c r="F36" s="2111">
        <v>35800000</v>
      </c>
      <c r="G36" s="2111">
        <v>700000</v>
      </c>
      <c r="H36" s="2111">
        <v>25500000</v>
      </c>
      <c r="I36" s="2111">
        <v>12500000</v>
      </c>
      <c r="J36" s="2111">
        <v>0</v>
      </c>
      <c r="K36" s="2111">
        <v>15997558.57</v>
      </c>
      <c r="L36" s="2111">
        <v>11100000</v>
      </c>
      <c r="M36" s="2111">
        <v>31600000</v>
      </c>
      <c r="N36" s="2111">
        <v>0</v>
      </c>
      <c r="O36" s="2111">
        <v>25500000</v>
      </c>
    </row>
    <row r="37" spans="1:15" ht="15.75">
      <c r="A37" s="2109" t="s">
        <v>2656</v>
      </c>
      <c r="B37" s="2114" t="s">
        <v>2688</v>
      </c>
      <c r="C37" s="2111">
        <f t="shared" si="0"/>
        <v>21132.74530938</v>
      </c>
      <c r="D37" s="2111">
        <v>594075759.29999995</v>
      </c>
      <c r="E37" s="2111">
        <v>655516219.80999994</v>
      </c>
      <c r="F37" s="2111">
        <v>1038308048.8099999</v>
      </c>
      <c r="G37" s="2111">
        <v>1186611906.3900001</v>
      </c>
      <c r="H37" s="2111">
        <v>921154585.15999997</v>
      </c>
      <c r="I37" s="2111">
        <v>1107333600.03</v>
      </c>
      <c r="J37" s="2111">
        <v>3374481972.4499998</v>
      </c>
      <c r="K37" s="2111">
        <v>1677867099.05</v>
      </c>
      <c r="L37" s="2111">
        <v>2655365403.6900001</v>
      </c>
      <c r="M37" s="2111">
        <v>2707197931.8800001</v>
      </c>
      <c r="N37" s="2111">
        <v>2382673770.9099998</v>
      </c>
      <c r="O37" s="2111">
        <v>2832159011.9000001</v>
      </c>
    </row>
    <row r="38" spans="1:15" ht="15.75">
      <c r="A38" s="2109" t="s">
        <v>2653</v>
      </c>
      <c r="B38" s="2112" t="s">
        <v>2689</v>
      </c>
      <c r="C38" s="2111">
        <f t="shared" si="0"/>
        <v>62380.134341800018</v>
      </c>
      <c r="D38" s="2111">
        <v>20472841609.240002</v>
      </c>
      <c r="E38" s="2111">
        <v>10106993156.629999</v>
      </c>
      <c r="F38" s="2111">
        <v>2429132012.6999998</v>
      </c>
      <c r="G38" s="2111">
        <v>4493656794.8699999</v>
      </c>
      <c r="H38" s="2111">
        <v>3682389495.48</v>
      </c>
      <c r="I38" s="2111">
        <v>3031547368.0100002</v>
      </c>
      <c r="J38" s="2111">
        <v>1821118715.1099999</v>
      </c>
      <c r="K38" s="2111">
        <v>4751911484.7700005</v>
      </c>
      <c r="L38" s="2111">
        <v>1886980960.48</v>
      </c>
      <c r="M38" s="2111">
        <v>4311652950.6899996</v>
      </c>
      <c r="N38" s="2111">
        <v>3253080477.71</v>
      </c>
      <c r="O38" s="2111">
        <v>2138829316.1099999</v>
      </c>
    </row>
    <row r="39" spans="1:15" ht="15.75">
      <c r="A39" s="2109" t="s">
        <v>2654</v>
      </c>
      <c r="B39" s="2113" t="s">
        <v>2690</v>
      </c>
      <c r="C39" s="2111">
        <f t="shared" si="0"/>
        <v>995.86702561999994</v>
      </c>
      <c r="D39" s="2111">
        <v>0</v>
      </c>
      <c r="E39" s="2111">
        <v>0</v>
      </c>
      <c r="F39" s="2111">
        <v>0</v>
      </c>
      <c r="G39" s="2111">
        <v>0</v>
      </c>
      <c r="H39" s="2111">
        <v>0</v>
      </c>
      <c r="I39" s="2111">
        <v>0</v>
      </c>
      <c r="J39" s="2111">
        <v>582982110.02999997</v>
      </c>
      <c r="K39" s="2111">
        <v>0</v>
      </c>
      <c r="L39" s="2111">
        <v>0</v>
      </c>
      <c r="M39" s="2111">
        <v>0</v>
      </c>
      <c r="N39" s="2111">
        <v>0</v>
      </c>
      <c r="O39" s="2111">
        <v>412884915.58999997</v>
      </c>
    </row>
    <row r="40" spans="1:15" ht="15.75">
      <c r="A40" s="2109" t="s">
        <v>2656</v>
      </c>
      <c r="B40" s="2114" t="s">
        <v>2691</v>
      </c>
      <c r="C40" s="2111">
        <f t="shared" si="0"/>
        <v>995.86702561999994</v>
      </c>
      <c r="D40" s="2111">
        <v>0</v>
      </c>
      <c r="E40" s="2111">
        <v>0</v>
      </c>
      <c r="F40" s="2111">
        <v>0</v>
      </c>
      <c r="G40" s="2111">
        <v>0</v>
      </c>
      <c r="H40" s="2111">
        <v>0</v>
      </c>
      <c r="I40" s="2111">
        <v>0</v>
      </c>
      <c r="J40" s="2111">
        <v>582982110.02999997</v>
      </c>
      <c r="K40" s="2111">
        <v>0</v>
      </c>
      <c r="L40" s="2111">
        <v>0</v>
      </c>
      <c r="M40" s="2111">
        <v>0</v>
      </c>
      <c r="N40" s="2111">
        <v>0</v>
      </c>
      <c r="O40" s="2111">
        <v>412884915.58999997</v>
      </c>
    </row>
    <row r="41" spans="1:15" ht="15.75">
      <c r="A41" s="2109" t="s">
        <v>2654</v>
      </c>
      <c r="B41" s="2113" t="s">
        <v>2692</v>
      </c>
      <c r="C41" s="2111">
        <f t="shared" si="0"/>
        <v>37112.972985679997</v>
      </c>
      <c r="D41" s="2111">
        <v>2941443563.6399999</v>
      </c>
      <c r="E41" s="2111">
        <v>5632888940.9799995</v>
      </c>
      <c r="F41" s="2111">
        <v>2049348418.23</v>
      </c>
      <c r="G41" s="2111">
        <v>4360501234.0100002</v>
      </c>
      <c r="H41" s="2111">
        <v>3494079470.1900001</v>
      </c>
      <c r="I41" s="2111">
        <v>2832655042.0900002</v>
      </c>
      <c r="J41" s="2111">
        <v>1043078822.15</v>
      </c>
      <c r="K41" s="2111">
        <v>4529572242.04</v>
      </c>
      <c r="L41" s="2111">
        <v>1759321053.46</v>
      </c>
      <c r="M41" s="2111">
        <v>3986124173.1700001</v>
      </c>
      <c r="N41" s="2111">
        <v>2921374854.0900002</v>
      </c>
      <c r="O41" s="2111">
        <v>1562585171.6300001</v>
      </c>
    </row>
    <row r="42" spans="1:15" ht="15.75">
      <c r="A42" s="2109" t="s">
        <v>2656</v>
      </c>
      <c r="B42" s="2114" t="s">
        <v>2693</v>
      </c>
      <c r="C42" s="2111">
        <f t="shared" si="0"/>
        <v>10817.25711909</v>
      </c>
      <c r="D42" s="2111">
        <v>356902501.60000002</v>
      </c>
      <c r="E42" s="2111">
        <v>2098291605.79</v>
      </c>
      <c r="F42" s="2111">
        <v>483564015.18000001</v>
      </c>
      <c r="G42" s="2111">
        <v>3163502461.4400001</v>
      </c>
      <c r="H42" s="2111">
        <v>820078150.96000004</v>
      </c>
      <c r="I42" s="2111">
        <v>896687789.52999997</v>
      </c>
      <c r="J42" s="2111">
        <v>0</v>
      </c>
      <c r="K42" s="2111">
        <v>827171761.36000001</v>
      </c>
      <c r="L42" s="2111">
        <v>28994541.57</v>
      </c>
      <c r="M42" s="2111">
        <v>2043730958.6600001</v>
      </c>
      <c r="N42" s="2111">
        <v>98333333</v>
      </c>
      <c r="O42" s="2111">
        <v>0</v>
      </c>
    </row>
    <row r="43" spans="1:15" ht="15.75">
      <c r="A43" s="2109" t="s">
        <v>2658</v>
      </c>
      <c r="B43" s="2115" t="s">
        <v>2694</v>
      </c>
      <c r="C43" s="2111">
        <f t="shared" si="0"/>
        <v>10817.25711909</v>
      </c>
      <c r="D43" s="2111">
        <v>356902501.60000002</v>
      </c>
      <c r="E43" s="2111">
        <v>2098291605.79</v>
      </c>
      <c r="F43" s="2111">
        <v>483564015.18000001</v>
      </c>
      <c r="G43" s="2111">
        <v>3163502461.4400001</v>
      </c>
      <c r="H43" s="2111">
        <v>820078150.96000004</v>
      </c>
      <c r="I43" s="2111">
        <v>896687789.52999997</v>
      </c>
      <c r="J43" s="2111">
        <v>0</v>
      </c>
      <c r="K43" s="2111">
        <v>827171761.36000001</v>
      </c>
      <c r="L43" s="2111">
        <v>28994541.57</v>
      </c>
      <c r="M43" s="2111">
        <v>2043730958.6600001</v>
      </c>
      <c r="N43" s="2111">
        <v>98333333</v>
      </c>
      <c r="O43" s="2111">
        <v>0</v>
      </c>
    </row>
    <row r="44" spans="1:15" ht="15.75">
      <c r="A44" s="2109" t="s">
        <v>2656</v>
      </c>
      <c r="B44" s="2114" t="s">
        <v>2695</v>
      </c>
      <c r="C44" s="2111">
        <f t="shared" si="0"/>
        <v>26295.715866589995</v>
      </c>
      <c r="D44" s="2111">
        <v>2584541062.04</v>
      </c>
      <c r="E44" s="2111">
        <v>3534597335.1900001</v>
      </c>
      <c r="F44" s="2111">
        <v>1565784403.05</v>
      </c>
      <c r="G44" s="2111">
        <v>1196998772.5699999</v>
      </c>
      <c r="H44" s="2111">
        <v>2674001319.23</v>
      </c>
      <c r="I44" s="2111">
        <v>1935967252.5599999</v>
      </c>
      <c r="J44" s="2111">
        <v>1043078822.15</v>
      </c>
      <c r="K44" s="2111">
        <v>3702400480.6799998</v>
      </c>
      <c r="L44" s="2111">
        <v>1730326511.8900001</v>
      </c>
      <c r="M44" s="2111">
        <v>1942393214.51</v>
      </c>
      <c r="N44" s="2111">
        <v>2823041521.0900002</v>
      </c>
      <c r="O44" s="2111">
        <v>1562585171.6300001</v>
      </c>
    </row>
    <row r="45" spans="1:15" ht="15.75">
      <c r="A45" s="2109" t="s">
        <v>2658</v>
      </c>
      <c r="B45" s="2115" t="s">
        <v>2696</v>
      </c>
      <c r="C45" s="2111">
        <f t="shared" si="0"/>
        <v>26295.715866589995</v>
      </c>
      <c r="D45" s="2111">
        <v>2584541062.04</v>
      </c>
      <c r="E45" s="2111">
        <v>3534597335.1900001</v>
      </c>
      <c r="F45" s="2111">
        <v>1565784403.05</v>
      </c>
      <c r="G45" s="2111">
        <v>1196998772.5699999</v>
      </c>
      <c r="H45" s="2111">
        <v>2674001319.23</v>
      </c>
      <c r="I45" s="2111">
        <v>1935967252.5599999</v>
      </c>
      <c r="J45" s="2111">
        <v>1043078822.15</v>
      </c>
      <c r="K45" s="2111">
        <v>3702400480.6799998</v>
      </c>
      <c r="L45" s="2111">
        <v>1730326511.8900001</v>
      </c>
      <c r="M45" s="2111">
        <v>1942393214.51</v>
      </c>
      <c r="N45" s="2111">
        <v>2823041521.0900002</v>
      </c>
      <c r="O45" s="2111">
        <v>1562585171.6300001</v>
      </c>
    </row>
    <row r="46" spans="1:15" ht="15.75">
      <c r="A46" s="2109" t="s">
        <v>2654</v>
      </c>
      <c r="B46" s="2113" t="s">
        <v>2697</v>
      </c>
      <c r="C46" s="2111">
        <f t="shared" si="0"/>
        <v>24271.294330500001</v>
      </c>
      <c r="D46" s="2111">
        <v>17531398045.599998</v>
      </c>
      <c r="E46" s="2111">
        <v>4474104215.6499996</v>
      </c>
      <c r="F46" s="2111">
        <v>379783594.47000003</v>
      </c>
      <c r="G46" s="2111">
        <v>133155560.86</v>
      </c>
      <c r="H46" s="2111">
        <v>188310025.28999999</v>
      </c>
      <c r="I46" s="2111">
        <v>198892325.91999999</v>
      </c>
      <c r="J46" s="2111">
        <v>195057782.93000001</v>
      </c>
      <c r="K46" s="2111">
        <v>222339242.72999999</v>
      </c>
      <c r="L46" s="2111">
        <v>127659907.02</v>
      </c>
      <c r="M46" s="2111">
        <v>325528777.51999998</v>
      </c>
      <c r="N46" s="2111">
        <v>331705623.62</v>
      </c>
      <c r="O46" s="2111">
        <v>163359228.88999999</v>
      </c>
    </row>
    <row r="47" spans="1:15" ht="15.75">
      <c r="A47" s="2109" t="s">
        <v>2656</v>
      </c>
      <c r="B47" s="2114" t="s">
        <v>2698</v>
      </c>
      <c r="C47" s="2111">
        <f t="shared" si="0"/>
        <v>24271.294330500001</v>
      </c>
      <c r="D47" s="2111">
        <v>17531398045.599998</v>
      </c>
      <c r="E47" s="2111">
        <v>4474104215.6499996</v>
      </c>
      <c r="F47" s="2111">
        <v>379783594.47000003</v>
      </c>
      <c r="G47" s="2111">
        <v>133155560.86</v>
      </c>
      <c r="H47" s="2111">
        <v>188310025.28999999</v>
      </c>
      <c r="I47" s="2111">
        <v>198892325.91999999</v>
      </c>
      <c r="J47" s="2111">
        <v>195057782.93000001</v>
      </c>
      <c r="K47" s="2111">
        <v>222339242.72999999</v>
      </c>
      <c r="L47" s="2111">
        <v>127659907.02</v>
      </c>
      <c r="M47" s="2111">
        <v>325528777.51999998</v>
      </c>
      <c r="N47" s="2111">
        <v>331705623.62</v>
      </c>
      <c r="O47" s="2111">
        <v>163359228.88999999</v>
      </c>
    </row>
  </sheetData>
  <pageMargins left="0.75" right="0.75" top="1" bottom="1" header="0.2" footer="0.2"/>
  <pageSetup fitToHeight="1000" orientation="landscape" horizontalDpi="300" verticalDpi="300" copies="0"/>
  <headerFooter alignWithMargins="0">
    <oddHeader>&amp;C
gasto economico enero 2009&amp;LSistema de Información de la Gestión Financiera
Periodo:2009&amp;REG-001-DEFRD_12341891857941
02/09/2014 15:38:29
Página &amp;P de &amp;N
00105602379-SIGEF</oddHeader>
    <oddFooter>&amp;C&amp;L&amp;R Página &amp;P de &amp;N</oddFooter>
  </headerFooter>
</worksheet>
</file>

<file path=xl/worksheets/sheet1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5">
    <tabColor theme="5" tint="0.39997558519241921"/>
  </sheetPr>
  <dimension ref="A3:M70"/>
  <sheetViews>
    <sheetView showGridLines="0" topLeftCell="C1" zoomScale="75" zoomScaleNormal="75" workbookViewId="0">
      <pane ySplit="14" topLeftCell="A15" activePane="bottomLeft" state="frozen"/>
      <selection activeCell="G35" sqref="G35"/>
      <selection pane="bottomLeft" activeCell="G35" sqref="G35"/>
    </sheetView>
  </sheetViews>
  <sheetFormatPr defaultColWidth="9.140625" defaultRowHeight="12.75" outlineLevelRow="1"/>
  <cols>
    <col min="1" max="1" width="1.7109375" style="637" customWidth="1"/>
    <col min="2" max="2" width="2" style="637" customWidth="1"/>
    <col min="3" max="3" width="38.28515625" style="637" customWidth="1"/>
    <col min="4" max="4" width="12" style="637" customWidth="1"/>
    <col min="5" max="5" width="18.28515625" style="637" customWidth="1"/>
    <col min="6" max="6" width="16.28515625" style="637" customWidth="1"/>
    <col min="7" max="7" width="12.7109375" style="637" customWidth="1"/>
    <col min="8" max="8" width="11.5703125" style="637" customWidth="1"/>
    <col min="9" max="9" width="14" style="637" customWidth="1"/>
    <col min="10" max="10" width="13.140625" style="637" customWidth="1"/>
    <col min="11" max="11" width="14.7109375" style="637" customWidth="1"/>
    <col min="12" max="12" width="13.42578125" style="637" customWidth="1"/>
    <col min="13" max="13" width="13" style="637" customWidth="1"/>
    <col min="14" max="214" width="9.140625" style="637"/>
    <col min="215" max="216" width="0" style="637" hidden="1" customWidth="1"/>
    <col min="217" max="217" width="36.85546875" style="637" customWidth="1"/>
    <col min="218" max="218" width="12" style="637" bestFit="1" customWidth="1"/>
    <col min="219" max="219" width="16.7109375" style="637" bestFit="1" customWidth="1"/>
    <col min="220" max="220" width="16.28515625" style="637" customWidth="1"/>
    <col min="221" max="221" width="12.7109375" style="637" customWidth="1"/>
    <col min="222" max="222" width="11.5703125" style="637" bestFit="1" customWidth="1"/>
    <col min="223" max="223" width="14" style="637" bestFit="1" customWidth="1"/>
    <col min="224" max="224" width="13.140625" style="637" customWidth="1"/>
    <col min="225" max="225" width="15.140625" style="637" bestFit="1" customWidth="1"/>
    <col min="226" max="226" width="12.140625" style="637" customWidth="1"/>
    <col min="227" max="227" width="0" style="637" hidden="1" customWidth="1"/>
    <col min="228" max="228" width="12" style="637" bestFit="1" customWidth="1"/>
    <col min="229" max="229" width="9.140625" style="637"/>
    <col min="230" max="230" width="9.7109375" style="637" bestFit="1" customWidth="1"/>
    <col min="231" max="231" width="10.28515625" style="637" bestFit="1" customWidth="1"/>
    <col min="232" max="16384" width="9.140625" style="637"/>
  </cols>
  <sheetData>
    <row r="3" spans="3:13" ht="18">
      <c r="C3" s="636"/>
    </row>
    <row r="4" spans="3:13" ht="18">
      <c r="C4" s="636"/>
    </row>
    <row r="5" spans="3:13" ht="15.75">
      <c r="C5" s="2927" t="s">
        <v>2246</v>
      </c>
      <c r="D5" s="2927"/>
      <c r="E5" s="2927"/>
      <c r="F5" s="2927"/>
      <c r="G5" s="2927"/>
      <c r="H5" s="2927"/>
      <c r="I5" s="2927"/>
      <c r="J5" s="2927"/>
      <c r="K5" s="2927"/>
      <c r="L5" s="2927"/>
      <c r="M5" s="2927"/>
    </row>
    <row r="6" spans="3:13" ht="15.75">
      <c r="C6" s="2928" t="s">
        <v>2247</v>
      </c>
      <c r="D6" s="2928"/>
      <c r="E6" s="2928"/>
      <c r="F6" s="2928"/>
      <c r="G6" s="2928"/>
      <c r="H6" s="2928"/>
      <c r="I6" s="2928"/>
      <c r="J6" s="2928"/>
      <c r="K6" s="2928"/>
      <c r="L6" s="2928"/>
      <c r="M6" s="2928"/>
    </row>
    <row r="7" spans="3:13" ht="15.75">
      <c r="C7" s="2928" t="s">
        <v>2248</v>
      </c>
      <c r="D7" s="2928"/>
      <c r="E7" s="2928"/>
      <c r="F7" s="2928"/>
      <c r="G7" s="2928"/>
      <c r="H7" s="2928"/>
      <c r="I7" s="2928"/>
      <c r="J7" s="2928"/>
      <c r="K7" s="2928"/>
      <c r="L7" s="2928"/>
      <c r="M7" s="2928"/>
    </row>
    <row r="8" spans="3:13" ht="6.75" customHeight="1">
      <c r="C8" s="716"/>
    </row>
    <row r="9" spans="3:13" ht="15">
      <c r="C9" s="2929" t="s">
        <v>2249</v>
      </c>
      <c r="D9" s="2929"/>
      <c r="E9" s="2929"/>
      <c r="F9" s="2929"/>
      <c r="G9" s="2929"/>
      <c r="H9" s="2929"/>
      <c r="I9" s="2929"/>
      <c r="J9" s="2929"/>
      <c r="K9" s="2929"/>
      <c r="L9" s="2929"/>
      <c r="M9" s="2929"/>
    </row>
    <row r="10" spans="3:13" ht="5.25" customHeight="1">
      <c r="C10" s="717"/>
    </row>
    <row r="11" spans="3:13" ht="3.75" customHeight="1" thickBot="1">
      <c r="C11" s="2116"/>
      <c r="D11" s="2117"/>
      <c r="E11" s="2117"/>
      <c r="F11" s="2117"/>
      <c r="G11" s="2117"/>
      <c r="H11" s="2117"/>
      <c r="I11" s="2117"/>
      <c r="J11" s="2117"/>
      <c r="K11" s="2117"/>
      <c r="L11" s="2117"/>
      <c r="M11" s="2117"/>
    </row>
    <row r="12" spans="3:13" s="640" customFormat="1" ht="15" customHeight="1">
      <c r="C12" s="2930" t="s">
        <v>2250</v>
      </c>
      <c r="D12" s="638" t="s">
        <v>2251</v>
      </c>
      <c r="E12" s="2932" t="s">
        <v>2252</v>
      </c>
      <c r="F12" s="2932" t="s">
        <v>2253</v>
      </c>
      <c r="G12" s="2933" t="s">
        <v>2254</v>
      </c>
      <c r="H12" s="2933"/>
      <c r="I12" s="2933"/>
      <c r="J12" s="2933"/>
      <c r="K12" s="639" t="s">
        <v>2255</v>
      </c>
      <c r="L12" s="639" t="s">
        <v>2256</v>
      </c>
      <c r="M12" s="639" t="s">
        <v>2251</v>
      </c>
    </row>
    <row r="13" spans="3:13" s="640" customFormat="1" ht="30">
      <c r="C13" s="2930"/>
      <c r="D13" s="641">
        <v>39813</v>
      </c>
      <c r="E13" s="2932"/>
      <c r="F13" s="2932"/>
      <c r="G13" s="642" t="s">
        <v>2257</v>
      </c>
      <c r="H13" s="642" t="s">
        <v>588</v>
      </c>
      <c r="I13" s="642" t="s">
        <v>2258</v>
      </c>
      <c r="J13" s="642" t="s">
        <v>504</v>
      </c>
      <c r="K13" s="639" t="s">
        <v>2257</v>
      </c>
      <c r="L13" s="639" t="s">
        <v>2259</v>
      </c>
      <c r="M13" s="641">
        <v>40178</v>
      </c>
    </row>
    <row r="14" spans="3:13" s="640" customFormat="1" ht="18" thickBot="1">
      <c r="C14" s="2931"/>
      <c r="D14" s="2118" t="s">
        <v>2260</v>
      </c>
      <c r="E14" s="2119" t="s">
        <v>2261</v>
      </c>
      <c r="F14" s="2119" t="s">
        <v>2262</v>
      </c>
      <c r="G14" s="2120" t="s">
        <v>2263</v>
      </c>
      <c r="H14" s="2120"/>
      <c r="I14" s="2121"/>
      <c r="J14" s="2120"/>
      <c r="K14" s="2122" t="s">
        <v>2264</v>
      </c>
      <c r="L14" s="2122" t="s">
        <v>2265</v>
      </c>
      <c r="M14" s="2118" t="s">
        <v>2266</v>
      </c>
    </row>
    <row r="15" spans="3:13" s="644" customFormat="1" ht="3.75" customHeight="1">
      <c r="C15" s="643"/>
    </row>
    <row r="16" spans="3:13" s="644" customFormat="1" ht="16.5" thickBot="1">
      <c r="C16" s="645" t="s">
        <v>2267</v>
      </c>
      <c r="D16" s="2123">
        <v>11226.151238022821</v>
      </c>
      <c r="E16" s="2123">
        <v>3644.8314468546214</v>
      </c>
      <c r="F16" s="2123">
        <v>19.122954910000001</v>
      </c>
      <c r="G16" s="2123">
        <v>1551.30060104978</v>
      </c>
      <c r="H16" s="2123">
        <v>1053.8797063785878</v>
      </c>
      <c r="I16" s="2123">
        <v>9.2489549147545951</v>
      </c>
      <c r="J16" s="2123">
        <v>2614.4292623431229</v>
      </c>
      <c r="K16" s="2123">
        <v>5.0870846933241758</v>
      </c>
      <c r="L16" s="2123">
        <v>-72.879428587565783</v>
      </c>
      <c r="M16" s="2123">
        <v>13260.834955026774</v>
      </c>
    </row>
    <row r="17" spans="1:13" s="644" customFormat="1" ht="16.5" thickTop="1" thickBot="1">
      <c r="C17" s="646" t="s">
        <v>2268</v>
      </c>
      <c r="D17" s="2124">
        <v>7225.731594328</v>
      </c>
      <c r="E17" s="2124">
        <v>1718.6950306300002</v>
      </c>
      <c r="F17" s="2124">
        <v>19.122954910000001</v>
      </c>
      <c r="G17" s="2124">
        <v>751.70707455600018</v>
      </c>
      <c r="H17" s="2124">
        <v>303.29407015600003</v>
      </c>
      <c r="I17" s="2124">
        <v>8.7089745659999984</v>
      </c>
      <c r="J17" s="2124">
        <v>1063.7101192780003</v>
      </c>
      <c r="K17" s="2124">
        <v>5.0870846933241758</v>
      </c>
      <c r="L17" s="2124">
        <v>14.764305998323056</v>
      </c>
      <c r="M17" s="2124">
        <v>8221.5161561869991</v>
      </c>
    </row>
    <row r="18" spans="1:13" s="644" customFormat="1" ht="16.5" thickTop="1" thickBot="1">
      <c r="C18" s="646" t="s">
        <v>2269</v>
      </c>
      <c r="D18" s="2124">
        <v>4000.4196436948218</v>
      </c>
      <c r="E18" s="2124">
        <v>1926.1364162246214</v>
      </c>
      <c r="F18" s="2124">
        <v>0</v>
      </c>
      <c r="G18" s="2124">
        <v>799.59352649377979</v>
      </c>
      <c r="H18" s="2124">
        <v>750.58563622258782</v>
      </c>
      <c r="I18" s="2124">
        <v>0.53998034875459577</v>
      </c>
      <c r="J18" s="2124">
        <v>1550.7191430651224</v>
      </c>
      <c r="K18" s="2124">
        <v>0</v>
      </c>
      <c r="L18" s="2124">
        <v>-87.643734585888836</v>
      </c>
      <c r="M18" s="2124">
        <v>5039.3187988397749</v>
      </c>
    </row>
    <row r="19" spans="1:13" s="644" customFormat="1" ht="5.25" customHeight="1" thickTop="1">
      <c r="C19" s="643"/>
      <c r="D19" s="2125"/>
      <c r="E19" s="2125"/>
      <c r="F19" s="2125"/>
      <c r="G19" s="2125"/>
      <c r="H19" s="2125"/>
      <c r="I19" s="2125"/>
      <c r="J19" s="2125"/>
      <c r="K19" s="2125"/>
      <c r="L19" s="2125"/>
      <c r="M19" s="2125"/>
    </row>
    <row r="20" spans="1:13" s="644" customFormat="1" ht="21.75" customHeight="1" thickBot="1">
      <c r="C20" s="647" t="s">
        <v>2270</v>
      </c>
      <c r="D20" s="2126">
        <v>10863.005781784288</v>
      </c>
      <c r="E20" s="2126">
        <v>3240.0696084500005</v>
      </c>
      <c r="F20" s="2126">
        <v>19.122954910000001</v>
      </c>
      <c r="G20" s="2126">
        <v>1047.6086284890002</v>
      </c>
      <c r="H20" s="2126">
        <v>1016.7184438530002</v>
      </c>
      <c r="I20" s="2126">
        <v>9.1988733979999981</v>
      </c>
      <c r="J20" s="2126">
        <v>2073.5259457400007</v>
      </c>
      <c r="K20" s="2126">
        <v>5.0870846933241758</v>
      </c>
      <c r="L20" s="2126">
        <v>-69.857242987969983</v>
      </c>
      <c r="M20" s="2126">
        <v>12999.641818543994</v>
      </c>
    </row>
    <row r="21" spans="1:13" s="644" customFormat="1" ht="5.25" customHeight="1" thickTop="1">
      <c r="A21" s="648"/>
      <c r="B21" s="648"/>
      <c r="C21" s="643"/>
      <c r="D21" s="2127"/>
      <c r="E21" s="2127"/>
      <c r="F21" s="2127"/>
      <c r="G21" s="2127"/>
      <c r="H21" s="2127"/>
      <c r="I21" s="2127"/>
      <c r="J21" s="2127"/>
      <c r="K21" s="2127"/>
      <c r="L21" s="2127"/>
      <c r="M21" s="2127"/>
    </row>
    <row r="22" spans="1:13" s="649" customFormat="1" ht="6" hidden="1" customHeight="1">
      <c r="C22" s="650"/>
      <c r="D22" s="2128"/>
      <c r="E22" s="2128"/>
      <c r="F22" s="2128"/>
      <c r="G22" s="2128"/>
      <c r="H22" s="2128"/>
      <c r="I22" s="2128"/>
      <c r="J22" s="2128"/>
      <c r="K22" s="2128"/>
      <c r="L22" s="2128"/>
      <c r="M22" s="2128"/>
    </row>
    <row r="23" spans="1:13" s="649" customFormat="1" ht="15">
      <c r="C23" s="651" t="s">
        <v>2238</v>
      </c>
      <c r="D23" s="2128">
        <v>7217.9544586049997</v>
      </c>
      <c r="E23" s="2128">
        <v>1718.6950306300002</v>
      </c>
      <c r="F23" s="2128">
        <v>19.122954910000001</v>
      </c>
      <c r="G23" s="2128">
        <v>749.72141071600015</v>
      </c>
      <c r="H23" s="2128">
        <v>303.26428519600006</v>
      </c>
      <c r="I23" s="2128">
        <v>8.7089745659999984</v>
      </c>
      <c r="J23" s="2128">
        <v>1061.6946704780003</v>
      </c>
      <c r="K23" s="2128">
        <v>5.0870846933241758</v>
      </c>
      <c r="L23" s="2128">
        <v>14.588680875323057</v>
      </c>
      <c r="M23" s="2128">
        <v>8215.5490591809994</v>
      </c>
    </row>
    <row r="24" spans="1:13" s="652" customFormat="1" ht="19.5" customHeight="1">
      <c r="C24" s="653" t="s">
        <v>589</v>
      </c>
      <c r="D24" s="2129">
        <v>1822.7680546150002</v>
      </c>
      <c r="E24" s="2129">
        <v>1214.0002368300002</v>
      </c>
      <c r="F24" s="2129">
        <v>10.20843814</v>
      </c>
      <c r="G24" s="2129">
        <v>182.34991509099996</v>
      </c>
      <c r="H24" s="2129">
        <v>63.579667849000032</v>
      </c>
      <c r="I24" s="2129">
        <v>4.0461950099999999</v>
      </c>
      <c r="J24" s="2129">
        <v>249.97577795000004</v>
      </c>
      <c r="K24" s="2129">
        <v>0.95167145000000009</v>
      </c>
      <c r="L24" s="2129">
        <v>-1.9308691450005373</v>
      </c>
      <c r="M24" s="2129">
        <v>2861.7442738989994</v>
      </c>
    </row>
    <row r="25" spans="1:13" s="652" customFormat="1" ht="14.25" outlineLevel="1">
      <c r="A25" s="654"/>
      <c r="B25" s="654"/>
      <c r="C25" s="655" t="s">
        <v>590</v>
      </c>
      <c r="D25" s="2130">
        <v>17.503652497000001</v>
      </c>
      <c r="E25" s="2131">
        <v>0</v>
      </c>
      <c r="F25" s="2131">
        <v>0</v>
      </c>
      <c r="G25" s="2131">
        <v>1.9141362599999998</v>
      </c>
      <c r="H25" s="2131">
        <v>0.24195979000000001</v>
      </c>
      <c r="I25" s="2131">
        <v>0</v>
      </c>
      <c r="J25" s="2131">
        <v>2.1560960499999999</v>
      </c>
      <c r="K25" s="2131">
        <v>0</v>
      </c>
      <c r="L25" s="2131">
        <v>0.28656612599999853</v>
      </c>
      <c r="M25" s="2130">
        <v>15.876082363</v>
      </c>
    </row>
    <row r="26" spans="1:13" s="652" customFormat="1" ht="14.25" outlineLevel="1">
      <c r="A26" s="654"/>
      <c r="B26" s="654"/>
      <c r="C26" s="656" t="s">
        <v>591</v>
      </c>
      <c r="D26" s="2132">
        <v>1271.1429821260001</v>
      </c>
      <c r="E26" s="2133">
        <v>476.39182735000003</v>
      </c>
      <c r="F26" s="2131">
        <v>9.1534381400000004</v>
      </c>
      <c r="G26" s="2133">
        <v>126.09188992999999</v>
      </c>
      <c r="H26" s="2133">
        <v>39.736924649000024</v>
      </c>
      <c r="I26" s="2133">
        <v>1.4914277499999995</v>
      </c>
      <c r="J26" s="2133">
        <v>167.32024232900002</v>
      </c>
      <c r="K26" s="2133">
        <v>8.5913570000000009E-2</v>
      </c>
      <c r="L26" s="2133">
        <v>3.8590883849994952</v>
      </c>
      <c r="M26" s="2132">
        <v>1634.3695325009996</v>
      </c>
    </row>
    <row r="27" spans="1:13" s="652" customFormat="1" ht="14.25" outlineLevel="1">
      <c r="A27" s="654"/>
      <c r="B27" s="654"/>
      <c r="C27" s="655" t="s">
        <v>592</v>
      </c>
      <c r="D27" s="2132">
        <v>448.91199999999998</v>
      </c>
      <c r="E27" s="2133">
        <v>351.18950582000008</v>
      </c>
      <c r="F27" s="2131">
        <v>1.0549999999999999</v>
      </c>
      <c r="G27" s="2134">
        <v>52.276019379999987</v>
      </c>
      <c r="H27" s="2134">
        <v>20.291309920000007</v>
      </c>
      <c r="I27" s="657">
        <v>0.35997735000000003</v>
      </c>
      <c r="J27" s="2131">
        <v>72.927306649999991</v>
      </c>
      <c r="K27" s="2131">
        <v>0.86575788000000009</v>
      </c>
      <c r="L27" s="2133">
        <v>0.54438821999997344</v>
      </c>
      <c r="M27" s="2132">
        <v>748.55911677999995</v>
      </c>
    </row>
    <row r="28" spans="1:13" s="652" customFormat="1" ht="14.25" outlineLevel="1">
      <c r="A28" s="654"/>
      <c r="B28" s="654"/>
      <c r="C28" s="655" t="s">
        <v>593</v>
      </c>
      <c r="D28" s="2132">
        <v>0</v>
      </c>
      <c r="E28" s="2131">
        <v>320.52514839999998</v>
      </c>
      <c r="F28" s="2131">
        <v>0</v>
      </c>
      <c r="G28" s="2134">
        <v>0</v>
      </c>
      <c r="H28" s="2134">
        <v>0</v>
      </c>
      <c r="I28" s="657">
        <v>1.84372285</v>
      </c>
      <c r="J28" s="2131">
        <v>1.84372285</v>
      </c>
      <c r="K28" s="2131">
        <v>0</v>
      </c>
      <c r="L28" s="2133">
        <v>-6.9870433300000059</v>
      </c>
      <c r="M28" s="2132">
        <v>313.53810506999997</v>
      </c>
    </row>
    <row r="29" spans="1:13" s="652" customFormat="1" ht="14.25" outlineLevel="1">
      <c r="A29" s="654"/>
      <c r="B29" s="654"/>
      <c r="C29" s="656" t="s">
        <v>594</v>
      </c>
      <c r="D29" s="2131">
        <v>55.43</v>
      </c>
      <c r="E29" s="2133">
        <v>19.572500000000002</v>
      </c>
      <c r="F29" s="2133">
        <v>0</v>
      </c>
      <c r="G29" s="2135">
        <v>0</v>
      </c>
      <c r="H29" s="2135">
        <v>2.3368140700000004</v>
      </c>
      <c r="I29" s="657">
        <v>0</v>
      </c>
      <c r="J29" s="2133">
        <v>2.3368140700000004</v>
      </c>
      <c r="K29" s="2133">
        <v>0</v>
      </c>
      <c r="L29" s="2131">
        <v>-2.4999999999977263E-3</v>
      </c>
      <c r="M29" s="2131">
        <v>75</v>
      </c>
    </row>
    <row r="30" spans="1:13" s="652" customFormat="1" ht="14.25" outlineLevel="1">
      <c r="A30" s="654"/>
      <c r="B30" s="654"/>
      <c r="C30" s="656" t="s">
        <v>595</v>
      </c>
      <c r="D30" s="2132">
        <v>11.789419992000001</v>
      </c>
      <c r="E30" s="2131">
        <v>2.5949090000000001E-2</v>
      </c>
      <c r="F30" s="2133">
        <v>0</v>
      </c>
      <c r="G30" s="2135">
        <v>1.3218660200000001</v>
      </c>
      <c r="H30" s="2135">
        <v>0.34635431</v>
      </c>
      <c r="I30" s="657">
        <v>0</v>
      </c>
      <c r="J30" s="2133">
        <v>1.66822033</v>
      </c>
      <c r="K30" s="2133">
        <v>0</v>
      </c>
      <c r="L30" s="2133">
        <v>0.18045957400000034</v>
      </c>
      <c r="M30" s="2132">
        <v>10.673962636000001</v>
      </c>
    </row>
    <row r="31" spans="1:13" s="652" customFormat="1" ht="14.25" outlineLevel="1">
      <c r="A31" s="654"/>
      <c r="B31" s="654"/>
      <c r="C31" s="656" t="s">
        <v>596</v>
      </c>
      <c r="D31" s="2131">
        <v>17.989999999999998</v>
      </c>
      <c r="E31" s="2131">
        <v>46.295306170000003</v>
      </c>
      <c r="F31" s="2133">
        <v>0</v>
      </c>
      <c r="G31" s="2135">
        <v>0.7460035009999999</v>
      </c>
      <c r="H31" s="2136">
        <v>0.62630511</v>
      </c>
      <c r="I31" s="2135">
        <v>0.35106705999999999</v>
      </c>
      <c r="J31" s="2133">
        <v>1.7233756709999999</v>
      </c>
      <c r="K31" s="2133">
        <v>0</v>
      </c>
      <c r="L31" s="2133">
        <v>0.18817187999999874</v>
      </c>
      <c r="M31" s="2131">
        <v>63.727474549</v>
      </c>
    </row>
    <row r="32" spans="1:13" s="652" customFormat="1" ht="21" customHeight="1">
      <c r="A32" s="654"/>
      <c r="B32" s="654"/>
      <c r="C32" s="658" t="s">
        <v>597</v>
      </c>
      <c r="D32" s="2129">
        <v>3712.1888783959998</v>
      </c>
      <c r="E32" s="2137">
        <v>476.29941340000005</v>
      </c>
      <c r="F32" s="2137">
        <v>7.8404908400000002</v>
      </c>
      <c r="G32" s="2137">
        <v>356.92359453500012</v>
      </c>
      <c r="H32" s="2137">
        <v>108.71162749100002</v>
      </c>
      <c r="I32" s="2137">
        <v>3.8370119959999998</v>
      </c>
      <c r="J32" s="2137">
        <v>469.47223402200018</v>
      </c>
      <c r="K32" s="2137">
        <v>4.1354132433241757</v>
      </c>
      <c r="L32" s="2137">
        <v>14.280346441323585</v>
      </c>
      <c r="M32" s="2129">
        <v>3849.5501212989993</v>
      </c>
    </row>
    <row r="33" spans="1:13" s="652" customFormat="1" ht="14.25" outlineLevel="1">
      <c r="A33" s="654"/>
      <c r="B33" s="654"/>
      <c r="C33" s="655" t="s">
        <v>598</v>
      </c>
      <c r="D33" s="2130">
        <v>86.813640957999993</v>
      </c>
      <c r="E33" s="2131">
        <v>0</v>
      </c>
      <c r="F33" s="2131">
        <v>0</v>
      </c>
      <c r="G33" s="2134">
        <v>32.363230539999996</v>
      </c>
      <c r="H33" s="2134">
        <v>3.9740851340000001</v>
      </c>
      <c r="I33" s="2134">
        <v>0</v>
      </c>
      <c r="J33" s="2131">
        <v>36.337315673999996</v>
      </c>
      <c r="K33" s="2131">
        <v>0</v>
      </c>
      <c r="L33" s="2131">
        <v>-0.2790479610000034</v>
      </c>
      <c r="M33" s="2130">
        <v>54.171362456999994</v>
      </c>
    </row>
    <row r="34" spans="1:13" s="652" customFormat="1" ht="14.25" outlineLevel="1">
      <c r="A34" s="654"/>
      <c r="B34" s="654"/>
      <c r="C34" s="655" t="s">
        <v>599</v>
      </c>
      <c r="D34" s="2130">
        <v>203.44128996100005</v>
      </c>
      <c r="E34" s="2131">
        <v>0</v>
      </c>
      <c r="F34" s="2131">
        <v>0</v>
      </c>
      <c r="G34" s="2138">
        <v>0</v>
      </c>
      <c r="H34" s="2138">
        <v>6.6067415169999988</v>
      </c>
      <c r="I34" s="2138">
        <v>0</v>
      </c>
      <c r="J34" s="2131">
        <v>6.6067415169999988</v>
      </c>
      <c r="K34" s="2131">
        <v>4.109829282324176</v>
      </c>
      <c r="L34" s="2131">
        <v>-8.8963576758089857E-3</v>
      </c>
      <c r="M34" s="2130">
        <v>199.32256432100007</v>
      </c>
    </row>
    <row r="35" spans="1:13" s="652" customFormat="1" ht="14.25" outlineLevel="1">
      <c r="A35" s="654"/>
      <c r="B35" s="654"/>
      <c r="C35" s="655" t="s">
        <v>600</v>
      </c>
      <c r="D35" s="2130">
        <v>152.79299704600001</v>
      </c>
      <c r="E35" s="2131">
        <v>0</v>
      </c>
      <c r="F35" s="2131">
        <v>0</v>
      </c>
      <c r="G35" s="2138">
        <v>0</v>
      </c>
      <c r="H35" s="2138">
        <v>4.8556278820000003</v>
      </c>
      <c r="I35" s="2138">
        <v>0</v>
      </c>
      <c r="J35" s="2131">
        <v>4.8556278820000003</v>
      </c>
      <c r="K35" s="2131">
        <v>0</v>
      </c>
      <c r="L35" s="2131">
        <v>-7.6098304000026928E-2</v>
      </c>
      <c r="M35" s="2130">
        <v>152.71689874199998</v>
      </c>
    </row>
    <row r="36" spans="1:13" s="652" customFormat="1" ht="14.25" outlineLevel="1">
      <c r="A36" s="654"/>
      <c r="B36" s="654"/>
      <c r="C36" s="655" t="s">
        <v>601</v>
      </c>
      <c r="D36" s="2130">
        <v>1415.875</v>
      </c>
      <c r="E36" s="2133">
        <v>60.826413400000007</v>
      </c>
      <c r="F36" s="2131">
        <v>0</v>
      </c>
      <c r="G36" s="2138">
        <v>210.19947487500008</v>
      </c>
      <c r="H36" s="2138">
        <v>46.190214188000041</v>
      </c>
      <c r="I36" s="2138">
        <v>1.2412991559999997</v>
      </c>
      <c r="J36" s="2131">
        <v>257.63098821900013</v>
      </c>
      <c r="K36" s="2131">
        <v>2.5583960999999999E-2</v>
      </c>
      <c r="L36" s="2131">
        <v>13.79505085400001</v>
      </c>
      <c r="M36" s="2130">
        <v>1280.2714054180001</v>
      </c>
    </row>
    <row r="37" spans="1:13" s="644" customFormat="1" ht="14.25" outlineLevel="1">
      <c r="A37" s="659"/>
      <c r="B37" s="659"/>
      <c r="C37" s="655" t="s">
        <v>602</v>
      </c>
      <c r="D37" s="2130">
        <v>1832.492</v>
      </c>
      <c r="E37" s="2133">
        <v>415.47300000000001</v>
      </c>
      <c r="F37" s="2133">
        <v>7.8404908400000002</v>
      </c>
      <c r="G37" s="2134">
        <v>106.0148354200001</v>
      </c>
      <c r="H37" s="2134">
        <v>46.532027059999976</v>
      </c>
      <c r="I37" s="2134">
        <v>2.59571284</v>
      </c>
      <c r="J37" s="2131">
        <v>155.14257532000008</v>
      </c>
      <c r="K37" s="2131">
        <v>0</v>
      </c>
      <c r="L37" s="2131">
        <v>0.79513164399941161</v>
      </c>
      <c r="M37" s="2130">
        <v>2150.5857870639993</v>
      </c>
    </row>
    <row r="38" spans="1:13" s="652" customFormat="1" ht="14.25" outlineLevel="1">
      <c r="A38" s="654"/>
      <c r="B38" s="654"/>
      <c r="C38" s="655" t="s">
        <v>603</v>
      </c>
      <c r="D38" s="2130">
        <v>20.773950430999996</v>
      </c>
      <c r="E38" s="2131">
        <v>0</v>
      </c>
      <c r="F38" s="2131">
        <v>0</v>
      </c>
      <c r="G38" s="2138">
        <v>8.3460536999999988</v>
      </c>
      <c r="H38" s="2138">
        <v>0.55293170999999997</v>
      </c>
      <c r="I38" s="2138">
        <v>0</v>
      </c>
      <c r="J38" s="2131">
        <v>8.8989854099999981</v>
      </c>
      <c r="K38" s="2131">
        <v>0</v>
      </c>
      <c r="L38" s="2131">
        <v>5.4206566000003065E-2</v>
      </c>
      <c r="M38" s="2130">
        <v>12.482103297</v>
      </c>
    </row>
    <row r="39" spans="1:13" s="652" customFormat="1" ht="19.5" customHeight="1">
      <c r="A39" s="654"/>
      <c r="B39" s="654"/>
      <c r="C39" s="653" t="s">
        <v>604</v>
      </c>
      <c r="D39" s="2129">
        <v>395.52025885399996</v>
      </c>
      <c r="E39" s="2129">
        <v>28.395380399999997</v>
      </c>
      <c r="F39" s="2129">
        <v>1.0740259299999999</v>
      </c>
      <c r="G39" s="2129">
        <v>102.76142010999999</v>
      </c>
      <c r="H39" s="2129">
        <v>17.372441056000003</v>
      </c>
      <c r="I39" s="2129">
        <v>0.81764756000000005</v>
      </c>
      <c r="J39" s="2129">
        <v>120.95150872599999</v>
      </c>
      <c r="K39" s="2129">
        <v>0</v>
      </c>
      <c r="L39" s="2129">
        <v>2.2392035790000087</v>
      </c>
      <c r="M39" s="2129">
        <v>324.46744865300002</v>
      </c>
    </row>
    <row r="40" spans="1:13" s="652" customFormat="1" ht="14.25" outlineLevel="1">
      <c r="A40" s="654"/>
      <c r="B40" s="654"/>
      <c r="C40" s="655" t="s">
        <v>605</v>
      </c>
      <c r="D40" s="2130">
        <v>321.47712475999992</v>
      </c>
      <c r="E40" s="2133">
        <v>28.395380399999997</v>
      </c>
      <c r="F40" s="2133">
        <v>1.0740259299999999</v>
      </c>
      <c r="G40" s="2138">
        <v>53.424746550000016</v>
      </c>
      <c r="H40" s="2138">
        <v>14.749603526000003</v>
      </c>
      <c r="I40" s="2138">
        <v>0.72558502000000002</v>
      </c>
      <c r="J40" s="2131">
        <v>68.899935096000021</v>
      </c>
      <c r="K40" s="2131">
        <v>0</v>
      </c>
      <c r="L40" s="2131">
        <v>2.2408950390000655</v>
      </c>
      <c r="M40" s="2130">
        <v>299.76267957900001</v>
      </c>
    </row>
    <row r="41" spans="1:13" s="652" customFormat="1" ht="14.25" outlineLevel="1">
      <c r="A41" s="654"/>
      <c r="B41" s="654"/>
      <c r="C41" s="655" t="s">
        <v>606</v>
      </c>
      <c r="D41" s="2130">
        <v>74.043134094000024</v>
      </c>
      <c r="E41" s="2131">
        <v>0</v>
      </c>
      <c r="F41" s="2131">
        <v>0</v>
      </c>
      <c r="G41" s="2138">
        <v>49.336673559999966</v>
      </c>
      <c r="H41" s="2138">
        <v>2.6228375300000009</v>
      </c>
      <c r="I41" s="2138">
        <v>9.2062540000000012E-2</v>
      </c>
      <c r="J41" s="2131">
        <v>52.051573629999965</v>
      </c>
      <c r="K41" s="2131">
        <v>0</v>
      </c>
      <c r="L41" s="2131">
        <v>-1.6914600000568214E-3</v>
      </c>
      <c r="M41" s="2130">
        <v>24.704769074000001</v>
      </c>
    </row>
    <row r="42" spans="1:13" s="652" customFormat="1" ht="21" customHeight="1">
      <c r="A42" s="654"/>
      <c r="B42" s="654"/>
      <c r="C42" s="653" t="s">
        <v>607</v>
      </c>
      <c r="D42" s="2139">
        <v>1283.66188674</v>
      </c>
      <c r="E42" s="2129">
        <v>0</v>
      </c>
      <c r="F42" s="2129">
        <v>0</v>
      </c>
      <c r="G42" s="2129">
        <v>106.16032897999999</v>
      </c>
      <c r="H42" s="2129">
        <v>112.94867680000002</v>
      </c>
      <c r="I42" s="2129">
        <v>8.1200000000000005E-3</v>
      </c>
      <c r="J42" s="2129">
        <v>219.11712578000001</v>
      </c>
      <c r="K42" s="2129">
        <v>0</v>
      </c>
      <c r="L42" s="2140">
        <v>0</v>
      </c>
      <c r="M42" s="2139">
        <v>1177.4979873299999</v>
      </c>
    </row>
    <row r="43" spans="1:13" s="652" customFormat="1" ht="21" customHeight="1">
      <c r="A43" s="654"/>
      <c r="B43" s="654"/>
      <c r="C43" s="653" t="s">
        <v>608</v>
      </c>
      <c r="D43" s="2139">
        <v>3.8153800000000002</v>
      </c>
      <c r="E43" s="2141">
        <v>0</v>
      </c>
      <c r="F43" s="2141">
        <v>0</v>
      </c>
      <c r="G43" s="2129">
        <v>1.526152</v>
      </c>
      <c r="H43" s="2129">
        <v>0.65187200000000001</v>
      </c>
      <c r="I43" s="2129">
        <v>0</v>
      </c>
      <c r="J43" s="2141">
        <v>2.1780239999999997</v>
      </c>
      <c r="K43" s="2141">
        <v>0</v>
      </c>
      <c r="L43" s="2141">
        <v>0</v>
      </c>
      <c r="M43" s="2139">
        <v>2.289228</v>
      </c>
    </row>
    <row r="44" spans="1:13" s="652" customFormat="1" ht="3.75" customHeight="1">
      <c r="A44" s="654"/>
      <c r="B44" s="654"/>
      <c r="C44" s="660"/>
      <c r="D44" s="2127"/>
      <c r="E44" s="2127"/>
      <c r="F44" s="2127"/>
      <c r="G44" s="2127"/>
      <c r="H44" s="2127"/>
      <c r="I44" s="2127"/>
      <c r="J44" s="2127"/>
      <c r="K44" s="2127"/>
      <c r="L44" s="2127"/>
      <c r="M44" s="2127"/>
    </row>
    <row r="45" spans="1:13" s="649" customFormat="1" ht="14.25" customHeight="1">
      <c r="C45" s="651" t="s">
        <v>2239</v>
      </c>
      <c r="D45" s="2128">
        <v>3645.0513231792884</v>
      </c>
      <c r="E45" s="2128">
        <v>1521.3745778200002</v>
      </c>
      <c r="F45" s="2128">
        <v>0</v>
      </c>
      <c r="G45" s="2128">
        <v>297.88721777300009</v>
      </c>
      <c r="H45" s="2128">
        <v>713.45415865700011</v>
      </c>
      <c r="I45" s="2128">
        <v>0.48989883200000001</v>
      </c>
      <c r="J45" s="2128">
        <v>1011.8312752620002</v>
      </c>
      <c r="K45" s="2128">
        <v>0</v>
      </c>
      <c r="L45" s="2128">
        <v>-84.445923863293046</v>
      </c>
      <c r="M45" s="2128">
        <v>4784.0927593629958</v>
      </c>
    </row>
    <row r="46" spans="1:13" s="652" customFormat="1" ht="19.5" customHeight="1">
      <c r="A46" s="654"/>
      <c r="B46" s="654"/>
      <c r="C46" s="653" t="s">
        <v>2271</v>
      </c>
      <c r="D46" s="2129">
        <v>938.72</v>
      </c>
      <c r="E46" s="2141">
        <v>600.32362530000023</v>
      </c>
      <c r="F46" s="2129">
        <v>0</v>
      </c>
      <c r="G46" s="2142">
        <v>179.79654572100009</v>
      </c>
      <c r="H46" s="2142">
        <v>162.84358357100015</v>
      </c>
      <c r="I46" s="2129">
        <v>0.29535</v>
      </c>
      <c r="J46" s="2129">
        <v>342.93547929200025</v>
      </c>
      <c r="K46" s="2129">
        <v>0</v>
      </c>
      <c r="L46" s="2129">
        <v>-20.782665951004674</v>
      </c>
      <c r="M46" s="2129">
        <v>1338.4644136279956</v>
      </c>
    </row>
    <row r="47" spans="1:13" s="652" customFormat="1" ht="18" customHeight="1">
      <c r="A47" s="654"/>
      <c r="B47" s="654"/>
      <c r="C47" s="653" t="s">
        <v>607</v>
      </c>
      <c r="D47" s="2129">
        <v>751.77493629623734</v>
      </c>
      <c r="E47" s="2141">
        <v>528.89422940000009</v>
      </c>
      <c r="F47" s="2129">
        <v>0</v>
      </c>
      <c r="G47" s="2129">
        <v>118.090672052</v>
      </c>
      <c r="H47" s="2129">
        <v>66.926719321999983</v>
      </c>
      <c r="I47" s="2129">
        <v>0.194548832</v>
      </c>
      <c r="J47" s="2129">
        <v>185.21194020599998</v>
      </c>
      <c r="K47" s="2129">
        <v>0</v>
      </c>
      <c r="L47" s="2129">
        <v>-11.649274994236748</v>
      </c>
      <c r="M47" s="2129">
        <v>1150.9292186500008</v>
      </c>
    </row>
    <row r="48" spans="1:13" s="652" customFormat="1" ht="19.5" customHeight="1">
      <c r="A48" s="654"/>
      <c r="B48" s="654"/>
      <c r="C48" s="653" t="s">
        <v>2272</v>
      </c>
      <c r="D48" s="2129">
        <v>1954.5563868830511</v>
      </c>
      <c r="E48" s="2141">
        <v>392.15672311999998</v>
      </c>
      <c r="F48" s="2129">
        <v>0</v>
      </c>
      <c r="G48" s="2129">
        <v>0</v>
      </c>
      <c r="H48" s="2129">
        <v>483.68385576400004</v>
      </c>
      <c r="I48" s="2129">
        <v>0</v>
      </c>
      <c r="J48" s="2129">
        <v>483.68385576400004</v>
      </c>
      <c r="K48" s="2129">
        <v>0</v>
      </c>
      <c r="L48" s="2129">
        <v>-52.013982918051624</v>
      </c>
      <c r="M48" s="2129">
        <v>2294.6991270849994</v>
      </c>
    </row>
    <row r="49" spans="1:13" s="652" customFormat="1" ht="5.25" customHeight="1">
      <c r="A49" s="654"/>
      <c r="B49" s="654"/>
      <c r="C49" s="660"/>
      <c r="D49" s="2127"/>
      <c r="E49" s="2127"/>
      <c r="F49" s="2127"/>
      <c r="G49" s="2127"/>
      <c r="H49" s="2127"/>
      <c r="I49" s="2127"/>
      <c r="J49" s="2127"/>
      <c r="K49" s="2127"/>
      <c r="L49" s="2127"/>
      <c r="M49" s="2127"/>
    </row>
    <row r="50" spans="1:13" s="652" customFormat="1" ht="3.75" customHeight="1">
      <c r="A50" s="654"/>
      <c r="B50" s="654"/>
      <c r="C50" s="660"/>
      <c r="D50" s="2127"/>
      <c r="E50" s="2127"/>
      <c r="F50" s="2127"/>
      <c r="G50" s="2127"/>
      <c r="H50" s="2127"/>
      <c r="I50" s="2127"/>
      <c r="J50" s="2127"/>
      <c r="K50" s="2127"/>
      <c r="L50" s="2127"/>
      <c r="M50" s="2127"/>
    </row>
    <row r="51" spans="1:13" s="652" customFormat="1" ht="15.75" thickBot="1">
      <c r="A51" s="654"/>
      <c r="B51" s="654"/>
      <c r="C51" s="647" t="s">
        <v>609</v>
      </c>
      <c r="D51" s="2126">
        <v>363.14545623853365</v>
      </c>
      <c r="E51" s="2126">
        <v>404.76183840462107</v>
      </c>
      <c r="F51" s="2126">
        <v>0</v>
      </c>
      <c r="G51" s="2126">
        <v>503.69197256077962</v>
      </c>
      <c r="H51" s="2126">
        <v>37.16126252558773</v>
      </c>
      <c r="I51" s="2126">
        <v>5.0081516754595802E-2</v>
      </c>
      <c r="J51" s="2126">
        <v>540.90331660312199</v>
      </c>
      <c r="K51" s="2126">
        <v>0</v>
      </c>
      <c r="L51" s="2126">
        <v>-3.0221855995957903</v>
      </c>
      <c r="M51" s="2126">
        <v>261.19313648277927</v>
      </c>
    </row>
    <row r="52" spans="1:13" s="652" customFormat="1" ht="0.75" customHeight="1" thickTop="1">
      <c r="A52" s="654"/>
      <c r="B52" s="654"/>
      <c r="C52" s="661"/>
      <c r="D52" s="2143"/>
      <c r="E52" s="2143"/>
      <c r="F52" s="2143"/>
      <c r="G52" s="2143"/>
      <c r="H52" s="2143"/>
      <c r="I52" s="2143"/>
      <c r="J52" s="2143"/>
      <c r="K52" s="2143"/>
      <c r="L52" s="2143"/>
      <c r="M52" s="2143"/>
    </row>
    <row r="53" spans="1:13" s="649" customFormat="1" ht="0.75" customHeight="1">
      <c r="C53" s="662"/>
      <c r="D53" s="2128"/>
      <c r="E53" s="2128"/>
      <c r="F53" s="2128"/>
      <c r="G53" s="2128"/>
      <c r="H53" s="2128"/>
      <c r="I53" s="2128"/>
      <c r="J53" s="2128"/>
      <c r="K53" s="2128"/>
      <c r="L53" s="2128"/>
      <c r="M53" s="2128"/>
    </row>
    <row r="54" spans="1:13" s="649" customFormat="1" ht="17.25">
      <c r="C54" s="651" t="s">
        <v>2273</v>
      </c>
      <c r="D54" s="2128">
        <v>7.7771357230000016</v>
      </c>
      <c r="E54" s="2128">
        <v>0</v>
      </c>
      <c r="F54" s="2128">
        <v>0</v>
      </c>
      <c r="G54" s="2128">
        <v>1.9856638400000002</v>
      </c>
      <c r="H54" s="2128">
        <v>2.9784959999999999E-2</v>
      </c>
      <c r="I54" s="2128">
        <v>0</v>
      </c>
      <c r="J54" s="2128">
        <v>2.0154488000000002</v>
      </c>
      <c r="K54" s="2128">
        <v>0</v>
      </c>
      <c r="L54" s="2128">
        <v>0.17562512299999988</v>
      </c>
      <c r="M54" s="2128">
        <v>5.9670970060000013</v>
      </c>
    </row>
    <row r="55" spans="1:13" s="652" customFormat="1" ht="19.5" customHeight="1">
      <c r="A55" s="654"/>
      <c r="B55" s="654"/>
      <c r="C55" s="658" t="s">
        <v>610</v>
      </c>
      <c r="D55" s="2129">
        <v>0</v>
      </c>
      <c r="E55" s="2129">
        <v>0</v>
      </c>
      <c r="F55" s="2129">
        <v>0</v>
      </c>
      <c r="G55" s="2129">
        <v>0</v>
      </c>
      <c r="H55" s="2129">
        <v>0</v>
      </c>
      <c r="I55" s="2129"/>
      <c r="J55" s="2137">
        <v>0</v>
      </c>
      <c r="K55" s="2144">
        <v>0</v>
      </c>
      <c r="L55" s="2137">
        <v>0</v>
      </c>
      <c r="M55" s="2129">
        <v>0</v>
      </c>
    </row>
    <row r="56" spans="1:13" s="652" customFormat="1" ht="20.25" customHeight="1">
      <c r="A56" s="654"/>
      <c r="B56" s="654"/>
      <c r="C56" s="658" t="s">
        <v>611</v>
      </c>
      <c r="D56" s="2141">
        <v>2</v>
      </c>
      <c r="E56" s="2141">
        <v>0</v>
      </c>
      <c r="F56" s="2141">
        <v>0</v>
      </c>
      <c r="G56" s="2145">
        <v>1.9856638400000002</v>
      </c>
      <c r="H56" s="2145">
        <v>2.9784959999999999E-2</v>
      </c>
      <c r="I56" s="2145">
        <v>0</v>
      </c>
      <c r="J56" s="2145">
        <v>2.0154488000000002</v>
      </c>
      <c r="K56" s="2146">
        <v>0</v>
      </c>
      <c r="L56" s="2129">
        <v>-1.433615999999982E-2</v>
      </c>
      <c r="M56" s="2131">
        <v>0</v>
      </c>
    </row>
    <row r="57" spans="1:13" s="652" customFormat="1" ht="20.25" customHeight="1">
      <c r="A57" s="654"/>
      <c r="B57" s="654"/>
      <c r="C57" s="658" t="s">
        <v>612</v>
      </c>
      <c r="D57" s="2141">
        <v>0</v>
      </c>
      <c r="E57" s="2141">
        <v>0</v>
      </c>
      <c r="F57" s="2141">
        <v>0</v>
      </c>
      <c r="G57" s="2141">
        <v>0</v>
      </c>
      <c r="H57" s="2141">
        <v>0</v>
      </c>
      <c r="I57" s="2141">
        <v>0</v>
      </c>
      <c r="J57" s="2145">
        <v>0</v>
      </c>
      <c r="K57" s="2146">
        <v>0</v>
      </c>
      <c r="L57" s="2145">
        <v>0</v>
      </c>
      <c r="M57" s="2141">
        <v>0</v>
      </c>
    </row>
    <row r="58" spans="1:13" s="652" customFormat="1" ht="20.25" customHeight="1">
      <c r="A58" s="654"/>
      <c r="B58" s="654"/>
      <c r="C58" s="658" t="s">
        <v>607</v>
      </c>
      <c r="D58" s="2141">
        <v>0</v>
      </c>
      <c r="E58" s="2141">
        <v>0</v>
      </c>
      <c r="F58" s="2141">
        <v>0</v>
      </c>
      <c r="G58" s="2141">
        <v>0</v>
      </c>
      <c r="H58" s="2141">
        <v>0</v>
      </c>
      <c r="I58" s="2141">
        <v>0</v>
      </c>
      <c r="J58" s="2145">
        <v>0</v>
      </c>
      <c r="K58" s="2146">
        <v>0</v>
      </c>
      <c r="L58" s="2141">
        <v>0</v>
      </c>
      <c r="M58" s="2141">
        <v>0</v>
      </c>
    </row>
    <row r="59" spans="1:13" s="652" customFormat="1" ht="19.5" customHeight="1">
      <c r="A59" s="654"/>
      <c r="B59" s="654"/>
      <c r="C59" s="658" t="s">
        <v>608</v>
      </c>
      <c r="D59" s="2141">
        <v>5.7771357230000016</v>
      </c>
      <c r="E59" s="2141">
        <v>0</v>
      </c>
      <c r="F59" s="2141">
        <v>0</v>
      </c>
      <c r="G59" s="2141">
        <v>0</v>
      </c>
      <c r="H59" s="2141">
        <v>0</v>
      </c>
      <c r="I59" s="2141">
        <v>0</v>
      </c>
      <c r="J59" s="2145">
        <v>0</v>
      </c>
      <c r="K59" s="2146">
        <v>0</v>
      </c>
      <c r="L59" s="2145">
        <v>0.1899612829999997</v>
      </c>
      <c r="M59" s="2131">
        <v>5.9670970060000013</v>
      </c>
    </row>
    <row r="60" spans="1:13" s="665" customFormat="1" ht="5.25" customHeight="1">
      <c r="A60" s="663"/>
      <c r="B60" s="663"/>
      <c r="C60" s="664"/>
      <c r="D60" s="2147"/>
      <c r="E60" s="2147"/>
      <c r="F60" s="2147"/>
      <c r="G60" s="2147"/>
      <c r="H60" s="2147"/>
      <c r="I60" s="2147"/>
      <c r="J60" s="2147"/>
      <c r="K60" s="2147"/>
      <c r="L60" s="2147"/>
      <c r="M60" s="2147"/>
    </row>
    <row r="61" spans="1:13" s="652" customFormat="1" ht="17.25">
      <c r="A61" s="654"/>
      <c r="B61" s="654"/>
      <c r="C61" s="651" t="s">
        <v>2274</v>
      </c>
      <c r="D61" s="2128">
        <v>355.36832051553364</v>
      </c>
      <c r="E61" s="2128">
        <v>404.76183840462107</v>
      </c>
      <c r="F61" s="2128">
        <v>0</v>
      </c>
      <c r="G61" s="2128">
        <v>501.70630872077965</v>
      </c>
      <c r="H61" s="2128">
        <v>37.13147756558773</v>
      </c>
      <c r="I61" s="2128">
        <v>5.0081516754595802E-2</v>
      </c>
      <c r="J61" s="2128">
        <v>538.88786780312205</v>
      </c>
      <c r="K61" s="2128">
        <v>0</v>
      </c>
      <c r="L61" s="2128">
        <v>-3.1978107225957899</v>
      </c>
      <c r="M61" s="2128">
        <v>255.22603947677928</v>
      </c>
    </row>
    <row r="62" spans="1:13" s="652" customFormat="1" ht="14.25">
      <c r="A62" s="654"/>
      <c r="B62" s="654"/>
      <c r="C62" s="653" t="s">
        <v>604</v>
      </c>
      <c r="D62" s="2127">
        <v>355.36832051553364</v>
      </c>
      <c r="E62" s="2141">
        <v>404.76183840462107</v>
      </c>
      <c r="F62" s="2141">
        <v>0</v>
      </c>
      <c r="G62" s="2141">
        <v>501.70630872077965</v>
      </c>
      <c r="H62" s="2141">
        <v>37.13147756558773</v>
      </c>
      <c r="I62" s="2141">
        <v>5.0081516754595802E-2</v>
      </c>
      <c r="J62" s="2141">
        <v>538.88786780312205</v>
      </c>
      <c r="K62" s="2141">
        <v>0</v>
      </c>
      <c r="L62" s="2141">
        <v>-3.1978107225957899</v>
      </c>
      <c r="M62" s="2129">
        <v>255.22603947677928</v>
      </c>
    </row>
    <row r="63" spans="1:13" ht="4.5" customHeight="1" thickBot="1">
      <c r="C63" s="2117"/>
      <c r="D63" s="2117"/>
      <c r="E63" s="2117"/>
      <c r="F63" s="2117"/>
      <c r="G63" s="2117"/>
      <c r="H63" s="2117"/>
      <c r="I63" s="2117"/>
      <c r="J63" s="2117"/>
      <c r="K63" s="2117"/>
      <c r="L63" s="2117"/>
      <c r="M63" s="2117"/>
    </row>
    <row r="64" spans="1:13" ht="6" customHeight="1"/>
    <row r="65" spans="1:13" s="652" customFormat="1" ht="15">
      <c r="A65" s="666"/>
      <c r="B65" s="2148"/>
      <c r="C65" s="2148" t="s">
        <v>2275</v>
      </c>
      <c r="D65" s="2149"/>
      <c r="E65" s="2149"/>
      <c r="I65" s="667"/>
      <c r="K65" s="668"/>
      <c r="L65" s="669"/>
      <c r="M65" s="670"/>
    </row>
    <row r="66" spans="1:13" s="652" customFormat="1" ht="15">
      <c r="A66" s="666"/>
      <c r="B66" s="2148"/>
      <c r="C66" s="2148" t="s">
        <v>2276</v>
      </c>
      <c r="D66" s="2149"/>
      <c r="E66" s="2149"/>
      <c r="I66" s="667"/>
      <c r="K66" s="668"/>
      <c r="L66" s="669"/>
      <c r="M66" s="670"/>
    </row>
    <row r="67" spans="1:13" s="652" customFormat="1" ht="14.25">
      <c r="A67" s="666"/>
      <c r="B67" s="666"/>
      <c r="C67" s="2148" t="s">
        <v>2277</v>
      </c>
      <c r="D67" s="2150"/>
      <c r="E67" s="2151"/>
    </row>
    <row r="68" spans="1:13" s="652" customFormat="1" ht="15">
      <c r="A68" s="666"/>
      <c r="B68" s="2148"/>
      <c r="C68" s="2148" t="s">
        <v>2278</v>
      </c>
      <c r="D68" s="2149"/>
      <c r="E68" s="2149"/>
      <c r="I68" s="667"/>
      <c r="K68" s="668"/>
      <c r="L68" s="669"/>
      <c r="M68" s="670"/>
    </row>
    <row r="69" spans="1:13" s="652" customFormat="1" ht="15">
      <c r="A69" s="666"/>
      <c r="B69" s="2148"/>
      <c r="C69" s="2148" t="s">
        <v>2279</v>
      </c>
      <c r="D69" s="2149"/>
      <c r="E69" s="2149"/>
      <c r="I69" s="667"/>
      <c r="K69" s="668"/>
      <c r="L69" s="669"/>
      <c r="M69" s="2152"/>
    </row>
    <row r="70" spans="1:13" s="652" customFormat="1" ht="14.25">
      <c r="A70" s="666"/>
      <c r="B70" s="666"/>
      <c r="C70" s="2148" t="s">
        <v>2280</v>
      </c>
    </row>
  </sheetData>
  <mergeCells count="8">
    <mergeCell ref="C5:M5"/>
    <mergeCell ref="C6:M6"/>
    <mergeCell ref="C7:M7"/>
    <mergeCell ref="C9:M9"/>
    <mergeCell ref="C12:C14"/>
    <mergeCell ref="E12:E13"/>
    <mergeCell ref="F12:F13"/>
    <mergeCell ref="G12:J12"/>
  </mergeCells>
  <pageMargins left="0.15748031496062992" right="0.15748031496062992" top="0.31496062992125984" bottom="0.15748031496062992" header="0.31496062992125984" footer="0.16"/>
  <pageSetup scale="75" orientation="landscape" r:id="rId1"/>
  <drawing r:id="rId2"/>
</worksheet>
</file>

<file path=xl/worksheets/sheet1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6">
    <tabColor theme="5" tint="0.39997558519241921"/>
  </sheetPr>
  <dimension ref="A3:M97"/>
  <sheetViews>
    <sheetView showGridLines="0" topLeftCell="B1" zoomScale="75" zoomScaleNormal="75" workbookViewId="0">
      <pane ySplit="14" topLeftCell="A15" activePane="bottomLeft" state="frozen"/>
      <selection activeCell="G35" sqref="G35"/>
      <selection pane="bottomLeft" activeCell="G35" sqref="G35"/>
    </sheetView>
  </sheetViews>
  <sheetFormatPr defaultColWidth="9.140625" defaultRowHeight="12.75" outlineLevelRow="1"/>
  <cols>
    <col min="1" max="1" width="1.7109375" style="637" hidden="1" customWidth="1"/>
    <col min="2" max="2" width="2" style="637" customWidth="1"/>
    <col min="3" max="3" width="38.28515625" style="637" customWidth="1"/>
    <col min="4" max="4" width="12" style="637" customWidth="1"/>
    <col min="5" max="5" width="18.28515625" style="637" customWidth="1"/>
    <col min="6" max="6" width="16.28515625" style="637" customWidth="1"/>
    <col min="7" max="7" width="12.7109375" style="637" customWidth="1"/>
    <col min="8" max="8" width="11.5703125" style="637" customWidth="1"/>
    <col min="9" max="9" width="14" style="637" customWidth="1"/>
    <col min="10" max="10" width="13.140625" style="637" customWidth="1"/>
    <col min="11" max="11" width="14.7109375" style="637" customWidth="1"/>
    <col min="12" max="12" width="13.42578125" style="637" customWidth="1"/>
    <col min="13" max="13" width="13.28515625" style="637" customWidth="1"/>
    <col min="14" max="213" width="9.140625" style="637"/>
    <col min="214" max="215" width="0" style="637" hidden="1" customWidth="1"/>
    <col min="216" max="216" width="36.85546875" style="637" customWidth="1"/>
    <col min="217" max="217" width="12" style="637" bestFit="1" customWidth="1"/>
    <col min="218" max="218" width="16.7109375" style="637" bestFit="1" customWidth="1"/>
    <col min="219" max="219" width="16.28515625" style="637" customWidth="1"/>
    <col min="220" max="220" width="12.7109375" style="637" customWidth="1"/>
    <col min="221" max="221" width="11.5703125" style="637" bestFit="1" customWidth="1"/>
    <col min="222" max="222" width="14" style="637" bestFit="1" customWidth="1"/>
    <col min="223" max="223" width="13.140625" style="637" customWidth="1"/>
    <col min="224" max="224" width="15.140625" style="637" bestFit="1" customWidth="1"/>
    <col min="225" max="225" width="12.140625" style="637" customWidth="1"/>
    <col min="226" max="226" width="0" style="637" hidden="1" customWidth="1"/>
    <col min="227" max="227" width="12" style="637" bestFit="1" customWidth="1"/>
    <col min="228" max="228" width="9.140625" style="637"/>
    <col min="229" max="229" width="9.7109375" style="637" bestFit="1" customWidth="1"/>
    <col min="230" max="230" width="10.28515625" style="637" bestFit="1" customWidth="1"/>
    <col min="231" max="16384" width="9.140625" style="637"/>
  </cols>
  <sheetData>
    <row r="3" spans="3:13" ht="18">
      <c r="C3" s="636"/>
      <c r="M3" s="671"/>
    </row>
    <row r="4" spans="3:13" ht="18">
      <c r="C4" s="636"/>
      <c r="M4" s="671"/>
    </row>
    <row r="5" spans="3:13" ht="15.75">
      <c r="C5" s="2927" t="s">
        <v>615</v>
      </c>
      <c r="D5" s="2927"/>
      <c r="E5" s="2927"/>
      <c r="F5" s="2927"/>
      <c r="G5" s="2927"/>
      <c r="H5" s="2927"/>
      <c r="I5" s="2927"/>
      <c r="J5" s="2927"/>
      <c r="K5" s="2927"/>
      <c r="L5" s="2927"/>
      <c r="M5" s="2927"/>
    </row>
    <row r="6" spans="3:13" ht="15.75">
      <c r="C6" s="2928" t="s">
        <v>2247</v>
      </c>
      <c r="D6" s="2928"/>
      <c r="E6" s="2928"/>
      <c r="F6" s="2928"/>
      <c r="G6" s="2928"/>
      <c r="H6" s="2928"/>
      <c r="I6" s="2928"/>
      <c r="J6" s="2928"/>
      <c r="K6" s="2928"/>
      <c r="L6" s="2928"/>
      <c r="M6" s="2928"/>
    </row>
    <row r="7" spans="3:13" ht="15.75">
      <c r="C7" s="2928" t="s">
        <v>2281</v>
      </c>
      <c r="D7" s="2928"/>
      <c r="E7" s="2928"/>
      <c r="F7" s="2928"/>
      <c r="G7" s="2928"/>
      <c r="H7" s="2928"/>
      <c r="I7" s="2928"/>
      <c r="J7" s="2928"/>
      <c r="K7" s="2928"/>
      <c r="L7" s="2928"/>
      <c r="M7" s="2928"/>
    </row>
    <row r="8" spans="3:13" ht="6.75" customHeight="1">
      <c r="C8" s="716"/>
    </row>
    <row r="9" spans="3:13" ht="15">
      <c r="C9" s="2929" t="s">
        <v>2249</v>
      </c>
      <c r="D9" s="2929"/>
      <c r="E9" s="2929"/>
      <c r="F9" s="2929"/>
      <c r="G9" s="2929"/>
      <c r="H9" s="2929"/>
      <c r="I9" s="2929"/>
      <c r="J9" s="2929"/>
      <c r="K9" s="2929"/>
      <c r="L9" s="2929"/>
      <c r="M9" s="2929"/>
    </row>
    <row r="10" spans="3:13" ht="5.25" customHeight="1">
      <c r="C10" s="717"/>
    </row>
    <row r="11" spans="3:13" ht="3.75" customHeight="1" thickBot="1">
      <c r="C11" s="2116"/>
      <c r="D11" s="2117"/>
      <c r="E11" s="2117"/>
      <c r="F11" s="2117"/>
      <c r="G11" s="2117"/>
      <c r="H11" s="2117"/>
      <c r="I11" s="2117"/>
      <c r="J11" s="2117"/>
      <c r="K11" s="2117"/>
      <c r="L11" s="2117"/>
      <c r="M11" s="2117"/>
    </row>
    <row r="12" spans="3:13" s="640" customFormat="1" ht="15" customHeight="1">
      <c r="C12" s="2930" t="s">
        <v>2250</v>
      </c>
      <c r="D12" s="638" t="s">
        <v>2251</v>
      </c>
      <c r="E12" s="2932" t="s">
        <v>2252</v>
      </c>
      <c r="F12" s="2932" t="s">
        <v>2253</v>
      </c>
      <c r="G12" s="2933" t="s">
        <v>2282</v>
      </c>
      <c r="H12" s="2933"/>
      <c r="I12" s="2933"/>
      <c r="J12" s="2933"/>
      <c r="K12" s="639" t="s">
        <v>2255</v>
      </c>
      <c r="L12" s="639" t="s">
        <v>2256</v>
      </c>
      <c r="M12" s="639" t="s">
        <v>2251</v>
      </c>
    </row>
    <row r="13" spans="3:13" s="640" customFormat="1" ht="30">
      <c r="C13" s="2930"/>
      <c r="D13" s="641">
        <v>40178</v>
      </c>
      <c r="E13" s="2932"/>
      <c r="F13" s="2932"/>
      <c r="G13" s="642" t="s">
        <v>2257</v>
      </c>
      <c r="H13" s="642" t="s">
        <v>588</v>
      </c>
      <c r="I13" s="642" t="s">
        <v>2258</v>
      </c>
      <c r="J13" s="642" t="s">
        <v>504</v>
      </c>
      <c r="K13" s="639" t="s">
        <v>2257</v>
      </c>
      <c r="L13" s="639" t="s">
        <v>2259</v>
      </c>
      <c r="M13" s="641">
        <v>40543</v>
      </c>
    </row>
    <row r="14" spans="3:13" s="640" customFormat="1" ht="18" thickBot="1">
      <c r="C14" s="2931"/>
      <c r="D14" s="2118" t="s">
        <v>2260</v>
      </c>
      <c r="E14" s="2119" t="s">
        <v>2261</v>
      </c>
      <c r="F14" s="2119" t="s">
        <v>2262</v>
      </c>
      <c r="G14" s="2120" t="s">
        <v>2263</v>
      </c>
      <c r="H14" s="2120"/>
      <c r="I14" s="2121"/>
      <c r="J14" s="2120"/>
      <c r="K14" s="2122" t="s">
        <v>2264</v>
      </c>
      <c r="L14" s="2122" t="s">
        <v>2265</v>
      </c>
      <c r="M14" s="2118" t="s">
        <v>2266</v>
      </c>
    </row>
    <row r="15" spans="3:13" s="644" customFormat="1" ht="3.75" customHeight="1">
      <c r="C15" s="643"/>
    </row>
    <row r="16" spans="3:13" s="644" customFormat="1" ht="16.5" thickBot="1">
      <c r="C16" s="645" t="s">
        <v>2267</v>
      </c>
      <c r="D16" s="2123">
        <v>13253.959303028772</v>
      </c>
      <c r="E16" s="2123">
        <v>3633.6521625867344</v>
      </c>
      <c r="F16" s="2123">
        <v>13.28664143</v>
      </c>
      <c r="G16" s="2123">
        <v>1877.5555005433052</v>
      </c>
      <c r="H16" s="2123">
        <v>1002.9521678876433</v>
      </c>
      <c r="I16" s="2123">
        <v>13.978573850651198</v>
      </c>
      <c r="J16" s="2123">
        <v>2894.4862422816</v>
      </c>
      <c r="K16" s="2123">
        <v>1.009283597</v>
      </c>
      <c r="L16" s="2123">
        <v>-204.28828779713791</v>
      </c>
      <c r="M16" s="2123">
        <v>14818.045035108067</v>
      </c>
    </row>
    <row r="17" spans="1:13" s="644" customFormat="1" ht="16.5" thickTop="1" thickBot="1">
      <c r="C17" s="646" t="s">
        <v>2268</v>
      </c>
      <c r="D17" s="2124">
        <v>8214.6405041889975</v>
      </c>
      <c r="E17" s="2124">
        <v>2447.3373075459999</v>
      </c>
      <c r="F17" s="2124">
        <v>13.28664143</v>
      </c>
      <c r="G17" s="2124">
        <v>689.89990222599965</v>
      </c>
      <c r="H17" s="2124">
        <v>318.13744130099991</v>
      </c>
      <c r="I17" s="2124">
        <v>13.769391529</v>
      </c>
      <c r="J17" s="2124">
        <v>1021.8067350559996</v>
      </c>
      <c r="K17" s="2124">
        <v>1.009283597</v>
      </c>
      <c r="L17" s="2124">
        <v>-37.446757972000803</v>
      </c>
      <c r="M17" s="2124">
        <v>9946.9085093699996</v>
      </c>
    </row>
    <row r="18" spans="1:13" s="644" customFormat="1" ht="16.5" thickTop="1" thickBot="1">
      <c r="C18" s="646" t="s">
        <v>2269</v>
      </c>
      <c r="D18" s="2124">
        <v>5039.3187988397749</v>
      </c>
      <c r="E18" s="2124">
        <v>1186.3148550407348</v>
      </c>
      <c r="F18" s="2124">
        <v>0</v>
      </c>
      <c r="G18" s="2124">
        <v>1187.6555983173055</v>
      </c>
      <c r="H18" s="2124">
        <v>684.81472658664347</v>
      </c>
      <c r="I18" s="2124">
        <v>0.20918232165119852</v>
      </c>
      <c r="J18" s="2124">
        <v>1872.6795072256002</v>
      </c>
      <c r="K18" s="2124">
        <v>0</v>
      </c>
      <c r="L18" s="2124">
        <v>-166.84152982513712</v>
      </c>
      <c r="M18" s="2124">
        <v>4871.1365257380676</v>
      </c>
    </row>
    <row r="19" spans="1:13" s="644" customFormat="1" ht="5.25" customHeight="1" thickTop="1">
      <c r="C19" s="643"/>
      <c r="D19" s="2125"/>
      <c r="E19" s="2125"/>
      <c r="F19" s="2125"/>
      <c r="G19" s="2125"/>
      <c r="H19" s="2125"/>
      <c r="I19" s="2125"/>
      <c r="J19" s="2125"/>
      <c r="K19" s="2125"/>
      <c r="L19" s="2125"/>
      <c r="M19" s="2125"/>
    </row>
    <row r="20" spans="1:13" s="644" customFormat="1" ht="21.75" customHeight="1" thickBot="1">
      <c r="C20" s="647" t="s">
        <v>2270</v>
      </c>
      <c r="D20" s="2153">
        <v>12992.766166545993</v>
      </c>
      <c r="E20" s="2153">
        <v>3282.3563075459997</v>
      </c>
      <c r="F20" s="2153">
        <v>13.28664143</v>
      </c>
      <c r="G20" s="2153">
        <v>1459.2592224599989</v>
      </c>
      <c r="H20" s="2153">
        <v>975.35851483399983</v>
      </c>
      <c r="I20" s="2153">
        <v>13.974464227</v>
      </c>
      <c r="J20" s="2153">
        <v>2448.592201520999</v>
      </c>
      <c r="K20" s="2153">
        <v>1.009283597</v>
      </c>
      <c r="L20" s="2153">
        <v>-200.66066286399769</v>
      </c>
      <c r="M20" s="2153">
        <v>14627.479946601001</v>
      </c>
    </row>
    <row r="21" spans="1:13" s="644" customFormat="1" ht="5.25" customHeight="1" thickTop="1">
      <c r="A21" s="648"/>
      <c r="B21" s="648"/>
      <c r="C21" s="643"/>
      <c r="D21" s="2154"/>
      <c r="E21" s="2154"/>
      <c r="F21" s="2154"/>
      <c r="G21" s="2154"/>
      <c r="H21" s="2154"/>
      <c r="I21" s="2154"/>
      <c r="J21" s="2154"/>
      <c r="K21" s="2154"/>
      <c r="L21" s="2154"/>
      <c r="M21" s="2154"/>
    </row>
    <row r="22" spans="1:13" s="649" customFormat="1" ht="6" hidden="1" customHeight="1">
      <c r="C22" s="650"/>
      <c r="D22" s="2155"/>
      <c r="E22" s="2155"/>
      <c r="F22" s="2155"/>
      <c r="G22" s="2155"/>
      <c r="H22" s="2155"/>
      <c r="I22" s="2155"/>
      <c r="J22" s="2155"/>
      <c r="K22" s="2155"/>
      <c r="L22" s="2155"/>
      <c r="M22" s="2155"/>
    </row>
    <row r="23" spans="1:13" s="649" customFormat="1" ht="15">
      <c r="C23" s="651" t="s">
        <v>2238</v>
      </c>
      <c r="D23" s="2155">
        <v>8208.6734071829978</v>
      </c>
      <c r="E23" s="2155">
        <v>2447.3373075459999</v>
      </c>
      <c r="F23" s="2155">
        <v>13.28664143</v>
      </c>
      <c r="G23" s="2155">
        <v>689.89990222599965</v>
      </c>
      <c r="H23" s="2155">
        <v>318.13744130099991</v>
      </c>
      <c r="I23" s="2155">
        <v>13.769391529</v>
      </c>
      <c r="J23" s="2155">
        <v>1021.8067350559996</v>
      </c>
      <c r="K23" s="2155">
        <v>1.009283597</v>
      </c>
      <c r="L23" s="2155">
        <v>-37.444613988000803</v>
      </c>
      <c r="M23" s="2155">
        <v>9940.9435563480001</v>
      </c>
    </row>
    <row r="24" spans="1:13" s="652" customFormat="1" ht="19.5" customHeight="1">
      <c r="C24" s="653" t="s">
        <v>589</v>
      </c>
      <c r="D24" s="2129">
        <v>2861.7442938989993</v>
      </c>
      <c r="E24" s="2129">
        <v>1033.2395327199999</v>
      </c>
      <c r="F24" s="2129">
        <v>3.0724772299999996</v>
      </c>
      <c r="G24" s="2129">
        <v>144.79046747699994</v>
      </c>
      <c r="H24" s="2129">
        <v>85.187707758999991</v>
      </c>
      <c r="I24" s="2129">
        <v>4.7002319699999999</v>
      </c>
      <c r="J24" s="2129">
        <v>234.67840720599995</v>
      </c>
      <c r="K24" s="2129">
        <v>0.93354784000000013</v>
      </c>
      <c r="L24" s="2129">
        <v>-11.722410478999642</v>
      </c>
      <c r="M24" s="2129">
        <v>3740.6098780530001</v>
      </c>
    </row>
    <row r="25" spans="1:13" s="652" customFormat="1" ht="19.5" customHeight="1" outlineLevel="1">
      <c r="C25" s="655" t="s">
        <v>616</v>
      </c>
      <c r="D25" s="2156">
        <v>46.295306170000003</v>
      </c>
      <c r="E25" s="2156">
        <v>0</v>
      </c>
      <c r="F25" s="2156">
        <v>0</v>
      </c>
      <c r="G25" s="2156">
        <v>0</v>
      </c>
      <c r="H25" s="2156">
        <v>3.3830103899999999</v>
      </c>
      <c r="I25" s="2156">
        <v>0.21385454000000001</v>
      </c>
      <c r="J25" s="2156">
        <v>3.5968649299999997</v>
      </c>
      <c r="K25" s="2156">
        <v>0</v>
      </c>
      <c r="L25" s="2156">
        <v>3.7046938299999965</v>
      </c>
      <c r="M25" s="2156">
        <v>50</v>
      </c>
    </row>
    <row r="26" spans="1:13" s="652" customFormat="1" ht="14.25" outlineLevel="1">
      <c r="A26" s="654"/>
      <c r="B26" s="654"/>
      <c r="C26" s="656" t="s">
        <v>591</v>
      </c>
      <c r="D26" s="2156">
        <v>1634.3695325009996</v>
      </c>
      <c r="E26" s="2156">
        <v>423.89298427</v>
      </c>
      <c r="F26" s="2156">
        <v>2.5024772299999998</v>
      </c>
      <c r="G26" s="2156">
        <v>81.552991512999952</v>
      </c>
      <c r="H26" s="2156">
        <v>46.404972583999971</v>
      </c>
      <c r="I26" s="2156">
        <v>1.5111184449999999</v>
      </c>
      <c r="J26" s="2156">
        <v>129.46908254199991</v>
      </c>
      <c r="K26" s="2156">
        <v>0</v>
      </c>
      <c r="L26" s="2156">
        <v>-1.494539792999376</v>
      </c>
      <c r="M26" s="2156">
        <v>1977.7174626950002</v>
      </c>
    </row>
    <row r="27" spans="1:13" s="652" customFormat="1" ht="14.25" outlineLevel="1">
      <c r="A27" s="654"/>
      <c r="B27" s="654"/>
      <c r="C27" s="655" t="s">
        <v>592</v>
      </c>
      <c r="D27" s="2157">
        <v>748.55913678000013</v>
      </c>
      <c r="E27" s="2157">
        <v>174.89389518999999</v>
      </c>
      <c r="F27" s="2157">
        <v>0.56999999999999995</v>
      </c>
      <c r="G27" s="2157">
        <v>59.293043309999995</v>
      </c>
      <c r="H27" s="2157">
        <v>28.999239530000015</v>
      </c>
      <c r="I27" s="2157">
        <v>0.14609114000000001</v>
      </c>
      <c r="J27" s="2157">
        <v>88.438373980000009</v>
      </c>
      <c r="K27" s="2157">
        <v>0.93354784000000013</v>
      </c>
      <c r="L27" s="2157">
        <v>0.96934361399974023</v>
      </c>
      <c r="M27" s="2157">
        <v>864.7657844339999</v>
      </c>
    </row>
    <row r="28" spans="1:13" s="652" customFormat="1" ht="14.25" outlineLevel="1">
      <c r="A28" s="654"/>
      <c r="B28" s="654"/>
      <c r="C28" s="655" t="s">
        <v>590</v>
      </c>
      <c r="D28" s="2156">
        <v>15.876082363</v>
      </c>
      <c r="E28" s="2156">
        <v>16</v>
      </c>
      <c r="F28" s="2156">
        <v>0</v>
      </c>
      <c r="G28" s="2156">
        <v>1.866327284</v>
      </c>
      <c r="H28" s="2156">
        <v>0.202567528</v>
      </c>
      <c r="I28" s="2156">
        <v>0</v>
      </c>
      <c r="J28" s="2156">
        <v>2.0688948119999999</v>
      </c>
      <c r="K28" s="2156">
        <v>0</v>
      </c>
      <c r="L28" s="2156">
        <v>-17.213214358000002</v>
      </c>
      <c r="M28" s="2156">
        <v>12.796540721000001</v>
      </c>
    </row>
    <row r="29" spans="1:13" s="652" customFormat="1" ht="14.25" outlineLevel="1">
      <c r="A29" s="654"/>
      <c r="B29" s="654"/>
      <c r="C29" s="655" t="s">
        <v>594</v>
      </c>
      <c r="D29" s="2156">
        <v>75</v>
      </c>
      <c r="E29" s="2156">
        <v>0</v>
      </c>
      <c r="F29" s="2156">
        <v>0</v>
      </c>
      <c r="G29" s="2156">
        <v>0</v>
      </c>
      <c r="H29" s="2156">
        <v>1.8178041699999998</v>
      </c>
      <c r="I29" s="2156">
        <v>0.61499999999999999</v>
      </c>
      <c r="J29" s="2156">
        <v>2.4328041699999998</v>
      </c>
      <c r="K29" s="2156">
        <v>0</v>
      </c>
      <c r="L29" s="2156">
        <v>16</v>
      </c>
      <c r="M29" s="2156">
        <v>91</v>
      </c>
    </row>
    <row r="30" spans="1:13" s="652" customFormat="1" ht="14.25" outlineLevel="1">
      <c r="A30" s="654"/>
      <c r="B30" s="654"/>
      <c r="C30" s="655" t="s">
        <v>593</v>
      </c>
      <c r="D30" s="2156">
        <v>313.53810506999997</v>
      </c>
      <c r="E30" s="2156">
        <v>414.74795942999998</v>
      </c>
      <c r="F30" s="2156">
        <v>0</v>
      </c>
      <c r="G30" s="2156">
        <v>0</v>
      </c>
      <c r="H30" s="2156">
        <v>4.1646465670000001</v>
      </c>
      <c r="I30" s="2156">
        <v>2.1166389049999998</v>
      </c>
      <c r="J30" s="2156">
        <v>6.2812854720000004</v>
      </c>
      <c r="K30" s="2156">
        <v>0</v>
      </c>
      <c r="L30" s="2156">
        <v>-9.5980508979999968</v>
      </c>
      <c r="M30" s="2156">
        <v>718.68801360199996</v>
      </c>
    </row>
    <row r="31" spans="1:13" s="652" customFormat="1" ht="14.25" outlineLevel="1">
      <c r="A31" s="654"/>
      <c r="B31" s="654"/>
      <c r="C31" s="656" t="s">
        <v>596</v>
      </c>
      <c r="D31" s="2156">
        <v>28.106131015000003</v>
      </c>
      <c r="E31" s="2156">
        <v>3.7046938300000001</v>
      </c>
      <c r="F31" s="2156"/>
      <c r="G31" s="2156">
        <v>2.0781053700000003</v>
      </c>
      <c r="H31" s="2156">
        <v>0.21546699</v>
      </c>
      <c r="I31" s="2156">
        <v>9.7528940000000008E-2</v>
      </c>
      <c r="J31" s="2156">
        <v>2.3911013000000003</v>
      </c>
      <c r="K31" s="2156">
        <v>0</v>
      </c>
      <c r="L31" s="2156">
        <v>-4.0906428740000038</v>
      </c>
      <c r="M31" s="2156">
        <v>25.642076600999999</v>
      </c>
    </row>
    <row r="32" spans="1:13" s="652" customFormat="1" ht="21" customHeight="1">
      <c r="A32" s="654"/>
      <c r="B32" s="654"/>
      <c r="C32" s="658" t="s">
        <v>597</v>
      </c>
      <c r="D32" s="2137">
        <v>3842.6744493009996</v>
      </c>
      <c r="E32" s="2137">
        <v>589.88282941600005</v>
      </c>
      <c r="F32" s="2137">
        <v>7.9641641999999999</v>
      </c>
      <c r="G32" s="2137">
        <v>346.82977672999976</v>
      </c>
      <c r="H32" s="2137">
        <v>87.729295649999941</v>
      </c>
      <c r="I32" s="2137">
        <v>5.5787223489999995</v>
      </c>
      <c r="J32" s="2137">
        <v>440.13779472899967</v>
      </c>
      <c r="K32" s="2137">
        <v>7.5735757000000001E-2</v>
      </c>
      <c r="L32" s="2137">
        <v>-19.828635178001271</v>
      </c>
      <c r="M32" s="2137">
        <v>4073.7872952519992</v>
      </c>
    </row>
    <row r="33" spans="1:13" s="652" customFormat="1" ht="14.25" outlineLevel="1">
      <c r="A33" s="654"/>
      <c r="B33" s="654"/>
      <c r="C33" s="655" t="s">
        <v>598</v>
      </c>
      <c r="D33" s="2156">
        <v>54.171362456999994</v>
      </c>
      <c r="E33" s="2156">
        <v>0</v>
      </c>
      <c r="F33" s="2156">
        <v>0</v>
      </c>
      <c r="G33" s="2156">
        <v>21.898912351999996</v>
      </c>
      <c r="H33" s="2156">
        <v>1.732184972</v>
      </c>
      <c r="I33" s="2156">
        <v>0</v>
      </c>
      <c r="J33" s="2156">
        <v>23.631097323999995</v>
      </c>
      <c r="K33" s="2156">
        <v>0</v>
      </c>
      <c r="L33" s="2156">
        <v>1.1918665999999973</v>
      </c>
      <c r="M33" s="2156">
        <v>33.464316704999995</v>
      </c>
    </row>
    <row r="34" spans="1:13" s="652" customFormat="1" ht="14.25" outlineLevel="1">
      <c r="A34" s="654"/>
      <c r="B34" s="654"/>
      <c r="C34" s="655" t="s">
        <v>599</v>
      </c>
      <c r="D34" s="2156">
        <v>199.32256432100007</v>
      </c>
      <c r="E34" s="2156">
        <v>0</v>
      </c>
      <c r="F34" s="2156">
        <v>0</v>
      </c>
      <c r="G34" s="2156">
        <v>22.517850686999999</v>
      </c>
      <c r="H34" s="2156">
        <v>5.0144534260000029</v>
      </c>
      <c r="I34" s="2156">
        <v>0</v>
      </c>
      <c r="J34" s="2156">
        <v>27.532304113000002</v>
      </c>
      <c r="K34" s="2156">
        <v>0</v>
      </c>
      <c r="L34" s="2156">
        <v>3.6227767969999149</v>
      </c>
      <c r="M34" s="2156">
        <v>180.427490431</v>
      </c>
    </row>
    <row r="35" spans="1:13" s="652" customFormat="1" ht="14.25" outlineLevel="1">
      <c r="A35" s="654"/>
      <c r="B35" s="654"/>
      <c r="C35" s="655" t="s">
        <v>600</v>
      </c>
      <c r="D35" s="2156">
        <v>152.71689874199998</v>
      </c>
      <c r="E35" s="2156">
        <v>0</v>
      </c>
      <c r="F35" s="2156">
        <v>0</v>
      </c>
      <c r="G35" s="2156">
        <v>0</v>
      </c>
      <c r="H35" s="2156">
        <v>3.865814337000002</v>
      </c>
      <c r="I35" s="2156">
        <v>0</v>
      </c>
      <c r="J35" s="2156">
        <v>3.865814337000002</v>
      </c>
      <c r="K35" s="2156">
        <v>0</v>
      </c>
      <c r="L35" s="2156">
        <v>2.6411005710000381</v>
      </c>
      <c r="M35" s="2156">
        <v>155.35799931300002</v>
      </c>
    </row>
    <row r="36" spans="1:13" s="652" customFormat="1" ht="14.25" outlineLevel="1">
      <c r="A36" s="654"/>
      <c r="B36" s="654"/>
      <c r="C36" s="655" t="s">
        <v>601</v>
      </c>
      <c r="D36" s="2156">
        <v>1280.295832</v>
      </c>
      <c r="E36" s="2156">
        <v>107.87815929599999</v>
      </c>
      <c r="F36" s="2156">
        <v>0</v>
      </c>
      <c r="G36" s="2156">
        <v>203.88416366099986</v>
      </c>
      <c r="H36" s="2156">
        <v>29.410556901999968</v>
      </c>
      <c r="I36" s="2156">
        <v>4.3027061189999998</v>
      </c>
      <c r="J36" s="2156">
        <v>237.59742668199982</v>
      </c>
      <c r="K36" s="2156">
        <v>7.5735757000000001E-2</v>
      </c>
      <c r="L36" s="2156">
        <v>-27.624321096000585</v>
      </c>
      <c r="M36" s="2156">
        <v>1156.5897707819995</v>
      </c>
    </row>
    <row r="37" spans="1:13" s="644" customFormat="1" ht="16.5" outlineLevel="1">
      <c r="A37" s="659"/>
      <c r="B37" s="659"/>
      <c r="C37" s="655" t="s">
        <v>2283</v>
      </c>
      <c r="D37" s="2156">
        <v>2143.6856884839999</v>
      </c>
      <c r="E37" s="2156">
        <v>482.00467012000001</v>
      </c>
      <c r="F37" s="2156">
        <v>7.9641641999999999</v>
      </c>
      <c r="G37" s="2156">
        <v>96.384888839999874</v>
      </c>
      <c r="H37" s="2156">
        <v>47.368665119999982</v>
      </c>
      <c r="I37" s="2156">
        <v>1.27601623</v>
      </c>
      <c r="J37" s="2156">
        <v>145.02957018999984</v>
      </c>
      <c r="K37" s="2156">
        <v>0</v>
      </c>
      <c r="L37" s="2156">
        <v>0.45824259099936171</v>
      </c>
      <c r="M37" s="2156">
        <v>2537.7278765549995</v>
      </c>
    </row>
    <row r="38" spans="1:13" s="652" customFormat="1" ht="14.25" outlineLevel="1">
      <c r="A38" s="654"/>
      <c r="B38" s="654"/>
      <c r="C38" s="655" t="s">
        <v>603</v>
      </c>
      <c r="D38" s="2156">
        <v>12.482103297</v>
      </c>
      <c r="E38" s="2156">
        <v>0</v>
      </c>
      <c r="F38" s="2156">
        <v>0</v>
      </c>
      <c r="G38" s="2156">
        <v>2.1439611899999997</v>
      </c>
      <c r="H38" s="2156">
        <v>0.33762089300000003</v>
      </c>
      <c r="I38" s="2156">
        <v>0</v>
      </c>
      <c r="J38" s="2156">
        <v>2.4815820829999997</v>
      </c>
      <c r="K38" s="2156">
        <v>0</v>
      </c>
      <c r="L38" s="2156">
        <v>-0.11830064099999937</v>
      </c>
      <c r="M38" s="2156">
        <v>10.219841466</v>
      </c>
    </row>
    <row r="39" spans="1:13" s="652" customFormat="1" ht="19.5" customHeight="1">
      <c r="A39" s="654"/>
      <c r="B39" s="654"/>
      <c r="C39" s="653" t="s">
        <v>604</v>
      </c>
      <c r="D39" s="2129">
        <v>324.46744865300002</v>
      </c>
      <c r="E39" s="2129">
        <v>76.464945409999999</v>
      </c>
      <c r="F39" s="2129">
        <v>0</v>
      </c>
      <c r="G39" s="2129">
        <v>91.563163649000003</v>
      </c>
      <c r="H39" s="2129">
        <v>13.706110372000001</v>
      </c>
      <c r="I39" s="2129">
        <v>2.5124879299999998</v>
      </c>
      <c r="J39" s="2129">
        <v>107.78176195100001</v>
      </c>
      <c r="K39" s="2129">
        <v>0</v>
      </c>
      <c r="L39" s="2129">
        <v>-5.8935683309998907</v>
      </c>
      <c r="M39" s="2129">
        <v>303.47566208300009</v>
      </c>
    </row>
    <row r="40" spans="1:13" s="652" customFormat="1" ht="14.25" outlineLevel="1">
      <c r="A40" s="654"/>
      <c r="B40" s="654"/>
      <c r="C40" s="655" t="s">
        <v>605</v>
      </c>
      <c r="D40" s="2156">
        <v>299.76267957900001</v>
      </c>
      <c r="E40" s="2156">
        <v>76.464945409999999</v>
      </c>
      <c r="F40" s="2156">
        <v>0</v>
      </c>
      <c r="G40" s="2156">
        <v>66.938966831000002</v>
      </c>
      <c r="H40" s="2156">
        <v>13.367659127000001</v>
      </c>
      <c r="I40" s="2156">
        <v>2.49357235</v>
      </c>
      <c r="J40" s="2156">
        <v>82.800198308000006</v>
      </c>
      <c r="K40" s="2156">
        <v>0</v>
      </c>
      <c r="L40" s="2156">
        <v>-5.8129960749998872</v>
      </c>
      <c r="M40" s="2156">
        <v>303.47566208300009</v>
      </c>
    </row>
    <row r="41" spans="1:13" s="652" customFormat="1" ht="14.25" outlineLevel="1">
      <c r="A41" s="654"/>
      <c r="B41" s="654"/>
      <c r="C41" s="655" t="s">
        <v>606</v>
      </c>
      <c r="D41" s="2157">
        <v>24.704769074000001</v>
      </c>
      <c r="E41" s="2157">
        <v>0</v>
      </c>
      <c r="F41" s="2157">
        <v>0</v>
      </c>
      <c r="G41" s="2157">
        <v>24.624196817999998</v>
      </c>
      <c r="H41" s="2157">
        <v>0.3384512449999999</v>
      </c>
      <c r="I41" s="2157">
        <v>1.8915579999999998E-2</v>
      </c>
      <c r="J41" s="2157">
        <v>24.981563642999998</v>
      </c>
      <c r="K41" s="2157">
        <v>0</v>
      </c>
      <c r="L41" s="2157">
        <v>-8.0572256000003506E-2</v>
      </c>
      <c r="M41" s="2157">
        <v>0</v>
      </c>
    </row>
    <row r="42" spans="1:13" s="652" customFormat="1" ht="21" customHeight="1">
      <c r="A42" s="654"/>
      <c r="B42" s="654"/>
      <c r="C42" s="653" t="s">
        <v>607</v>
      </c>
      <c r="D42" s="2158">
        <v>1177.4979873299999</v>
      </c>
      <c r="E42" s="2129">
        <v>747.75</v>
      </c>
      <c r="F42" s="2129">
        <v>2.25</v>
      </c>
      <c r="G42" s="2158">
        <v>105.44470137</v>
      </c>
      <c r="H42" s="2158">
        <v>130.87985951999997</v>
      </c>
      <c r="I42" s="2158">
        <v>0.97794927999999992</v>
      </c>
      <c r="J42" s="2158">
        <v>237.30251016999995</v>
      </c>
      <c r="K42" s="2158">
        <v>0</v>
      </c>
      <c r="L42" s="2158">
        <v>0</v>
      </c>
      <c r="M42" s="2158">
        <v>1822.05328596</v>
      </c>
    </row>
    <row r="43" spans="1:13" s="652" customFormat="1" ht="21" customHeight="1">
      <c r="A43" s="654"/>
      <c r="B43" s="654"/>
      <c r="C43" s="653" t="s">
        <v>608</v>
      </c>
      <c r="D43" s="2158">
        <v>2.289228</v>
      </c>
      <c r="E43" s="2129">
        <v>0</v>
      </c>
      <c r="F43" s="2129">
        <v>0</v>
      </c>
      <c r="G43" s="2158">
        <v>1.271793</v>
      </c>
      <c r="H43" s="2158">
        <v>0.63446800000000003</v>
      </c>
      <c r="I43" s="2158">
        <v>0</v>
      </c>
      <c r="J43" s="2158">
        <v>1.906261</v>
      </c>
      <c r="K43" s="2158">
        <v>0</v>
      </c>
      <c r="L43" s="2158">
        <v>0</v>
      </c>
      <c r="M43" s="2158">
        <v>1.0174350000000001</v>
      </c>
    </row>
    <row r="44" spans="1:13" s="652" customFormat="1" ht="3.75" customHeight="1">
      <c r="A44" s="654"/>
      <c r="B44" s="654"/>
      <c r="C44" s="660"/>
      <c r="D44" s="2154"/>
      <c r="E44" s="2154"/>
      <c r="F44" s="2154"/>
      <c r="G44" s="2154"/>
      <c r="H44" s="2154"/>
      <c r="I44" s="2154"/>
      <c r="J44" s="2154"/>
      <c r="K44" s="2154"/>
      <c r="L44" s="2154"/>
      <c r="M44" s="2154"/>
    </row>
    <row r="45" spans="1:13" s="649" customFormat="1" ht="14.25" customHeight="1">
      <c r="C45" s="651" t="s">
        <v>2239</v>
      </c>
      <c r="D45" s="2155">
        <v>4784.0927593629958</v>
      </c>
      <c r="E45" s="2155">
        <v>835.01900000000001</v>
      </c>
      <c r="F45" s="2155">
        <v>0</v>
      </c>
      <c r="G45" s="2155">
        <v>769.35932023399937</v>
      </c>
      <c r="H45" s="2155">
        <v>657.22107353299998</v>
      </c>
      <c r="I45" s="2155">
        <v>0.20507269800000003</v>
      </c>
      <c r="J45" s="2155">
        <v>1426.7854664649994</v>
      </c>
      <c r="K45" s="2155">
        <v>0</v>
      </c>
      <c r="L45" s="2155">
        <v>-163.21604887599688</v>
      </c>
      <c r="M45" s="2155">
        <v>4686.5363902529998</v>
      </c>
    </row>
    <row r="46" spans="1:13" s="652" customFormat="1" ht="19.5" customHeight="1">
      <c r="A46" s="654"/>
      <c r="B46" s="654"/>
      <c r="C46" s="653" t="s">
        <v>2271</v>
      </c>
      <c r="D46" s="2159">
        <v>1338.4644136279956</v>
      </c>
      <c r="E46" s="2129">
        <v>20.875</v>
      </c>
      <c r="F46" s="2129">
        <v>0</v>
      </c>
      <c r="G46" s="2159">
        <v>472.23104902099931</v>
      </c>
      <c r="H46" s="2159">
        <v>132.75255235899999</v>
      </c>
      <c r="I46" s="2159">
        <v>0</v>
      </c>
      <c r="J46" s="2159">
        <v>604.9836013799993</v>
      </c>
      <c r="K46" s="2159">
        <v>0</v>
      </c>
      <c r="L46" s="2159">
        <v>-36.810176949996503</v>
      </c>
      <c r="M46" s="2159">
        <v>850.29818765699974</v>
      </c>
    </row>
    <row r="47" spans="1:13" s="652" customFormat="1" ht="18" customHeight="1">
      <c r="A47" s="654"/>
      <c r="B47" s="654"/>
      <c r="C47" s="653" t="s">
        <v>607</v>
      </c>
      <c r="D47" s="2159">
        <v>1150.9292186500008</v>
      </c>
      <c r="E47" s="2129">
        <v>814.14400000000001</v>
      </c>
      <c r="F47" s="2129">
        <v>0</v>
      </c>
      <c r="G47" s="2159">
        <v>297.12827121300006</v>
      </c>
      <c r="H47" s="2159">
        <v>133.52029427499997</v>
      </c>
      <c r="I47" s="2159">
        <v>0.20507269800000003</v>
      </c>
      <c r="J47" s="2159">
        <v>430.85363818600001</v>
      </c>
      <c r="K47" s="2159">
        <v>0</v>
      </c>
      <c r="L47" s="2159">
        <v>-42.699711773000899</v>
      </c>
      <c r="M47" s="2159">
        <v>1625.2452356639999</v>
      </c>
    </row>
    <row r="48" spans="1:13" s="652" customFormat="1" ht="19.5" customHeight="1">
      <c r="A48" s="654"/>
      <c r="B48" s="654"/>
      <c r="C48" s="653" t="s">
        <v>2284</v>
      </c>
      <c r="D48" s="2139">
        <v>2294.6991270849994</v>
      </c>
      <c r="E48" s="2129">
        <v>0</v>
      </c>
      <c r="F48" s="2129">
        <v>0</v>
      </c>
      <c r="G48" s="2139">
        <v>0</v>
      </c>
      <c r="H48" s="2139">
        <v>390.94822689900008</v>
      </c>
      <c r="I48" s="2139">
        <v>0</v>
      </c>
      <c r="J48" s="2139">
        <v>390.94822689900008</v>
      </c>
      <c r="K48" s="2139">
        <v>0</v>
      </c>
      <c r="L48" s="2139">
        <v>-83.706160152999473</v>
      </c>
      <c r="M48" s="2139">
        <v>2210.9929669319999</v>
      </c>
    </row>
    <row r="49" spans="1:13" s="652" customFormat="1" ht="17.25" customHeight="1">
      <c r="A49" s="654"/>
      <c r="B49" s="654"/>
      <c r="C49" s="660"/>
      <c r="D49" s="2154"/>
      <c r="E49" s="2154"/>
      <c r="F49" s="2154"/>
      <c r="G49" s="2154"/>
      <c r="H49" s="2154"/>
      <c r="I49" s="2154"/>
      <c r="J49" s="2154"/>
      <c r="K49" s="2154"/>
      <c r="L49" s="2154"/>
      <c r="M49" s="2154"/>
    </row>
    <row r="50" spans="1:13" s="652" customFormat="1" ht="3.75" hidden="1" customHeight="1">
      <c r="A50" s="654"/>
      <c r="B50" s="654"/>
      <c r="C50" s="660"/>
      <c r="D50" s="2154"/>
      <c r="E50" s="2154"/>
      <c r="F50" s="2154"/>
      <c r="G50" s="2154"/>
      <c r="H50" s="2154"/>
      <c r="I50" s="2154"/>
      <c r="J50" s="2154"/>
      <c r="K50" s="2154"/>
      <c r="L50" s="2154"/>
      <c r="M50" s="2154"/>
    </row>
    <row r="51" spans="1:13" s="652" customFormat="1" ht="14.25" customHeight="1" thickBot="1">
      <c r="A51" s="654"/>
      <c r="B51" s="654"/>
      <c r="C51" s="647" t="s">
        <v>609</v>
      </c>
      <c r="D51" s="2153">
        <v>261.19313648277927</v>
      </c>
      <c r="E51" s="2153">
        <v>351.29585504073481</v>
      </c>
      <c r="F51" s="2153">
        <v>0</v>
      </c>
      <c r="G51" s="2153">
        <v>418.29627808330605</v>
      </c>
      <c r="H51" s="2153">
        <v>27.593653053643454</v>
      </c>
      <c r="I51" s="2153">
        <v>4.1096236511985011E-3</v>
      </c>
      <c r="J51" s="2153">
        <v>445.89404076060072</v>
      </c>
      <c r="K51" s="2153">
        <v>0</v>
      </c>
      <c r="L51" s="2153">
        <v>-3.6276249331402415</v>
      </c>
      <c r="M51" s="2153">
        <v>190.56508850706777</v>
      </c>
    </row>
    <row r="52" spans="1:13" s="652" customFormat="1" ht="0.75" hidden="1" customHeight="1" thickTop="1">
      <c r="A52" s="654"/>
      <c r="B52" s="654"/>
      <c r="C52" s="661"/>
      <c r="D52" s="2160"/>
      <c r="E52" s="2160"/>
      <c r="F52" s="2160"/>
      <c r="G52" s="2160"/>
      <c r="H52" s="2160"/>
      <c r="I52" s="2160"/>
      <c r="J52" s="2160"/>
      <c r="K52" s="2160"/>
      <c r="L52" s="2160"/>
      <c r="M52" s="2160"/>
    </row>
    <row r="53" spans="1:13" s="649" customFormat="1" ht="49.5" hidden="1" customHeight="1">
      <c r="C53" s="662"/>
      <c r="D53" s="2155"/>
      <c r="E53" s="2155"/>
      <c r="F53" s="2155"/>
      <c r="G53" s="2155"/>
      <c r="H53" s="2155"/>
      <c r="I53" s="2155"/>
      <c r="J53" s="2155"/>
      <c r="K53" s="2155"/>
      <c r="L53" s="2155"/>
      <c r="M53" s="2155"/>
    </row>
    <row r="54" spans="1:13" s="649" customFormat="1" ht="18" thickTop="1">
      <c r="C54" s="651" t="s">
        <v>2285</v>
      </c>
      <c r="D54" s="2155">
        <v>5.9670970060000013</v>
      </c>
      <c r="E54" s="2155">
        <v>0</v>
      </c>
      <c r="F54" s="2155">
        <v>0</v>
      </c>
      <c r="G54" s="2155">
        <v>0</v>
      </c>
      <c r="H54" s="2155">
        <v>0</v>
      </c>
      <c r="I54" s="2155">
        <v>0</v>
      </c>
      <c r="J54" s="2155">
        <v>0</v>
      </c>
      <c r="K54" s="2155">
        <v>0</v>
      </c>
      <c r="L54" s="2155">
        <v>-2.1439840000017085E-3</v>
      </c>
      <c r="M54" s="2155">
        <v>5.9649530219999995</v>
      </c>
    </row>
    <row r="55" spans="1:13" s="652" customFormat="1" ht="19.5" hidden="1" customHeight="1">
      <c r="A55" s="654"/>
      <c r="B55" s="654"/>
      <c r="C55" s="658" t="s">
        <v>610</v>
      </c>
      <c r="D55" s="2137">
        <v>0</v>
      </c>
      <c r="E55" s="2129">
        <v>0</v>
      </c>
      <c r="F55" s="2129">
        <v>0</v>
      </c>
      <c r="G55" s="2137">
        <v>0</v>
      </c>
      <c r="H55" s="2137">
        <v>0</v>
      </c>
      <c r="I55" s="2137"/>
      <c r="J55" s="2137">
        <v>0</v>
      </c>
      <c r="K55" s="2137">
        <v>0</v>
      </c>
      <c r="L55" s="2137">
        <v>0</v>
      </c>
      <c r="M55" s="2137">
        <v>0</v>
      </c>
    </row>
    <row r="56" spans="1:13" s="652" customFormat="1" ht="20.25" hidden="1" customHeight="1">
      <c r="A56" s="654"/>
      <c r="B56" s="654"/>
      <c r="C56" s="658" t="s">
        <v>611</v>
      </c>
      <c r="D56" s="2129" t="e">
        <v>#VALUE!</v>
      </c>
      <c r="E56" s="2129">
        <v>0</v>
      </c>
      <c r="F56" s="2129">
        <v>0</v>
      </c>
      <c r="G56" s="2129" t="e">
        <v>#VALUE!</v>
      </c>
      <c r="H56" s="2129" t="e">
        <v>#VALUE!</v>
      </c>
      <c r="I56" s="2129" t="e">
        <v>#VALUE!</v>
      </c>
      <c r="J56" s="2129" t="e">
        <v>#VALUE!</v>
      </c>
      <c r="K56" s="2129">
        <v>0</v>
      </c>
      <c r="L56" s="2129" t="e">
        <v>#VALUE!</v>
      </c>
      <c r="M56" s="2129">
        <v>0</v>
      </c>
    </row>
    <row r="57" spans="1:13" s="652" customFormat="1" ht="20.25" hidden="1" customHeight="1">
      <c r="A57" s="654"/>
      <c r="B57" s="654"/>
      <c r="C57" s="658" t="s">
        <v>612</v>
      </c>
      <c r="D57" s="2137" t="e">
        <v>#VALUE!</v>
      </c>
      <c r="E57" s="2129">
        <v>0</v>
      </c>
      <c r="F57" s="2129">
        <v>0</v>
      </c>
      <c r="G57" s="2137" t="e">
        <v>#VALUE!</v>
      </c>
      <c r="H57" s="2137">
        <v>0</v>
      </c>
      <c r="I57" s="2137">
        <v>0</v>
      </c>
      <c r="J57" s="2137" t="e">
        <v>#VALUE!</v>
      </c>
      <c r="K57" s="2137">
        <v>0</v>
      </c>
      <c r="L57" s="2137" t="e">
        <v>#VALUE!</v>
      </c>
      <c r="M57" s="2137">
        <v>0</v>
      </c>
    </row>
    <row r="58" spans="1:13" s="652" customFormat="1" ht="20.25" hidden="1" customHeight="1">
      <c r="A58" s="654"/>
      <c r="B58" s="654"/>
      <c r="C58" s="658" t="s">
        <v>607</v>
      </c>
      <c r="D58" s="2129" t="e">
        <v>#VALUE!</v>
      </c>
      <c r="E58" s="2129">
        <v>0</v>
      </c>
      <c r="F58" s="2129">
        <v>0</v>
      </c>
      <c r="G58" s="2129" t="e">
        <v>#VALUE!</v>
      </c>
      <c r="H58" s="2129">
        <v>0</v>
      </c>
      <c r="I58" s="2129">
        <v>0</v>
      </c>
      <c r="J58" s="2129" t="e">
        <v>#VALUE!</v>
      </c>
      <c r="K58" s="2129">
        <v>0</v>
      </c>
      <c r="L58" s="2129" t="e">
        <v>#VALUE!</v>
      </c>
      <c r="M58" s="2129">
        <v>0</v>
      </c>
    </row>
    <row r="59" spans="1:13" s="652" customFormat="1" ht="19.5" hidden="1" customHeight="1">
      <c r="A59" s="654"/>
      <c r="B59" s="654"/>
      <c r="C59" s="658" t="s">
        <v>608</v>
      </c>
      <c r="D59" s="2159">
        <v>5.9670970060000013</v>
      </c>
      <c r="E59" s="2129">
        <v>0</v>
      </c>
      <c r="F59" s="2129">
        <v>0</v>
      </c>
      <c r="G59" s="2159">
        <v>0</v>
      </c>
      <c r="H59" s="2159">
        <v>0</v>
      </c>
      <c r="I59" s="2159">
        <v>0</v>
      </c>
      <c r="J59" s="2159">
        <v>0</v>
      </c>
      <c r="K59" s="2159">
        <v>0</v>
      </c>
      <c r="L59" s="2159">
        <v>-2.1439840000017085E-3</v>
      </c>
      <c r="M59" s="2159">
        <v>5.9649530219999995</v>
      </c>
    </row>
    <row r="60" spans="1:13" s="665" customFormat="1" ht="5.25" customHeight="1">
      <c r="A60" s="663"/>
      <c r="B60" s="663"/>
      <c r="C60" s="664"/>
      <c r="D60" s="2161"/>
      <c r="E60" s="2161"/>
      <c r="F60" s="2161"/>
      <c r="G60" s="2161"/>
      <c r="H60" s="2161"/>
      <c r="I60" s="2161"/>
      <c r="J60" s="2161"/>
      <c r="K60" s="2161"/>
      <c r="L60" s="2161"/>
      <c r="M60" s="2161"/>
    </row>
    <row r="61" spans="1:13" s="652" customFormat="1" ht="17.25">
      <c r="A61" s="654"/>
      <c r="B61" s="654"/>
      <c r="C61" s="651" t="s">
        <v>2286</v>
      </c>
      <c r="D61" s="2155">
        <v>255.22603947677928</v>
      </c>
      <c r="E61" s="2155">
        <v>351.29585504073481</v>
      </c>
      <c r="F61" s="2155">
        <v>0</v>
      </c>
      <c r="G61" s="2155">
        <v>418.29627808330605</v>
      </c>
      <c r="H61" s="2155">
        <v>27.593653053643454</v>
      </c>
      <c r="I61" s="2155">
        <v>4.1096236511985011E-3</v>
      </c>
      <c r="J61" s="2155">
        <v>445.89404076060072</v>
      </c>
      <c r="K61" s="2155">
        <v>0</v>
      </c>
      <c r="L61" s="2155">
        <v>-3.6254809491402398</v>
      </c>
      <c r="M61" s="2155">
        <v>184.60013548506777</v>
      </c>
    </row>
    <row r="62" spans="1:13" s="652" customFormat="1" ht="14.25" hidden="1">
      <c r="A62" s="654"/>
      <c r="B62" s="654"/>
      <c r="C62" s="653" t="s">
        <v>604</v>
      </c>
      <c r="D62" s="2159">
        <v>255.22603947677928</v>
      </c>
      <c r="E62" s="2129">
        <v>351.29585504073481</v>
      </c>
      <c r="F62" s="2129">
        <v>0</v>
      </c>
      <c r="G62" s="2159">
        <v>418.29627808330605</v>
      </c>
      <c r="H62" s="2159">
        <v>27.593653053643454</v>
      </c>
      <c r="I62" s="2159">
        <v>4.1096236511985011E-3</v>
      </c>
      <c r="J62" s="2159">
        <f>I62+H62+G62</f>
        <v>445.89404076060072</v>
      </c>
      <c r="K62" s="2159">
        <v>0</v>
      </c>
      <c r="L62" s="2159" t="e">
        <f>M62-#REF!</f>
        <v>#VALUE!</v>
      </c>
      <c r="M62" s="2159" t="e">
        <f>SUMIF('[196]DIC-10'!$R$9:$R$6501,SF_EvoDeuda10!#REF!,'[196]DIC-10'!$P$9:$P$6501)/1000000</f>
        <v>#VALUE!</v>
      </c>
    </row>
    <row r="63" spans="1:13" ht="4.5" customHeight="1" thickBot="1">
      <c r="C63" s="2117"/>
      <c r="D63" s="2117"/>
      <c r="E63" s="2117"/>
      <c r="F63" s="2117"/>
      <c r="G63" s="2117"/>
      <c r="H63" s="2117"/>
      <c r="I63" s="2117"/>
      <c r="J63" s="2117"/>
      <c r="K63" s="2117"/>
      <c r="L63" s="2117"/>
      <c r="M63" s="2117"/>
    </row>
    <row r="64" spans="1:13" ht="6" customHeight="1"/>
    <row r="65" spans="1:13" s="652" customFormat="1" ht="15">
      <c r="A65" s="666"/>
      <c r="B65" s="2148"/>
      <c r="C65" s="2148" t="s">
        <v>2275</v>
      </c>
      <c r="D65" s="2162"/>
      <c r="E65" s="2162"/>
      <c r="I65" s="667"/>
      <c r="K65" s="668"/>
      <c r="L65" s="669"/>
      <c r="M65" s="670"/>
    </row>
    <row r="66" spans="1:13" s="652" customFormat="1" ht="15">
      <c r="A66" s="666"/>
      <c r="B66" s="2148"/>
      <c r="C66" s="2148" t="s">
        <v>2287</v>
      </c>
      <c r="D66" s="2162"/>
      <c r="E66" s="2162"/>
      <c r="I66" s="667"/>
      <c r="K66" s="668"/>
      <c r="L66" s="669"/>
      <c r="M66" s="670"/>
    </row>
    <row r="67" spans="1:13" s="652" customFormat="1" ht="15">
      <c r="A67" s="666"/>
      <c r="B67" s="2148"/>
      <c r="C67" s="2148" t="s">
        <v>2277</v>
      </c>
      <c r="D67" s="2162"/>
      <c r="E67" s="2162"/>
      <c r="I67" s="667"/>
      <c r="K67" s="668"/>
      <c r="L67" s="669"/>
      <c r="M67" s="2152"/>
    </row>
    <row r="68" spans="1:13" s="652" customFormat="1" ht="14.25">
      <c r="A68" s="666"/>
      <c r="B68" s="666"/>
      <c r="C68" s="2148" t="s">
        <v>2288</v>
      </c>
    </row>
    <row r="69" spans="1:13" ht="14.25">
      <c r="C69" s="2148" t="s">
        <v>2289</v>
      </c>
      <c r="G69" s="2163"/>
    </row>
    <row r="70" spans="1:13" s="652" customFormat="1" ht="14.25">
      <c r="A70" s="666"/>
      <c r="B70" s="666"/>
      <c r="C70" s="2148"/>
    </row>
    <row r="71" spans="1:13" s="652" customFormat="1" ht="15.75" customHeight="1">
      <c r="A71" s="666"/>
      <c r="B71" s="666"/>
      <c r="C71" s="2148"/>
      <c r="D71" s="668"/>
      <c r="H71" s="668"/>
      <c r="M71" s="668"/>
    </row>
    <row r="72" spans="1:13">
      <c r="G72" s="2164"/>
    </row>
    <row r="73" spans="1:13">
      <c r="D73" s="2164"/>
      <c r="M73" s="2164"/>
    </row>
    <row r="74" spans="1:13" ht="14.25">
      <c r="C74" s="653"/>
      <c r="D74" s="2164"/>
      <c r="E74" s="2165"/>
      <c r="G74" s="2166"/>
      <c r="H74" s="2166"/>
      <c r="I74" s="2166"/>
    </row>
    <row r="75" spans="1:13" ht="14.25">
      <c r="C75" s="653"/>
      <c r="D75" s="2164"/>
      <c r="E75" s="671"/>
      <c r="G75" s="2166"/>
      <c r="H75" s="2166"/>
      <c r="I75" s="2166"/>
    </row>
    <row r="76" spans="1:13" ht="14.25">
      <c r="C76" s="653"/>
      <c r="D76" s="2164"/>
      <c r="E76" s="671"/>
      <c r="G76" s="2166"/>
      <c r="H76" s="2166"/>
      <c r="I76" s="2166"/>
    </row>
    <row r="77" spans="1:13" ht="14.25">
      <c r="C77" s="653"/>
      <c r="D77" s="2164"/>
      <c r="I77" s="2165"/>
    </row>
    <row r="78" spans="1:13">
      <c r="G78" s="671"/>
      <c r="H78" s="671"/>
      <c r="I78" s="671"/>
    </row>
    <row r="79" spans="1:13">
      <c r="G79" s="671"/>
      <c r="H79" s="671"/>
      <c r="I79" s="671"/>
    </row>
    <row r="80" spans="1:13">
      <c r="G80" s="671"/>
      <c r="H80" s="671"/>
      <c r="I80" s="671"/>
    </row>
    <row r="81" spans="3:7" ht="14.25">
      <c r="C81" s="653"/>
      <c r="D81" s="2164"/>
      <c r="G81" s="671"/>
    </row>
    <row r="82" spans="3:7" ht="14.25">
      <c r="C82" s="653"/>
      <c r="D82" s="2164"/>
    </row>
    <row r="83" spans="3:7" ht="14.25">
      <c r="C83" s="653"/>
      <c r="D83" s="2164"/>
    </row>
    <row r="92" spans="3:7">
      <c r="C92" s="2163"/>
    </row>
    <row r="94" spans="3:7">
      <c r="C94" s="2164"/>
    </row>
    <row r="96" spans="3:7">
      <c r="C96" s="2163"/>
    </row>
    <row r="97" spans="3:3">
      <c r="C97" s="2163"/>
    </row>
  </sheetData>
  <mergeCells count="8">
    <mergeCell ref="C5:M5"/>
    <mergeCell ref="C6:M6"/>
    <mergeCell ref="C7:M7"/>
    <mergeCell ref="C9:M9"/>
    <mergeCell ref="C12:C14"/>
    <mergeCell ref="E12:E13"/>
    <mergeCell ref="F12:F13"/>
    <mergeCell ref="G12:J12"/>
  </mergeCells>
  <pageMargins left="0.15748031496062992" right="0.15748031496062992" top="0.31496062992125984" bottom="0.15748031496062992" header="0.31496062992125984" footer="0.15748031496062992"/>
  <pageSetup scale="74" orientation="landscape" r:id="rId1"/>
  <drawing r:id="rId2"/>
</worksheet>
</file>

<file path=xl/worksheets/sheet1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7">
    <tabColor theme="5" tint="0.39997558519241921"/>
  </sheetPr>
  <dimension ref="A2:IC70"/>
  <sheetViews>
    <sheetView showGridLines="0" topLeftCell="C1" zoomScale="70" zoomScaleNormal="70" workbookViewId="0">
      <pane ySplit="14" topLeftCell="A15" activePane="bottomLeft" state="frozen"/>
      <selection activeCell="G35" sqref="G35"/>
      <selection pane="bottomLeft" activeCell="G35" sqref="G35"/>
    </sheetView>
  </sheetViews>
  <sheetFormatPr defaultColWidth="9.140625" defaultRowHeight="12.75" outlineLevelRow="1"/>
  <cols>
    <col min="1" max="1" width="0.42578125" style="637" hidden="1" customWidth="1"/>
    <col min="2" max="2" width="1.7109375" style="637" hidden="1" customWidth="1"/>
    <col min="3" max="3" width="35.42578125" style="637" customWidth="1"/>
    <col min="4" max="4" width="13.140625" style="637" customWidth="1"/>
    <col min="5" max="5" width="16.28515625" style="637" customWidth="1"/>
    <col min="6" max="6" width="17.140625" style="637" customWidth="1"/>
    <col min="7" max="7" width="14.7109375" style="637" customWidth="1"/>
    <col min="8" max="8" width="12.7109375" style="637" customWidth="1"/>
    <col min="9" max="9" width="11.5703125" style="637" customWidth="1"/>
    <col min="10" max="10" width="14" style="637" customWidth="1"/>
    <col min="11" max="11" width="13.7109375" style="637" customWidth="1"/>
    <col min="12" max="12" width="17.42578125" style="637" customWidth="1"/>
    <col min="13" max="13" width="13.42578125" style="637" customWidth="1"/>
    <col min="14" max="14" width="14.85546875" style="637" customWidth="1"/>
    <col min="15" max="224" width="9.140625" style="637"/>
    <col min="225" max="226" width="9.140625" style="637" hidden="1" customWidth="1"/>
    <col min="227" max="227" width="36.85546875" style="637" customWidth="1"/>
    <col min="228" max="228" width="12" style="637" bestFit="1" customWidth="1"/>
    <col min="229" max="229" width="16.7109375" style="637" bestFit="1" customWidth="1"/>
    <col min="230" max="230" width="16.28515625" style="637" customWidth="1"/>
    <col min="231" max="231" width="12.7109375" style="637" customWidth="1"/>
    <col min="232" max="232" width="11.5703125" style="637" bestFit="1" customWidth="1"/>
    <col min="233" max="233" width="14" style="637" bestFit="1" customWidth="1"/>
    <col min="234" max="234" width="13.140625" style="637" customWidth="1"/>
    <col min="235" max="235" width="15.140625" style="637" bestFit="1" customWidth="1"/>
    <col min="236" max="236" width="12.140625" style="637" customWidth="1"/>
    <col min="237" max="237" width="9.140625" style="637" hidden="1" customWidth="1"/>
    <col min="238" max="238" width="12" style="637" bestFit="1" customWidth="1"/>
    <col min="239" max="239" width="9.140625" style="637"/>
    <col min="240" max="240" width="9.7109375" style="637" bestFit="1" customWidth="1"/>
    <col min="241" max="241" width="10.28515625" style="637" bestFit="1" customWidth="1"/>
    <col min="242" max="16384" width="9.140625" style="637"/>
  </cols>
  <sheetData>
    <row r="2" spans="3:14">
      <c r="M2" s="2167"/>
      <c r="N2" s="2167"/>
    </row>
    <row r="3" spans="3:14" ht="18">
      <c r="C3" s="636"/>
    </row>
    <row r="4" spans="3:14" ht="18">
      <c r="C4" s="636"/>
    </row>
    <row r="5" spans="3:14" ht="15.75">
      <c r="C5" s="2927" t="s">
        <v>615</v>
      </c>
      <c r="D5" s="2927"/>
      <c r="E5" s="2927"/>
      <c r="F5" s="2927"/>
      <c r="G5" s="2927"/>
      <c r="H5" s="2927"/>
      <c r="I5" s="2927"/>
      <c r="J5" s="2927"/>
      <c r="K5" s="2927"/>
      <c r="L5" s="2927"/>
      <c r="M5" s="2927"/>
      <c r="N5" s="2927"/>
    </row>
    <row r="6" spans="3:14" ht="15.75">
      <c r="C6" s="2928" t="s">
        <v>2247</v>
      </c>
      <c r="D6" s="2928"/>
      <c r="E6" s="2928"/>
      <c r="F6" s="2928"/>
      <c r="G6" s="2928"/>
      <c r="H6" s="2928"/>
      <c r="I6" s="2928"/>
      <c r="J6" s="2928"/>
      <c r="K6" s="2928"/>
      <c r="L6" s="2928"/>
      <c r="M6" s="2928"/>
      <c r="N6" s="2928"/>
    </row>
    <row r="7" spans="3:14" ht="15.75">
      <c r="C7" s="2928" t="s">
        <v>2281</v>
      </c>
      <c r="D7" s="2928"/>
      <c r="E7" s="2928"/>
      <c r="F7" s="2928"/>
      <c r="G7" s="2928"/>
      <c r="H7" s="2928"/>
      <c r="I7" s="2928"/>
      <c r="J7" s="2928"/>
      <c r="K7" s="2928"/>
      <c r="L7" s="2928"/>
      <c r="M7" s="2928"/>
      <c r="N7" s="2928"/>
    </row>
    <row r="8" spans="3:14" ht="6.75" customHeight="1">
      <c r="C8" s="716"/>
    </row>
    <row r="9" spans="3:14" ht="15">
      <c r="C9" s="2929" t="s">
        <v>2249</v>
      </c>
      <c r="D9" s="2929"/>
      <c r="E9" s="2929"/>
      <c r="F9" s="2929"/>
      <c r="G9" s="2929"/>
      <c r="H9" s="2929"/>
      <c r="I9" s="2929"/>
      <c r="J9" s="2929"/>
      <c r="K9" s="2929"/>
      <c r="L9" s="2929"/>
      <c r="M9" s="2929"/>
      <c r="N9" s="2929"/>
    </row>
    <row r="10" spans="3:14" ht="5.25" customHeight="1">
      <c r="C10" s="717"/>
    </row>
    <row r="11" spans="3:14" ht="3.75" customHeight="1" thickBot="1">
      <c r="C11" s="2116"/>
      <c r="D11" s="2117"/>
      <c r="E11" s="2117"/>
      <c r="F11" s="2117"/>
      <c r="G11" s="2117"/>
      <c r="H11" s="2117"/>
      <c r="I11" s="2117"/>
      <c r="J11" s="2117"/>
      <c r="K11" s="2117"/>
      <c r="L11" s="2117"/>
      <c r="M11" s="2117"/>
      <c r="N11" s="2117"/>
    </row>
    <row r="12" spans="3:14" s="640" customFormat="1" ht="15" customHeight="1">
      <c r="C12" s="2930" t="s">
        <v>2250</v>
      </c>
      <c r="D12" s="638" t="s">
        <v>2251</v>
      </c>
      <c r="E12" s="2932" t="s">
        <v>2290</v>
      </c>
      <c r="F12" s="2932" t="s">
        <v>2253</v>
      </c>
      <c r="G12" s="2934" t="s">
        <v>2291</v>
      </c>
      <c r="H12" s="2933" t="s">
        <v>2292</v>
      </c>
      <c r="I12" s="2933"/>
      <c r="J12" s="2933"/>
      <c r="K12" s="2933"/>
      <c r="L12" s="639" t="s">
        <v>2255</v>
      </c>
      <c r="M12" s="639" t="s">
        <v>2256</v>
      </c>
      <c r="N12" s="639" t="s">
        <v>2251</v>
      </c>
    </row>
    <row r="13" spans="3:14" s="640" customFormat="1" ht="30">
      <c r="C13" s="2930"/>
      <c r="D13" s="641">
        <v>40543</v>
      </c>
      <c r="E13" s="2932"/>
      <c r="F13" s="2932"/>
      <c r="G13" s="2932"/>
      <c r="H13" s="642" t="s">
        <v>2257</v>
      </c>
      <c r="I13" s="642" t="s">
        <v>588</v>
      </c>
      <c r="J13" s="642" t="s">
        <v>2258</v>
      </c>
      <c r="K13" s="642" t="s">
        <v>504</v>
      </c>
      <c r="L13" s="639" t="s">
        <v>2257</v>
      </c>
      <c r="M13" s="639" t="s">
        <v>2259</v>
      </c>
      <c r="N13" s="641">
        <v>40908</v>
      </c>
    </row>
    <row r="14" spans="3:14" s="640" customFormat="1" ht="18" thickBot="1">
      <c r="C14" s="2931"/>
      <c r="D14" s="2118" t="s">
        <v>2260</v>
      </c>
      <c r="E14" s="2119" t="s">
        <v>2261</v>
      </c>
      <c r="F14" s="2119" t="s">
        <v>2262</v>
      </c>
      <c r="G14" s="2119"/>
      <c r="H14" s="2120" t="s">
        <v>2263</v>
      </c>
      <c r="I14" s="2120"/>
      <c r="J14" s="2121"/>
      <c r="K14" s="2120"/>
      <c r="L14" s="2122" t="s">
        <v>2264</v>
      </c>
      <c r="M14" s="2122" t="s">
        <v>2265</v>
      </c>
      <c r="N14" s="2118" t="s">
        <v>2266</v>
      </c>
    </row>
    <row r="15" spans="3:14" s="644" customFormat="1" ht="6" customHeight="1">
      <c r="C15" s="643"/>
    </row>
    <row r="16" spans="3:14" s="644" customFormat="1" ht="16.5" thickBot="1">
      <c r="C16" s="645" t="s">
        <v>2267</v>
      </c>
      <c r="D16" s="2168">
        <v>14818.045035113066</v>
      </c>
      <c r="E16" s="2168">
        <v>4182.5898248984222</v>
      </c>
      <c r="F16" s="2168">
        <v>9.7376730799999986</v>
      </c>
      <c r="G16" s="2168">
        <v>28.423731205302303</v>
      </c>
      <c r="H16" s="2168">
        <v>2298.2801120323329</v>
      </c>
      <c r="I16" s="2168">
        <v>1046.58201225214</v>
      </c>
      <c r="J16" s="2168">
        <v>11.582877716</v>
      </c>
      <c r="K16" s="2168">
        <v>3356.4450020004724</v>
      </c>
      <c r="L16" s="2168">
        <v>0.85231859799999987</v>
      </c>
      <c r="M16" s="2168">
        <v>-118.28699739846635</v>
      </c>
      <c r="N16" s="2168">
        <v>16592.953104813689</v>
      </c>
    </row>
    <row r="17" spans="1:14" s="644" customFormat="1" ht="16.5" thickTop="1" thickBot="1">
      <c r="C17" s="646" t="s">
        <v>2268</v>
      </c>
      <c r="D17" s="2169">
        <v>9946.908509384999</v>
      </c>
      <c r="E17" s="2169">
        <v>2384.6741361909999</v>
      </c>
      <c r="F17" s="2169">
        <v>9.7376730799999986</v>
      </c>
      <c r="G17" s="2169">
        <v>36.667499999999997</v>
      </c>
      <c r="H17" s="2169">
        <v>715.32392534999997</v>
      </c>
      <c r="I17" s="2169">
        <v>383.55204261099999</v>
      </c>
      <c r="J17" s="2169">
        <v>11.220864579000001</v>
      </c>
      <c r="K17" s="2169">
        <v>1110.0968325399999</v>
      </c>
      <c r="L17" s="2169">
        <v>0.85231859799999987</v>
      </c>
      <c r="M17" s="2169">
        <v>0.28240510300168165</v>
      </c>
      <c r="N17" s="2169">
        <v>11625.426479551999</v>
      </c>
    </row>
    <row r="18" spans="1:14" s="644" customFormat="1" ht="16.5" thickTop="1" thickBot="1">
      <c r="C18" s="646" t="s">
        <v>2269</v>
      </c>
      <c r="D18" s="2169">
        <v>4871.1365257380676</v>
      </c>
      <c r="E18" s="2169">
        <v>1797.9156887074223</v>
      </c>
      <c r="F18" s="2169">
        <v>0</v>
      </c>
      <c r="G18" s="2169">
        <v>-8.2437687946976936</v>
      </c>
      <c r="H18" s="2169">
        <v>1582.9561866823328</v>
      </c>
      <c r="I18" s="2169">
        <v>663.02996964113993</v>
      </c>
      <c r="J18" s="2169">
        <v>0.36201313700000004</v>
      </c>
      <c r="K18" s="2169">
        <v>2246.3481694604725</v>
      </c>
      <c r="L18" s="2169">
        <v>0</v>
      </c>
      <c r="M18" s="2169">
        <v>-118.56940250146803</v>
      </c>
      <c r="N18" s="2169">
        <v>4967.5266252616884</v>
      </c>
    </row>
    <row r="19" spans="1:14" s="644" customFormat="1" ht="8.25" customHeight="1" thickTop="1">
      <c r="C19" s="643"/>
      <c r="D19" s="2170"/>
      <c r="E19" s="2170"/>
      <c r="F19" s="2170"/>
      <c r="G19" s="2170"/>
      <c r="H19" s="2170"/>
      <c r="I19" s="2170"/>
      <c r="J19" s="2170"/>
      <c r="K19" s="2170"/>
      <c r="L19" s="2170"/>
      <c r="M19" s="2170"/>
      <c r="N19" s="2170"/>
    </row>
    <row r="20" spans="1:14" s="644" customFormat="1" ht="30.75" thickBot="1">
      <c r="C20" s="672" t="s">
        <v>2270</v>
      </c>
      <c r="D20" s="2171">
        <v>14627.479946605999</v>
      </c>
      <c r="E20" s="2171">
        <v>3442.9374139490001</v>
      </c>
      <c r="F20" s="2171">
        <v>9.7376730799999986</v>
      </c>
      <c r="G20" s="2171">
        <v>28.423731205302303</v>
      </c>
      <c r="H20" s="2171">
        <v>1519.9166734440003</v>
      </c>
      <c r="I20" s="2171">
        <v>1019.092074727</v>
      </c>
      <c r="J20" s="2171">
        <v>11.582877716</v>
      </c>
      <c r="K20" s="2171">
        <v>2550.5916258870002</v>
      </c>
      <c r="L20" s="2171">
        <v>0.85231859799999987</v>
      </c>
      <c r="M20" s="2171">
        <v>-114.80439547499769</v>
      </c>
      <c r="N20" s="2171">
        <v>16444.581645868999</v>
      </c>
    </row>
    <row r="21" spans="1:14" s="644" customFormat="1" ht="8.25" customHeight="1" thickTop="1">
      <c r="A21" s="673"/>
      <c r="B21" s="673"/>
      <c r="C21" s="643"/>
      <c r="D21" s="2172"/>
      <c r="E21" s="2172"/>
      <c r="F21" s="2172"/>
      <c r="G21" s="2172"/>
      <c r="H21" s="2172"/>
      <c r="I21" s="2172"/>
      <c r="J21" s="2172"/>
      <c r="K21" s="2172"/>
      <c r="L21" s="2172"/>
      <c r="M21" s="2172"/>
      <c r="N21" s="2172"/>
    </row>
    <row r="22" spans="1:14" s="649" customFormat="1" ht="6" customHeight="1">
      <c r="C22" s="650"/>
      <c r="D22" s="2173"/>
      <c r="E22" s="2173"/>
      <c r="F22" s="2173"/>
      <c r="G22" s="2173"/>
      <c r="H22" s="2173"/>
      <c r="I22" s="2173"/>
      <c r="J22" s="2173"/>
      <c r="K22" s="2173"/>
      <c r="L22" s="2173"/>
      <c r="M22" s="2173"/>
      <c r="N22" s="2173"/>
    </row>
    <row r="23" spans="1:14" s="649" customFormat="1" ht="15">
      <c r="C23" s="674" t="s">
        <v>2238</v>
      </c>
      <c r="D23" s="2173">
        <v>9940.9435563629995</v>
      </c>
      <c r="E23" s="2174">
        <v>2384.6741361909999</v>
      </c>
      <c r="F23" s="2173">
        <v>9.7376730799999986</v>
      </c>
      <c r="G23" s="2173">
        <v>36.667499999999997</v>
      </c>
      <c r="H23" s="2173">
        <v>715.32392534999997</v>
      </c>
      <c r="I23" s="2173">
        <v>383.55204261099999</v>
      </c>
      <c r="J23" s="2173">
        <v>11.220864579000001</v>
      </c>
      <c r="K23" s="2173">
        <v>1110.0968325399999</v>
      </c>
      <c r="L23" s="2173">
        <v>0.85231859799999987</v>
      </c>
      <c r="M23" s="2173">
        <v>0.28421727300168165</v>
      </c>
      <c r="N23" s="2173">
        <v>11619.463338699999</v>
      </c>
    </row>
    <row r="24" spans="1:14" s="652" customFormat="1" ht="19.5" customHeight="1">
      <c r="C24" s="653" t="s">
        <v>589</v>
      </c>
      <c r="D24" s="2139">
        <v>3740.6098782899999</v>
      </c>
      <c r="E24" s="2159">
        <v>563.34641884200005</v>
      </c>
      <c r="F24" s="2159">
        <v>1.2514166699999998</v>
      </c>
      <c r="G24" s="2159">
        <v>0</v>
      </c>
      <c r="H24" s="2159">
        <v>150.69164736600001</v>
      </c>
      <c r="I24" s="2159">
        <v>106.75975259500002</v>
      </c>
      <c r="J24" s="2159">
        <v>4.7887542919999992</v>
      </c>
      <c r="K24" s="2159">
        <v>262.24015425300001</v>
      </c>
      <c r="L24" s="2159">
        <v>0.49460889999999996</v>
      </c>
      <c r="M24" s="2159">
        <v>-6.714971638000435</v>
      </c>
      <c r="N24" s="2139">
        <v>4147.3064859269989</v>
      </c>
    </row>
    <row r="25" spans="1:14" s="652" customFormat="1" ht="19.5" customHeight="1" outlineLevel="1">
      <c r="C25" s="656" t="s">
        <v>616</v>
      </c>
      <c r="D25" s="2139">
        <v>50</v>
      </c>
      <c r="E25" s="2159">
        <v>52.345454629999992</v>
      </c>
      <c r="F25" s="2159">
        <v>0</v>
      </c>
      <c r="G25" s="2159">
        <v>0</v>
      </c>
      <c r="H25" s="2159">
        <v>0</v>
      </c>
      <c r="I25" s="2175">
        <v>3.5334283599999998</v>
      </c>
      <c r="J25" s="2159">
        <v>0.61953400999999997</v>
      </c>
      <c r="K25" s="2157">
        <v>4.15296237</v>
      </c>
      <c r="L25" s="2159">
        <v>0</v>
      </c>
      <c r="M25" s="2130">
        <v>0</v>
      </c>
      <c r="N25" s="2139">
        <v>102.34545462999999</v>
      </c>
    </row>
    <row r="26" spans="1:14" s="652" customFormat="1" ht="14.25" outlineLevel="1">
      <c r="A26" s="654"/>
      <c r="B26" s="654"/>
      <c r="C26" s="656" t="s">
        <v>591</v>
      </c>
      <c r="D26" s="2156">
        <v>1977.7174626950002</v>
      </c>
      <c r="E26" s="2157">
        <v>299.51344520999999</v>
      </c>
      <c r="F26" s="2157">
        <v>1.2264166699999999</v>
      </c>
      <c r="G26" s="2157">
        <v>0</v>
      </c>
      <c r="H26" s="2175">
        <v>80.429651766000006</v>
      </c>
      <c r="I26" s="2175">
        <v>56.643372965000012</v>
      </c>
      <c r="J26" s="2175">
        <v>1.1932367449999999</v>
      </c>
      <c r="K26" s="2157">
        <v>138.26626147600001</v>
      </c>
      <c r="L26" s="2157">
        <v>0</v>
      </c>
      <c r="M26" s="2156">
        <v>0.20394080399910308</v>
      </c>
      <c r="N26" s="2156">
        <v>2198.2316136129994</v>
      </c>
    </row>
    <row r="27" spans="1:14" s="652" customFormat="1" ht="14.25" outlineLevel="1">
      <c r="A27" s="654"/>
      <c r="B27" s="654"/>
      <c r="C27" s="656" t="s">
        <v>592</v>
      </c>
      <c r="D27" s="2157">
        <v>864.7657846999997</v>
      </c>
      <c r="E27" s="2157">
        <v>53.05048414800001</v>
      </c>
      <c r="F27" s="2176">
        <v>2.5000000000000001E-2</v>
      </c>
      <c r="G27" s="2176">
        <v>0</v>
      </c>
      <c r="H27" s="2175">
        <v>65.994654609999984</v>
      </c>
      <c r="I27" s="2175">
        <v>33.250847580000006</v>
      </c>
      <c r="J27" s="2175">
        <v>8.3501600000000009E-2</v>
      </c>
      <c r="K27" s="2156">
        <v>99.329003789999987</v>
      </c>
      <c r="L27" s="2175">
        <v>0.49460889999999996</v>
      </c>
      <c r="M27" s="2156">
        <v>1.3420200004929939E-3</v>
      </c>
      <c r="N27" s="2157">
        <v>851.35334735800018</v>
      </c>
    </row>
    <row r="28" spans="1:14" s="652" customFormat="1" ht="14.25" outlineLevel="1">
      <c r="A28" s="654"/>
      <c r="B28" s="654"/>
      <c r="C28" s="655" t="s">
        <v>590</v>
      </c>
      <c r="D28" s="2156">
        <v>12.796540721000001</v>
      </c>
      <c r="E28" s="2157">
        <v>0</v>
      </c>
      <c r="F28" s="2156">
        <v>0</v>
      </c>
      <c r="G28" s="2156">
        <v>0</v>
      </c>
      <c r="H28" s="2176">
        <v>2.14483281</v>
      </c>
      <c r="I28" s="2175">
        <v>0.19368651000000001</v>
      </c>
      <c r="J28" s="675">
        <v>0</v>
      </c>
      <c r="K28" s="2156">
        <v>2.3385193200000001</v>
      </c>
      <c r="L28" s="2156">
        <v>0</v>
      </c>
      <c r="M28" s="2156">
        <v>4.5710628999998448E-2</v>
      </c>
      <c r="N28" s="2156">
        <v>10.697418539999999</v>
      </c>
    </row>
    <row r="29" spans="1:14" s="652" customFormat="1" ht="14.25" outlineLevel="1">
      <c r="A29" s="654"/>
      <c r="B29" s="654"/>
      <c r="C29" s="656" t="s">
        <v>594</v>
      </c>
      <c r="D29" s="2156">
        <v>91</v>
      </c>
      <c r="E29" s="2157">
        <v>25.776290750000001</v>
      </c>
      <c r="F29" s="2157">
        <v>0</v>
      </c>
      <c r="G29" s="2157">
        <v>0</v>
      </c>
      <c r="H29" s="2156">
        <v>0</v>
      </c>
      <c r="I29" s="2175">
        <v>2.0272137699999999</v>
      </c>
      <c r="J29" s="675">
        <v>6.7309210000000008E-2</v>
      </c>
      <c r="K29" s="2157">
        <v>2.0945229799999998</v>
      </c>
      <c r="L29" s="2157">
        <v>0</v>
      </c>
      <c r="M29" s="2156">
        <v>0</v>
      </c>
      <c r="N29" s="2156">
        <v>116.77629075</v>
      </c>
    </row>
    <row r="30" spans="1:14" s="652" customFormat="1" ht="14.25" outlineLevel="1">
      <c r="A30" s="654"/>
      <c r="B30" s="654"/>
      <c r="C30" s="656" t="s">
        <v>593</v>
      </c>
      <c r="D30" s="2156">
        <v>718.68801360199996</v>
      </c>
      <c r="E30" s="2157">
        <v>132.660744104</v>
      </c>
      <c r="F30" s="2157">
        <v>0</v>
      </c>
      <c r="G30" s="2157">
        <v>0</v>
      </c>
      <c r="H30" s="2156">
        <v>0</v>
      </c>
      <c r="I30" s="2175">
        <v>10.983532179999999</v>
      </c>
      <c r="J30" s="2175">
        <v>2.731313197</v>
      </c>
      <c r="K30" s="2157">
        <v>13.714845377</v>
      </c>
      <c r="L30" s="2157">
        <v>0</v>
      </c>
      <c r="M30" s="2156">
        <v>-6.9372020680000333</v>
      </c>
      <c r="N30" s="2156">
        <v>844.41155563799998</v>
      </c>
    </row>
    <row r="31" spans="1:14" s="652" customFormat="1" ht="14.25" outlineLevel="1">
      <c r="A31" s="654"/>
      <c r="B31" s="654"/>
      <c r="C31" s="656" t="s">
        <v>596</v>
      </c>
      <c r="D31" s="2156">
        <v>25.642076600999999</v>
      </c>
      <c r="E31" s="2157">
        <v>0</v>
      </c>
      <c r="F31" s="2157">
        <v>0</v>
      </c>
      <c r="G31" s="2157">
        <v>0</v>
      </c>
      <c r="H31" s="2175">
        <v>2.1225081800000001</v>
      </c>
      <c r="I31" s="2175">
        <v>0.12767123</v>
      </c>
      <c r="J31" s="2175">
        <v>9.3859529999999997E-2</v>
      </c>
      <c r="K31" s="2157">
        <v>2.3440389399999999</v>
      </c>
      <c r="L31" s="2157">
        <v>0</v>
      </c>
      <c r="M31" s="2156">
        <v>-2.8763022999996224E-2</v>
      </c>
      <c r="N31" s="2156">
        <v>23.490805398000003</v>
      </c>
    </row>
    <row r="32" spans="1:14" s="652" customFormat="1" ht="21" customHeight="1">
      <c r="A32" s="654"/>
      <c r="B32" s="654"/>
      <c r="C32" s="658" t="s">
        <v>611</v>
      </c>
      <c r="D32" s="2139">
        <v>4073.7872952519992</v>
      </c>
      <c r="E32" s="2158">
        <v>954.87330567899994</v>
      </c>
      <c r="F32" s="2158">
        <v>6.6112564099999993</v>
      </c>
      <c r="G32" s="2158">
        <v>0</v>
      </c>
      <c r="H32" s="2158">
        <v>384.83975231999995</v>
      </c>
      <c r="I32" s="2158">
        <v>91.875609093999955</v>
      </c>
      <c r="J32" s="2158">
        <v>5.2457178290000002</v>
      </c>
      <c r="K32" s="2158">
        <v>481.96107924299992</v>
      </c>
      <c r="L32" s="2158">
        <v>0.35569569499999998</v>
      </c>
      <c r="M32" s="2139">
        <v>5.4894925610022174</v>
      </c>
      <c r="N32" s="2139">
        <v>4655.565901377001</v>
      </c>
    </row>
    <row r="33" spans="1:16" s="652" customFormat="1" ht="14.25" outlineLevel="1">
      <c r="A33" s="654"/>
      <c r="B33" s="654"/>
      <c r="C33" s="656" t="s">
        <v>598</v>
      </c>
      <c r="D33" s="2156">
        <v>33.464316704999995</v>
      </c>
      <c r="E33" s="2156">
        <v>0</v>
      </c>
      <c r="F33" s="2156">
        <v>0</v>
      </c>
      <c r="G33" s="2156">
        <v>0</v>
      </c>
      <c r="H33" s="2177">
        <v>22.639837854</v>
      </c>
      <c r="I33" s="2177">
        <v>1.001600501</v>
      </c>
      <c r="J33" s="2177">
        <v>0</v>
      </c>
      <c r="K33" s="2156">
        <v>23.641438354999998</v>
      </c>
      <c r="L33" s="2156">
        <v>0</v>
      </c>
      <c r="M33" s="2156">
        <v>0.48498148600000413</v>
      </c>
      <c r="N33" s="2156">
        <v>11.309460336999999</v>
      </c>
    </row>
    <row r="34" spans="1:16" s="652" customFormat="1" ht="14.25" outlineLevel="1">
      <c r="A34" s="654"/>
      <c r="B34" s="654"/>
      <c r="C34" s="656" t="s">
        <v>599</v>
      </c>
      <c r="D34" s="2156">
        <v>180.427490431</v>
      </c>
      <c r="E34" s="2157">
        <v>0</v>
      </c>
      <c r="F34" s="2157">
        <v>0</v>
      </c>
      <c r="G34" s="2157">
        <v>0</v>
      </c>
      <c r="H34" s="2178">
        <v>24.858932746000004</v>
      </c>
      <c r="I34" s="2178">
        <v>4.4516437199999999</v>
      </c>
      <c r="J34" s="2178">
        <v>0</v>
      </c>
      <c r="K34" s="2157">
        <v>29.310576466000004</v>
      </c>
      <c r="L34" s="2157">
        <v>0</v>
      </c>
      <c r="M34" s="2156">
        <v>1.6810753190000014</v>
      </c>
      <c r="N34" s="2156">
        <v>157.249633004</v>
      </c>
    </row>
    <row r="35" spans="1:16" s="652" customFormat="1" ht="14.25" outlineLevel="1">
      <c r="A35" s="654"/>
      <c r="B35" s="654"/>
      <c r="C35" s="656" t="s">
        <v>600</v>
      </c>
      <c r="D35" s="2156">
        <v>155.35799931300002</v>
      </c>
      <c r="E35" s="2157">
        <v>0</v>
      </c>
      <c r="F35" s="2157">
        <v>0</v>
      </c>
      <c r="G35" s="2157">
        <v>0</v>
      </c>
      <c r="H35" s="2178">
        <v>17.250367121000004</v>
      </c>
      <c r="I35" s="2178">
        <v>3.7663976510000001</v>
      </c>
      <c r="J35" s="2178">
        <v>0</v>
      </c>
      <c r="K35" s="2157">
        <v>21.016764772000002</v>
      </c>
      <c r="L35" s="2157">
        <v>0.354585135</v>
      </c>
      <c r="M35" s="2156">
        <v>1.3914794849999907</v>
      </c>
      <c r="N35" s="2156">
        <v>139.14452654199999</v>
      </c>
    </row>
    <row r="36" spans="1:16" s="652" customFormat="1" ht="14.25" outlineLevel="1">
      <c r="A36" s="654"/>
      <c r="B36" s="654"/>
      <c r="C36" s="656" t="s">
        <v>601</v>
      </c>
      <c r="D36" s="2156">
        <v>1156.5897707819995</v>
      </c>
      <c r="E36" s="2157">
        <v>255.57862728000001</v>
      </c>
      <c r="F36" s="2157">
        <v>0</v>
      </c>
      <c r="G36" s="2157">
        <v>0</v>
      </c>
      <c r="H36" s="2178">
        <v>188.73761603799989</v>
      </c>
      <c r="I36" s="2178">
        <v>29.987832914000006</v>
      </c>
      <c r="J36" s="2178">
        <v>4.6491369489999999</v>
      </c>
      <c r="K36" s="2157">
        <v>223.37458590099988</v>
      </c>
      <c r="L36" s="2157">
        <v>0</v>
      </c>
      <c r="M36" s="2156">
        <v>2.0639026470003046</v>
      </c>
      <c r="N36" s="2156">
        <v>1225.494684671</v>
      </c>
      <c r="P36" s="644"/>
    </row>
    <row r="37" spans="1:16" s="644" customFormat="1" ht="14.25" outlineLevel="1">
      <c r="A37" s="659"/>
      <c r="B37" s="659"/>
      <c r="C37" s="656" t="s">
        <v>602</v>
      </c>
      <c r="D37" s="2156">
        <v>2537.727876044999</v>
      </c>
      <c r="E37" s="2156">
        <v>699.29467839899996</v>
      </c>
      <c r="F37" s="2130">
        <v>6.6112564099999993</v>
      </c>
      <c r="G37" s="2130">
        <v>0</v>
      </c>
      <c r="H37" s="2177">
        <v>129.41621877000009</v>
      </c>
      <c r="I37" s="2177">
        <v>52.38715374999996</v>
      </c>
      <c r="J37" s="2177">
        <v>0.59658087999999998</v>
      </c>
      <c r="K37" s="2156">
        <v>182.39995340000004</v>
      </c>
      <c r="L37" s="2156">
        <v>1.11056E-3</v>
      </c>
      <c r="M37" s="2156">
        <v>-0.13448350799808395</v>
      </c>
      <c r="N37" s="2156">
        <v>3114.0819980160009</v>
      </c>
    </row>
    <row r="38" spans="1:16" s="652" customFormat="1" ht="14.25" outlineLevel="1">
      <c r="A38" s="654"/>
      <c r="B38" s="654"/>
      <c r="C38" s="656" t="s">
        <v>603</v>
      </c>
      <c r="D38" s="2156">
        <v>10.219841466</v>
      </c>
      <c r="E38" s="2156">
        <v>0</v>
      </c>
      <c r="F38" s="2156">
        <v>0</v>
      </c>
      <c r="G38" s="2156">
        <v>0</v>
      </c>
      <c r="H38" s="2178">
        <v>1.936779791</v>
      </c>
      <c r="I38" s="2178">
        <v>0.28098055799999999</v>
      </c>
      <c r="J38" s="2178">
        <v>0</v>
      </c>
      <c r="K38" s="2156">
        <v>2.2177603489999997</v>
      </c>
      <c r="L38" s="2156">
        <v>0</v>
      </c>
      <c r="M38" s="2156">
        <v>2.5371320000004971E-3</v>
      </c>
      <c r="N38" s="2156">
        <v>8.2855988070000013</v>
      </c>
    </row>
    <row r="39" spans="1:16" s="652" customFormat="1" ht="22.5" customHeight="1">
      <c r="A39" s="654"/>
      <c r="B39" s="654"/>
      <c r="C39" s="658" t="s">
        <v>604</v>
      </c>
      <c r="D39" s="2139">
        <v>303.47566208300009</v>
      </c>
      <c r="E39" s="2158">
        <v>118.32941166999997</v>
      </c>
      <c r="F39" s="2158">
        <v>0</v>
      </c>
      <c r="G39" s="2158">
        <v>0</v>
      </c>
      <c r="H39" s="2158">
        <v>73.330389283999992</v>
      </c>
      <c r="I39" s="2158">
        <v>16.585441772000003</v>
      </c>
      <c r="J39" s="2158">
        <v>0.22687620999999999</v>
      </c>
      <c r="K39" s="2158">
        <v>90.142707266000002</v>
      </c>
      <c r="L39" s="2158">
        <v>2.0140029999999999E-3</v>
      </c>
      <c r="M39" s="2139">
        <v>1.5096963499998992</v>
      </c>
      <c r="N39" s="2139">
        <v>349.98236681599997</v>
      </c>
    </row>
    <row r="40" spans="1:16" s="652" customFormat="1" ht="21.75" customHeight="1">
      <c r="A40" s="654"/>
      <c r="B40" s="654"/>
      <c r="C40" s="658" t="s">
        <v>607</v>
      </c>
      <c r="D40" s="2158">
        <v>1822.05328596</v>
      </c>
      <c r="E40" s="2158">
        <v>748.125</v>
      </c>
      <c r="F40" s="2158">
        <v>1.875</v>
      </c>
      <c r="G40" s="2158">
        <v>36.667499999999997</v>
      </c>
      <c r="H40" s="2129">
        <v>105.44470138</v>
      </c>
      <c r="I40" s="2129">
        <v>167.71417615000001</v>
      </c>
      <c r="J40" s="2129">
        <v>0.95951624800000002</v>
      </c>
      <c r="K40" s="2158">
        <v>274.11839377800004</v>
      </c>
      <c r="L40" s="2158">
        <v>0</v>
      </c>
      <c r="M40" s="2139">
        <v>0</v>
      </c>
      <c r="N40" s="2158">
        <v>2466.6085845799998</v>
      </c>
    </row>
    <row r="41" spans="1:16" s="652" customFormat="1" ht="21" customHeight="1">
      <c r="A41" s="654"/>
      <c r="B41" s="654"/>
      <c r="C41" s="658" t="s">
        <v>608</v>
      </c>
      <c r="D41" s="2179">
        <v>1.0174350000000001</v>
      </c>
      <c r="E41" s="2179">
        <v>0</v>
      </c>
      <c r="F41" s="2179">
        <v>0</v>
      </c>
      <c r="G41" s="2179">
        <v>0</v>
      </c>
      <c r="H41" s="2129">
        <v>1.0174350000000001</v>
      </c>
      <c r="I41" s="2129">
        <v>0.61706300000000003</v>
      </c>
      <c r="J41" s="2129">
        <v>0</v>
      </c>
      <c r="K41" s="2158">
        <v>1.6344980000000002</v>
      </c>
      <c r="L41" s="2179">
        <v>0</v>
      </c>
      <c r="M41" s="2179">
        <v>0</v>
      </c>
      <c r="N41" s="2179">
        <v>0</v>
      </c>
    </row>
    <row r="42" spans="1:16" s="652" customFormat="1" ht="7.5" customHeight="1">
      <c r="A42" s="654"/>
      <c r="B42" s="654"/>
      <c r="C42" s="676"/>
      <c r="D42" s="2180"/>
      <c r="E42" s="2180"/>
      <c r="F42" s="2180"/>
      <c r="G42" s="2180"/>
      <c r="H42" s="2181"/>
      <c r="I42" s="2181"/>
      <c r="J42" s="2181"/>
      <c r="K42" s="2181"/>
      <c r="L42" s="2180"/>
      <c r="M42" s="2180"/>
      <c r="N42" s="2180"/>
    </row>
    <row r="43" spans="1:16" s="649" customFormat="1" ht="15">
      <c r="C43" s="674" t="s">
        <v>2239</v>
      </c>
      <c r="D43" s="2173">
        <v>4686.5363902529998</v>
      </c>
      <c r="E43" s="2173">
        <v>1058.2632777580002</v>
      </c>
      <c r="F43" s="2155">
        <v>0</v>
      </c>
      <c r="G43" s="2155">
        <v>-8.2437687946976936</v>
      </c>
      <c r="H43" s="2155">
        <v>804.59274809400029</v>
      </c>
      <c r="I43" s="2155">
        <v>635.54003211600002</v>
      </c>
      <c r="J43" s="2155">
        <v>0.36201313700000004</v>
      </c>
      <c r="K43" s="2155">
        <v>1440.494793347</v>
      </c>
      <c r="L43" s="2155">
        <v>0</v>
      </c>
      <c r="M43" s="2155">
        <v>-115.08861274799938</v>
      </c>
      <c r="N43" s="2173">
        <v>4825.1183071689993</v>
      </c>
    </row>
    <row r="44" spans="1:16" s="652" customFormat="1" ht="19.5" customHeight="1">
      <c r="A44" s="654"/>
      <c r="B44" s="654"/>
      <c r="C44" s="653" t="s">
        <v>2293</v>
      </c>
      <c r="D44" s="2159">
        <v>850.29818765699974</v>
      </c>
      <c r="E44" s="2159">
        <v>386.25</v>
      </c>
      <c r="F44" s="2129">
        <v>0</v>
      </c>
      <c r="G44" s="2129">
        <v>0</v>
      </c>
      <c r="H44" s="2142">
        <v>525.53388396800028</v>
      </c>
      <c r="I44" s="2142">
        <v>73.996908675</v>
      </c>
      <c r="J44" s="2129">
        <v>0.137377951</v>
      </c>
      <c r="K44" s="2129">
        <v>599.66817059400023</v>
      </c>
      <c r="L44" s="2129">
        <v>0</v>
      </c>
      <c r="M44" s="2129">
        <v>-16.194964563999292</v>
      </c>
      <c r="N44" s="2159">
        <v>694.81933912500017</v>
      </c>
    </row>
    <row r="45" spans="1:16" s="652" customFormat="1" ht="18" customHeight="1">
      <c r="A45" s="654"/>
      <c r="B45" s="654"/>
      <c r="C45" s="653" t="s">
        <v>607</v>
      </c>
      <c r="D45" s="2159">
        <v>1625.2452356639999</v>
      </c>
      <c r="E45" s="2141">
        <v>672.01327775800007</v>
      </c>
      <c r="F45" s="2129">
        <v>0</v>
      </c>
      <c r="G45" s="2129">
        <v>-8.2437687946976936</v>
      </c>
      <c r="H45" s="2129">
        <v>279.058864126</v>
      </c>
      <c r="I45" s="2129">
        <v>232.64078611799997</v>
      </c>
      <c r="J45" s="2129">
        <v>0.22463518600000004</v>
      </c>
      <c r="K45" s="2129">
        <v>511.92428542999994</v>
      </c>
      <c r="L45" s="2129">
        <v>0</v>
      </c>
      <c r="M45" s="2129">
        <v>-28.14228501999969</v>
      </c>
      <c r="N45" s="2159">
        <v>1990.057364276</v>
      </c>
    </row>
    <row r="46" spans="1:16" s="652" customFormat="1" ht="19.5" customHeight="1">
      <c r="A46" s="654"/>
      <c r="B46" s="654"/>
      <c r="C46" s="653" t="s">
        <v>2294</v>
      </c>
      <c r="D46" s="2139">
        <v>2210.9929669319999</v>
      </c>
      <c r="E46" s="2139">
        <v>0</v>
      </c>
      <c r="F46" s="2129">
        <v>0</v>
      </c>
      <c r="G46" s="2129">
        <v>0</v>
      </c>
      <c r="H46" s="2129">
        <v>0</v>
      </c>
      <c r="I46" s="2129">
        <v>328.90233732300004</v>
      </c>
      <c r="J46" s="2129">
        <v>0</v>
      </c>
      <c r="K46" s="2129">
        <v>328.90233732300004</v>
      </c>
      <c r="L46" s="2129">
        <v>0</v>
      </c>
      <c r="M46" s="2129">
        <v>-70.751363164000395</v>
      </c>
      <c r="N46" s="2139">
        <v>2140.2416037679995</v>
      </c>
    </row>
    <row r="47" spans="1:16" s="652" customFormat="1" ht="3.75" customHeight="1">
      <c r="A47" s="654"/>
      <c r="B47" s="654"/>
      <c r="C47" s="660"/>
      <c r="D47" s="2172"/>
      <c r="E47" s="2172"/>
      <c r="F47" s="2172"/>
      <c r="G47" s="2172"/>
      <c r="H47" s="2172"/>
      <c r="I47" s="2172"/>
      <c r="J47" s="2172"/>
      <c r="K47" s="2172"/>
      <c r="L47" s="2172"/>
      <c r="M47" s="2172"/>
      <c r="N47" s="2172"/>
    </row>
    <row r="48" spans="1:16" s="652" customFormat="1" ht="8.25" customHeight="1">
      <c r="A48" s="654"/>
      <c r="B48" s="654"/>
      <c r="C48" s="661"/>
      <c r="D48" s="2180"/>
      <c r="E48" s="2180"/>
      <c r="F48" s="2180"/>
      <c r="G48" s="2180"/>
      <c r="H48" s="2180"/>
      <c r="I48" s="2180"/>
      <c r="J48" s="2180"/>
      <c r="K48" s="2180"/>
      <c r="L48" s="2180"/>
      <c r="M48" s="2180"/>
      <c r="N48" s="2180"/>
    </row>
    <row r="49" spans="1:14" s="652" customFormat="1" ht="19.5" customHeight="1" thickBot="1">
      <c r="A49" s="654"/>
      <c r="B49" s="654"/>
      <c r="C49" s="677" t="s">
        <v>2295</v>
      </c>
      <c r="D49" s="2171">
        <v>190.56508850706777</v>
      </c>
      <c r="E49" s="2171">
        <v>739.65241094942212</v>
      </c>
      <c r="F49" s="2171">
        <v>0</v>
      </c>
      <c r="G49" s="2171">
        <v>0</v>
      </c>
      <c r="H49" s="2171">
        <v>778.36343858833254</v>
      </c>
      <c r="I49" s="2171">
        <v>27.489937525139915</v>
      </c>
      <c r="J49" s="2171">
        <v>0</v>
      </c>
      <c r="K49" s="2171">
        <v>805.85337611347245</v>
      </c>
      <c r="L49" s="2171">
        <v>0</v>
      </c>
      <c r="M49" s="2171">
        <v>-3.482601923468656</v>
      </c>
      <c r="N49" s="2171">
        <v>148.3714589446887</v>
      </c>
    </row>
    <row r="50" spans="1:14" s="652" customFormat="1" ht="9" customHeight="1" thickTop="1">
      <c r="A50" s="654"/>
      <c r="B50" s="654"/>
      <c r="C50" s="661"/>
      <c r="D50" s="2180"/>
      <c r="E50" s="2180"/>
      <c r="F50" s="2180"/>
      <c r="G50" s="2180"/>
      <c r="H50" s="2180"/>
      <c r="I50" s="2180"/>
      <c r="J50" s="2180"/>
      <c r="K50" s="2180"/>
      <c r="L50" s="2180"/>
      <c r="M50" s="2180"/>
      <c r="N50" s="2180"/>
    </row>
    <row r="51" spans="1:14" s="649" customFormat="1" ht="17.25">
      <c r="C51" s="674" t="s">
        <v>2296</v>
      </c>
      <c r="D51" s="2173">
        <v>5.9649530219999995</v>
      </c>
      <c r="E51" s="2173">
        <v>0</v>
      </c>
      <c r="F51" s="2173">
        <v>0</v>
      </c>
      <c r="G51" s="2173"/>
      <c r="H51" s="2173">
        <v>0</v>
      </c>
      <c r="I51" s="2173">
        <v>0</v>
      </c>
      <c r="J51" s="2173">
        <v>0</v>
      </c>
      <c r="K51" s="2173">
        <v>0</v>
      </c>
      <c r="L51" s="2173">
        <v>0</v>
      </c>
      <c r="M51" s="2173">
        <v>-1.8121700000000018E-3</v>
      </c>
      <c r="N51" s="2173">
        <v>5.9631408519999995</v>
      </c>
    </row>
    <row r="52" spans="1:14" s="652" customFormat="1" ht="19.5" hidden="1" customHeight="1">
      <c r="A52" s="654"/>
      <c r="B52" s="654"/>
      <c r="C52" s="658" t="s">
        <v>610</v>
      </c>
      <c r="D52" s="2139"/>
      <c r="E52" s="2139">
        <v>0</v>
      </c>
      <c r="F52" s="2139">
        <v>0</v>
      </c>
      <c r="G52" s="2139"/>
      <c r="H52" s="2139">
        <v>0</v>
      </c>
      <c r="I52" s="2139">
        <v>0</v>
      </c>
      <c r="J52" s="2139"/>
      <c r="K52" s="2158">
        <v>0</v>
      </c>
      <c r="L52" s="2182">
        <v>0</v>
      </c>
      <c r="M52" s="2158">
        <v>0</v>
      </c>
      <c r="N52" s="2139">
        <v>0</v>
      </c>
    </row>
    <row r="53" spans="1:14" s="652" customFormat="1" ht="20.25" hidden="1" customHeight="1">
      <c r="A53" s="654"/>
      <c r="B53" s="654"/>
      <c r="C53" s="658" t="s">
        <v>611</v>
      </c>
      <c r="D53" s="2159"/>
      <c r="E53" s="2159">
        <v>0</v>
      </c>
      <c r="F53" s="2159">
        <v>0</v>
      </c>
      <c r="G53" s="2159"/>
      <c r="H53" s="2159" t="e">
        <v>#VALUE!</v>
      </c>
      <c r="I53" s="2159" t="e">
        <v>#VALUE!</v>
      </c>
      <c r="J53" s="2159" t="e">
        <v>#VALUE!</v>
      </c>
      <c r="K53" s="2179" t="e">
        <v>#VALUE!</v>
      </c>
      <c r="L53" s="2183">
        <v>0</v>
      </c>
      <c r="M53" s="2183" t="e">
        <v>#VALUE!</v>
      </c>
      <c r="N53" s="2159">
        <v>0</v>
      </c>
    </row>
    <row r="54" spans="1:14" s="652" customFormat="1" ht="20.25" hidden="1" customHeight="1">
      <c r="A54" s="654"/>
      <c r="B54" s="654"/>
      <c r="C54" s="658" t="s">
        <v>612</v>
      </c>
      <c r="D54" s="2159"/>
      <c r="E54" s="2159">
        <v>0</v>
      </c>
      <c r="F54" s="2159">
        <v>0</v>
      </c>
      <c r="G54" s="2159"/>
      <c r="H54" s="2159" t="e">
        <v>#VALUE!</v>
      </c>
      <c r="I54" s="2159">
        <v>0</v>
      </c>
      <c r="J54" s="2159">
        <v>0</v>
      </c>
      <c r="K54" s="2179" t="e">
        <v>#VALUE!</v>
      </c>
      <c r="L54" s="2183">
        <v>0</v>
      </c>
      <c r="M54" s="2179" t="e">
        <v>#VALUE!</v>
      </c>
      <c r="N54" s="2159">
        <v>0</v>
      </c>
    </row>
    <row r="55" spans="1:14" s="652" customFormat="1" ht="20.25" hidden="1" customHeight="1">
      <c r="A55" s="654"/>
      <c r="B55" s="654"/>
      <c r="C55" s="658" t="s">
        <v>607</v>
      </c>
      <c r="D55" s="2159"/>
      <c r="E55" s="2159">
        <v>0</v>
      </c>
      <c r="F55" s="2159">
        <v>0</v>
      </c>
      <c r="G55" s="2159"/>
      <c r="H55" s="2159" t="e">
        <v>#VALUE!</v>
      </c>
      <c r="I55" s="2159">
        <v>0</v>
      </c>
      <c r="J55" s="2159">
        <v>0</v>
      </c>
      <c r="K55" s="2179" t="e">
        <v>#VALUE!</v>
      </c>
      <c r="L55" s="2183">
        <v>0</v>
      </c>
      <c r="M55" s="2159" t="e">
        <v>#VALUE!</v>
      </c>
      <c r="N55" s="2159">
        <v>0</v>
      </c>
    </row>
    <row r="56" spans="1:14" s="652" customFormat="1" ht="19.5" customHeight="1">
      <c r="A56" s="654"/>
      <c r="B56" s="654"/>
      <c r="C56" s="658" t="s">
        <v>608</v>
      </c>
      <c r="D56" s="2159">
        <v>5.9649530219999995</v>
      </c>
      <c r="E56" s="2159">
        <v>0</v>
      </c>
      <c r="F56" s="2159">
        <v>0</v>
      </c>
      <c r="G56" s="2159"/>
      <c r="H56" s="2159">
        <v>0</v>
      </c>
      <c r="I56" s="2159">
        <v>0</v>
      </c>
      <c r="J56" s="2159">
        <v>0</v>
      </c>
      <c r="K56" s="2179">
        <v>0</v>
      </c>
      <c r="L56" s="2183">
        <v>0</v>
      </c>
      <c r="M56" s="2179">
        <v>-1.8121700000000018E-3</v>
      </c>
      <c r="N56" s="2159">
        <v>5.9631408519999995</v>
      </c>
    </row>
    <row r="57" spans="1:14" s="652" customFormat="1" ht="9" customHeight="1">
      <c r="A57" s="654"/>
      <c r="B57" s="654"/>
      <c r="C57" s="661"/>
      <c r="D57" s="2180"/>
      <c r="E57" s="2180"/>
      <c r="F57" s="2180"/>
      <c r="G57" s="2180"/>
      <c r="H57" s="2180"/>
      <c r="I57" s="2180"/>
      <c r="J57" s="2180"/>
      <c r="K57" s="2180"/>
      <c r="L57" s="2180"/>
      <c r="M57" s="2180"/>
      <c r="N57" s="2180"/>
    </row>
    <row r="58" spans="1:14" s="652" customFormat="1" ht="17.25">
      <c r="A58" s="654"/>
      <c r="B58" s="654"/>
      <c r="C58" s="674" t="s">
        <v>2297</v>
      </c>
      <c r="D58" s="2173">
        <v>184.60013548506777</v>
      </c>
      <c r="E58" s="2173">
        <v>739.65241094942212</v>
      </c>
      <c r="F58" s="2173">
        <v>0</v>
      </c>
      <c r="G58" s="2173">
        <v>0</v>
      </c>
      <c r="H58" s="2173">
        <v>778.36343858833254</v>
      </c>
      <c r="I58" s="2173">
        <v>27.489937525139915</v>
      </c>
      <c r="J58" s="2173">
        <v>0</v>
      </c>
      <c r="K58" s="2173">
        <v>805.85337611347245</v>
      </c>
      <c r="L58" s="2173">
        <v>0</v>
      </c>
      <c r="M58" s="2173">
        <v>-3.480789753468656</v>
      </c>
      <c r="N58" s="2173">
        <v>142.40831809268869</v>
      </c>
    </row>
    <row r="59" spans="1:14" s="652" customFormat="1" ht="14.25">
      <c r="A59" s="654"/>
      <c r="B59" s="654"/>
      <c r="C59" s="653" t="s">
        <v>604</v>
      </c>
      <c r="D59" s="2159">
        <v>184.60013548506777</v>
      </c>
      <c r="E59" s="2141">
        <v>739.65241094942212</v>
      </c>
      <c r="F59" s="2141">
        <v>0</v>
      </c>
      <c r="G59" s="2141">
        <v>0</v>
      </c>
      <c r="H59" s="2141">
        <v>778.36343858833254</v>
      </c>
      <c r="I59" s="2141">
        <v>27.489937525139915</v>
      </c>
      <c r="J59" s="2141">
        <v>0</v>
      </c>
      <c r="K59" s="2159">
        <v>805.85337611347245</v>
      </c>
      <c r="L59" s="2159">
        <v>0</v>
      </c>
      <c r="M59" s="2159">
        <v>-3.480789753468656</v>
      </c>
      <c r="N59" s="2159">
        <v>142.40831809268869</v>
      </c>
    </row>
    <row r="60" spans="1:14" ht="6.75" customHeight="1" thickBot="1">
      <c r="C60" s="2184"/>
      <c r="D60" s="2184"/>
      <c r="E60" s="2184"/>
      <c r="F60" s="2184"/>
      <c r="G60" s="2184"/>
      <c r="H60" s="2184"/>
      <c r="I60" s="2184"/>
      <c r="J60" s="2184"/>
      <c r="K60" s="2184"/>
      <c r="L60" s="2184"/>
      <c r="M60" s="2184"/>
      <c r="N60" s="2184"/>
    </row>
    <row r="62" spans="1:14" s="652" customFormat="1" ht="15">
      <c r="A62" s="666"/>
      <c r="B62" s="2148"/>
      <c r="C62" s="2148" t="s">
        <v>2275</v>
      </c>
      <c r="D62" s="2162"/>
      <c r="E62" s="2162"/>
      <c r="J62" s="667"/>
      <c r="L62" s="668"/>
      <c r="M62" s="669"/>
      <c r="N62" s="670"/>
    </row>
    <row r="63" spans="1:14" s="652" customFormat="1" ht="15">
      <c r="A63" s="666"/>
      <c r="B63" s="2148"/>
      <c r="C63" s="2148" t="s">
        <v>2298</v>
      </c>
      <c r="D63" s="2162"/>
      <c r="E63" s="2162"/>
      <c r="J63" s="667"/>
      <c r="L63" s="668"/>
      <c r="M63" s="669"/>
      <c r="N63" s="670"/>
    </row>
    <row r="64" spans="1:14" s="652" customFormat="1" ht="15.75" customHeight="1">
      <c r="A64" s="666"/>
      <c r="B64" s="666"/>
      <c r="C64" s="2148" t="s">
        <v>2299</v>
      </c>
    </row>
    <row r="65" spans="3:14" ht="14.25">
      <c r="C65" s="2148" t="s">
        <v>2300</v>
      </c>
      <c r="H65" s="2163"/>
    </row>
    <row r="67" spans="3:14" ht="15">
      <c r="H67" s="2165"/>
      <c r="I67" s="2165"/>
      <c r="J67" s="2165"/>
      <c r="N67" s="678"/>
    </row>
    <row r="68" spans="3:14">
      <c r="H68" s="2165"/>
      <c r="I68" s="2165"/>
      <c r="J68" s="2165"/>
    </row>
    <row r="70" spans="3:14">
      <c r="D70" s="679"/>
    </row>
  </sheetData>
  <mergeCells count="9">
    <mergeCell ref="C5:N5"/>
    <mergeCell ref="C6:N6"/>
    <mergeCell ref="C7:N7"/>
    <mergeCell ref="C9:N9"/>
    <mergeCell ref="C12:C14"/>
    <mergeCell ref="E12:E13"/>
    <mergeCell ref="F12:F13"/>
    <mergeCell ref="G12:G13"/>
    <mergeCell ref="H12:K12"/>
  </mergeCells>
  <pageMargins left="0.27559055118110237" right="0.15748031496062992" top="0.31496062992125984" bottom="0.15748031496062992" header="0.31496062992125984" footer="0.15748031496062992"/>
  <pageSetup scale="69" orientation="landscape" r:id="rId1"/>
  <drawing r:id="rId2"/>
</worksheet>
</file>

<file path=xl/worksheets/sheet1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8">
    <tabColor theme="5" tint="0.39997558519241921"/>
  </sheetPr>
  <dimension ref="A3:AI63"/>
  <sheetViews>
    <sheetView showGridLines="0" topLeftCell="C1" zoomScale="70" zoomScaleNormal="70" workbookViewId="0">
      <pane ySplit="14" topLeftCell="A15" activePane="bottomLeft" state="frozen"/>
      <selection activeCell="G35" sqref="G35"/>
      <selection pane="bottomLeft" activeCell="G35" sqref="G35"/>
    </sheetView>
  </sheetViews>
  <sheetFormatPr defaultColWidth="9.140625" defaultRowHeight="12.75" outlineLevelRow="1"/>
  <cols>
    <col min="1" max="1" width="1.7109375" style="637" hidden="1" customWidth="1"/>
    <col min="2" max="2" width="2" style="637" hidden="1" customWidth="1"/>
    <col min="3" max="3" width="38.28515625" style="637" customWidth="1"/>
    <col min="4" max="4" width="14.7109375" style="637" customWidth="1"/>
    <col min="5" max="5" width="19.42578125" style="637" customWidth="1"/>
    <col min="6" max="6" width="17.7109375" style="637" customWidth="1"/>
    <col min="7" max="7" width="16.28515625" style="637" customWidth="1"/>
    <col min="8" max="8" width="11.42578125" style="637" bestFit="1" customWidth="1"/>
    <col min="9" max="9" width="12.5703125" style="637" customWidth="1"/>
    <col min="10" max="10" width="14" style="637" customWidth="1"/>
    <col min="11" max="11" width="11.42578125" style="637" bestFit="1" customWidth="1"/>
    <col min="12" max="12" width="15.85546875" style="637" bestFit="1" customWidth="1"/>
    <col min="13" max="13" width="12" style="637" customWidth="1"/>
    <col min="14" max="14" width="13.5703125" style="637" bestFit="1" customWidth="1"/>
    <col min="15" max="217" width="9.140625" style="637"/>
    <col min="218" max="219" width="0" style="637" hidden="1" customWidth="1"/>
    <col min="220" max="220" width="36.85546875" style="637" customWidth="1"/>
    <col min="221" max="221" width="12" style="637" bestFit="1" customWidth="1"/>
    <col min="222" max="222" width="16.7109375" style="637" bestFit="1" customWidth="1"/>
    <col min="223" max="223" width="16.28515625" style="637" customWidth="1"/>
    <col min="224" max="224" width="12.7109375" style="637" customWidth="1"/>
    <col min="225" max="225" width="11.5703125" style="637" bestFit="1" customWidth="1"/>
    <col min="226" max="226" width="14" style="637" bestFit="1" customWidth="1"/>
    <col min="227" max="227" width="13.140625" style="637" customWidth="1"/>
    <col min="228" max="228" width="15.140625" style="637" bestFit="1" customWidth="1"/>
    <col min="229" max="229" width="12.140625" style="637" customWidth="1"/>
    <col min="230" max="230" width="0" style="637" hidden="1" customWidth="1"/>
    <col min="231" max="231" width="12" style="637" bestFit="1" customWidth="1"/>
    <col min="232" max="232" width="9.140625" style="637"/>
    <col min="233" max="233" width="9.7109375" style="637" bestFit="1" customWidth="1"/>
    <col min="234" max="234" width="10.28515625" style="637" bestFit="1" customWidth="1"/>
    <col min="235" max="16384" width="9.140625" style="637"/>
  </cols>
  <sheetData>
    <row r="3" spans="3:35" ht="18">
      <c r="C3" s="636"/>
      <c r="N3" s="671"/>
    </row>
    <row r="4" spans="3:35" ht="18">
      <c r="C4" s="636"/>
      <c r="N4" s="671"/>
    </row>
    <row r="5" spans="3:35" ht="15.75">
      <c r="C5" s="2927" t="s">
        <v>2246</v>
      </c>
      <c r="D5" s="2927"/>
      <c r="E5" s="2927"/>
      <c r="F5" s="2927"/>
      <c r="G5" s="2927"/>
      <c r="H5" s="2927"/>
      <c r="I5" s="2927"/>
      <c r="J5" s="2927"/>
      <c r="K5" s="2927"/>
      <c r="L5" s="2927"/>
      <c r="M5" s="2927"/>
      <c r="N5" s="2927"/>
    </row>
    <row r="6" spans="3:35" ht="15.75">
      <c r="C6" s="2928" t="s">
        <v>2247</v>
      </c>
      <c r="D6" s="2928"/>
      <c r="E6" s="2928"/>
      <c r="F6" s="2928"/>
      <c r="G6" s="2928"/>
      <c r="H6" s="2928"/>
      <c r="I6" s="2928"/>
      <c r="J6" s="2928"/>
      <c r="K6" s="2928"/>
      <c r="L6" s="2928"/>
      <c r="M6" s="2928"/>
      <c r="N6" s="2928"/>
    </row>
    <row r="7" spans="3:35" ht="15.75">
      <c r="C7" s="2928" t="s">
        <v>2248</v>
      </c>
      <c r="D7" s="2928"/>
      <c r="E7" s="2928"/>
      <c r="F7" s="2928"/>
      <c r="G7" s="2928"/>
      <c r="H7" s="2928"/>
      <c r="I7" s="2928"/>
      <c r="J7" s="2928"/>
      <c r="K7" s="2928"/>
      <c r="L7" s="2928"/>
      <c r="M7" s="2928"/>
      <c r="N7" s="2928"/>
    </row>
    <row r="8" spans="3:35" ht="6.75" customHeight="1">
      <c r="C8" s="716"/>
    </row>
    <row r="9" spans="3:35" ht="15">
      <c r="C9" s="2929" t="s">
        <v>2249</v>
      </c>
      <c r="D9" s="2929"/>
      <c r="E9" s="2929"/>
      <c r="F9" s="2929"/>
      <c r="G9" s="2929"/>
      <c r="H9" s="2929"/>
      <c r="I9" s="2929"/>
      <c r="J9" s="2929"/>
      <c r="K9" s="2929"/>
      <c r="L9" s="2929"/>
      <c r="M9" s="2929"/>
      <c r="N9" s="2929"/>
    </row>
    <row r="10" spans="3:35" ht="5.25" customHeight="1">
      <c r="C10" s="717"/>
    </row>
    <row r="11" spans="3:35" ht="3.75" customHeight="1" thickBot="1">
      <c r="C11" s="2116"/>
      <c r="D11" s="2117"/>
      <c r="E11" s="2117"/>
      <c r="F11" s="2117"/>
      <c r="G11" s="2117"/>
      <c r="H11" s="2117"/>
      <c r="I11" s="2117"/>
      <c r="J11" s="2117"/>
      <c r="K11" s="2117"/>
      <c r="L11" s="2117"/>
      <c r="M11" s="2117"/>
      <c r="N11" s="2117"/>
    </row>
    <row r="12" spans="3:35" s="640" customFormat="1" ht="15" customHeight="1">
      <c r="C12" s="2930" t="s">
        <v>2250</v>
      </c>
      <c r="D12" s="638" t="s">
        <v>2251</v>
      </c>
      <c r="E12" s="2932" t="s">
        <v>2252</v>
      </c>
      <c r="F12" s="2932" t="s">
        <v>2253</v>
      </c>
      <c r="G12" s="2932" t="s">
        <v>2291</v>
      </c>
      <c r="H12" s="2933" t="s">
        <v>2301</v>
      </c>
      <c r="I12" s="2933"/>
      <c r="J12" s="2933"/>
      <c r="K12" s="2933"/>
      <c r="L12" s="639" t="s">
        <v>2255</v>
      </c>
      <c r="M12" s="639" t="s">
        <v>2256</v>
      </c>
      <c r="N12" s="639" t="s">
        <v>2251</v>
      </c>
    </row>
    <row r="13" spans="3:35" s="640" customFormat="1" ht="30">
      <c r="C13" s="2930"/>
      <c r="D13" s="641">
        <v>40908</v>
      </c>
      <c r="E13" s="2932"/>
      <c r="F13" s="2932"/>
      <c r="G13" s="2932"/>
      <c r="H13" s="642" t="s">
        <v>2257</v>
      </c>
      <c r="I13" s="642" t="s">
        <v>588</v>
      </c>
      <c r="J13" s="642" t="s">
        <v>2258</v>
      </c>
      <c r="K13" s="642" t="s">
        <v>504</v>
      </c>
      <c r="L13" s="639" t="s">
        <v>2257</v>
      </c>
      <c r="M13" s="639" t="s">
        <v>2259</v>
      </c>
      <c r="N13" s="641">
        <v>41274</v>
      </c>
    </row>
    <row r="14" spans="3:35" s="640" customFormat="1" ht="18" thickBot="1">
      <c r="C14" s="2931"/>
      <c r="D14" s="2118" t="s">
        <v>2260</v>
      </c>
      <c r="E14" s="2119" t="s">
        <v>2261</v>
      </c>
      <c r="F14" s="2119" t="s">
        <v>2262</v>
      </c>
      <c r="G14" s="2119"/>
      <c r="H14" s="2120" t="s">
        <v>2263</v>
      </c>
      <c r="I14" s="2120"/>
      <c r="J14" s="2121"/>
      <c r="K14" s="2120"/>
      <c r="L14" s="2122" t="s">
        <v>2264</v>
      </c>
      <c r="M14" s="2122" t="s">
        <v>2265</v>
      </c>
      <c r="N14" s="2118" t="s">
        <v>2266</v>
      </c>
    </row>
    <row r="15" spans="3:35" s="644" customFormat="1" ht="3.75" customHeight="1">
      <c r="C15" s="643"/>
    </row>
    <row r="16" spans="3:35" s="644" customFormat="1" ht="16.5" thickBot="1">
      <c r="C16" s="645" t="s">
        <v>2267</v>
      </c>
      <c r="D16" s="2123">
        <v>16593.006877353077</v>
      </c>
      <c r="E16" s="2123">
        <v>5133.2393104336097</v>
      </c>
      <c r="F16" s="2123">
        <v>10.951965809999997</v>
      </c>
      <c r="G16" s="2123">
        <v>16.053561589404158</v>
      </c>
      <c r="H16" s="2123">
        <v>2078.4756585783434</v>
      </c>
      <c r="I16" s="2123">
        <v>1049.6731966718396</v>
      </c>
      <c r="J16" s="2123">
        <v>11.4877304767531</v>
      </c>
      <c r="K16" s="2123">
        <v>3139.6365857269361</v>
      </c>
      <c r="L16" s="2123">
        <v>0.406929455</v>
      </c>
      <c r="M16" s="2123">
        <v>-194.98419414470507</v>
      </c>
      <c r="N16" s="2123">
        <v>19463.331371418637</v>
      </c>
      <c r="P16" s="680"/>
      <c r="Q16" s="680"/>
      <c r="R16" s="680"/>
      <c r="S16" s="680"/>
      <c r="T16" s="680"/>
      <c r="U16" s="680"/>
      <c r="V16" s="680"/>
      <c r="W16" s="680"/>
      <c r="X16" s="680"/>
      <c r="Y16" s="680"/>
      <c r="Z16" s="680"/>
      <c r="AA16" s="680"/>
      <c r="AB16" s="680"/>
      <c r="AC16" s="680"/>
      <c r="AD16" s="680"/>
      <c r="AE16" s="680"/>
      <c r="AF16" s="680"/>
      <c r="AG16" s="680"/>
      <c r="AH16" s="680"/>
      <c r="AI16" s="680"/>
    </row>
    <row r="17" spans="1:35" s="644" customFormat="1" ht="16.5" thickTop="1" thickBot="1">
      <c r="C17" s="646" t="s">
        <v>2268</v>
      </c>
      <c r="D17" s="2124">
        <v>11625.480252091389</v>
      </c>
      <c r="E17" s="2124">
        <v>1843.5411713619999</v>
      </c>
      <c r="F17" s="2124">
        <v>10.951965809999997</v>
      </c>
      <c r="G17" s="2124">
        <v>0</v>
      </c>
      <c r="H17" s="2124">
        <v>612.86763793299997</v>
      </c>
      <c r="I17" s="2124">
        <v>437.82412042600004</v>
      </c>
      <c r="J17" s="2124">
        <v>11.1533554957531</v>
      </c>
      <c r="K17" s="2124">
        <v>1061.845113854753</v>
      </c>
      <c r="L17" s="2124">
        <v>0.406929455</v>
      </c>
      <c r="M17" s="2124">
        <v>4.9031392659117552</v>
      </c>
      <c r="N17" s="2124">
        <v>12871.601961141301</v>
      </c>
      <c r="O17" s="2185"/>
      <c r="P17" s="680"/>
      <c r="Q17" s="680"/>
      <c r="R17" s="680"/>
      <c r="S17" s="680"/>
      <c r="T17" s="680"/>
      <c r="U17" s="680"/>
      <c r="V17" s="680"/>
      <c r="W17" s="680"/>
      <c r="X17" s="680"/>
      <c r="Y17" s="680"/>
      <c r="Z17" s="680"/>
      <c r="AA17" s="680"/>
      <c r="AB17" s="680"/>
      <c r="AC17" s="680"/>
      <c r="AD17" s="680"/>
      <c r="AE17" s="680"/>
      <c r="AF17" s="680"/>
      <c r="AG17" s="680"/>
      <c r="AH17" s="680"/>
      <c r="AI17" s="680"/>
    </row>
    <row r="18" spans="1:35" s="644" customFormat="1" ht="16.5" thickTop="1" thickBot="1">
      <c r="C18" s="646" t="s">
        <v>2269</v>
      </c>
      <c r="D18" s="2124">
        <v>4967.5266252616884</v>
      </c>
      <c r="E18" s="2124">
        <v>3289.6981390716101</v>
      </c>
      <c r="F18" s="2124">
        <v>0</v>
      </c>
      <c r="G18" s="2124">
        <v>16.053561589404158</v>
      </c>
      <c r="H18" s="2124">
        <v>1465.6080206453435</v>
      </c>
      <c r="I18" s="2124">
        <v>611.84907624583957</v>
      </c>
      <c r="J18" s="2124">
        <v>0.33437498100000002</v>
      </c>
      <c r="K18" s="2124">
        <v>2077.7914718721831</v>
      </c>
      <c r="L18" s="2124">
        <v>0</v>
      </c>
      <c r="M18" s="2124">
        <v>-199.88733341061683</v>
      </c>
      <c r="N18" s="2124">
        <v>6591.7294102773376</v>
      </c>
      <c r="P18" s="680"/>
      <c r="Q18" s="680"/>
      <c r="R18" s="680"/>
      <c r="S18" s="680"/>
      <c r="T18" s="680"/>
      <c r="U18" s="680"/>
      <c r="V18" s="680"/>
      <c r="W18" s="680"/>
      <c r="X18" s="680"/>
      <c r="Y18" s="680"/>
      <c r="Z18" s="680"/>
      <c r="AA18" s="680"/>
      <c r="AB18" s="680"/>
      <c r="AC18" s="680"/>
      <c r="AD18" s="680"/>
      <c r="AE18" s="680"/>
      <c r="AF18" s="680"/>
      <c r="AG18" s="680"/>
      <c r="AH18" s="680"/>
      <c r="AI18" s="680"/>
    </row>
    <row r="19" spans="1:35" s="644" customFormat="1" ht="5.25" customHeight="1" thickTop="1">
      <c r="C19" s="643"/>
      <c r="D19" s="2125"/>
      <c r="E19" s="2125"/>
      <c r="F19" s="2125"/>
      <c r="G19" s="2125"/>
      <c r="H19" s="2125"/>
      <c r="I19" s="2125"/>
      <c r="J19" s="2125"/>
      <c r="K19" s="2125"/>
      <c r="L19" s="2125"/>
      <c r="M19" s="2125"/>
      <c r="N19" s="2125"/>
      <c r="P19" s="680"/>
      <c r="Q19" s="680"/>
      <c r="R19" s="680"/>
      <c r="S19" s="680"/>
      <c r="T19" s="680"/>
      <c r="U19" s="680"/>
      <c r="V19" s="680"/>
      <c r="W19" s="680"/>
      <c r="X19" s="680"/>
      <c r="Y19" s="680"/>
      <c r="Z19" s="680"/>
      <c r="AA19" s="680"/>
      <c r="AB19" s="680"/>
      <c r="AC19" s="680"/>
      <c r="AD19" s="680"/>
      <c r="AE19" s="680"/>
      <c r="AF19" s="680"/>
      <c r="AG19" s="680"/>
      <c r="AH19" s="680"/>
      <c r="AI19" s="680"/>
    </row>
    <row r="20" spans="1:35" s="644" customFormat="1" ht="15.75" thickBot="1">
      <c r="C20" s="647" t="s">
        <v>2270</v>
      </c>
      <c r="D20" s="2153">
        <v>16444.581645868999</v>
      </c>
      <c r="E20" s="2153">
        <v>4162.9603538063011</v>
      </c>
      <c r="F20" s="2153">
        <v>10.951965809999997</v>
      </c>
      <c r="G20" s="2153">
        <v>16.053561589404158</v>
      </c>
      <c r="H20" s="2153">
        <v>1308.2711102559999</v>
      </c>
      <c r="I20" s="2153">
        <v>1019.1902356449998</v>
      </c>
      <c r="J20" s="2153">
        <v>11.4877304767531</v>
      </c>
      <c r="K20" s="2153">
        <v>2338.949076377753</v>
      </c>
      <c r="L20" s="2153">
        <v>0.406929455</v>
      </c>
      <c r="M20" s="2153">
        <v>-187.9598937622988</v>
      </c>
      <c r="N20" s="2153">
        <v>19121.856032012001</v>
      </c>
      <c r="P20" s="680"/>
      <c r="Q20" s="680"/>
      <c r="R20" s="680"/>
      <c r="S20" s="680"/>
      <c r="T20" s="680"/>
      <c r="U20" s="680"/>
      <c r="V20" s="680"/>
      <c r="W20" s="680"/>
      <c r="X20" s="680"/>
      <c r="Y20" s="680"/>
      <c r="Z20" s="680"/>
      <c r="AA20" s="680"/>
      <c r="AB20" s="680"/>
      <c r="AC20" s="680"/>
      <c r="AD20" s="680"/>
      <c r="AE20" s="680"/>
      <c r="AF20" s="680"/>
      <c r="AG20" s="680"/>
      <c r="AH20" s="680"/>
      <c r="AI20" s="680"/>
    </row>
    <row r="21" spans="1:35" s="649" customFormat="1" ht="15.75" thickTop="1">
      <c r="C21" s="651" t="s">
        <v>2238</v>
      </c>
      <c r="D21" s="2155">
        <v>11619.463338699999</v>
      </c>
      <c r="E21" s="2155">
        <v>1843.5411713619999</v>
      </c>
      <c r="F21" s="2155">
        <v>10.951965809999997</v>
      </c>
      <c r="G21" s="2155">
        <v>0</v>
      </c>
      <c r="H21" s="2155">
        <v>612.86763793299997</v>
      </c>
      <c r="I21" s="2155">
        <v>437.82412042600004</v>
      </c>
      <c r="J21" s="2155">
        <v>11.1533554957531</v>
      </c>
      <c r="K21" s="2155">
        <v>1061.845113854753</v>
      </c>
      <c r="L21" s="2155">
        <v>0.406929455</v>
      </c>
      <c r="M21" s="2155">
        <v>4.8998478850026697</v>
      </c>
      <c r="N21" s="2155">
        <v>12865.581756369003</v>
      </c>
      <c r="P21" s="680"/>
      <c r="Q21" s="680"/>
      <c r="R21" s="680"/>
      <c r="S21" s="680"/>
      <c r="T21" s="680"/>
      <c r="U21" s="680"/>
      <c r="V21" s="680"/>
      <c r="W21" s="680"/>
      <c r="X21" s="680"/>
      <c r="Y21" s="680"/>
      <c r="Z21" s="680"/>
      <c r="AA21" s="680"/>
      <c r="AB21" s="680"/>
      <c r="AC21" s="680"/>
      <c r="AD21" s="680"/>
      <c r="AE21" s="680"/>
      <c r="AF21" s="680"/>
      <c r="AG21" s="680"/>
      <c r="AH21" s="680"/>
      <c r="AI21" s="680"/>
    </row>
    <row r="22" spans="1:35" s="652" customFormat="1" ht="19.5" customHeight="1">
      <c r="C22" s="653" t="s">
        <v>589</v>
      </c>
      <c r="D22" s="2129">
        <v>4147.3064859269989</v>
      </c>
      <c r="E22" s="2129">
        <v>355.97607185499999</v>
      </c>
      <c r="F22" s="2129">
        <v>0.46296387</v>
      </c>
      <c r="G22" s="2129">
        <v>0</v>
      </c>
      <c r="H22" s="2129">
        <v>158.88010154900007</v>
      </c>
      <c r="I22" s="2129">
        <v>123.16731036800007</v>
      </c>
      <c r="J22" s="2129">
        <v>4.4010069297531</v>
      </c>
      <c r="K22" s="2129">
        <v>286.44841884675321</v>
      </c>
      <c r="L22" s="2129">
        <v>1.7317192000000002E-2</v>
      </c>
      <c r="M22" s="2129">
        <v>1.3764667420006127</v>
      </c>
      <c r="N22" s="2129">
        <v>4346.2245696530008</v>
      </c>
      <c r="P22" s="680"/>
      <c r="Q22" s="680"/>
      <c r="R22" s="680"/>
      <c r="S22" s="680"/>
      <c r="T22" s="680"/>
      <c r="U22" s="680"/>
      <c r="V22" s="680"/>
      <c r="W22" s="680"/>
      <c r="X22" s="680"/>
      <c r="Y22" s="680"/>
      <c r="Z22" s="680"/>
      <c r="AA22" s="680"/>
      <c r="AB22" s="680"/>
      <c r="AC22" s="680"/>
      <c r="AD22" s="680"/>
      <c r="AE22" s="680"/>
      <c r="AF22" s="680"/>
      <c r="AG22" s="680"/>
      <c r="AH22" s="680"/>
      <c r="AI22" s="680"/>
    </row>
    <row r="23" spans="1:35" s="652" customFormat="1" ht="19.5" customHeight="1" outlineLevel="1">
      <c r="C23" s="655" t="s">
        <v>616</v>
      </c>
      <c r="D23" s="2156">
        <v>102.34545462999999</v>
      </c>
      <c r="E23" s="2156">
        <v>97.654545370000008</v>
      </c>
      <c r="F23" s="2156">
        <v>0</v>
      </c>
      <c r="G23" s="2156">
        <v>0</v>
      </c>
      <c r="H23" s="2156">
        <v>5.4166666599999997</v>
      </c>
      <c r="I23" s="2156">
        <v>9.5980452700000001</v>
      </c>
      <c r="J23" s="2156">
        <v>0.47977312999999999</v>
      </c>
      <c r="K23" s="2156">
        <v>15.494485059999999</v>
      </c>
      <c r="L23" s="2156">
        <v>0</v>
      </c>
      <c r="M23" s="2156">
        <v>0</v>
      </c>
      <c r="N23" s="2156">
        <v>194.58333334</v>
      </c>
      <c r="P23" s="680"/>
      <c r="Q23" s="680"/>
      <c r="R23" s="680"/>
      <c r="S23" s="680"/>
      <c r="T23" s="680"/>
      <c r="U23" s="680"/>
      <c r="V23" s="680"/>
      <c r="W23" s="680"/>
      <c r="X23" s="680"/>
      <c r="Y23" s="680"/>
      <c r="Z23" s="680"/>
      <c r="AA23" s="680"/>
      <c r="AB23" s="680"/>
      <c r="AC23" s="680"/>
      <c r="AD23" s="680"/>
      <c r="AE23" s="680"/>
      <c r="AF23" s="680"/>
      <c r="AG23" s="680"/>
      <c r="AH23" s="680"/>
      <c r="AI23" s="680"/>
    </row>
    <row r="24" spans="1:35" s="652" customFormat="1" ht="14.25" outlineLevel="1">
      <c r="A24" s="654"/>
      <c r="B24" s="654"/>
      <c r="C24" s="656" t="s">
        <v>591</v>
      </c>
      <c r="D24" s="2156">
        <v>2198.2316136129994</v>
      </c>
      <c r="E24" s="2131">
        <v>103.76294408999999</v>
      </c>
      <c r="F24" s="2131">
        <v>0.23796386999999999</v>
      </c>
      <c r="G24" s="2156">
        <v>0</v>
      </c>
      <c r="H24" s="2176">
        <v>82.483368432000034</v>
      </c>
      <c r="I24" s="2176">
        <v>65.156895094000035</v>
      </c>
      <c r="J24" s="2176">
        <v>0.64635944000000023</v>
      </c>
      <c r="K24" s="2156">
        <v>148.28662296600007</v>
      </c>
      <c r="L24" s="2156">
        <v>1.5878802000000001E-2</v>
      </c>
      <c r="M24" s="2156">
        <v>0.24313163100032398</v>
      </c>
      <c r="N24" s="2156">
        <v>2219.9764059699996</v>
      </c>
      <c r="P24" s="680"/>
      <c r="Q24" s="680"/>
      <c r="R24" s="680"/>
      <c r="S24" s="680"/>
      <c r="T24" s="680"/>
      <c r="U24" s="680"/>
      <c r="V24" s="680"/>
      <c r="W24" s="680"/>
      <c r="X24" s="680"/>
      <c r="Y24" s="680"/>
      <c r="Z24" s="680"/>
      <c r="AA24" s="680"/>
      <c r="AB24" s="680"/>
      <c r="AC24" s="680"/>
      <c r="AD24" s="680"/>
      <c r="AE24" s="680"/>
      <c r="AF24" s="680"/>
      <c r="AG24" s="680"/>
      <c r="AH24" s="680"/>
      <c r="AI24" s="680"/>
    </row>
    <row r="25" spans="1:35" s="652" customFormat="1" ht="14.25" outlineLevel="1">
      <c r="A25" s="654"/>
      <c r="B25" s="654"/>
      <c r="C25" s="655" t="s">
        <v>592</v>
      </c>
      <c r="D25" s="2157">
        <v>851.35334735800018</v>
      </c>
      <c r="E25" s="2131">
        <v>116.66818677999998</v>
      </c>
      <c r="F25" s="2131">
        <v>0.22500000000000001</v>
      </c>
      <c r="G25" s="2156">
        <v>0</v>
      </c>
      <c r="H25" s="2176">
        <v>58.554928150000038</v>
      </c>
      <c r="I25" s="2176">
        <v>35.684470990000037</v>
      </c>
      <c r="J25" s="2156">
        <v>4.4277729999999994E-2</v>
      </c>
      <c r="K25" s="2157">
        <v>94.283676870000079</v>
      </c>
      <c r="L25" s="2175">
        <v>1.4383899999999999E-3</v>
      </c>
      <c r="M25" s="2157">
        <v>4.9764800002094489E-3</v>
      </c>
      <c r="N25" s="2157">
        <v>909.69514407800034</v>
      </c>
      <c r="P25" s="680"/>
      <c r="Q25" s="680"/>
      <c r="R25" s="680"/>
      <c r="S25" s="680"/>
      <c r="T25" s="680"/>
      <c r="U25" s="680"/>
      <c r="V25" s="680"/>
      <c r="W25" s="680"/>
      <c r="X25" s="680"/>
      <c r="Y25" s="680"/>
      <c r="Z25" s="680"/>
      <c r="AA25" s="680"/>
      <c r="AB25" s="680"/>
      <c r="AC25" s="680"/>
      <c r="AD25" s="680"/>
      <c r="AE25" s="680"/>
      <c r="AF25" s="680"/>
      <c r="AG25" s="680"/>
      <c r="AH25" s="680"/>
      <c r="AI25" s="680"/>
    </row>
    <row r="26" spans="1:35" s="652" customFormat="1" ht="14.25" outlineLevel="1">
      <c r="A26" s="654"/>
      <c r="B26" s="654"/>
      <c r="C26" s="655" t="s">
        <v>590</v>
      </c>
      <c r="D26" s="2156">
        <v>10.697418539999999</v>
      </c>
      <c r="E26" s="2156"/>
      <c r="F26" s="2156">
        <v>0</v>
      </c>
      <c r="G26" s="2156">
        <v>0</v>
      </c>
      <c r="H26" s="2156">
        <v>1.9940499389999999</v>
      </c>
      <c r="I26" s="2156">
        <v>0.14594601699999998</v>
      </c>
      <c r="J26" s="2156">
        <v>0</v>
      </c>
      <c r="K26" s="2156">
        <v>2.1399959559999999</v>
      </c>
      <c r="L26" s="2156">
        <v>0</v>
      </c>
      <c r="M26" s="2156">
        <v>0.18286737400000064</v>
      </c>
      <c r="N26" s="2156">
        <v>8.886235975</v>
      </c>
      <c r="P26" s="680"/>
      <c r="Q26" s="680"/>
      <c r="R26" s="680"/>
      <c r="S26" s="680"/>
      <c r="T26" s="680"/>
      <c r="U26" s="680"/>
      <c r="V26" s="680"/>
      <c r="W26" s="680"/>
      <c r="X26" s="680"/>
      <c r="Y26" s="680"/>
      <c r="Z26" s="680"/>
      <c r="AA26" s="680"/>
      <c r="AB26" s="680"/>
      <c r="AC26" s="680"/>
      <c r="AD26" s="680"/>
      <c r="AE26" s="680"/>
      <c r="AF26" s="680"/>
      <c r="AG26" s="680"/>
      <c r="AH26" s="680"/>
      <c r="AI26" s="680"/>
    </row>
    <row r="27" spans="1:35" s="652" customFormat="1" ht="14.25" outlineLevel="1">
      <c r="A27" s="654"/>
      <c r="B27" s="654"/>
      <c r="C27" s="655" t="s">
        <v>594</v>
      </c>
      <c r="D27" s="2156">
        <v>116.77629075</v>
      </c>
      <c r="E27" s="2156">
        <v>27</v>
      </c>
      <c r="F27" s="2156">
        <v>0</v>
      </c>
      <c r="G27" s="2156">
        <v>0</v>
      </c>
      <c r="H27" s="2176">
        <v>8.3333333300000003</v>
      </c>
      <c r="I27" s="2176">
        <v>2.8419516000000002</v>
      </c>
      <c r="J27" s="2175">
        <v>8.6302770000000001E-2</v>
      </c>
      <c r="K27" s="2156">
        <v>11.2615877</v>
      </c>
      <c r="L27" s="2156">
        <v>0</v>
      </c>
      <c r="M27" s="2156">
        <v>0</v>
      </c>
      <c r="N27" s="2156">
        <v>135.44295742000003</v>
      </c>
      <c r="P27" s="680"/>
      <c r="Q27" s="680"/>
      <c r="R27" s="680"/>
      <c r="S27" s="680"/>
      <c r="T27" s="680"/>
      <c r="U27" s="680"/>
      <c r="V27" s="680"/>
      <c r="W27" s="680"/>
      <c r="X27" s="680"/>
      <c r="Y27" s="680"/>
      <c r="Z27" s="680"/>
      <c r="AA27" s="680"/>
      <c r="AB27" s="680"/>
      <c r="AC27" s="680"/>
      <c r="AD27" s="680"/>
      <c r="AE27" s="680"/>
      <c r="AF27" s="680"/>
      <c r="AG27" s="680"/>
      <c r="AH27" s="680"/>
      <c r="AI27" s="680"/>
    </row>
    <row r="28" spans="1:35" s="652" customFormat="1" ht="14.25" outlineLevel="1">
      <c r="A28" s="654"/>
      <c r="B28" s="654"/>
      <c r="C28" s="655" t="s">
        <v>593</v>
      </c>
      <c r="D28" s="2156">
        <v>844.41155563799998</v>
      </c>
      <c r="E28" s="2156">
        <v>0</v>
      </c>
      <c r="F28" s="2156">
        <v>0</v>
      </c>
      <c r="G28" s="2156">
        <v>0</v>
      </c>
      <c r="H28" s="2176">
        <v>0</v>
      </c>
      <c r="I28" s="2176">
        <v>9.6185246389999985</v>
      </c>
      <c r="J28" s="2175">
        <v>3.0564950077530999</v>
      </c>
      <c r="K28" s="2156">
        <v>12.675019646753098</v>
      </c>
      <c r="L28" s="2156">
        <v>0</v>
      </c>
      <c r="M28" s="2156">
        <v>0.90975283400007356</v>
      </c>
      <c r="N28" s="2156">
        <v>845.32130847200006</v>
      </c>
      <c r="P28" s="680"/>
      <c r="Q28" s="680"/>
      <c r="R28" s="680"/>
      <c r="S28" s="680"/>
      <c r="T28" s="680"/>
      <c r="U28" s="680"/>
      <c r="V28" s="680"/>
      <c r="W28" s="680"/>
      <c r="X28" s="680"/>
      <c r="Y28" s="680"/>
      <c r="Z28" s="680"/>
      <c r="AA28" s="680"/>
      <c r="AB28" s="680"/>
      <c r="AC28" s="680"/>
      <c r="AD28" s="680"/>
      <c r="AE28" s="680"/>
      <c r="AF28" s="680"/>
      <c r="AG28" s="680"/>
      <c r="AH28" s="680"/>
      <c r="AI28" s="680"/>
    </row>
    <row r="29" spans="1:35" s="652" customFormat="1" ht="14.25" outlineLevel="1">
      <c r="A29" s="654"/>
      <c r="B29" s="654"/>
      <c r="C29" s="656" t="s">
        <v>596</v>
      </c>
      <c r="D29" s="2156">
        <v>23.490805398000003</v>
      </c>
      <c r="E29" s="2156">
        <v>10.890395615000001</v>
      </c>
      <c r="F29" s="2156">
        <v>0</v>
      </c>
      <c r="G29" s="2156">
        <v>0</v>
      </c>
      <c r="H29" s="2176">
        <v>2.0977550379999998</v>
      </c>
      <c r="I29" s="2175">
        <v>0.121476758</v>
      </c>
      <c r="J29" s="2175">
        <v>8.7798851999999983E-2</v>
      </c>
      <c r="K29" s="2156">
        <v>2.307030648</v>
      </c>
      <c r="L29" s="2156">
        <v>0</v>
      </c>
      <c r="M29" s="2156">
        <v>3.5738423000005071E-2</v>
      </c>
      <c r="N29" s="2156">
        <v>32.319184398000004</v>
      </c>
      <c r="P29" s="680"/>
      <c r="Q29" s="680"/>
      <c r="R29" s="680"/>
      <c r="S29" s="680"/>
      <c r="T29" s="680"/>
      <c r="U29" s="680"/>
      <c r="V29" s="680"/>
      <c r="W29" s="680"/>
      <c r="X29" s="680"/>
      <c r="Y29" s="680"/>
      <c r="Z29" s="680"/>
      <c r="AA29" s="680"/>
      <c r="AB29" s="680"/>
      <c r="AC29" s="680"/>
      <c r="AD29" s="680"/>
      <c r="AE29" s="680"/>
      <c r="AF29" s="680"/>
      <c r="AG29" s="680"/>
      <c r="AH29" s="680"/>
      <c r="AI29" s="680"/>
    </row>
    <row r="30" spans="1:35" s="652" customFormat="1" ht="21" customHeight="1">
      <c r="A30" s="654"/>
      <c r="B30" s="654"/>
      <c r="C30" s="658" t="s">
        <v>611</v>
      </c>
      <c r="D30" s="2137">
        <v>4655.565901377001</v>
      </c>
      <c r="E30" s="2137">
        <v>1478.9085779270001</v>
      </c>
      <c r="F30" s="2137">
        <v>10.489001939999998</v>
      </c>
      <c r="G30" s="2129">
        <v>0</v>
      </c>
      <c r="H30" s="2129">
        <v>396.87210150499993</v>
      </c>
      <c r="I30" s="2129">
        <v>99.623913171999959</v>
      </c>
      <c r="J30" s="2129">
        <v>6.2016792949999999</v>
      </c>
      <c r="K30" s="2137">
        <v>502.69769397199985</v>
      </c>
      <c r="L30" s="2137">
        <v>0.38961226300000001</v>
      </c>
      <c r="M30" s="2137">
        <v>2.9085105410020606</v>
      </c>
      <c r="N30" s="2137">
        <v>5750.6102780170031</v>
      </c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</row>
    <row r="31" spans="1:35" s="652" customFormat="1" ht="14.25" outlineLevel="1">
      <c r="A31" s="654"/>
      <c r="B31" s="654"/>
      <c r="C31" s="655" t="s">
        <v>598</v>
      </c>
      <c r="D31" s="2156">
        <v>11.309460336999999</v>
      </c>
      <c r="E31" s="2156">
        <v>0</v>
      </c>
      <c r="F31" s="2156">
        <v>0</v>
      </c>
      <c r="G31" s="2156">
        <v>0</v>
      </c>
      <c r="H31" s="2176">
        <v>11.189872818999998</v>
      </c>
      <c r="I31" s="2186">
        <v>0.19814707100000001</v>
      </c>
      <c r="J31" s="2186">
        <v>0</v>
      </c>
      <c r="K31" s="2156">
        <v>11.388019889999997</v>
      </c>
      <c r="L31" s="2156">
        <v>0</v>
      </c>
      <c r="M31" s="2156">
        <v>-0.11958751800000123</v>
      </c>
      <c r="N31" s="2156">
        <v>0</v>
      </c>
      <c r="P31" s="680"/>
      <c r="Q31" s="680"/>
      <c r="R31" s="680"/>
      <c r="S31" s="680"/>
      <c r="T31" s="680"/>
      <c r="U31" s="680"/>
      <c r="V31" s="680"/>
      <c r="W31" s="680"/>
      <c r="X31" s="680"/>
      <c r="Y31" s="680"/>
      <c r="Z31" s="680"/>
      <c r="AA31" s="680"/>
      <c r="AB31" s="680"/>
      <c r="AC31" s="680"/>
      <c r="AD31" s="680"/>
      <c r="AE31" s="680"/>
      <c r="AF31" s="680"/>
      <c r="AG31" s="680"/>
      <c r="AH31" s="680"/>
      <c r="AI31" s="680"/>
    </row>
    <row r="32" spans="1:35" s="652" customFormat="1" ht="14.25" outlineLevel="1">
      <c r="A32" s="654"/>
      <c r="B32" s="654"/>
      <c r="C32" s="655" t="s">
        <v>599</v>
      </c>
      <c r="D32" s="2156">
        <v>157.249633004</v>
      </c>
      <c r="E32" s="2156">
        <v>0</v>
      </c>
      <c r="F32" s="2156">
        <v>0</v>
      </c>
      <c r="G32" s="2156">
        <v>0</v>
      </c>
      <c r="H32" s="2176">
        <v>26.668526760999995</v>
      </c>
      <c r="I32" s="2176">
        <v>3.7985525170000018</v>
      </c>
      <c r="J32" s="2176">
        <v>0</v>
      </c>
      <c r="K32" s="2156">
        <v>30.467079277999996</v>
      </c>
      <c r="L32" s="2156">
        <v>0</v>
      </c>
      <c r="M32" s="2156">
        <v>-2.77003236500002</v>
      </c>
      <c r="N32" s="2156">
        <v>127.811073878</v>
      </c>
      <c r="P32" s="680"/>
      <c r="Q32" s="680"/>
      <c r="R32" s="680"/>
      <c r="S32" s="680"/>
      <c r="T32" s="680"/>
      <c r="U32" s="680"/>
      <c r="V32" s="680"/>
      <c r="W32" s="680"/>
      <c r="X32" s="680"/>
      <c r="Y32" s="680"/>
      <c r="Z32" s="680"/>
      <c r="AA32" s="680"/>
      <c r="AB32" s="680"/>
      <c r="AC32" s="680"/>
      <c r="AD32" s="680"/>
      <c r="AE32" s="680"/>
      <c r="AF32" s="680"/>
      <c r="AG32" s="680"/>
      <c r="AH32" s="680"/>
      <c r="AI32" s="680"/>
    </row>
    <row r="33" spans="1:35" s="652" customFormat="1" ht="14.25" outlineLevel="1">
      <c r="A33" s="654"/>
      <c r="B33" s="654"/>
      <c r="C33" s="655" t="s">
        <v>600</v>
      </c>
      <c r="D33" s="2156">
        <v>139.14452654199999</v>
      </c>
      <c r="E33" s="2156">
        <v>0</v>
      </c>
      <c r="F33" s="2156">
        <v>0</v>
      </c>
      <c r="G33" s="2156">
        <v>0</v>
      </c>
      <c r="H33" s="2176">
        <v>18.525599037999999</v>
      </c>
      <c r="I33" s="2176">
        <v>3.3405847159999995</v>
      </c>
      <c r="J33" s="2176">
        <v>0</v>
      </c>
      <c r="K33" s="2156">
        <v>21.866183753999998</v>
      </c>
      <c r="L33" s="2156">
        <v>0.36594947999999999</v>
      </c>
      <c r="M33" s="2156">
        <v>-2.3892908829999868</v>
      </c>
      <c r="N33" s="2156">
        <v>117.86368714100001</v>
      </c>
      <c r="P33" s="680"/>
      <c r="Q33" s="680"/>
      <c r="R33" s="680"/>
      <c r="S33" s="680"/>
      <c r="T33" s="680"/>
      <c r="U33" s="680"/>
      <c r="V33" s="680"/>
      <c r="W33" s="680"/>
      <c r="X33" s="680"/>
      <c r="Y33" s="680"/>
      <c r="Z33" s="680"/>
      <c r="AA33" s="680"/>
      <c r="AB33" s="680"/>
      <c r="AC33" s="680"/>
      <c r="AD33" s="680"/>
      <c r="AE33" s="680"/>
      <c r="AF33" s="680"/>
      <c r="AG33" s="680"/>
      <c r="AH33" s="680"/>
      <c r="AI33" s="680"/>
    </row>
    <row r="34" spans="1:35" s="652" customFormat="1" ht="14.25" outlineLevel="1">
      <c r="A34" s="654"/>
      <c r="B34" s="654"/>
      <c r="C34" s="655" t="s">
        <v>601</v>
      </c>
      <c r="D34" s="2156">
        <v>1225.494684671</v>
      </c>
      <c r="E34" s="2131">
        <v>551.66097552700012</v>
      </c>
      <c r="F34" s="2131">
        <v>0</v>
      </c>
      <c r="G34" s="2156">
        <v>0</v>
      </c>
      <c r="H34" s="2176">
        <v>178.34735499199999</v>
      </c>
      <c r="I34" s="2176">
        <v>38.792177315999972</v>
      </c>
      <c r="J34" s="2176">
        <v>2.4672908750000002</v>
      </c>
      <c r="K34" s="2156">
        <v>219.60682318299996</v>
      </c>
      <c r="L34" s="2156">
        <v>3E-9</v>
      </c>
      <c r="M34" s="2156">
        <v>6.6922049150000475</v>
      </c>
      <c r="N34" s="2156">
        <v>1605.5005101180002</v>
      </c>
      <c r="P34" s="680"/>
      <c r="Q34" s="680"/>
      <c r="R34" s="680"/>
      <c r="S34" s="680"/>
      <c r="T34" s="680"/>
      <c r="U34" s="680"/>
      <c r="V34" s="680"/>
      <c r="W34" s="680"/>
      <c r="X34" s="680"/>
      <c r="Y34" s="680"/>
      <c r="Z34" s="680"/>
      <c r="AA34" s="680"/>
      <c r="AB34" s="680"/>
      <c r="AC34" s="680"/>
      <c r="AD34" s="680"/>
      <c r="AE34" s="680"/>
      <c r="AF34" s="680"/>
      <c r="AG34" s="680"/>
      <c r="AH34" s="680"/>
      <c r="AI34" s="680"/>
    </row>
    <row r="35" spans="1:35" s="644" customFormat="1" ht="14.25" outlineLevel="1">
      <c r="A35" s="659"/>
      <c r="B35" s="659"/>
      <c r="C35" s="655" t="s">
        <v>602</v>
      </c>
      <c r="D35" s="2156">
        <v>3114.0819980160009</v>
      </c>
      <c r="E35" s="2131">
        <v>927.24760240000001</v>
      </c>
      <c r="F35" s="2131">
        <v>10.489001939999998</v>
      </c>
      <c r="G35" s="2156">
        <v>0</v>
      </c>
      <c r="H35" s="2176">
        <v>160.21793662899995</v>
      </c>
      <c r="I35" s="2186">
        <v>53.270101929999981</v>
      </c>
      <c r="J35" s="2186">
        <v>3.7343884199999997</v>
      </c>
      <c r="K35" s="2156">
        <v>217.22242697899992</v>
      </c>
      <c r="L35" s="2156">
        <v>2.3662779999999998E-2</v>
      </c>
      <c r="M35" s="2156">
        <v>1.4763100680020216</v>
      </c>
      <c r="N35" s="2156">
        <v>3893.0533130150029</v>
      </c>
      <c r="P35" s="680"/>
      <c r="Q35" s="680"/>
      <c r="R35" s="680"/>
      <c r="S35" s="680"/>
      <c r="T35" s="680"/>
      <c r="U35" s="680"/>
      <c r="V35" s="680"/>
      <c r="W35" s="680"/>
      <c r="X35" s="680"/>
      <c r="Y35" s="680"/>
      <c r="Z35" s="680"/>
      <c r="AA35" s="680"/>
      <c r="AB35" s="680"/>
      <c r="AC35" s="680"/>
      <c r="AD35" s="680"/>
      <c r="AE35" s="680"/>
      <c r="AF35" s="680"/>
      <c r="AG35" s="680"/>
      <c r="AH35" s="680"/>
      <c r="AI35" s="680"/>
    </row>
    <row r="36" spans="1:35" s="652" customFormat="1" ht="14.25" outlineLevel="1">
      <c r="A36" s="654"/>
      <c r="B36" s="654"/>
      <c r="C36" s="655" t="s">
        <v>603</v>
      </c>
      <c r="D36" s="2156">
        <v>8.2855988070000013</v>
      </c>
      <c r="E36" s="2156">
        <v>0</v>
      </c>
      <c r="F36" s="2156">
        <v>0</v>
      </c>
      <c r="G36" s="2156">
        <v>0</v>
      </c>
      <c r="H36" s="2176">
        <v>1.9228112660000003</v>
      </c>
      <c r="I36" s="2176">
        <v>0.224349622</v>
      </c>
      <c r="J36" s="2176">
        <v>0</v>
      </c>
      <c r="K36" s="2156">
        <v>2.1471608880000002</v>
      </c>
      <c r="L36" s="2156">
        <v>0</v>
      </c>
      <c r="M36" s="2156">
        <v>1.8906323999999586E-2</v>
      </c>
      <c r="N36" s="2156">
        <v>6.3816938650000008</v>
      </c>
      <c r="P36" s="680"/>
      <c r="Q36" s="680"/>
      <c r="R36" s="680"/>
      <c r="S36" s="680"/>
      <c r="T36" s="680"/>
      <c r="U36" s="680"/>
      <c r="V36" s="680"/>
      <c r="W36" s="680"/>
      <c r="X36" s="680"/>
      <c r="Y36" s="680"/>
      <c r="Z36" s="680"/>
      <c r="AA36" s="680"/>
      <c r="AB36" s="680"/>
      <c r="AC36" s="680"/>
      <c r="AD36" s="680"/>
      <c r="AE36" s="680"/>
      <c r="AF36" s="680"/>
      <c r="AG36" s="680"/>
      <c r="AH36" s="680"/>
      <c r="AI36" s="680"/>
    </row>
    <row r="37" spans="1:35" s="652" customFormat="1" ht="25.5" customHeight="1">
      <c r="A37" s="654"/>
      <c r="B37" s="654"/>
      <c r="C37" s="653" t="s">
        <v>604</v>
      </c>
      <c r="D37" s="2129">
        <v>349.98236681599997</v>
      </c>
      <c r="E37" s="2129">
        <v>8.6565215799999997</v>
      </c>
      <c r="F37" s="2129">
        <v>0</v>
      </c>
      <c r="G37" s="2129">
        <v>0</v>
      </c>
      <c r="H37" s="2129">
        <v>57.115434879000006</v>
      </c>
      <c r="I37" s="2129">
        <v>17.296621396000003</v>
      </c>
      <c r="J37" s="2129">
        <v>9.9527999999999995E-3</v>
      </c>
      <c r="K37" s="2129">
        <v>74.422009075000005</v>
      </c>
      <c r="L37" s="2129">
        <v>0</v>
      </c>
      <c r="M37" s="2158">
        <v>0.61487060199999632</v>
      </c>
      <c r="N37" s="2129">
        <v>302.13832411899995</v>
      </c>
      <c r="P37" s="680"/>
      <c r="Q37" s="680"/>
      <c r="R37" s="680"/>
      <c r="S37" s="680"/>
      <c r="T37" s="680"/>
      <c r="U37" s="680"/>
      <c r="V37" s="680"/>
      <c r="W37" s="680"/>
      <c r="X37" s="680"/>
      <c r="Y37" s="680"/>
      <c r="Z37" s="680"/>
      <c r="AA37" s="680"/>
      <c r="AB37" s="680"/>
      <c r="AC37" s="680"/>
      <c r="AD37" s="680"/>
      <c r="AE37" s="680"/>
      <c r="AF37" s="680"/>
      <c r="AG37" s="680"/>
      <c r="AH37" s="680"/>
      <c r="AI37" s="680"/>
    </row>
    <row r="38" spans="1:35" s="652" customFormat="1" ht="21" customHeight="1">
      <c r="A38" s="654"/>
      <c r="B38" s="654"/>
      <c r="C38" s="653" t="s">
        <v>607</v>
      </c>
      <c r="D38" s="2158">
        <v>2466.6085845799998</v>
      </c>
      <c r="E38" s="2129">
        <v>0</v>
      </c>
      <c r="F38" s="2129">
        <v>0</v>
      </c>
      <c r="G38" s="2129">
        <v>0</v>
      </c>
      <c r="H38" s="2139">
        <v>0</v>
      </c>
      <c r="I38" s="2139">
        <v>197.73627549</v>
      </c>
      <c r="J38" s="2139">
        <v>0.54071647099999987</v>
      </c>
      <c r="K38" s="2158">
        <v>198.27699196099999</v>
      </c>
      <c r="L38" s="2158">
        <v>0</v>
      </c>
      <c r="M38" s="2158">
        <v>0</v>
      </c>
      <c r="N38" s="2158">
        <v>2466.6085845799998</v>
      </c>
      <c r="P38" s="680"/>
      <c r="Q38" s="680"/>
      <c r="R38" s="680"/>
      <c r="S38" s="680"/>
      <c r="T38" s="680"/>
      <c r="U38" s="680"/>
      <c r="V38" s="680"/>
      <c r="W38" s="680"/>
      <c r="X38" s="680"/>
      <c r="Y38" s="680"/>
      <c r="Z38" s="680"/>
      <c r="AA38" s="680"/>
      <c r="AB38" s="680"/>
      <c r="AC38" s="680"/>
      <c r="AD38" s="680"/>
      <c r="AE38" s="680"/>
      <c r="AF38" s="680"/>
      <c r="AG38" s="680"/>
      <c r="AH38" s="680"/>
      <c r="AI38" s="680"/>
    </row>
    <row r="39" spans="1:35" s="652" customFormat="1" ht="21" customHeight="1">
      <c r="A39" s="654"/>
      <c r="B39" s="654"/>
      <c r="C39" s="653" t="s">
        <v>608</v>
      </c>
      <c r="D39" s="2158">
        <v>0</v>
      </c>
      <c r="E39" s="2129">
        <v>0</v>
      </c>
      <c r="F39" s="2129">
        <v>0</v>
      </c>
      <c r="G39" s="2129">
        <v>0</v>
      </c>
      <c r="H39" s="2139">
        <v>0</v>
      </c>
      <c r="I39" s="2139">
        <v>0</v>
      </c>
      <c r="J39" s="2139">
        <v>0</v>
      </c>
      <c r="K39" s="2158">
        <v>0</v>
      </c>
      <c r="L39" s="2158">
        <v>0</v>
      </c>
      <c r="M39" s="2158">
        <v>0</v>
      </c>
      <c r="N39" s="2158">
        <v>0</v>
      </c>
      <c r="P39" s="680"/>
      <c r="Q39" s="680"/>
      <c r="R39" s="680"/>
      <c r="S39" s="680"/>
      <c r="T39" s="680"/>
      <c r="U39" s="680"/>
      <c r="V39" s="680"/>
      <c r="W39" s="680"/>
      <c r="X39" s="680"/>
      <c r="Y39" s="680"/>
      <c r="Z39" s="680"/>
      <c r="AA39" s="680"/>
      <c r="AB39" s="680"/>
      <c r="AC39" s="680"/>
      <c r="AD39" s="680"/>
      <c r="AE39" s="680"/>
      <c r="AF39" s="680"/>
      <c r="AG39" s="680"/>
      <c r="AH39" s="680"/>
      <c r="AI39" s="680"/>
    </row>
    <row r="40" spans="1:35" s="652" customFormat="1" ht="3.75" customHeight="1">
      <c r="A40" s="654"/>
      <c r="B40" s="654"/>
      <c r="C40" s="660"/>
      <c r="D40" s="2154"/>
      <c r="E40" s="2154"/>
      <c r="F40" s="2154"/>
      <c r="G40" s="2154">
        <v>0</v>
      </c>
      <c r="H40" s="2154"/>
      <c r="I40" s="2154"/>
      <c r="J40" s="2154"/>
      <c r="K40" s="2154"/>
      <c r="L40" s="2154"/>
      <c r="M40" s="2154"/>
      <c r="N40" s="2154"/>
      <c r="P40" s="680"/>
      <c r="Q40" s="680"/>
      <c r="R40" s="680"/>
      <c r="S40" s="680"/>
      <c r="T40" s="680"/>
      <c r="U40" s="680"/>
      <c r="V40" s="680"/>
      <c r="W40" s="680"/>
      <c r="X40" s="680"/>
      <c r="Y40" s="680"/>
      <c r="Z40" s="680"/>
      <c r="AA40" s="680"/>
      <c r="AB40" s="680"/>
      <c r="AC40" s="680"/>
      <c r="AD40" s="680"/>
      <c r="AE40" s="680"/>
      <c r="AF40" s="680"/>
      <c r="AG40" s="680"/>
      <c r="AH40" s="680"/>
      <c r="AI40" s="680"/>
    </row>
    <row r="41" spans="1:35" s="649" customFormat="1" ht="22.5" customHeight="1">
      <c r="C41" s="651" t="s">
        <v>2239</v>
      </c>
      <c r="D41" s="2155">
        <v>4825.1183071689993</v>
      </c>
      <c r="E41" s="2155">
        <v>2319.4191824443014</v>
      </c>
      <c r="F41" s="2155">
        <v>0</v>
      </c>
      <c r="G41" s="2155">
        <v>16.053561589404158</v>
      </c>
      <c r="H41" s="2155">
        <v>695.40347232299996</v>
      </c>
      <c r="I41" s="2155">
        <v>581.36611521899977</v>
      </c>
      <c r="J41" s="2155">
        <v>0.33437498100000002</v>
      </c>
      <c r="K41" s="2155">
        <v>1277.1039625229998</v>
      </c>
      <c r="L41" s="2155">
        <v>0</v>
      </c>
      <c r="M41" s="2155">
        <v>-192.85974164730146</v>
      </c>
      <c r="N41" s="2155">
        <v>6256.2742756429998</v>
      </c>
      <c r="P41" s="680"/>
      <c r="Q41" s="680"/>
      <c r="R41" s="680"/>
      <c r="S41" s="680"/>
      <c r="T41" s="680"/>
      <c r="U41" s="680"/>
      <c r="V41" s="680"/>
      <c r="W41" s="680"/>
      <c r="X41" s="680"/>
      <c r="Y41" s="680"/>
      <c r="Z41" s="680"/>
      <c r="AA41" s="680"/>
      <c r="AB41" s="680"/>
      <c r="AC41" s="680"/>
      <c r="AD41" s="680"/>
      <c r="AE41" s="680"/>
      <c r="AF41" s="680"/>
      <c r="AG41" s="680"/>
      <c r="AH41" s="680"/>
      <c r="AI41" s="680"/>
    </row>
    <row r="42" spans="1:35" s="652" customFormat="1" ht="19.5" customHeight="1">
      <c r="A42" s="654"/>
      <c r="B42" s="654"/>
      <c r="C42" s="653" t="s">
        <v>612</v>
      </c>
      <c r="D42" s="2159">
        <v>694.81933912500017</v>
      </c>
      <c r="E42" s="2129">
        <v>1152.1393345190002</v>
      </c>
      <c r="F42" s="2129">
        <v>0</v>
      </c>
      <c r="G42" s="2129">
        <v>0</v>
      </c>
      <c r="H42" s="2159">
        <v>303.81038836499994</v>
      </c>
      <c r="I42" s="2159">
        <v>100.58642721899984</v>
      </c>
      <c r="J42" s="2159">
        <v>0</v>
      </c>
      <c r="K42" s="2159">
        <v>404.3968155839998</v>
      </c>
      <c r="L42" s="2159">
        <v>0</v>
      </c>
      <c r="M42" s="2159">
        <v>-22.152225516000499</v>
      </c>
      <c r="N42" s="2159">
        <v>1520.9960597629999</v>
      </c>
      <c r="P42" s="680"/>
      <c r="Q42" s="680"/>
      <c r="R42" s="680"/>
      <c r="S42" s="680"/>
      <c r="T42" s="680"/>
      <c r="U42" s="680"/>
      <c r="V42" s="680"/>
      <c r="W42" s="680"/>
      <c r="X42" s="680"/>
      <c r="Y42" s="680"/>
      <c r="Z42" s="680"/>
      <c r="AA42" s="680"/>
      <c r="AB42" s="680"/>
      <c r="AC42" s="680"/>
      <c r="AD42" s="680"/>
      <c r="AE42" s="680"/>
      <c r="AF42" s="680"/>
      <c r="AG42" s="680"/>
      <c r="AH42" s="680"/>
      <c r="AI42" s="680"/>
    </row>
    <row r="43" spans="1:35" s="652" customFormat="1" ht="18" customHeight="1">
      <c r="A43" s="654"/>
      <c r="B43" s="654"/>
      <c r="C43" s="653" t="s">
        <v>607</v>
      </c>
      <c r="D43" s="2159">
        <v>1990.057364276</v>
      </c>
      <c r="E43" s="2129">
        <v>1167.2798479253011</v>
      </c>
      <c r="F43" s="2129">
        <v>0</v>
      </c>
      <c r="G43" s="2129">
        <v>16.053561589404158</v>
      </c>
      <c r="H43" s="2159">
        <v>391.59308395800002</v>
      </c>
      <c r="I43" s="2159">
        <v>281.20609930699999</v>
      </c>
      <c r="J43" s="2159">
        <v>0.33437498100000002</v>
      </c>
      <c r="K43" s="2159">
        <v>673.13355824600001</v>
      </c>
      <c r="L43" s="2159">
        <v>0</v>
      </c>
      <c r="M43" s="2159">
        <v>-85.568202038301479</v>
      </c>
      <c r="N43" s="2159">
        <v>2680.1759262049995</v>
      </c>
      <c r="P43" s="680"/>
      <c r="Q43" s="680"/>
      <c r="R43" s="680"/>
      <c r="S43" s="680"/>
      <c r="T43" s="680"/>
      <c r="U43" s="680"/>
      <c r="V43" s="680"/>
      <c r="W43" s="680"/>
      <c r="X43" s="680"/>
      <c r="Y43" s="680"/>
      <c r="Z43" s="680"/>
      <c r="AA43" s="680"/>
      <c r="AB43" s="680"/>
      <c r="AC43" s="680"/>
      <c r="AD43" s="680"/>
      <c r="AE43" s="680"/>
      <c r="AF43" s="680"/>
      <c r="AG43" s="680"/>
      <c r="AH43" s="680"/>
      <c r="AI43" s="680"/>
    </row>
    <row r="44" spans="1:35" s="652" customFormat="1" ht="18" customHeight="1">
      <c r="A44" s="654"/>
      <c r="B44" s="654"/>
      <c r="C44" s="635" t="s">
        <v>2241</v>
      </c>
      <c r="D44" s="2187">
        <v>60.140301502999996</v>
      </c>
      <c r="E44" s="2187">
        <v>0</v>
      </c>
      <c r="F44" s="2187">
        <v>0</v>
      </c>
      <c r="G44" s="2187">
        <v>0</v>
      </c>
      <c r="H44" s="2187">
        <v>0</v>
      </c>
      <c r="I44" s="2187">
        <v>2.462242475</v>
      </c>
      <c r="J44" s="2187">
        <v>0</v>
      </c>
      <c r="K44" s="2187">
        <v>2.462242475</v>
      </c>
      <c r="L44" s="2187">
        <v>0</v>
      </c>
      <c r="M44" s="2187">
        <v>-2.3923953299999994</v>
      </c>
      <c r="N44" s="2187">
        <v>57.747906172999997</v>
      </c>
      <c r="P44" s="680"/>
      <c r="Q44" s="680"/>
      <c r="R44" s="680"/>
      <c r="S44" s="680"/>
      <c r="T44" s="680"/>
      <c r="U44" s="680"/>
      <c r="V44" s="680"/>
      <c r="W44" s="680"/>
      <c r="X44" s="680"/>
      <c r="Y44" s="680"/>
      <c r="Z44" s="680"/>
      <c r="AA44" s="680"/>
      <c r="AB44" s="680"/>
      <c r="AC44" s="680"/>
      <c r="AD44" s="680"/>
      <c r="AE44" s="680"/>
      <c r="AF44" s="680"/>
      <c r="AG44" s="680"/>
      <c r="AH44" s="680"/>
      <c r="AI44" s="680"/>
    </row>
    <row r="45" spans="1:35" s="652" customFormat="1" ht="17.25" customHeight="1">
      <c r="A45" s="654"/>
      <c r="B45" s="654"/>
      <c r="C45" s="653" t="s">
        <v>2284</v>
      </c>
      <c r="D45" s="2139">
        <v>2140.2416037679995</v>
      </c>
      <c r="E45" s="2129">
        <v>0</v>
      </c>
      <c r="F45" s="2129">
        <v>0</v>
      </c>
      <c r="G45" s="2129">
        <v>0</v>
      </c>
      <c r="H45" s="2139">
        <v>0</v>
      </c>
      <c r="I45" s="2139">
        <v>199.57358869299995</v>
      </c>
      <c r="J45" s="2139">
        <v>0</v>
      </c>
      <c r="K45" s="2139">
        <v>199.57358869299995</v>
      </c>
      <c r="L45" s="2139">
        <v>0</v>
      </c>
      <c r="M45" s="2139">
        <v>-85.139314092999484</v>
      </c>
      <c r="N45" s="2139">
        <v>2055.1022896750001</v>
      </c>
      <c r="P45" s="680"/>
      <c r="Q45" s="680"/>
      <c r="R45" s="680"/>
      <c r="S45" s="680"/>
      <c r="T45" s="680"/>
      <c r="U45" s="680"/>
      <c r="V45" s="680"/>
      <c r="W45" s="680"/>
      <c r="X45" s="680"/>
      <c r="Y45" s="680"/>
      <c r="Z45" s="680"/>
      <c r="AA45" s="680"/>
      <c r="AB45" s="680"/>
      <c r="AC45" s="680"/>
      <c r="AD45" s="680"/>
      <c r="AE45" s="680"/>
      <c r="AF45" s="680"/>
      <c r="AG45" s="680"/>
      <c r="AH45" s="680"/>
      <c r="AI45" s="680"/>
    </row>
    <row r="46" spans="1:35" s="652" customFormat="1" ht="17.25" customHeight="1">
      <c r="A46" s="654"/>
      <c r="B46" s="654"/>
      <c r="C46" s="660"/>
      <c r="D46" s="2154"/>
      <c r="E46" s="2154"/>
      <c r="F46" s="2154"/>
      <c r="G46" s="2154"/>
      <c r="H46" s="2154"/>
      <c r="I46" s="2154"/>
      <c r="J46" s="2154"/>
      <c r="K46" s="2154"/>
      <c r="L46" s="2154"/>
      <c r="M46" s="2154"/>
      <c r="N46" s="2154"/>
      <c r="P46" s="680"/>
      <c r="Q46" s="680"/>
      <c r="R46" s="680"/>
      <c r="S46" s="680"/>
      <c r="T46" s="680"/>
      <c r="U46" s="680"/>
      <c r="V46" s="680"/>
      <c r="W46" s="680"/>
      <c r="X46" s="680"/>
      <c r="Y46" s="680"/>
      <c r="Z46" s="680"/>
      <c r="AA46" s="680"/>
      <c r="AB46" s="680"/>
      <c r="AC46" s="680"/>
      <c r="AD46" s="680"/>
      <c r="AE46" s="680"/>
      <c r="AF46" s="680"/>
      <c r="AG46" s="680"/>
      <c r="AH46" s="680"/>
      <c r="AI46" s="680"/>
    </row>
    <row r="47" spans="1:35" s="652" customFormat="1" ht="17.25" customHeight="1" thickBot="1">
      <c r="A47" s="654"/>
      <c r="B47" s="654"/>
      <c r="C47" s="647" t="s">
        <v>609</v>
      </c>
      <c r="D47" s="2153">
        <v>148.42523148407778</v>
      </c>
      <c r="E47" s="2153">
        <v>970.27895662730839</v>
      </c>
      <c r="F47" s="2153">
        <v>0</v>
      </c>
      <c r="G47" s="2153">
        <v>0</v>
      </c>
      <c r="H47" s="2153">
        <v>770.2045483223435</v>
      </c>
      <c r="I47" s="2153">
        <v>30.482961026839835</v>
      </c>
      <c r="J47" s="2153">
        <v>0</v>
      </c>
      <c r="K47" s="2153">
        <v>800.6875093491833</v>
      </c>
      <c r="L47" s="2153">
        <v>0</v>
      </c>
      <c r="M47" s="2153">
        <v>-7.0243003824062855</v>
      </c>
      <c r="N47" s="2153">
        <v>341.47533940663646</v>
      </c>
      <c r="P47" s="680"/>
      <c r="Q47" s="680"/>
      <c r="R47" s="680"/>
      <c r="S47" s="680"/>
      <c r="T47" s="680"/>
      <c r="U47" s="680"/>
      <c r="V47" s="680"/>
      <c r="W47" s="680"/>
      <c r="X47" s="680"/>
      <c r="Y47" s="680"/>
      <c r="Z47" s="680"/>
      <c r="AA47" s="680"/>
      <c r="AB47" s="680"/>
      <c r="AC47" s="680"/>
      <c r="AD47" s="680"/>
      <c r="AE47" s="680"/>
      <c r="AF47" s="680"/>
      <c r="AG47" s="680"/>
      <c r="AH47" s="680"/>
      <c r="AI47" s="680"/>
    </row>
    <row r="48" spans="1:35" s="652" customFormat="1" ht="0.75" customHeight="1" thickTop="1">
      <c r="A48" s="654"/>
      <c r="B48" s="654"/>
      <c r="C48" s="661"/>
      <c r="D48" s="2160"/>
      <c r="E48" s="2160"/>
      <c r="F48" s="2160"/>
      <c r="G48" s="2160">
        <v>0</v>
      </c>
      <c r="H48" s="2160"/>
      <c r="I48" s="2160"/>
      <c r="J48" s="2160"/>
      <c r="K48" s="2160"/>
      <c r="L48" s="2160"/>
      <c r="M48" s="2160"/>
      <c r="N48" s="2160"/>
      <c r="P48" s="680"/>
      <c r="Q48" s="680"/>
      <c r="R48" s="680"/>
      <c r="S48" s="680"/>
      <c r="T48" s="680"/>
      <c r="U48" s="680"/>
      <c r="V48" s="680"/>
      <c r="W48" s="680"/>
      <c r="X48" s="680"/>
      <c r="Y48" s="680"/>
      <c r="Z48" s="680"/>
      <c r="AA48" s="680"/>
      <c r="AB48" s="680"/>
      <c r="AC48" s="680"/>
      <c r="AD48" s="680"/>
      <c r="AE48" s="680"/>
      <c r="AF48" s="680"/>
      <c r="AG48" s="680"/>
      <c r="AH48" s="680"/>
      <c r="AI48" s="680"/>
    </row>
    <row r="49" spans="1:35" s="649" customFormat="1" ht="0.75" hidden="1" customHeight="1">
      <c r="C49" s="662"/>
      <c r="D49" s="2155"/>
      <c r="E49" s="2155"/>
      <c r="F49" s="2155"/>
      <c r="G49" s="2155"/>
      <c r="H49" s="2155"/>
      <c r="I49" s="2155"/>
      <c r="J49" s="2155"/>
      <c r="K49" s="2155"/>
      <c r="L49" s="2155"/>
      <c r="M49" s="2155"/>
      <c r="N49" s="2155"/>
      <c r="P49" s="680"/>
      <c r="Q49" s="680"/>
      <c r="R49" s="680"/>
      <c r="S49" s="680"/>
      <c r="T49" s="680"/>
      <c r="U49" s="680"/>
      <c r="V49" s="680"/>
      <c r="W49" s="680"/>
      <c r="X49" s="680"/>
      <c r="Y49" s="680"/>
      <c r="Z49" s="680"/>
      <c r="AA49" s="680"/>
      <c r="AB49" s="680"/>
      <c r="AC49" s="680"/>
      <c r="AD49" s="680"/>
      <c r="AE49" s="680"/>
      <c r="AF49" s="680"/>
      <c r="AG49" s="680"/>
      <c r="AH49" s="680"/>
      <c r="AI49" s="680"/>
    </row>
    <row r="50" spans="1:35" s="649" customFormat="1" ht="17.25">
      <c r="C50" s="651" t="s">
        <v>2302</v>
      </c>
      <c r="D50" s="2155">
        <v>6.016913391389096</v>
      </c>
      <c r="E50" s="2155">
        <v>0</v>
      </c>
      <c r="F50" s="2155">
        <v>0</v>
      </c>
      <c r="G50" s="2155">
        <v>0</v>
      </c>
      <c r="H50" s="2155">
        <v>0</v>
      </c>
      <c r="I50" s="2155">
        <v>0</v>
      </c>
      <c r="J50" s="2155">
        <v>0</v>
      </c>
      <c r="K50" s="2155">
        <v>0</v>
      </c>
      <c r="L50" s="2155">
        <v>0</v>
      </c>
      <c r="M50" s="2155">
        <v>3.2913809090855395E-3</v>
      </c>
      <c r="N50" s="2155">
        <v>6.0202047722981815</v>
      </c>
      <c r="P50" s="680"/>
      <c r="Q50" s="680"/>
      <c r="R50" s="680"/>
      <c r="S50" s="680"/>
      <c r="T50" s="680"/>
      <c r="U50" s="680"/>
      <c r="V50" s="680"/>
      <c r="W50" s="680"/>
      <c r="X50" s="680"/>
      <c r="Y50" s="680"/>
      <c r="Z50" s="680"/>
      <c r="AA50" s="680"/>
      <c r="AB50" s="680"/>
      <c r="AC50" s="680"/>
      <c r="AD50" s="680"/>
      <c r="AE50" s="680"/>
      <c r="AF50" s="680"/>
      <c r="AG50" s="680"/>
      <c r="AH50" s="680"/>
      <c r="AI50" s="680"/>
    </row>
    <row r="51" spans="1:35" s="652" customFormat="1" ht="14.25">
      <c r="A51" s="654"/>
      <c r="B51" s="654"/>
      <c r="C51" s="681" t="s">
        <v>608</v>
      </c>
      <c r="D51" s="2159">
        <v>6.016913391389096</v>
      </c>
      <c r="E51" s="2129">
        <v>0</v>
      </c>
      <c r="F51" s="2129">
        <v>0</v>
      </c>
      <c r="G51" s="2129">
        <v>0</v>
      </c>
      <c r="H51" s="2159">
        <v>0</v>
      </c>
      <c r="I51" s="2159">
        <v>0</v>
      </c>
      <c r="J51" s="2159">
        <v>0</v>
      </c>
      <c r="K51" s="2159">
        <v>0</v>
      </c>
      <c r="L51" s="2159">
        <v>0</v>
      </c>
      <c r="M51" s="2159">
        <v>3.2913809090855395E-3</v>
      </c>
      <c r="N51" s="2159">
        <v>6.0202047722981815</v>
      </c>
      <c r="P51" s="680"/>
      <c r="Q51" s="680"/>
      <c r="R51" s="680"/>
      <c r="S51" s="680"/>
      <c r="T51" s="680"/>
      <c r="U51" s="680"/>
      <c r="V51" s="680"/>
      <c r="W51" s="680"/>
      <c r="X51" s="680"/>
      <c r="Y51" s="680"/>
      <c r="Z51" s="680"/>
      <c r="AA51" s="680"/>
      <c r="AB51" s="680"/>
      <c r="AC51" s="680"/>
      <c r="AD51" s="680"/>
      <c r="AE51" s="680"/>
      <c r="AF51" s="680"/>
      <c r="AG51" s="680"/>
      <c r="AH51" s="680"/>
      <c r="AI51" s="680"/>
    </row>
    <row r="52" spans="1:35" s="665" customFormat="1" ht="14.25">
      <c r="A52" s="663"/>
      <c r="B52" s="663"/>
      <c r="C52" s="664"/>
      <c r="D52" s="2161"/>
      <c r="E52" s="2161"/>
      <c r="F52" s="2161"/>
      <c r="G52" s="2161">
        <v>0</v>
      </c>
      <c r="H52" s="2161"/>
      <c r="I52" s="2161"/>
      <c r="J52" s="2161"/>
      <c r="K52" s="2161"/>
      <c r="L52" s="2161"/>
      <c r="M52" s="2161"/>
      <c r="N52" s="2161"/>
      <c r="P52" s="680"/>
      <c r="Q52" s="680"/>
      <c r="R52" s="680"/>
      <c r="S52" s="680"/>
      <c r="T52" s="680"/>
      <c r="U52" s="680"/>
      <c r="V52" s="680"/>
      <c r="W52" s="680"/>
      <c r="X52" s="680"/>
      <c r="Y52" s="680"/>
      <c r="Z52" s="680"/>
      <c r="AA52" s="680"/>
      <c r="AB52" s="680"/>
      <c r="AC52" s="680"/>
      <c r="AD52" s="680"/>
      <c r="AE52" s="680"/>
      <c r="AF52" s="680"/>
      <c r="AG52" s="680"/>
      <c r="AH52" s="680"/>
      <c r="AI52" s="680"/>
    </row>
    <row r="53" spans="1:35" s="652" customFormat="1" ht="15">
      <c r="A53" s="654"/>
      <c r="B53" s="654"/>
      <c r="C53" s="651" t="s">
        <v>2303</v>
      </c>
      <c r="D53" s="2155">
        <v>142.40831809268869</v>
      </c>
      <c r="E53" s="2155">
        <v>970.27895662730839</v>
      </c>
      <c r="F53" s="2155">
        <v>0</v>
      </c>
      <c r="G53" s="2155">
        <v>0</v>
      </c>
      <c r="H53" s="2155">
        <v>770.2045483223435</v>
      </c>
      <c r="I53" s="2155">
        <v>30.482961026839835</v>
      </c>
      <c r="J53" s="2155">
        <v>0</v>
      </c>
      <c r="K53" s="2155">
        <v>800.6875093491833</v>
      </c>
      <c r="L53" s="2155">
        <v>0</v>
      </c>
      <c r="M53" s="2155">
        <v>-7.0275917633153711</v>
      </c>
      <c r="N53" s="2155">
        <v>335.45513463433826</v>
      </c>
      <c r="P53" s="680"/>
      <c r="Q53" s="680"/>
      <c r="R53" s="680"/>
      <c r="S53" s="680"/>
      <c r="T53" s="680"/>
      <c r="U53" s="680"/>
      <c r="V53" s="680"/>
      <c r="W53" s="680"/>
      <c r="X53" s="680"/>
      <c r="Y53" s="680"/>
      <c r="Z53" s="680"/>
      <c r="AA53" s="680"/>
      <c r="AB53" s="680"/>
      <c r="AC53" s="680"/>
      <c r="AD53" s="680"/>
      <c r="AE53" s="680"/>
      <c r="AF53" s="680"/>
      <c r="AG53" s="680"/>
      <c r="AH53" s="680"/>
      <c r="AI53" s="680"/>
    </row>
    <row r="54" spans="1:35" s="652" customFormat="1" ht="16.5">
      <c r="A54" s="654"/>
      <c r="B54" s="654"/>
      <c r="C54" s="681" t="s">
        <v>2304</v>
      </c>
      <c r="D54" s="2159">
        <v>142.40831809268869</v>
      </c>
      <c r="E54" s="2129">
        <v>742.59770757871456</v>
      </c>
      <c r="F54" s="2129">
        <v>0</v>
      </c>
      <c r="G54" s="2129">
        <v>0</v>
      </c>
      <c r="H54" s="2129">
        <v>770.2045483223435</v>
      </c>
      <c r="I54" s="2129">
        <v>30.482961026839835</v>
      </c>
      <c r="J54" s="2129">
        <v>0</v>
      </c>
      <c r="K54" s="2159">
        <v>800.6875093491833</v>
      </c>
      <c r="L54" s="2159">
        <v>0</v>
      </c>
      <c r="M54" s="2159">
        <v>-7.0275917633153711</v>
      </c>
      <c r="N54" s="2159">
        <v>107.77388558574435</v>
      </c>
      <c r="P54" s="680"/>
      <c r="Q54" s="680"/>
      <c r="R54" s="680"/>
      <c r="S54" s="680"/>
      <c r="T54" s="680"/>
      <c r="U54" s="680"/>
      <c r="V54" s="680"/>
      <c r="W54" s="680"/>
      <c r="X54" s="680"/>
      <c r="Y54" s="680"/>
      <c r="Z54" s="680"/>
      <c r="AA54" s="680"/>
      <c r="AB54" s="680"/>
      <c r="AC54" s="680"/>
      <c r="AD54" s="680"/>
      <c r="AE54" s="680"/>
      <c r="AF54" s="680"/>
      <c r="AG54" s="680"/>
      <c r="AH54" s="680"/>
      <c r="AI54" s="680"/>
    </row>
    <row r="55" spans="1:35" s="652" customFormat="1" ht="16.5">
      <c r="A55" s="654"/>
      <c r="B55" s="654"/>
      <c r="C55" s="681" t="s">
        <v>2305</v>
      </c>
      <c r="D55" s="2159">
        <v>0</v>
      </c>
      <c r="E55" s="2129">
        <v>227.68124904859388</v>
      </c>
      <c r="F55" s="2129">
        <v>0</v>
      </c>
      <c r="G55" s="2129">
        <v>0</v>
      </c>
      <c r="H55" s="2129">
        <v>0</v>
      </c>
      <c r="I55" s="2129">
        <v>0</v>
      </c>
      <c r="J55" s="2129">
        <v>0</v>
      </c>
      <c r="K55" s="2159">
        <v>0</v>
      </c>
      <c r="L55" s="2159">
        <v>0</v>
      </c>
      <c r="M55" s="2159">
        <v>0</v>
      </c>
      <c r="N55" s="2159">
        <v>227.68124904859388</v>
      </c>
      <c r="P55" s="680"/>
      <c r="Q55" s="680"/>
      <c r="R55" s="680"/>
      <c r="S55" s="680"/>
      <c r="T55" s="680"/>
      <c r="U55" s="680"/>
      <c r="V55" s="680"/>
      <c r="W55" s="680"/>
      <c r="X55" s="680"/>
      <c r="Y55" s="680"/>
      <c r="Z55" s="680"/>
      <c r="AA55" s="680"/>
      <c r="AB55" s="680"/>
      <c r="AC55" s="680"/>
      <c r="AD55" s="680"/>
      <c r="AE55" s="680"/>
      <c r="AF55" s="680"/>
      <c r="AG55" s="680"/>
      <c r="AH55" s="680"/>
      <c r="AI55" s="680"/>
    </row>
    <row r="56" spans="1:35" ht="13.5" thickBot="1">
      <c r="C56" s="2117"/>
      <c r="D56" s="2117"/>
      <c r="E56" s="2117"/>
      <c r="F56" s="2117"/>
      <c r="G56" s="2117"/>
      <c r="H56" s="2117"/>
      <c r="I56" s="2117"/>
      <c r="J56" s="2117"/>
      <c r="K56" s="2117"/>
      <c r="L56" s="2117"/>
      <c r="M56" s="2117"/>
      <c r="N56" s="2117"/>
    </row>
    <row r="57" spans="1:35" ht="6" customHeight="1"/>
    <row r="58" spans="1:35" s="652" customFormat="1" ht="15">
      <c r="A58" s="666"/>
      <c r="B58" s="2148"/>
      <c r="C58" s="2148" t="s">
        <v>2275</v>
      </c>
      <c r="D58" s="2162"/>
      <c r="E58" s="2162"/>
      <c r="F58" s="2162"/>
      <c r="J58" s="667"/>
      <c r="L58" s="668"/>
      <c r="M58" s="669"/>
    </row>
    <row r="59" spans="1:35" s="652" customFormat="1" ht="15">
      <c r="A59" s="666"/>
      <c r="B59" s="2148"/>
      <c r="C59" s="2148" t="s">
        <v>2306</v>
      </c>
      <c r="D59" s="2162"/>
      <c r="E59" s="2162"/>
      <c r="F59" s="2162"/>
      <c r="J59" s="667"/>
      <c r="L59" s="668"/>
      <c r="M59" s="669"/>
    </row>
    <row r="60" spans="1:35" s="652" customFormat="1" ht="14.25">
      <c r="A60" s="666"/>
      <c r="B60" s="666"/>
      <c r="C60" s="2148" t="s">
        <v>2307</v>
      </c>
    </row>
    <row r="61" spans="1:35">
      <c r="C61" s="637" t="s">
        <v>2308</v>
      </c>
    </row>
    <row r="62" spans="1:35" ht="14.25">
      <c r="C62" s="2148" t="s">
        <v>2309</v>
      </c>
      <c r="H62" s="2163"/>
    </row>
    <row r="63" spans="1:35" s="652" customFormat="1" ht="14.25">
      <c r="A63" s="666"/>
      <c r="B63" s="666"/>
      <c r="C63" s="2148"/>
    </row>
  </sheetData>
  <mergeCells count="9">
    <mergeCell ref="C5:N5"/>
    <mergeCell ref="C6:N6"/>
    <mergeCell ref="C7:N7"/>
    <mergeCell ref="C9:N9"/>
    <mergeCell ref="C12:C14"/>
    <mergeCell ref="E12:E13"/>
    <mergeCell ref="F12:F13"/>
    <mergeCell ref="G12:G13"/>
    <mergeCell ref="H12:K12"/>
  </mergeCells>
  <pageMargins left="0.35433070866141736" right="0.15748031496062992" top="0.31496062992125984" bottom="0.15748031496062992" header="0.31496062992125984" footer="0.15748031496062992"/>
  <pageSetup scale="70" orientation="landscape" r:id="rId1"/>
  <drawing r:id="rId2"/>
</worksheet>
</file>

<file path=xl/worksheets/sheet1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9">
    <tabColor theme="5" tint="0.39997558519241921"/>
  </sheetPr>
  <dimension ref="A3:P56"/>
  <sheetViews>
    <sheetView showGridLines="0" topLeftCell="B1" zoomScale="70" zoomScaleNormal="70" workbookViewId="0">
      <pane ySplit="12" topLeftCell="A13" activePane="bottomLeft" state="frozen"/>
      <selection activeCell="G35" sqref="G35"/>
      <selection pane="bottomLeft" activeCell="G35" sqref="G35"/>
    </sheetView>
  </sheetViews>
  <sheetFormatPr defaultColWidth="9.140625" defaultRowHeight="12.75" outlineLevelRow="1"/>
  <cols>
    <col min="1" max="1" width="1.7109375" style="637" hidden="1" customWidth="1"/>
    <col min="2" max="2" width="4.5703125" style="637" customWidth="1"/>
    <col min="3" max="3" width="36.28515625" style="637" customWidth="1"/>
    <col min="4" max="4" width="19.42578125" style="637" customWidth="1"/>
    <col min="5" max="5" width="20" style="637" customWidth="1"/>
    <col min="6" max="6" width="18.140625" style="637" customWidth="1"/>
    <col min="7" max="7" width="14.7109375" style="637" customWidth="1"/>
    <col min="8" max="8" width="12.7109375" style="637" bestFit="1" customWidth="1"/>
    <col min="9" max="9" width="11.7109375" style="637" customWidth="1"/>
    <col min="10" max="10" width="14.7109375" style="637" customWidth="1"/>
    <col min="11" max="11" width="13.7109375" style="637" bestFit="1" customWidth="1"/>
    <col min="12" max="12" width="15.85546875" style="637" customWidth="1"/>
    <col min="13" max="13" width="12.7109375" style="637" customWidth="1"/>
    <col min="14" max="14" width="15.42578125" style="637" bestFit="1" customWidth="1"/>
    <col min="15" max="15" width="11.42578125" style="637" bestFit="1" customWidth="1"/>
    <col min="16" max="16384" width="9.140625" style="637"/>
  </cols>
  <sheetData>
    <row r="3" spans="3:15" ht="18">
      <c r="C3" s="636"/>
      <c r="N3" s="671"/>
    </row>
    <row r="4" spans="3:15" ht="18">
      <c r="C4" s="636"/>
      <c r="N4" s="671"/>
    </row>
    <row r="5" spans="3:15" ht="15.75">
      <c r="C5" s="2927" t="s">
        <v>2246</v>
      </c>
      <c r="D5" s="2927"/>
      <c r="E5" s="2927"/>
      <c r="F5" s="2927"/>
      <c r="G5" s="2927"/>
      <c r="H5" s="2927"/>
      <c r="I5" s="2927"/>
      <c r="J5" s="2927"/>
      <c r="K5" s="2927"/>
      <c r="L5" s="2927"/>
      <c r="M5" s="2927"/>
      <c r="N5" s="2927"/>
    </row>
    <row r="6" spans="3:15" ht="15.75">
      <c r="C6" s="2928" t="s">
        <v>2247</v>
      </c>
      <c r="D6" s="2928"/>
      <c r="E6" s="2928"/>
      <c r="F6" s="2928"/>
      <c r="G6" s="2928"/>
      <c r="H6" s="2928"/>
      <c r="I6" s="2928"/>
      <c r="J6" s="2928"/>
      <c r="K6" s="2928"/>
      <c r="L6" s="2928"/>
      <c r="M6" s="2928"/>
      <c r="N6" s="2928"/>
    </row>
    <row r="7" spans="3:15" ht="15.75">
      <c r="C7" s="2928" t="s">
        <v>2248</v>
      </c>
      <c r="D7" s="2928"/>
      <c r="E7" s="2928"/>
      <c r="F7" s="2928"/>
      <c r="G7" s="2928"/>
      <c r="H7" s="2928"/>
      <c r="I7" s="2928"/>
      <c r="J7" s="2928"/>
      <c r="K7" s="2928"/>
      <c r="L7" s="2928"/>
      <c r="M7" s="2928"/>
      <c r="N7" s="2928"/>
    </row>
    <row r="8" spans="3:15" ht="6.75" customHeight="1">
      <c r="C8" s="716"/>
    </row>
    <row r="9" spans="3:15" ht="15.75" thickBot="1">
      <c r="C9" s="2929" t="s">
        <v>2249</v>
      </c>
      <c r="D9" s="2929"/>
      <c r="E9" s="2929"/>
      <c r="F9" s="2929"/>
      <c r="G9" s="2929"/>
      <c r="H9" s="2929"/>
      <c r="I9" s="2929"/>
      <c r="J9" s="2929"/>
      <c r="K9" s="2929"/>
      <c r="L9" s="2929"/>
      <c r="M9" s="2929"/>
      <c r="N9" s="2929"/>
    </row>
    <row r="10" spans="3:15" s="640" customFormat="1" ht="15">
      <c r="C10" s="2935" t="s">
        <v>2250</v>
      </c>
      <c r="D10" s="2934" t="s">
        <v>2251</v>
      </c>
      <c r="E10" s="2934" t="s">
        <v>2252</v>
      </c>
      <c r="F10" s="2934" t="s">
        <v>2253</v>
      </c>
      <c r="G10" s="2934" t="s">
        <v>2291</v>
      </c>
      <c r="H10" s="2936" t="s">
        <v>2310</v>
      </c>
      <c r="I10" s="2936"/>
      <c r="J10" s="2936"/>
      <c r="K10" s="2936"/>
      <c r="L10" s="2188" t="s">
        <v>2255</v>
      </c>
      <c r="M10" s="2188" t="s">
        <v>2256</v>
      </c>
      <c r="N10" s="2188" t="s">
        <v>2251</v>
      </c>
    </row>
    <row r="11" spans="3:15" s="640" customFormat="1" ht="30">
      <c r="C11" s="2930"/>
      <c r="D11" s="2932">
        <v>41274</v>
      </c>
      <c r="E11" s="2932"/>
      <c r="F11" s="2932"/>
      <c r="G11" s="2932"/>
      <c r="H11" s="642" t="s">
        <v>2257</v>
      </c>
      <c r="I11" s="642" t="s">
        <v>588</v>
      </c>
      <c r="J11" s="642" t="s">
        <v>2258</v>
      </c>
      <c r="K11" s="642" t="s">
        <v>504</v>
      </c>
      <c r="L11" s="639" t="s">
        <v>2257</v>
      </c>
      <c r="M11" s="639" t="s">
        <v>2259</v>
      </c>
      <c r="N11" s="682">
        <v>41639</v>
      </c>
    </row>
    <row r="12" spans="3:15" s="640" customFormat="1" ht="18" thickBot="1">
      <c r="C12" s="2931"/>
      <c r="D12" s="2119" t="s">
        <v>2260</v>
      </c>
      <c r="E12" s="2119" t="s">
        <v>2261</v>
      </c>
      <c r="F12" s="2119" t="s">
        <v>2262</v>
      </c>
      <c r="G12" s="2119"/>
      <c r="H12" s="2120" t="s">
        <v>2263</v>
      </c>
      <c r="I12" s="2120"/>
      <c r="J12" s="2121"/>
      <c r="K12" s="2120"/>
      <c r="L12" s="2122" t="s">
        <v>2264</v>
      </c>
      <c r="M12" s="2122" t="s">
        <v>2265</v>
      </c>
      <c r="N12" s="2118" t="s">
        <v>2266</v>
      </c>
    </row>
    <row r="13" spans="3:15" s="644" customFormat="1" ht="3.75" customHeight="1">
      <c r="C13" s="643"/>
    </row>
    <row r="14" spans="3:15" s="644" customFormat="1" ht="16.5" thickBot="1">
      <c r="C14" s="683" t="s">
        <v>2311</v>
      </c>
      <c r="D14" s="2123">
        <v>19463.331371418637</v>
      </c>
      <c r="E14" s="2123">
        <v>6879.415554011779</v>
      </c>
      <c r="F14" s="2123">
        <v>15.830463120000006</v>
      </c>
      <c r="G14" s="2123">
        <v>94.130873463008328</v>
      </c>
      <c r="H14" s="2123">
        <v>2795.3260973187466</v>
      </c>
      <c r="I14" s="2123">
        <v>1450.3280811827931</v>
      </c>
      <c r="J14" s="2123">
        <v>6.215679175</v>
      </c>
      <c r="K14" s="2123">
        <v>4251.8698576765391</v>
      </c>
      <c r="L14" s="2123">
        <v>0.40962200900000001</v>
      </c>
      <c r="M14" s="2123">
        <v>-359.51064024992343</v>
      </c>
      <c r="N14" s="2123">
        <v>23203.329030062749</v>
      </c>
    </row>
    <row r="15" spans="3:15" s="644" customFormat="1" ht="17.25" thickTop="1" thickBot="1">
      <c r="C15" s="684" t="s">
        <v>2312</v>
      </c>
      <c r="D15" s="2189">
        <v>12871.601961141301</v>
      </c>
      <c r="E15" s="2189">
        <v>3103.4892374649999</v>
      </c>
      <c r="F15" s="2189">
        <v>15.830463120000006</v>
      </c>
      <c r="G15" s="2189">
        <v>0</v>
      </c>
      <c r="H15" s="2189">
        <v>1084.5915209520001</v>
      </c>
      <c r="I15" s="2189">
        <v>476.23462211200001</v>
      </c>
      <c r="J15" s="2189">
        <v>5.9539169169999999</v>
      </c>
      <c r="K15" s="2189">
        <v>1566.780059981</v>
      </c>
      <c r="L15" s="2189">
        <v>0.40962200900000001</v>
      </c>
      <c r="M15" s="2189">
        <v>13.051304309806444</v>
      </c>
      <c r="N15" s="2189">
        <v>14918.969824165108</v>
      </c>
      <c r="O15" s="685"/>
    </row>
    <row r="16" spans="3:15" s="644" customFormat="1" ht="17.25" thickTop="1" thickBot="1">
      <c r="C16" s="684" t="s">
        <v>2313</v>
      </c>
      <c r="D16" s="2189">
        <v>6591.7294102773376</v>
      </c>
      <c r="E16" s="2189">
        <v>3775.9263165467787</v>
      </c>
      <c r="F16" s="2189">
        <v>0</v>
      </c>
      <c r="G16" s="2189">
        <v>94.130873463008328</v>
      </c>
      <c r="H16" s="2189">
        <v>1710.7345763667465</v>
      </c>
      <c r="I16" s="2189">
        <v>974.09345907079296</v>
      </c>
      <c r="J16" s="2189">
        <v>0.26176225800000008</v>
      </c>
      <c r="K16" s="2189">
        <v>2685.0897976955393</v>
      </c>
      <c r="L16" s="2189">
        <v>0</v>
      </c>
      <c r="M16" s="2189">
        <v>-372.56194455972985</v>
      </c>
      <c r="N16" s="2189">
        <v>8284.3592058976392</v>
      </c>
    </row>
    <row r="17" spans="1:14" s="644" customFormat="1" ht="5.25" customHeight="1" thickTop="1">
      <c r="C17" s="643"/>
      <c r="D17" s="2125"/>
      <c r="E17" s="2125"/>
      <c r="F17" s="2125"/>
      <c r="G17" s="2125"/>
      <c r="H17" s="2125"/>
      <c r="I17" s="2125"/>
      <c r="J17" s="2125"/>
      <c r="K17" s="2125"/>
      <c r="L17" s="2125"/>
      <c r="M17" s="2125"/>
      <c r="N17" s="2125"/>
    </row>
    <row r="18" spans="1:14" s="644" customFormat="1" ht="15.75" thickBot="1">
      <c r="C18" s="647" t="s">
        <v>2314</v>
      </c>
      <c r="D18" s="2153">
        <v>19121.856032012001</v>
      </c>
      <c r="E18" s="2153">
        <v>5825.4490751549065</v>
      </c>
      <c r="F18" s="2153">
        <v>15.830463120000006</v>
      </c>
      <c r="G18" s="2153">
        <v>94.130873463008328</v>
      </c>
      <c r="H18" s="2153">
        <v>1516.009559095</v>
      </c>
      <c r="I18" s="2153">
        <v>1409.8718002400003</v>
      </c>
      <c r="J18" s="2153">
        <v>6.215679175</v>
      </c>
      <c r="K18" s="2153">
        <v>2932.0970385099999</v>
      </c>
      <c r="L18" s="2153">
        <v>0.40962200900000001</v>
      </c>
      <c r="M18" s="2153">
        <v>-353.91799909480142</v>
      </c>
      <c r="N18" s="2153">
        <v>23092.796391178108</v>
      </c>
    </row>
    <row r="19" spans="1:14" s="649" customFormat="1" ht="15.75" thickTop="1">
      <c r="C19" s="686" t="s">
        <v>2238</v>
      </c>
      <c r="D19" s="2190">
        <v>12865.581756369003</v>
      </c>
      <c r="E19" s="2191">
        <v>3103.4892374649999</v>
      </c>
      <c r="F19" s="2191">
        <v>15.830463120000006</v>
      </c>
      <c r="G19" s="2191">
        <v>0</v>
      </c>
      <c r="H19" s="2191">
        <v>1084.5915209520001</v>
      </c>
      <c r="I19" s="2191">
        <v>476.23462211200001</v>
      </c>
      <c r="J19" s="2191">
        <v>5.9539169169999999</v>
      </c>
      <c r="K19" s="2191">
        <v>1566.780059981</v>
      </c>
      <c r="L19" s="2191">
        <v>0.40962200900000001</v>
      </c>
      <c r="M19" s="2190">
        <v>13.043081475104625</v>
      </c>
      <c r="N19" s="2190">
        <v>14912.941396558108</v>
      </c>
    </row>
    <row r="20" spans="1:14" s="652" customFormat="1" ht="14.25">
      <c r="C20" s="660" t="s">
        <v>610</v>
      </c>
      <c r="D20" s="2156">
        <v>4346.2245696530008</v>
      </c>
      <c r="E20" s="2157">
        <v>712.87416881000001</v>
      </c>
      <c r="F20" s="2157">
        <v>0.44980134999999999</v>
      </c>
      <c r="G20" s="2157">
        <v>0</v>
      </c>
      <c r="H20" s="2157">
        <v>500.45086251700013</v>
      </c>
      <c r="I20" s="2157">
        <v>122.91132450099997</v>
      </c>
      <c r="J20" s="2157">
        <v>3.227170079</v>
      </c>
      <c r="K20" s="2157">
        <v>626.58935709700006</v>
      </c>
      <c r="L20" s="2157">
        <v>1.53903E-3</v>
      </c>
      <c r="M20" s="2156">
        <v>-0.54366437989366556</v>
      </c>
      <c r="N20" s="2156">
        <v>4558.5504749761067</v>
      </c>
    </row>
    <row r="21" spans="1:14" s="652" customFormat="1" ht="19.5" customHeight="1" outlineLevel="1">
      <c r="C21" s="655" t="s">
        <v>616</v>
      </c>
      <c r="D21" s="2157">
        <v>194.58333334</v>
      </c>
      <c r="E21" s="2157">
        <v>79.999499999999998</v>
      </c>
      <c r="F21" s="2157">
        <v>0.20050000000000001</v>
      </c>
      <c r="G21" s="2157">
        <v>0</v>
      </c>
      <c r="H21" s="2157">
        <v>10.833333319999999</v>
      </c>
      <c r="I21" s="2157">
        <v>11.289609559999999</v>
      </c>
      <c r="J21" s="2157">
        <v>0</v>
      </c>
      <c r="K21" s="2157">
        <v>22.122942879999997</v>
      </c>
      <c r="L21" s="2157">
        <v>0</v>
      </c>
      <c r="M21" s="2156">
        <v>0</v>
      </c>
      <c r="N21" s="2156">
        <v>263.95000002</v>
      </c>
    </row>
    <row r="22" spans="1:14" s="652" customFormat="1" ht="14.25" outlineLevel="1">
      <c r="A22" s="654"/>
      <c r="B22" s="654"/>
      <c r="C22" s="656" t="s">
        <v>591</v>
      </c>
      <c r="D22" s="2156">
        <v>2219.9764059699996</v>
      </c>
      <c r="E22" s="2157">
        <v>576.15633956000011</v>
      </c>
      <c r="F22" s="2157">
        <v>0.24930135</v>
      </c>
      <c r="G22" s="2157">
        <v>0</v>
      </c>
      <c r="H22" s="2192">
        <v>266.58848131700012</v>
      </c>
      <c r="I22" s="2192">
        <v>65.698962445999982</v>
      </c>
      <c r="J22" s="2192">
        <v>1.067766</v>
      </c>
      <c r="K22" s="2157">
        <v>333.35520976300012</v>
      </c>
      <c r="L22" s="2157">
        <v>0</v>
      </c>
      <c r="M22" s="2156">
        <v>-4.6360523998373537E-2</v>
      </c>
      <c r="N22" s="2156">
        <v>2529.7472050390015</v>
      </c>
    </row>
    <row r="23" spans="1:14" s="652" customFormat="1" ht="14.25" outlineLevel="1">
      <c r="A23" s="654"/>
      <c r="B23" s="654"/>
      <c r="C23" s="655" t="s">
        <v>592</v>
      </c>
      <c r="D23" s="2157">
        <v>909.69314516799977</v>
      </c>
      <c r="E23" s="2157">
        <v>33.470568</v>
      </c>
      <c r="F23" s="2157">
        <v>0</v>
      </c>
      <c r="G23" s="2157">
        <v>0</v>
      </c>
      <c r="H23" s="2192">
        <v>47.447053069999988</v>
      </c>
      <c r="I23" s="2192">
        <v>34.792976129999985</v>
      </c>
      <c r="J23" s="2157">
        <v>2.613714E-2</v>
      </c>
      <c r="K23" s="2157">
        <v>82.266166339999984</v>
      </c>
      <c r="L23" s="2193">
        <v>1.53903E-3</v>
      </c>
      <c r="M23" s="2157">
        <v>0</v>
      </c>
      <c r="N23" s="2156">
        <v>895.71512106799969</v>
      </c>
    </row>
    <row r="24" spans="1:14" s="652" customFormat="1" ht="14.25" outlineLevel="1">
      <c r="A24" s="654"/>
      <c r="B24" s="654"/>
      <c r="C24" s="655" t="s">
        <v>590</v>
      </c>
      <c r="D24" s="2156">
        <v>8.886235975</v>
      </c>
      <c r="E24" s="2157">
        <v>0</v>
      </c>
      <c r="F24" s="2157">
        <v>0</v>
      </c>
      <c r="G24" s="2157">
        <v>0</v>
      </c>
      <c r="H24" s="2157">
        <v>2.1076760600000002</v>
      </c>
      <c r="I24" s="2157">
        <v>0.116674655</v>
      </c>
      <c r="J24" s="2157">
        <v>0</v>
      </c>
      <c r="K24" s="2157">
        <v>2.2243507150000004</v>
      </c>
      <c r="L24" s="2157">
        <v>0</v>
      </c>
      <c r="M24" s="2156">
        <v>0.32953581200000048</v>
      </c>
      <c r="N24" s="2156">
        <v>7.1080957270000003</v>
      </c>
    </row>
    <row r="25" spans="1:14" s="652" customFormat="1" ht="14.25" outlineLevel="1">
      <c r="A25" s="654"/>
      <c r="B25" s="654"/>
      <c r="C25" s="655" t="s">
        <v>594</v>
      </c>
      <c r="D25" s="2156">
        <v>135.44295742000003</v>
      </c>
      <c r="E25" s="2157">
        <v>11.223709250000001</v>
      </c>
      <c r="F25" s="2157">
        <v>0</v>
      </c>
      <c r="G25" s="2157">
        <v>0</v>
      </c>
      <c r="H25" s="2192">
        <v>8.3333333199999995</v>
      </c>
      <c r="I25" s="2192">
        <v>2.1624128799999998</v>
      </c>
      <c r="J25" s="2193">
        <v>2.8428580000000002E-2</v>
      </c>
      <c r="K25" s="2157">
        <v>10.524174779999999</v>
      </c>
      <c r="L25" s="2157">
        <v>0</v>
      </c>
      <c r="M25" s="2156">
        <v>0</v>
      </c>
      <c r="N25" s="2156">
        <v>138.33333335</v>
      </c>
    </row>
    <row r="26" spans="1:14" s="652" customFormat="1" ht="14.25" outlineLevel="1">
      <c r="A26" s="654"/>
      <c r="B26" s="654"/>
      <c r="C26" s="655" t="s">
        <v>593</v>
      </c>
      <c r="D26" s="2156">
        <v>845.32130847200006</v>
      </c>
      <c r="E26" s="2157">
        <v>0</v>
      </c>
      <c r="F26" s="2157">
        <v>0</v>
      </c>
      <c r="G26" s="2157">
        <v>0</v>
      </c>
      <c r="H26" s="2192">
        <v>161.53916683</v>
      </c>
      <c r="I26" s="2192">
        <v>8.4882821679999996</v>
      </c>
      <c r="J26" s="2193">
        <v>1.9174537690000002</v>
      </c>
      <c r="K26" s="2157">
        <v>171.944902767</v>
      </c>
      <c r="L26" s="2157">
        <v>0</v>
      </c>
      <c r="M26" s="2156">
        <v>-0.392110672000058</v>
      </c>
      <c r="N26" s="2156">
        <v>683.39003097</v>
      </c>
    </row>
    <row r="27" spans="1:14" s="652" customFormat="1" ht="14.25" outlineLevel="1">
      <c r="A27" s="654"/>
      <c r="B27" s="654"/>
      <c r="C27" s="656" t="s">
        <v>596</v>
      </c>
      <c r="D27" s="2156">
        <v>32.319184398000004</v>
      </c>
      <c r="E27" s="2157">
        <v>12.024051999999999</v>
      </c>
      <c r="F27" s="2157">
        <v>0</v>
      </c>
      <c r="G27" s="2157">
        <v>0</v>
      </c>
      <c r="H27" s="2192">
        <v>3.6018186000000001</v>
      </c>
      <c r="I27" s="2193">
        <v>0.36240666199999994</v>
      </c>
      <c r="J27" s="2193">
        <v>0.18738458999999999</v>
      </c>
      <c r="K27" s="2157">
        <v>4.151609852</v>
      </c>
      <c r="L27" s="2157">
        <v>0</v>
      </c>
      <c r="M27" s="2156">
        <v>-0.4347289958952345</v>
      </c>
      <c r="N27" s="2156">
        <v>40.306688802104766</v>
      </c>
    </row>
    <row r="28" spans="1:14" s="652" customFormat="1" ht="21" customHeight="1">
      <c r="A28" s="654"/>
      <c r="B28" s="654"/>
      <c r="C28" s="660" t="s">
        <v>611</v>
      </c>
      <c r="D28" s="2156">
        <v>5750.6102780170031</v>
      </c>
      <c r="E28" s="2157">
        <v>892.62256865500001</v>
      </c>
      <c r="F28" s="2157">
        <v>13.373161770000006</v>
      </c>
      <c r="G28" s="2157">
        <v>0</v>
      </c>
      <c r="H28" s="2157">
        <v>429.823139443</v>
      </c>
      <c r="I28" s="2157">
        <v>112.59882907100003</v>
      </c>
      <c r="J28" s="2157">
        <v>1.0296914699999999</v>
      </c>
      <c r="K28" s="2157">
        <v>543.451659984</v>
      </c>
      <c r="L28" s="2157">
        <v>0.40808297900000001</v>
      </c>
      <c r="M28" s="2156">
        <v>13.269014813998204</v>
      </c>
      <c r="N28" s="2156">
        <v>6239.643800834001</v>
      </c>
    </row>
    <row r="29" spans="1:14" s="652" customFormat="1" ht="14.25" outlineLevel="1">
      <c r="A29" s="654"/>
      <c r="B29" s="654"/>
      <c r="C29" s="655" t="s">
        <v>599</v>
      </c>
      <c r="D29" s="2156">
        <v>127.811073878</v>
      </c>
      <c r="E29" s="2157">
        <v>0</v>
      </c>
      <c r="F29" s="2157">
        <v>0</v>
      </c>
      <c r="G29" s="2157">
        <v>0</v>
      </c>
      <c r="H29" s="2192">
        <v>27.772295996999986</v>
      </c>
      <c r="I29" s="2192">
        <v>2.9645506070000001</v>
      </c>
      <c r="J29" s="2192">
        <v>0</v>
      </c>
      <c r="K29" s="2157">
        <v>30.736846603999986</v>
      </c>
      <c r="L29" s="2157">
        <v>0</v>
      </c>
      <c r="M29" s="2156">
        <v>-3.7320068220000451</v>
      </c>
      <c r="N29" s="2156">
        <v>96.306771058999971</v>
      </c>
    </row>
    <row r="30" spans="1:14" s="652" customFormat="1" ht="14.25" outlineLevel="1">
      <c r="A30" s="654"/>
      <c r="B30" s="654"/>
      <c r="C30" s="655" t="s">
        <v>600</v>
      </c>
      <c r="D30" s="2156">
        <v>117.86368714100001</v>
      </c>
      <c r="E30" s="2157">
        <v>0</v>
      </c>
      <c r="F30" s="2157">
        <v>0</v>
      </c>
      <c r="G30" s="2157">
        <v>0</v>
      </c>
      <c r="H30" s="2192">
        <v>19.293905896000005</v>
      </c>
      <c r="I30" s="2192">
        <v>2.764881616999999</v>
      </c>
      <c r="J30" s="2192">
        <v>0</v>
      </c>
      <c r="K30" s="2157">
        <v>22.058787513000006</v>
      </c>
      <c r="L30" s="2157">
        <v>0.396251729</v>
      </c>
      <c r="M30" s="2156">
        <v>-3.3131352859999765</v>
      </c>
      <c r="N30" s="2156">
        <v>94.860394230000026</v>
      </c>
    </row>
    <row r="31" spans="1:14" s="652" customFormat="1" ht="14.25" outlineLevel="1">
      <c r="A31" s="654"/>
      <c r="B31" s="654"/>
      <c r="C31" s="655" t="s">
        <v>601</v>
      </c>
      <c r="D31" s="2156">
        <v>1605.5005101180002</v>
      </c>
      <c r="E31" s="2157">
        <v>113.65384291299998</v>
      </c>
      <c r="F31" s="2157">
        <v>0</v>
      </c>
      <c r="G31" s="2157">
        <v>0</v>
      </c>
      <c r="H31" s="2192">
        <v>196.18498103099986</v>
      </c>
      <c r="I31" s="2192">
        <v>47.551507023000006</v>
      </c>
      <c r="J31" s="2192">
        <v>0.50409250000000005</v>
      </c>
      <c r="K31" s="2157">
        <v>244.24058055399988</v>
      </c>
      <c r="L31" s="2157">
        <v>0</v>
      </c>
      <c r="M31" s="2156">
        <v>19.969239410999535</v>
      </c>
      <c r="N31" s="2156">
        <v>1542.938611411</v>
      </c>
    </row>
    <row r="32" spans="1:14" s="644" customFormat="1" ht="14.25" outlineLevel="1">
      <c r="A32" s="659"/>
      <c r="B32" s="659"/>
      <c r="C32" s="655" t="s">
        <v>2315</v>
      </c>
      <c r="D32" s="2156">
        <v>3893.0533130150029</v>
      </c>
      <c r="E32" s="2157">
        <v>778.96872574200006</v>
      </c>
      <c r="F32" s="2194">
        <v>13.373161770000006</v>
      </c>
      <c r="G32" s="2157">
        <v>0</v>
      </c>
      <c r="H32" s="2192">
        <v>184.68831235200014</v>
      </c>
      <c r="I32" s="2195">
        <v>59.148464210000014</v>
      </c>
      <c r="J32" s="2195">
        <v>0.52559897</v>
      </c>
      <c r="K32" s="2157">
        <v>244.36237553200016</v>
      </c>
      <c r="L32" s="2157">
        <v>1.183125E-2</v>
      </c>
      <c r="M32" s="2156">
        <v>0.31110239299869136</v>
      </c>
      <c r="N32" s="2156">
        <v>4501.0061593180008</v>
      </c>
    </row>
    <row r="33" spans="1:16" s="652" customFormat="1" ht="14.25" outlineLevel="1">
      <c r="A33" s="654"/>
      <c r="B33" s="654"/>
      <c r="C33" s="655" t="s">
        <v>603</v>
      </c>
      <c r="D33" s="2156">
        <v>6.3816938650000008</v>
      </c>
      <c r="E33" s="2157">
        <v>0</v>
      </c>
      <c r="F33" s="2157">
        <v>0</v>
      </c>
      <c r="G33" s="2157">
        <v>0</v>
      </c>
      <c r="H33" s="2192">
        <v>1.8836441670000001</v>
      </c>
      <c r="I33" s="2192">
        <v>0.16942561399999997</v>
      </c>
      <c r="J33" s="2192">
        <v>0</v>
      </c>
      <c r="K33" s="2157">
        <v>2.053069781</v>
      </c>
      <c r="L33" s="2157">
        <v>0</v>
      </c>
      <c r="M33" s="2156">
        <v>3.3815117999998812E-2</v>
      </c>
      <c r="N33" s="2156">
        <v>4.5318648159999997</v>
      </c>
    </row>
    <row r="34" spans="1:16" s="652" customFormat="1" ht="25.5" customHeight="1">
      <c r="A34" s="654"/>
      <c r="B34" s="654"/>
      <c r="C34" s="660" t="s">
        <v>604</v>
      </c>
      <c r="D34" s="2157">
        <v>302.13832411899995</v>
      </c>
      <c r="E34" s="2157">
        <v>0</v>
      </c>
      <c r="F34" s="2157">
        <v>0</v>
      </c>
      <c r="G34" s="2157">
        <v>0</v>
      </c>
      <c r="H34" s="2160">
        <v>76.684140732000017</v>
      </c>
      <c r="I34" s="2160">
        <v>14.256702369999999</v>
      </c>
      <c r="J34" s="2160">
        <v>0</v>
      </c>
      <c r="K34" s="2157">
        <v>90.940843102000017</v>
      </c>
      <c r="L34" s="2157">
        <v>0</v>
      </c>
      <c r="M34" s="2157">
        <v>0.31773104100008709</v>
      </c>
      <c r="N34" s="2156">
        <v>225.77191442800003</v>
      </c>
    </row>
    <row r="35" spans="1:16" s="652" customFormat="1" ht="21" customHeight="1">
      <c r="A35" s="654"/>
      <c r="B35" s="654"/>
      <c r="C35" s="660" t="s">
        <v>607</v>
      </c>
      <c r="D35" s="2157">
        <v>2466.6085845799998</v>
      </c>
      <c r="E35" s="2157">
        <v>1497.9925000000001</v>
      </c>
      <c r="F35" s="2157">
        <v>2.0074999999999998</v>
      </c>
      <c r="G35" s="2157">
        <v>0</v>
      </c>
      <c r="H35" s="2181">
        <v>77.633378259999986</v>
      </c>
      <c r="I35" s="2181">
        <v>226.46776617</v>
      </c>
      <c r="J35" s="2181">
        <v>1.6970553680000002</v>
      </c>
      <c r="K35" s="2157">
        <v>305.79819979799998</v>
      </c>
      <c r="L35" s="2157">
        <v>0</v>
      </c>
      <c r="M35" s="2157">
        <v>0</v>
      </c>
      <c r="N35" s="2156">
        <v>3888.9752063200003</v>
      </c>
    </row>
    <row r="36" spans="1:16" s="652" customFormat="1" ht="3.75" customHeight="1">
      <c r="A36" s="654"/>
      <c r="B36" s="654"/>
      <c r="C36" s="660"/>
      <c r="D36" s="2154">
        <v>0</v>
      </c>
      <c r="E36" s="2154">
        <v>0</v>
      </c>
      <c r="F36" s="2154">
        <v>0</v>
      </c>
      <c r="G36" s="2154">
        <v>0</v>
      </c>
      <c r="H36" s="2154">
        <v>0</v>
      </c>
      <c r="I36" s="2154">
        <v>0</v>
      </c>
      <c r="J36" s="2154">
        <v>0</v>
      </c>
      <c r="K36" s="2154">
        <v>0</v>
      </c>
      <c r="L36" s="2154">
        <v>0</v>
      </c>
      <c r="M36" s="2154">
        <v>0</v>
      </c>
      <c r="N36" s="2154">
        <v>0</v>
      </c>
    </row>
    <row r="37" spans="1:16" s="649" customFormat="1" ht="22.5" customHeight="1">
      <c r="C37" s="651" t="s">
        <v>2239</v>
      </c>
      <c r="D37" s="2173">
        <v>6256.2742756429998</v>
      </c>
      <c r="E37" s="2155">
        <v>2721.9598376899066</v>
      </c>
      <c r="F37" s="2155">
        <v>0</v>
      </c>
      <c r="G37" s="2155">
        <v>94.130873463008328</v>
      </c>
      <c r="H37" s="2173">
        <v>431.41803814299988</v>
      </c>
      <c r="I37" s="2173">
        <v>933.6371781280003</v>
      </c>
      <c r="J37" s="2173">
        <v>0.26176225800000008</v>
      </c>
      <c r="K37" s="2173">
        <v>1365.3169785290002</v>
      </c>
      <c r="L37" s="2173">
        <v>0</v>
      </c>
      <c r="M37" s="2173">
        <v>-366.96108056990602</v>
      </c>
      <c r="N37" s="2173">
        <v>8179.8549946200001</v>
      </c>
    </row>
    <row r="38" spans="1:16" s="652" customFormat="1" ht="18.75" customHeight="1">
      <c r="A38" s="654"/>
      <c r="B38" s="654"/>
      <c r="C38" s="687" t="s">
        <v>604</v>
      </c>
      <c r="D38" s="2172">
        <v>1520.9960597629999</v>
      </c>
      <c r="E38" s="2154">
        <v>799.66298181000002</v>
      </c>
      <c r="F38" s="2154">
        <v>0</v>
      </c>
      <c r="G38" s="2154">
        <v>0</v>
      </c>
      <c r="H38" s="2172">
        <v>262.78232638899988</v>
      </c>
      <c r="I38" s="2172">
        <v>150.03380690500001</v>
      </c>
      <c r="J38" s="2172">
        <v>0</v>
      </c>
      <c r="K38" s="2172">
        <v>412.81613329399988</v>
      </c>
      <c r="L38" s="2172">
        <v>0</v>
      </c>
      <c r="M38" s="2172">
        <v>-40.273255205999931</v>
      </c>
      <c r="N38" s="2172">
        <v>2017.6034599779998</v>
      </c>
    </row>
    <row r="39" spans="1:16" s="652" customFormat="1" ht="18.75" customHeight="1">
      <c r="A39" s="654"/>
      <c r="B39" s="654"/>
      <c r="C39" s="687" t="s">
        <v>607</v>
      </c>
      <c r="D39" s="2196">
        <v>2680.1759262049995</v>
      </c>
      <c r="E39" s="2196">
        <v>689.81191115490697</v>
      </c>
      <c r="F39" s="2196"/>
      <c r="G39" s="2196">
        <v>94.130873463008328</v>
      </c>
      <c r="H39" s="2196">
        <v>168.635711754</v>
      </c>
      <c r="I39" s="2196">
        <v>361.52019369400017</v>
      </c>
      <c r="J39" s="2196">
        <v>0.26176225800000008</v>
      </c>
      <c r="K39" s="2196">
        <v>530.4176677060002</v>
      </c>
      <c r="L39" s="2196">
        <v>0</v>
      </c>
      <c r="M39" s="2196">
        <v>-140.93028286190611</v>
      </c>
      <c r="N39" s="2196">
        <v>3060.4218427440005</v>
      </c>
    </row>
    <row r="40" spans="1:16" s="652" customFormat="1" ht="18.75" customHeight="1">
      <c r="A40" s="654"/>
      <c r="B40" s="654"/>
      <c r="C40" s="631" t="s">
        <v>2241</v>
      </c>
      <c r="D40" s="2197">
        <v>57.747906172999997</v>
      </c>
      <c r="E40" s="2154">
        <v>0</v>
      </c>
      <c r="F40" s="2154">
        <v>0</v>
      </c>
      <c r="G40" s="2154">
        <v>0</v>
      </c>
      <c r="H40" s="2197">
        <v>0</v>
      </c>
      <c r="I40" s="2197">
        <v>4.0308120199999999</v>
      </c>
      <c r="J40" s="2197">
        <v>0</v>
      </c>
      <c r="K40" s="2197">
        <v>4.0308120199999999</v>
      </c>
      <c r="L40" s="2197">
        <v>0</v>
      </c>
      <c r="M40" s="2197">
        <v>-3.2629123950000007</v>
      </c>
      <c r="N40" s="2197">
        <v>54.484993777999996</v>
      </c>
    </row>
    <row r="41" spans="1:16" s="652" customFormat="1" ht="18.75" customHeight="1">
      <c r="A41" s="654"/>
      <c r="B41" s="654"/>
      <c r="C41" s="687" t="s">
        <v>2294</v>
      </c>
      <c r="D41" s="2154">
        <v>2055.1022896750001</v>
      </c>
      <c r="E41" s="2154">
        <v>1232.4849447249999</v>
      </c>
      <c r="F41" s="2154">
        <v>0</v>
      </c>
      <c r="G41" s="2154">
        <v>0</v>
      </c>
      <c r="H41" s="2154">
        <v>0</v>
      </c>
      <c r="I41" s="2154">
        <v>422.08317752900012</v>
      </c>
      <c r="J41" s="2154">
        <v>0</v>
      </c>
      <c r="K41" s="2154">
        <v>422.08317752900012</v>
      </c>
      <c r="L41" s="2154">
        <v>0</v>
      </c>
      <c r="M41" s="2154">
        <v>-185.75754250199998</v>
      </c>
      <c r="N41" s="2154">
        <v>3101.829691898</v>
      </c>
      <c r="O41" s="668"/>
    </row>
    <row r="42" spans="1:16" s="652" customFormat="1" ht="18.75" customHeight="1">
      <c r="A42" s="654"/>
      <c r="B42" s="654"/>
      <c r="C42" s="660"/>
      <c r="O42" s="668"/>
      <c r="P42" s="668"/>
    </row>
    <row r="43" spans="1:16" s="652" customFormat="1" ht="18.75" customHeight="1" thickBot="1">
      <c r="A43" s="654"/>
      <c r="B43" s="654"/>
      <c r="C43" s="647" t="s">
        <v>609</v>
      </c>
      <c r="D43" s="2153">
        <v>341.47533940663646</v>
      </c>
      <c r="E43" s="2153">
        <v>1053.9664788568721</v>
      </c>
      <c r="F43" s="2153">
        <v>0</v>
      </c>
      <c r="G43" s="2153">
        <v>0</v>
      </c>
      <c r="H43" s="2153">
        <v>1279.3165382237466</v>
      </c>
      <c r="I43" s="2153">
        <v>40.456280942792624</v>
      </c>
      <c r="J43" s="2153">
        <v>0</v>
      </c>
      <c r="K43" s="2153">
        <v>1319.7728191665394</v>
      </c>
      <c r="L43" s="2153">
        <v>0</v>
      </c>
      <c r="M43" s="2153">
        <v>-5.5926411551220054</v>
      </c>
      <c r="N43" s="2153">
        <v>110.53263888463981</v>
      </c>
    </row>
    <row r="44" spans="1:16" s="649" customFormat="1" ht="18.75" customHeight="1" thickTop="1">
      <c r="C44" s="651" t="s">
        <v>2316</v>
      </c>
      <c r="D44" s="2155">
        <v>6.0202047722981815</v>
      </c>
      <c r="E44" s="2155">
        <v>0</v>
      </c>
      <c r="F44" s="2155">
        <v>0</v>
      </c>
      <c r="G44" s="2155">
        <v>0</v>
      </c>
      <c r="H44" s="2155">
        <v>0</v>
      </c>
      <c r="I44" s="2155">
        <v>0</v>
      </c>
      <c r="J44" s="2155">
        <v>0</v>
      </c>
      <c r="K44" s="2155">
        <v>0</v>
      </c>
      <c r="L44" s="2155">
        <v>0</v>
      </c>
      <c r="M44" s="2155">
        <v>8.2228347018196146E-3</v>
      </c>
      <c r="N44" s="2155">
        <v>6.0284276070000011</v>
      </c>
    </row>
    <row r="45" spans="1:16" s="652" customFormat="1" ht="18.75" customHeight="1">
      <c r="A45" s="654"/>
      <c r="B45" s="654"/>
      <c r="C45" s="688" t="s">
        <v>608</v>
      </c>
      <c r="D45" s="2172">
        <v>6.0202047722981815</v>
      </c>
      <c r="E45" s="2154">
        <v>0</v>
      </c>
      <c r="F45" s="2154">
        <v>0</v>
      </c>
      <c r="G45" s="2154">
        <v>0</v>
      </c>
      <c r="H45" s="2172">
        <v>0</v>
      </c>
      <c r="I45" s="2172">
        <v>0</v>
      </c>
      <c r="J45" s="2172">
        <v>0</v>
      </c>
      <c r="K45" s="2172">
        <v>0</v>
      </c>
      <c r="L45" s="2172">
        <v>0</v>
      </c>
      <c r="M45" s="2172">
        <v>8.2228347018196146E-3</v>
      </c>
      <c r="N45" s="2172">
        <v>6.0284276070000011</v>
      </c>
    </row>
    <row r="46" spans="1:16" s="665" customFormat="1" ht="7.5" customHeight="1">
      <c r="A46" s="663"/>
      <c r="B46" s="663"/>
      <c r="C46" s="664"/>
      <c r="D46" s="2161"/>
      <c r="E46" s="2161"/>
      <c r="F46" s="2161"/>
      <c r="G46" s="2161">
        <v>0</v>
      </c>
      <c r="H46" s="2161"/>
      <c r="I46" s="2161"/>
      <c r="J46" s="2161"/>
      <c r="K46" s="2161"/>
      <c r="L46" s="2161"/>
      <c r="M46" s="2161"/>
      <c r="N46" s="2161"/>
    </row>
    <row r="47" spans="1:16" s="652" customFormat="1" ht="18.75" customHeight="1">
      <c r="A47" s="654"/>
      <c r="B47" s="654"/>
      <c r="C47" s="651" t="s">
        <v>2303</v>
      </c>
      <c r="D47" s="2155">
        <v>335.45513463433826</v>
      </c>
      <c r="E47" s="2155">
        <v>1053.9664788568721</v>
      </c>
      <c r="F47" s="2155">
        <v>0</v>
      </c>
      <c r="G47" s="2155">
        <v>0</v>
      </c>
      <c r="H47" s="2155">
        <v>1279.3165382237466</v>
      </c>
      <c r="I47" s="2155">
        <v>40.456280942792624</v>
      </c>
      <c r="J47" s="2155">
        <v>0</v>
      </c>
      <c r="K47" s="2155">
        <v>1319.7728191665394</v>
      </c>
      <c r="L47" s="2155">
        <v>0</v>
      </c>
      <c r="M47" s="2155">
        <v>-5.6008639898238251</v>
      </c>
      <c r="N47" s="2155">
        <v>104.50421127763981</v>
      </c>
    </row>
    <row r="48" spans="1:16" s="652" customFormat="1" ht="18.75" customHeight="1">
      <c r="A48" s="654"/>
      <c r="B48" s="654"/>
      <c r="C48" s="687" t="s">
        <v>2317</v>
      </c>
      <c r="D48" s="2172">
        <v>107.77388558574435</v>
      </c>
      <c r="E48" s="2154">
        <v>853.96647885687219</v>
      </c>
      <c r="F48" s="2154">
        <v>0</v>
      </c>
      <c r="G48" s="2154">
        <v>0</v>
      </c>
      <c r="H48" s="2154">
        <v>861.35673607374679</v>
      </c>
      <c r="I48" s="2154">
        <v>40.456280942792624</v>
      </c>
      <c r="J48" s="2154">
        <v>0</v>
      </c>
      <c r="K48" s="2172">
        <v>901.81301701653945</v>
      </c>
      <c r="L48" s="2172">
        <v>0</v>
      </c>
      <c r="M48" s="2172">
        <v>-5.2456447121924583</v>
      </c>
      <c r="N48" s="2172">
        <v>95.137983656677264</v>
      </c>
    </row>
    <row r="49" spans="1:14" s="652" customFormat="1" ht="18.75" customHeight="1">
      <c r="A49" s="654"/>
      <c r="B49" s="654"/>
      <c r="C49" s="687" t="s">
        <v>2318</v>
      </c>
      <c r="D49" s="2172">
        <v>227.68124904859388</v>
      </c>
      <c r="E49" s="2154">
        <v>200</v>
      </c>
      <c r="F49" s="2154">
        <v>0</v>
      </c>
      <c r="G49" s="2154">
        <v>0</v>
      </c>
      <c r="H49" s="2154">
        <v>417.95980214999997</v>
      </c>
      <c r="I49" s="2154">
        <v>0</v>
      </c>
      <c r="J49" s="2154">
        <v>0</v>
      </c>
      <c r="K49" s="2172">
        <v>417.95980214999997</v>
      </c>
      <c r="L49" s="2172">
        <v>0</v>
      </c>
      <c r="M49" s="2172">
        <v>-0.35521927763136674</v>
      </c>
      <c r="N49" s="2172">
        <v>9.3662276209625439</v>
      </c>
    </row>
    <row r="50" spans="1:14" ht="11.25" customHeight="1" thickBot="1">
      <c r="C50" s="2117"/>
      <c r="D50" s="2117"/>
      <c r="E50" s="2117"/>
      <c r="F50" s="2117"/>
      <c r="G50" s="2117"/>
      <c r="H50" s="2117"/>
      <c r="I50" s="2117"/>
      <c r="J50" s="2117"/>
      <c r="K50" s="2117"/>
      <c r="L50" s="2117"/>
      <c r="M50" s="2117"/>
      <c r="N50" s="2117"/>
    </row>
    <row r="51" spans="1:14" ht="6" customHeight="1"/>
    <row r="52" spans="1:14" s="652" customFormat="1" ht="15">
      <c r="A52" s="666"/>
      <c r="B52" s="2148"/>
      <c r="C52" s="2148" t="s">
        <v>2275</v>
      </c>
      <c r="D52" s="2162"/>
      <c r="E52" s="2162"/>
      <c r="F52" s="2162"/>
      <c r="J52" s="667"/>
      <c r="L52" s="668"/>
      <c r="M52" s="669"/>
    </row>
    <row r="53" spans="1:14" ht="14.25">
      <c r="C53" s="2148" t="s">
        <v>2306</v>
      </c>
      <c r="H53" s="2163"/>
    </row>
    <row r="54" spans="1:14" s="652" customFormat="1" ht="14.25">
      <c r="A54" s="666"/>
      <c r="B54" s="666"/>
      <c r="C54" s="2148" t="s">
        <v>2307</v>
      </c>
    </row>
    <row r="55" spans="1:14">
      <c r="C55" s="637" t="s">
        <v>2308</v>
      </c>
    </row>
    <row r="56" spans="1:14" ht="14.25">
      <c r="C56" s="2198" t="s">
        <v>2319</v>
      </c>
    </row>
  </sheetData>
  <mergeCells count="10">
    <mergeCell ref="C5:N5"/>
    <mergeCell ref="C6:N6"/>
    <mergeCell ref="C7:N7"/>
    <mergeCell ref="C9:N9"/>
    <mergeCell ref="C10:C12"/>
    <mergeCell ref="D10:D11"/>
    <mergeCell ref="E10:E11"/>
    <mergeCell ref="F10:F11"/>
    <mergeCell ref="G10:G11"/>
    <mergeCell ref="H10:K10"/>
  </mergeCells>
  <pageMargins left="0.35433070866141736" right="0.15748031496062992" top="0.31496062992125984" bottom="0.15748031496062992" header="0.31496062992125984" footer="0.15748031496062992"/>
  <pageSetup scale="67" orientation="landscape" r:id="rId1"/>
  <drawing r:id="rId2"/>
</worksheet>
</file>

<file path=xl/worksheets/sheet1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0">
    <tabColor theme="5" tint="0.39997558519241921"/>
  </sheetPr>
  <dimension ref="A1:O62"/>
  <sheetViews>
    <sheetView topLeftCell="A34" workbookViewId="0">
      <selection activeCell="P6" sqref="P6"/>
    </sheetView>
  </sheetViews>
  <sheetFormatPr defaultColWidth="9.140625" defaultRowHeight="12.75"/>
  <cols>
    <col min="1" max="1" width="23.42578125" customWidth="1"/>
    <col min="2" max="2" width="53.85546875" customWidth="1"/>
    <col min="3" max="3" width="33.140625" customWidth="1"/>
    <col min="4" max="15" width="23.42578125" hidden="1" customWidth="1"/>
    <col min="257" max="271" width="23.42578125" customWidth="1"/>
    <col min="513" max="527" width="23.42578125" customWidth="1"/>
    <col min="769" max="783" width="23.42578125" customWidth="1"/>
    <col min="1025" max="1039" width="23.42578125" customWidth="1"/>
    <col min="1281" max="1295" width="23.42578125" customWidth="1"/>
    <col min="1537" max="1551" width="23.42578125" customWidth="1"/>
    <col min="1793" max="1807" width="23.42578125" customWidth="1"/>
    <col min="2049" max="2063" width="23.42578125" customWidth="1"/>
    <col min="2305" max="2319" width="23.42578125" customWidth="1"/>
    <col min="2561" max="2575" width="23.42578125" customWidth="1"/>
    <col min="2817" max="2831" width="23.42578125" customWidth="1"/>
    <col min="3073" max="3087" width="23.42578125" customWidth="1"/>
    <col min="3329" max="3343" width="23.42578125" customWidth="1"/>
    <col min="3585" max="3599" width="23.42578125" customWidth="1"/>
    <col min="3841" max="3855" width="23.42578125" customWidth="1"/>
    <col min="4097" max="4111" width="23.42578125" customWidth="1"/>
    <col min="4353" max="4367" width="23.42578125" customWidth="1"/>
    <col min="4609" max="4623" width="23.42578125" customWidth="1"/>
    <col min="4865" max="4879" width="23.42578125" customWidth="1"/>
    <col min="5121" max="5135" width="23.42578125" customWidth="1"/>
    <col min="5377" max="5391" width="23.42578125" customWidth="1"/>
    <col min="5633" max="5647" width="23.42578125" customWidth="1"/>
    <col min="5889" max="5903" width="23.42578125" customWidth="1"/>
    <col min="6145" max="6159" width="23.42578125" customWidth="1"/>
    <col min="6401" max="6415" width="23.42578125" customWidth="1"/>
    <col min="6657" max="6671" width="23.42578125" customWidth="1"/>
    <col min="6913" max="6927" width="23.42578125" customWidth="1"/>
    <col min="7169" max="7183" width="23.42578125" customWidth="1"/>
    <col min="7425" max="7439" width="23.42578125" customWidth="1"/>
    <col min="7681" max="7695" width="23.42578125" customWidth="1"/>
    <col min="7937" max="7951" width="23.42578125" customWidth="1"/>
    <col min="8193" max="8207" width="23.42578125" customWidth="1"/>
    <col min="8449" max="8463" width="23.42578125" customWidth="1"/>
    <col min="8705" max="8719" width="23.42578125" customWidth="1"/>
    <col min="8961" max="8975" width="23.42578125" customWidth="1"/>
    <col min="9217" max="9231" width="23.42578125" customWidth="1"/>
    <col min="9473" max="9487" width="23.42578125" customWidth="1"/>
    <col min="9729" max="9743" width="23.42578125" customWidth="1"/>
    <col min="9985" max="9999" width="23.42578125" customWidth="1"/>
    <col min="10241" max="10255" width="23.42578125" customWidth="1"/>
    <col min="10497" max="10511" width="23.42578125" customWidth="1"/>
    <col min="10753" max="10767" width="23.42578125" customWidth="1"/>
    <col min="11009" max="11023" width="23.42578125" customWidth="1"/>
    <col min="11265" max="11279" width="23.42578125" customWidth="1"/>
    <col min="11521" max="11535" width="23.42578125" customWidth="1"/>
    <col min="11777" max="11791" width="23.42578125" customWidth="1"/>
    <col min="12033" max="12047" width="23.42578125" customWidth="1"/>
    <col min="12289" max="12303" width="23.42578125" customWidth="1"/>
    <col min="12545" max="12559" width="23.42578125" customWidth="1"/>
    <col min="12801" max="12815" width="23.42578125" customWidth="1"/>
    <col min="13057" max="13071" width="23.42578125" customWidth="1"/>
    <col min="13313" max="13327" width="23.42578125" customWidth="1"/>
    <col min="13569" max="13583" width="23.42578125" customWidth="1"/>
    <col min="13825" max="13839" width="23.42578125" customWidth="1"/>
    <col min="14081" max="14095" width="23.42578125" customWidth="1"/>
    <col min="14337" max="14351" width="23.42578125" customWidth="1"/>
    <col min="14593" max="14607" width="23.42578125" customWidth="1"/>
    <col min="14849" max="14863" width="23.42578125" customWidth="1"/>
    <col min="15105" max="15119" width="23.42578125" customWidth="1"/>
    <col min="15361" max="15375" width="23.42578125" customWidth="1"/>
    <col min="15617" max="15631" width="23.42578125" customWidth="1"/>
    <col min="15873" max="15887" width="23.42578125" customWidth="1"/>
    <col min="16129" max="16143" width="23.42578125" customWidth="1"/>
  </cols>
  <sheetData>
    <row r="1" spans="1:15" ht="15.75">
      <c r="C1">
        <v>1000000</v>
      </c>
      <c r="D1" s="2109" t="s">
        <v>2699</v>
      </c>
      <c r="E1" s="2109" t="s">
        <v>2700</v>
      </c>
      <c r="F1" s="2109" t="s">
        <v>2701</v>
      </c>
      <c r="G1" s="2109" t="s">
        <v>2702</v>
      </c>
      <c r="H1" s="2109" t="s">
        <v>2703</v>
      </c>
      <c r="I1" s="2109" t="s">
        <v>2704</v>
      </c>
      <c r="J1" s="2109" t="s">
        <v>2705</v>
      </c>
      <c r="K1" s="2109" t="s">
        <v>2706</v>
      </c>
      <c r="L1" s="2109" t="s">
        <v>2707</v>
      </c>
      <c r="M1" s="2109" t="s">
        <v>2708</v>
      </c>
      <c r="N1" s="2109" t="s">
        <v>2709</v>
      </c>
      <c r="O1" s="2109" t="s">
        <v>2710</v>
      </c>
    </row>
    <row r="2" spans="1:15" ht="15.75">
      <c r="A2" s="2109" t="s">
        <v>617</v>
      </c>
      <c r="B2" s="2109" t="s">
        <v>1552</v>
      </c>
      <c r="C2" s="2109" t="s">
        <v>1553</v>
      </c>
      <c r="D2" s="2109" t="s">
        <v>1553</v>
      </c>
      <c r="E2" s="2109" t="s">
        <v>1553</v>
      </c>
      <c r="F2" s="2109" t="s">
        <v>1553</v>
      </c>
      <c r="G2" s="2109" t="s">
        <v>1553</v>
      </c>
      <c r="H2" s="2109" t="s">
        <v>1553</v>
      </c>
      <c r="I2" s="2109" t="s">
        <v>1553</v>
      </c>
      <c r="J2" s="2109" t="s">
        <v>1553</v>
      </c>
      <c r="K2" s="2109" t="s">
        <v>1553</v>
      </c>
      <c r="L2" s="2109" t="s">
        <v>1553</v>
      </c>
      <c r="M2" s="2109" t="s">
        <v>1553</v>
      </c>
      <c r="N2" s="2109" t="s">
        <v>1553</v>
      </c>
      <c r="O2" s="2109" t="s">
        <v>1553</v>
      </c>
    </row>
    <row r="3" spans="1:15" ht="15.75">
      <c r="A3" s="2109" t="s">
        <v>1554</v>
      </c>
      <c r="B3" s="2110" t="s">
        <v>977</v>
      </c>
      <c r="C3" s="2111">
        <v>368162.74092100002</v>
      </c>
      <c r="D3" s="2111">
        <v>24236356251.779999</v>
      </c>
      <c r="E3" s="2111">
        <v>33576059457.02</v>
      </c>
      <c r="F3" s="2111">
        <v>37676056938.169998</v>
      </c>
      <c r="G3" s="2111">
        <v>34696712248.199997</v>
      </c>
      <c r="H3" s="2111">
        <v>28678865165.380001</v>
      </c>
      <c r="I3" s="2111">
        <v>29770459183.029999</v>
      </c>
      <c r="J3" s="2111">
        <v>27150634216.669998</v>
      </c>
      <c r="K3" s="2111">
        <v>23698980225.360001</v>
      </c>
      <c r="L3" s="2111">
        <v>22513598236.279999</v>
      </c>
      <c r="M3" s="2111">
        <v>27649477378.75</v>
      </c>
      <c r="N3" s="2111">
        <v>27169063538.84</v>
      </c>
      <c r="O3" s="2111">
        <v>51346478081.519997</v>
      </c>
    </row>
    <row r="4" spans="1:15" ht="15.75">
      <c r="A4" s="2109" t="s">
        <v>2651</v>
      </c>
      <c r="B4" s="2110" t="s">
        <v>2652</v>
      </c>
      <c r="C4" s="2111">
        <v>368162.74092100002</v>
      </c>
      <c r="D4" s="2111">
        <v>24236356251.779999</v>
      </c>
      <c r="E4" s="2111">
        <v>33576059457.02</v>
      </c>
      <c r="F4" s="2111">
        <v>37676056938.169998</v>
      </c>
      <c r="G4" s="2111">
        <v>34696712248.199997</v>
      </c>
      <c r="H4" s="2111">
        <v>28678865165.380001</v>
      </c>
      <c r="I4" s="2111">
        <v>29770459183.029999</v>
      </c>
      <c r="J4" s="2111">
        <v>27150634216.669998</v>
      </c>
      <c r="K4" s="2111">
        <v>23698980225.360001</v>
      </c>
      <c r="L4" s="2111">
        <v>22513598236.279999</v>
      </c>
      <c r="M4" s="2111">
        <v>27649477378.75</v>
      </c>
      <c r="N4" s="2111">
        <v>27169063538.84</v>
      </c>
      <c r="O4" s="2111">
        <v>51346478081.519997</v>
      </c>
    </row>
    <row r="5" spans="1:15" ht="15.75">
      <c r="A5" s="2109" t="s">
        <v>2653</v>
      </c>
      <c r="B5" s="2112" t="s">
        <v>978</v>
      </c>
      <c r="C5" s="2111">
        <v>242184.13864676998</v>
      </c>
      <c r="D5" s="2111">
        <v>16606478539.59</v>
      </c>
      <c r="E5" s="2111">
        <v>17870503291.009998</v>
      </c>
      <c r="F5" s="2111">
        <v>25807433439.790001</v>
      </c>
      <c r="G5" s="2111">
        <v>18978474214.439999</v>
      </c>
      <c r="H5" s="2111">
        <v>16671980482.16</v>
      </c>
      <c r="I5" s="2111">
        <v>20093355931.59</v>
      </c>
      <c r="J5" s="2111">
        <v>18779381797.200001</v>
      </c>
      <c r="K5" s="2111">
        <v>13920817346.709999</v>
      </c>
      <c r="L5" s="2111">
        <v>16323051117.389999</v>
      </c>
      <c r="M5" s="2111">
        <v>20879394775.57</v>
      </c>
      <c r="N5" s="2111">
        <v>19907787690.419998</v>
      </c>
      <c r="O5" s="2111">
        <v>36345480020.900002</v>
      </c>
    </row>
    <row r="6" spans="1:15" ht="15.75">
      <c r="A6" s="2109" t="s">
        <v>2654</v>
      </c>
      <c r="B6" s="2113" t="s">
        <v>2655</v>
      </c>
      <c r="C6" s="2111">
        <v>106111.85710542</v>
      </c>
      <c r="D6" s="2111">
        <v>6824149267.9399996</v>
      </c>
      <c r="E6" s="2111">
        <v>8195549709.8500004</v>
      </c>
      <c r="F6" s="2111">
        <v>8581165439.8400002</v>
      </c>
      <c r="G6" s="2111">
        <v>9723117173.7900009</v>
      </c>
      <c r="H6" s="2111">
        <v>8433152002.3100004</v>
      </c>
      <c r="I6" s="2111">
        <v>8381860534.9700003</v>
      </c>
      <c r="J6" s="2111">
        <v>7208310003.4399996</v>
      </c>
      <c r="K6" s="2111">
        <v>7122500160.6499996</v>
      </c>
      <c r="L6" s="2111">
        <v>8643222677.5100002</v>
      </c>
      <c r="M6" s="2111">
        <v>8852985113.1499996</v>
      </c>
      <c r="N6" s="2111">
        <v>10707305358.84</v>
      </c>
      <c r="O6" s="2111">
        <v>13438539663.129999</v>
      </c>
    </row>
    <row r="7" spans="1:15" ht="15.75">
      <c r="A7" s="2109" t="s">
        <v>2656</v>
      </c>
      <c r="B7" s="2114" t="s">
        <v>2657</v>
      </c>
      <c r="C7" s="2111">
        <v>72254.263369449996</v>
      </c>
      <c r="D7" s="2111">
        <v>5279230396.1599998</v>
      </c>
      <c r="E7" s="2111">
        <v>5603496875.0799999</v>
      </c>
      <c r="F7" s="2111">
        <v>5837689629.3699999</v>
      </c>
      <c r="G7" s="2111">
        <v>5383682918.6000004</v>
      </c>
      <c r="H7" s="2111">
        <v>5742069406.1400003</v>
      </c>
      <c r="I7" s="2111">
        <v>5508354234.1499996</v>
      </c>
      <c r="J7" s="2111">
        <v>5364219959.1099997</v>
      </c>
      <c r="K7" s="2111">
        <v>4957093665.9499998</v>
      </c>
      <c r="L7" s="2111">
        <v>6384111297.29</v>
      </c>
      <c r="M7" s="2111">
        <v>5809165864.0100002</v>
      </c>
      <c r="N7" s="2111">
        <v>8782243569.3299999</v>
      </c>
      <c r="O7" s="2111">
        <v>7602905554.2600002</v>
      </c>
    </row>
    <row r="8" spans="1:15" ht="15.75">
      <c r="A8" s="2109" t="s">
        <v>2658</v>
      </c>
      <c r="B8" s="2115" t="s">
        <v>2659</v>
      </c>
      <c r="C8" s="2111">
        <v>65942.137854200002</v>
      </c>
      <c r="D8" s="2111">
        <v>4786432739.6400003</v>
      </c>
      <c r="E8" s="2111">
        <v>5090170668.6999998</v>
      </c>
      <c r="F8" s="2111">
        <v>5326619766.6800003</v>
      </c>
      <c r="G8" s="2111">
        <v>4882414717.1000004</v>
      </c>
      <c r="H8" s="2111">
        <v>5217403901.9700003</v>
      </c>
      <c r="I8" s="2111">
        <v>4989069320.79</v>
      </c>
      <c r="J8" s="2111">
        <v>4859114779.8999996</v>
      </c>
      <c r="K8" s="2111">
        <v>4509507888.7700005</v>
      </c>
      <c r="L8" s="2111">
        <v>5750016337.8199997</v>
      </c>
      <c r="M8" s="2111">
        <v>5261981937.9200001</v>
      </c>
      <c r="N8" s="2111">
        <v>8233623636.5200005</v>
      </c>
      <c r="O8" s="2111">
        <v>7035782158.3900003</v>
      </c>
    </row>
    <row r="9" spans="1:15" ht="15.75">
      <c r="A9" s="2109" t="s">
        <v>2658</v>
      </c>
      <c r="B9" s="2115" t="s">
        <v>2660</v>
      </c>
      <c r="C9" s="2111">
        <v>6312.1255152499998</v>
      </c>
      <c r="D9" s="2111">
        <v>492797656.51999998</v>
      </c>
      <c r="E9" s="2111">
        <v>513326206.38</v>
      </c>
      <c r="F9" s="2111">
        <v>511069862.69</v>
      </c>
      <c r="G9" s="2111">
        <v>501268201.5</v>
      </c>
      <c r="H9" s="2111">
        <v>524665504.17000002</v>
      </c>
      <c r="I9" s="2111">
        <v>519284913.36000001</v>
      </c>
      <c r="J9" s="2111">
        <v>505105179.20999998</v>
      </c>
      <c r="K9" s="2111">
        <v>447585777.18000001</v>
      </c>
      <c r="L9" s="2111">
        <v>634094959.47000003</v>
      </c>
      <c r="M9" s="2111">
        <v>547183926.09000003</v>
      </c>
      <c r="N9" s="2111">
        <v>548619932.80999994</v>
      </c>
      <c r="O9" s="2111">
        <v>567123395.87</v>
      </c>
    </row>
    <row r="10" spans="1:15" ht="15.75">
      <c r="A10" s="2109" t="s">
        <v>2656</v>
      </c>
      <c r="B10" s="2114" t="s">
        <v>2661</v>
      </c>
      <c r="C10" s="2111">
        <v>33857.593735970004</v>
      </c>
      <c r="D10" s="2111">
        <v>1544918871.78</v>
      </c>
      <c r="E10" s="2111">
        <v>2592052834.77</v>
      </c>
      <c r="F10" s="2111">
        <v>2743475810.4699998</v>
      </c>
      <c r="G10" s="2111">
        <v>4339434255.1899996</v>
      </c>
      <c r="H10" s="2111">
        <v>2691082596.1700001</v>
      </c>
      <c r="I10" s="2111">
        <v>2873506300.8200002</v>
      </c>
      <c r="J10" s="2111">
        <v>1844090044.3299999</v>
      </c>
      <c r="K10" s="2111">
        <v>2165406494.6999998</v>
      </c>
      <c r="L10" s="2111">
        <v>2259111380.2199998</v>
      </c>
      <c r="M10" s="2111">
        <v>3043819249.1399999</v>
      </c>
      <c r="N10" s="2111">
        <v>1925061789.51</v>
      </c>
      <c r="O10" s="2111">
        <v>5835634108.8699999</v>
      </c>
    </row>
    <row r="11" spans="1:15" ht="15.75">
      <c r="A11" s="2109" t="s">
        <v>2658</v>
      </c>
      <c r="B11" s="2115" t="s">
        <v>2662</v>
      </c>
      <c r="C11" s="2111">
        <v>16484.957754489998</v>
      </c>
      <c r="D11" s="2111">
        <v>886347817.42999995</v>
      </c>
      <c r="E11" s="2111">
        <v>1164433959.9400001</v>
      </c>
      <c r="F11" s="2111">
        <v>1584417078.8499999</v>
      </c>
      <c r="G11" s="2111">
        <v>2070718319.03</v>
      </c>
      <c r="H11" s="2111">
        <v>1460832661.6600001</v>
      </c>
      <c r="I11" s="2111">
        <v>1279940441.3900001</v>
      </c>
      <c r="J11" s="2111">
        <v>733615492.59000003</v>
      </c>
      <c r="K11" s="2111">
        <v>942058127.50999999</v>
      </c>
      <c r="L11" s="2111">
        <v>897880707.52999997</v>
      </c>
      <c r="M11" s="2111">
        <v>1792388389.98</v>
      </c>
      <c r="N11" s="2111">
        <v>859243612.35000002</v>
      </c>
      <c r="O11" s="2111">
        <v>2813081146.23</v>
      </c>
    </row>
    <row r="12" spans="1:15" ht="15.75">
      <c r="A12" s="2109" t="s">
        <v>2658</v>
      </c>
      <c r="B12" s="2115" t="s">
        <v>2663</v>
      </c>
      <c r="C12" s="2111">
        <v>17372.635981479998</v>
      </c>
      <c r="D12" s="2111">
        <v>658571054.35000002</v>
      </c>
      <c r="E12" s="2111">
        <v>1427618874.8299999</v>
      </c>
      <c r="F12" s="2111">
        <v>1159058731.6199999</v>
      </c>
      <c r="G12" s="2111">
        <v>2268715936.1599998</v>
      </c>
      <c r="H12" s="2111">
        <v>1230249934.51</v>
      </c>
      <c r="I12" s="2111">
        <v>1593565859.4300001</v>
      </c>
      <c r="J12" s="2111">
        <v>1110474551.74</v>
      </c>
      <c r="K12" s="2111">
        <v>1223348367.1900001</v>
      </c>
      <c r="L12" s="2111">
        <v>1361230672.6900001</v>
      </c>
      <c r="M12" s="2111">
        <v>1251430859.1600001</v>
      </c>
      <c r="N12" s="2111">
        <v>1065818177.16</v>
      </c>
      <c r="O12" s="2111">
        <v>3022552962.6399999</v>
      </c>
    </row>
    <row r="13" spans="1:15" ht="15.75">
      <c r="A13" s="2109" t="s">
        <v>2658</v>
      </c>
      <c r="B13" s="2115" t="s">
        <v>2664</v>
      </c>
      <c r="C13" s="2111">
        <v>0</v>
      </c>
      <c r="D13" s="2111">
        <v>0</v>
      </c>
      <c r="E13" s="2111">
        <v>0</v>
      </c>
      <c r="F13" s="2111">
        <v>0</v>
      </c>
      <c r="G13" s="2111">
        <v>0</v>
      </c>
      <c r="H13" s="2111">
        <v>0</v>
      </c>
      <c r="I13" s="2111">
        <v>0</v>
      </c>
      <c r="J13" s="2111">
        <v>0</v>
      </c>
      <c r="K13" s="2111">
        <v>0</v>
      </c>
      <c r="L13" s="2111">
        <v>0</v>
      </c>
      <c r="M13" s="2111">
        <v>0</v>
      </c>
      <c r="N13" s="2111">
        <v>0</v>
      </c>
      <c r="O13" s="2111">
        <v>0</v>
      </c>
    </row>
    <row r="14" spans="1:15" ht="15.75">
      <c r="A14" s="2109" t="s">
        <v>2654</v>
      </c>
      <c r="B14" s="2113" t="s">
        <v>2665</v>
      </c>
      <c r="C14" s="2111">
        <v>37775.957594209998</v>
      </c>
      <c r="D14" s="2111">
        <v>3789888945.46</v>
      </c>
      <c r="E14" s="2111">
        <v>1714779072.8499999</v>
      </c>
      <c r="F14" s="2111">
        <v>2146373338.8299999</v>
      </c>
      <c r="G14" s="2111">
        <v>2626484893.8000002</v>
      </c>
      <c r="H14" s="2111">
        <v>721089930.75999999</v>
      </c>
      <c r="I14" s="2111">
        <v>4900819393.0200005</v>
      </c>
      <c r="J14" s="2111">
        <v>5967173955.3500004</v>
      </c>
      <c r="K14" s="2111">
        <v>1034365275.12</v>
      </c>
      <c r="L14" s="2111">
        <v>1991845760.6199999</v>
      </c>
      <c r="M14" s="2111">
        <v>3217712122.7600002</v>
      </c>
      <c r="N14" s="2111">
        <v>1382824562.78</v>
      </c>
      <c r="O14" s="2111">
        <v>8282600342.8599997</v>
      </c>
    </row>
    <row r="15" spans="1:15" ht="15.75">
      <c r="A15" s="2109" t="s">
        <v>2656</v>
      </c>
      <c r="B15" s="2114" t="s">
        <v>2666</v>
      </c>
      <c r="C15" s="2111">
        <v>25124.655731769999</v>
      </c>
      <c r="D15" s="2111">
        <v>1744068500.3699999</v>
      </c>
      <c r="E15" s="2111">
        <v>970851075.25</v>
      </c>
      <c r="F15" s="2111">
        <v>915719028.00999999</v>
      </c>
      <c r="G15" s="2111">
        <v>2017217191.01</v>
      </c>
      <c r="H15" s="2111">
        <v>168560245.97999999</v>
      </c>
      <c r="I15" s="2111">
        <v>3504904262.8299999</v>
      </c>
      <c r="J15" s="2111">
        <v>4888675623.3400002</v>
      </c>
      <c r="K15" s="2111">
        <v>408080102.25</v>
      </c>
      <c r="L15" s="2111">
        <v>820750635.01999998</v>
      </c>
      <c r="M15" s="2111">
        <v>1580384977.7</v>
      </c>
      <c r="N15" s="2111">
        <v>177008138.25999999</v>
      </c>
      <c r="O15" s="2111">
        <v>7928435951.75</v>
      </c>
    </row>
    <row r="16" spans="1:15" ht="15.75">
      <c r="A16" s="2109" t="s">
        <v>2658</v>
      </c>
      <c r="B16" s="2115" t="s">
        <v>2667</v>
      </c>
      <c r="C16" s="2111">
        <v>25124.655731769999</v>
      </c>
      <c r="D16" s="2111">
        <v>1744068500.3699999</v>
      </c>
      <c r="E16" s="2111">
        <v>970851075.25</v>
      </c>
      <c r="F16" s="2111">
        <v>915719028.00999999</v>
      </c>
      <c r="G16" s="2111">
        <v>2017217191.01</v>
      </c>
      <c r="H16" s="2111">
        <v>168560245.97999999</v>
      </c>
      <c r="I16" s="2111">
        <v>3504904262.8299999</v>
      </c>
      <c r="J16" s="2111">
        <v>4888675623.3400002</v>
      </c>
      <c r="K16" s="2111">
        <v>408080102.25</v>
      </c>
      <c r="L16" s="2111">
        <v>820750635.01999998</v>
      </c>
      <c r="M16" s="2111">
        <v>1580384977.7</v>
      </c>
      <c r="N16" s="2111">
        <v>177008138.25999999</v>
      </c>
      <c r="O16" s="2111">
        <v>7928435951.75</v>
      </c>
    </row>
    <row r="17" spans="1:15" ht="15.75">
      <c r="A17" s="2109" t="s">
        <v>2656</v>
      </c>
      <c r="B17" s="2114" t="s">
        <v>2668</v>
      </c>
      <c r="C17" s="2111">
        <v>12107.822054299999</v>
      </c>
      <c r="D17" s="2111">
        <v>2007768387.73</v>
      </c>
      <c r="E17" s="2111">
        <v>740141063.46000004</v>
      </c>
      <c r="F17" s="2111">
        <v>1218822471.5999999</v>
      </c>
      <c r="G17" s="2111">
        <v>593652849.95000005</v>
      </c>
      <c r="H17" s="2111">
        <v>517558465.38999999</v>
      </c>
      <c r="I17" s="2111">
        <v>1379056238.49</v>
      </c>
      <c r="J17" s="2111">
        <v>977939562.90999997</v>
      </c>
      <c r="K17" s="2111">
        <v>620110611.90999997</v>
      </c>
      <c r="L17" s="2111">
        <v>1122705015.51</v>
      </c>
      <c r="M17" s="2111">
        <v>1624780191.3299999</v>
      </c>
      <c r="N17" s="2111">
        <v>1047264226.54</v>
      </c>
      <c r="O17" s="2111">
        <v>258022969.47999999</v>
      </c>
    </row>
    <row r="18" spans="1:15" ht="15.75">
      <c r="A18" s="2109" t="s">
        <v>2658</v>
      </c>
      <c r="B18" s="2115" t="s">
        <v>2667</v>
      </c>
      <c r="C18" s="2111">
        <v>12107.822054299999</v>
      </c>
      <c r="D18" s="2111">
        <v>2007768387.73</v>
      </c>
      <c r="E18" s="2111">
        <v>740141063.46000004</v>
      </c>
      <c r="F18" s="2111">
        <v>1218822471.5999999</v>
      </c>
      <c r="G18" s="2111">
        <v>593652849.95000005</v>
      </c>
      <c r="H18" s="2111">
        <v>517558465.38999999</v>
      </c>
      <c r="I18" s="2111">
        <v>1379056238.49</v>
      </c>
      <c r="J18" s="2111">
        <v>977939562.90999997</v>
      </c>
      <c r="K18" s="2111">
        <v>620110611.90999997</v>
      </c>
      <c r="L18" s="2111">
        <v>1122705015.51</v>
      </c>
      <c r="M18" s="2111">
        <v>1624780191.3299999</v>
      </c>
      <c r="N18" s="2111">
        <v>1047264226.54</v>
      </c>
      <c r="O18" s="2111">
        <v>258022969.47999999</v>
      </c>
    </row>
    <row r="19" spans="1:15" ht="15.75">
      <c r="A19" s="2109" t="s">
        <v>2656</v>
      </c>
      <c r="B19" s="2114" t="s">
        <v>2669</v>
      </c>
      <c r="C19" s="2111">
        <v>543.47980813999993</v>
      </c>
      <c r="D19" s="2111">
        <v>38052057.359999999</v>
      </c>
      <c r="E19" s="2111">
        <v>3786934.14</v>
      </c>
      <c r="F19" s="2111">
        <v>11831839.220000001</v>
      </c>
      <c r="G19" s="2111">
        <v>15614852.84</v>
      </c>
      <c r="H19" s="2111">
        <v>34971219.390000001</v>
      </c>
      <c r="I19" s="2111">
        <v>16858891.699999999</v>
      </c>
      <c r="J19" s="2111">
        <v>100558769.09999999</v>
      </c>
      <c r="K19" s="2111">
        <v>6174560.96</v>
      </c>
      <c r="L19" s="2111">
        <v>48390110.090000004</v>
      </c>
      <c r="M19" s="2111">
        <v>12546953.73</v>
      </c>
      <c r="N19" s="2111">
        <v>158552197.97999999</v>
      </c>
      <c r="O19" s="2111">
        <v>96141421.629999995</v>
      </c>
    </row>
    <row r="20" spans="1:15" ht="15.75">
      <c r="A20" s="2109" t="s">
        <v>2658</v>
      </c>
      <c r="B20" s="2115" t="s">
        <v>2667</v>
      </c>
      <c r="C20" s="2111">
        <v>543.47980813999993</v>
      </c>
      <c r="D20" s="2111">
        <v>38052057.359999999</v>
      </c>
      <c r="E20" s="2111">
        <v>3786934.14</v>
      </c>
      <c r="F20" s="2111">
        <v>11831839.220000001</v>
      </c>
      <c r="G20" s="2111">
        <v>15614852.84</v>
      </c>
      <c r="H20" s="2111">
        <v>34971219.390000001</v>
      </c>
      <c r="I20" s="2111">
        <v>16858891.699999999</v>
      </c>
      <c r="J20" s="2111">
        <v>100558769.09999999</v>
      </c>
      <c r="K20" s="2111">
        <v>6174560.96</v>
      </c>
      <c r="L20" s="2111">
        <v>48390110.090000004</v>
      </c>
      <c r="M20" s="2111">
        <v>12546953.73</v>
      </c>
      <c r="N20" s="2111">
        <v>158552197.97999999</v>
      </c>
      <c r="O20" s="2111">
        <v>96141421.629999995</v>
      </c>
    </row>
    <row r="21" spans="1:15" ht="15.75">
      <c r="A21" s="2109" t="s">
        <v>2654</v>
      </c>
      <c r="B21" s="2113" t="s">
        <v>2670</v>
      </c>
      <c r="C21" s="2111">
        <v>15734.409417340001</v>
      </c>
      <c r="D21" s="2111">
        <v>1165863692.3599999</v>
      </c>
      <c r="E21" s="2111">
        <v>1179280898.71</v>
      </c>
      <c r="F21" s="2111">
        <v>1166890656.23</v>
      </c>
      <c r="G21" s="2111">
        <v>1192010120.8399999</v>
      </c>
      <c r="H21" s="2111">
        <v>1171641627.47</v>
      </c>
      <c r="I21" s="2111">
        <v>1220859463.0799999</v>
      </c>
      <c r="J21" s="2111">
        <v>1195062634.98</v>
      </c>
      <c r="K21" s="2111">
        <v>1251063064.8199999</v>
      </c>
      <c r="L21" s="2111">
        <v>1250219158.8199999</v>
      </c>
      <c r="M21" s="2111">
        <v>1237516510.46</v>
      </c>
      <c r="N21" s="2111">
        <v>1400695715.0999999</v>
      </c>
      <c r="O21" s="2111">
        <v>2303305874.4699998</v>
      </c>
    </row>
    <row r="22" spans="1:15" ht="15.75">
      <c r="A22" s="2109" t="s">
        <v>2656</v>
      </c>
      <c r="B22" s="2114" t="s">
        <v>2671</v>
      </c>
      <c r="C22" s="2111">
        <v>15734.409417340001</v>
      </c>
      <c r="D22" s="2111">
        <v>1165863692.3599999</v>
      </c>
      <c r="E22" s="2111">
        <v>1179280898.71</v>
      </c>
      <c r="F22" s="2111">
        <v>1166890656.23</v>
      </c>
      <c r="G22" s="2111">
        <v>1192010120.8399999</v>
      </c>
      <c r="H22" s="2111">
        <v>1171641627.47</v>
      </c>
      <c r="I22" s="2111">
        <v>1220859463.0799999</v>
      </c>
      <c r="J22" s="2111">
        <v>1195062634.98</v>
      </c>
      <c r="K22" s="2111">
        <v>1251063064.8199999</v>
      </c>
      <c r="L22" s="2111">
        <v>1250219158.8199999</v>
      </c>
      <c r="M22" s="2111">
        <v>1237516510.46</v>
      </c>
      <c r="N22" s="2111">
        <v>1400695715.0999999</v>
      </c>
      <c r="O22" s="2111">
        <v>2303305874.4699998</v>
      </c>
    </row>
    <row r="23" spans="1:15" ht="15.75">
      <c r="A23" s="2109" t="s">
        <v>2658</v>
      </c>
      <c r="B23" s="2115" t="s">
        <v>2667</v>
      </c>
      <c r="C23" s="2111">
        <v>15734.409417340001</v>
      </c>
      <c r="D23" s="2111">
        <v>1165863692.3599999</v>
      </c>
      <c r="E23" s="2111">
        <v>1179280898.71</v>
      </c>
      <c r="F23" s="2111">
        <v>1166890656.23</v>
      </c>
      <c r="G23" s="2111">
        <v>1192010120.8399999</v>
      </c>
      <c r="H23" s="2111">
        <v>1171641627.47</v>
      </c>
      <c r="I23" s="2111">
        <v>1220859463.0799999</v>
      </c>
      <c r="J23" s="2111">
        <v>1195062634.98</v>
      </c>
      <c r="K23" s="2111">
        <v>1251063064.8199999</v>
      </c>
      <c r="L23" s="2111">
        <v>1250219158.8199999</v>
      </c>
      <c r="M23" s="2111">
        <v>1237516510.46</v>
      </c>
      <c r="N23" s="2111">
        <v>1400695715.0999999</v>
      </c>
      <c r="O23" s="2111">
        <v>2303305874.4699998</v>
      </c>
    </row>
    <row r="24" spans="1:15" ht="15.75">
      <c r="A24" s="2109" t="s">
        <v>2654</v>
      </c>
      <c r="B24" s="2113" t="s">
        <v>2672</v>
      </c>
      <c r="C24" s="2111">
        <v>82561.914529800008</v>
      </c>
      <c r="D24" s="2111">
        <v>4826576633.8299999</v>
      </c>
      <c r="E24" s="2111">
        <v>6780893609.6000004</v>
      </c>
      <c r="F24" s="2111">
        <v>13913004004.889999</v>
      </c>
      <c r="G24" s="2111">
        <v>5436862026.0100002</v>
      </c>
      <c r="H24" s="2111">
        <v>6346096921.6199999</v>
      </c>
      <c r="I24" s="2111">
        <v>5589816540.5200005</v>
      </c>
      <c r="J24" s="2111">
        <v>4408835203.4300003</v>
      </c>
      <c r="K24" s="2111">
        <v>4512888846.1199999</v>
      </c>
      <c r="L24" s="2111">
        <v>4437763520.4399996</v>
      </c>
      <c r="M24" s="2111">
        <v>7571181029.1999998</v>
      </c>
      <c r="N24" s="2111">
        <v>6416962053.6999998</v>
      </c>
      <c r="O24" s="2111">
        <v>12321034140.440001</v>
      </c>
    </row>
    <row r="25" spans="1:15" ht="15.75">
      <c r="A25" s="2109" t="s">
        <v>2656</v>
      </c>
      <c r="B25" s="2114" t="s">
        <v>2673</v>
      </c>
      <c r="C25" s="2111">
        <v>14619.0121464</v>
      </c>
      <c r="D25" s="2111">
        <v>939223061.76999998</v>
      </c>
      <c r="E25" s="2111">
        <v>1484560534.5</v>
      </c>
      <c r="F25" s="2111">
        <v>1712313464.3</v>
      </c>
      <c r="G25" s="2111">
        <v>1108398242.47</v>
      </c>
      <c r="H25" s="2111">
        <v>1215433055.4300001</v>
      </c>
      <c r="I25" s="2111">
        <v>1094113945.03</v>
      </c>
      <c r="J25" s="2111">
        <v>1034386164.38</v>
      </c>
      <c r="K25" s="2111">
        <v>993244283.21000004</v>
      </c>
      <c r="L25" s="2111">
        <v>1194988269.52</v>
      </c>
      <c r="M25" s="2111">
        <v>1131263887.0599999</v>
      </c>
      <c r="N25" s="2111">
        <v>1168871197.77</v>
      </c>
      <c r="O25" s="2111">
        <v>1542216040.96</v>
      </c>
    </row>
    <row r="26" spans="1:15" ht="15.75">
      <c r="A26" s="2109" t="s">
        <v>2658</v>
      </c>
      <c r="B26" s="2115" t="s">
        <v>2667</v>
      </c>
      <c r="C26" s="2111">
        <v>14619.0121464</v>
      </c>
      <c r="D26" s="2111">
        <v>939223061.76999998</v>
      </c>
      <c r="E26" s="2111">
        <v>1484560534.5</v>
      </c>
      <c r="F26" s="2111">
        <v>1712313464.3</v>
      </c>
      <c r="G26" s="2111">
        <v>1108398242.47</v>
      </c>
      <c r="H26" s="2111">
        <v>1215433055.4300001</v>
      </c>
      <c r="I26" s="2111">
        <v>1094113945.03</v>
      </c>
      <c r="J26" s="2111">
        <v>1034386164.38</v>
      </c>
      <c r="K26" s="2111">
        <v>993244283.21000004</v>
      </c>
      <c r="L26" s="2111">
        <v>1194988269.52</v>
      </c>
      <c r="M26" s="2111">
        <v>1131263887.0599999</v>
      </c>
      <c r="N26" s="2111">
        <v>1168871197.77</v>
      </c>
      <c r="O26" s="2111">
        <v>1542216040.96</v>
      </c>
    </row>
    <row r="27" spans="1:15" ht="15.75">
      <c r="A27" s="2109" t="s">
        <v>2656</v>
      </c>
      <c r="B27" s="2114" t="s">
        <v>2674</v>
      </c>
      <c r="C27" s="2111">
        <v>67736.618967999995</v>
      </c>
      <c r="D27" s="2111">
        <v>3886881351.0599999</v>
      </c>
      <c r="E27" s="2111">
        <v>5227487211.6000004</v>
      </c>
      <c r="F27" s="2111">
        <v>12196519253.559999</v>
      </c>
      <c r="G27" s="2111">
        <v>4311298106.54</v>
      </c>
      <c r="H27" s="2111">
        <v>5129225940.9799995</v>
      </c>
      <c r="I27" s="2111">
        <v>4457150176.5900002</v>
      </c>
      <c r="J27" s="2111">
        <v>3349368870.8400002</v>
      </c>
      <c r="K27" s="2111">
        <v>3505747578.1799998</v>
      </c>
      <c r="L27" s="2111">
        <v>3242123552.9200001</v>
      </c>
      <c r="M27" s="2111">
        <v>6420218280.2799997</v>
      </c>
      <c r="N27" s="2111">
        <v>5246625122.0600004</v>
      </c>
      <c r="O27" s="2111">
        <v>10763973523.389999</v>
      </c>
    </row>
    <row r="28" spans="1:15" ht="15.75">
      <c r="A28" s="2109" t="s">
        <v>2658</v>
      </c>
      <c r="B28" s="2115" t="s">
        <v>2667</v>
      </c>
      <c r="C28" s="2111">
        <v>67736.618967999995</v>
      </c>
      <c r="D28" s="2111">
        <v>3886881351.0599999</v>
      </c>
      <c r="E28" s="2111">
        <v>5227487211.6000004</v>
      </c>
      <c r="F28" s="2111">
        <v>12196519253.559999</v>
      </c>
      <c r="G28" s="2111">
        <v>4311298106.54</v>
      </c>
      <c r="H28" s="2111">
        <v>5129225940.9799995</v>
      </c>
      <c r="I28" s="2111">
        <v>4457150176.5900002</v>
      </c>
      <c r="J28" s="2111">
        <v>3349368870.8400002</v>
      </c>
      <c r="K28" s="2111">
        <v>3505747578.1799998</v>
      </c>
      <c r="L28" s="2111">
        <v>3242123552.9200001</v>
      </c>
      <c r="M28" s="2111">
        <v>6420218280.2799997</v>
      </c>
      <c r="N28" s="2111">
        <v>5246625122.0600004</v>
      </c>
      <c r="O28" s="2111">
        <v>10763973523.389999</v>
      </c>
    </row>
    <row r="29" spans="1:15" ht="15.75">
      <c r="A29" s="2109" t="s">
        <v>2656</v>
      </c>
      <c r="B29" s="2114" t="s">
        <v>2675</v>
      </c>
      <c r="C29" s="2111">
        <v>206.2834154</v>
      </c>
      <c r="D29" s="2111">
        <v>472221</v>
      </c>
      <c r="E29" s="2111">
        <v>68845863.5</v>
      </c>
      <c r="F29" s="2111">
        <v>4171287.03</v>
      </c>
      <c r="G29" s="2111">
        <v>17165677</v>
      </c>
      <c r="H29" s="2111">
        <v>1437925.21</v>
      </c>
      <c r="I29" s="2111">
        <v>38552418.899999999</v>
      </c>
      <c r="J29" s="2111">
        <v>25080168.210000001</v>
      </c>
      <c r="K29" s="2111">
        <v>13896984.73</v>
      </c>
      <c r="L29" s="2111">
        <v>651698</v>
      </c>
      <c r="M29" s="2111">
        <v>19698861.859999999</v>
      </c>
      <c r="N29" s="2111">
        <v>1465733.87</v>
      </c>
      <c r="O29" s="2111">
        <v>14844576.09</v>
      </c>
    </row>
    <row r="30" spans="1:15" ht="15.75">
      <c r="A30" s="2109" t="s">
        <v>2658</v>
      </c>
      <c r="B30" s="2115" t="s">
        <v>2667</v>
      </c>
      <c r="C30" s="2111">
        <v>206.2834154</v>
      </c>
      <c r="D30" s="2111">
        <v>472221</v>
      </c>
      <c r="E30" s="2111">
        <v>68845863.5</v>
      </c>
      <c r="F30" s="2111">
        <v>4171287.03</v>
      </c>
      <c r="G30" s="2111">
        <v>17165677</v>
      </c>
      <c r="H30" s="2111">
        <v>1437925.21</v>
      </c>
      <c r="I30" s="2111">
        <v>38552418.899999999</v>
      </c>
      <c r="J30" s="2111">
        <v>25080168.210000001</v>
      </c>
      <c r="K30" s="2111">
        <v>13896984.73</v>
      </c>
      <c r="L30" s="2111">
        <v>651698</v>
      </c>
      <c r="M30" s="2111">
        <v>19698861.859999999</v>
      </c>
      <c r="N30" s="2111">
        <v>1465733.87</v>
      </c>
      <c r="O30" s="2111">
        <v>14844576.09</v>
      </c>
    </row>
    <row r="31" spans="1:15" ht="15.75">
      <c r="A31" s="2109" t="s">
        <v>2653</v>
      </c>
      <c r="B31" s="2112" t="s">
        <v>979</v>
      </c>
      <c r="C31" s="2111">
        <v>70373.091607659997</v>
      </c>
      <c r="D31" s="2111">
        <v>2293830567.4400001</v>
      </c>
      <c r="E31" s="2111">
        <v>8417044992.1400003</v>
      </c>
      <c r="F31" s="2111">
        <v>3270776345.4099998</v>
      </c>
      <c r="G31" s="2111">
        <v>12603580854.27</v>
      </c>
      <c r="H31" s="2111">
        <v>10091888125.67</v>
      </c>
      <c r="I31" s="2111">
        <v>4475904849.9799995</v>
      </c>
      <c r="J31" s="2111">
        <v>5163597697.6999998</v>
      </c>
      <c r="K31" s="2111">
        <v>4440441512.0299997</v>
      </c>
      <c r="L31" s="2111">
        <v>2451749100.4899998</v>
      </c>
      <c r="M31" s="2111">
        <v>2626830428.3600001</v>
      </c>
      <c r="N31" s="2111">
        <v>3281708276.5799999</v>
      </c>
      <c r="O31" s="2111">
        <v>11255738857.59</v>
      </c>
    </row>
    <row r="32" spans="1:15" ht="15.75">
      <c r="A32" s="2109" t="s">
        <v>2654</v>
      </c>
      <c r="B32" s="2113" t="s">
        <v>2676</v>
      </c>
      <c r="C32" s="2111">
        <v>52245.163497610003</v>
      </c>
      <c r="D32" s="2111">
        <v>1691302311.1099999</v>
      </c>
      <c r="E32" s="2111">
        <v>7201571372.1899996</v>
      </c>
      <c r="F32" s="2111">
        <v>2317415430.4000001</v>
      </c>
      <c r="G32" s="2111">
        <v>10223293663.889999</v>
      </c>
      <c r="H32" s="2111">
        <v>7999310051.5900002</v>
      </c>
      <c r="I32" s="2111">
        <v>3600123331.9099998</v>
      </c>
      <c r="J32" s="2111">
        <v>3204516630.9099998</v>
      </c>
      <c r="K32" s="2111">
        <v>3008031872.73</v>
      </c>
      <c r="L32" s="2111">
        <v>1818551750.6600001</v>
      </c>
      <c r="M32" s="2111">
        <v>1195413645.1500001</v>
      </c>
      <c r="N32" s="2111">
        <v>1603981884.6199999</v>
      </c>
      <c r="O32" s="2111">
        <v>8381651552.4499998</v>
      </c>
    </row>
    <row r="33" spans="1:15" ht="15.75">
      <c r="A33" s="2109" t="s">
        <v>2656</v>
      </c>
      <c r="B33" s="2114" t="s">
        <v>2677</v>
      </c>
      <c r="C33" s="2111">
        <v>2802.0878435999998</v>
      </c>
      <c r="D33" s="2111">
        <v>27004177.699999999</v>
      </c>
      <c r="E33" s="2111">
        <v>131338423.69</v>
      </c>
      <c r="F33" s="2111">
        <v>315605364</v>
      </c>
      <c r="G33" s="2111">
        <v>591072673.15999997</v>
      </c>
      <c r="H33" s="2111">
        <v>164451798.34999999</v>
      </c>
      <c r="I33" s="2111">
        <v>223049452.52000001</v>
      </c>
      <c r="J33" s="2111">
        <v>84545697.989999995</v>
      </c>
      <c r="K33" s="2111">
        <v>234696312.86000001</v>
      </c>
      <c r="L33" s="2111">
        <v>298995884.06</v>
      </c>
      <c r="M33" s="2111">
        <v>62711388.200000003</v>
      </c>
      <c r="N33" s="2111">
        <v>176869305.56</v>
      </c>
      <c r="O33" s="2111">
        <v>491747365.50999999</v>
      </c>
    </row>
    <row r="34" spans="1:15" ht="15.75">
      <c r="A34" s="2109" t="s">
        <v>2658</v>
      </c>
      <c r="B34" s="2115" t="s">
        <v>2667</v>
      </c>
      <c r="C34" s="2111">
        <v>2802.0878435999998</v>
      </c>
      <c r="D34" s="2111">
        <v>27004177.699999999</v>
      </c>
      <c r="E34" s="2111">
        <v>131338423.69</v>
      </c>
      <c r="F34" s="2111">
        <v>315605364</v>
      </c>
      <c r="G34" s="2111">
        <v>591072673.15999997</v>
      </c>
      <c r="H34" s="2111">
        <v>164451798.34999999</v>
      </c>
      <c r="I34" s="2111">
        <v>223049452.52000001</v>
      </c>
      <c r="J34" s="2111">
        <v>84545697.989999995</v>
      </c>
      <c r="K34" s="2111">
        <v>234696312.86000001</v>
      </c>
      <c r="L34" s="2111">
        <v>298995884.06</v>
      </c>
      <c r="M34" s="2111">
        <v>62711388.200000003</v>
      </c>
      <c r="N34" s="2111">
        <v>176869305.56</v>
      </c>
      <c r="O34" s="2111">
        <v>491747365.50999999</v>
      </c>
    </row>
    <row r="35" spans="1:15" ht="15.75">
      <c r="A35" s="2109" t="s">
        <v>2656</v>
      </c>
      <c r="B35" s="2114" t="s">
        <v>2678</v>
      </c>
      <c r="C35" s="2111">
        <v>3566.7674319000002</v>
      </c>
      <c r="D35" s="2111">
        <v>12384537.59</v>
      </c>
      <c r="E35" s="2111">
        <v>73585648.799999997</v>
      </c>
      <c r="F35" s="2111">
        <v>288969239.32999998</v>
      </c>
      <c r="G35" s="2111">
        <v>221275166.69</v>
      </c>
      <c r="H35" s="2111">
        <v>266787581.13</v>
      </c>
      <c r="I35" s="2111">
        <v>367695595.74000001</v>
      </c>
      <c r="J35" s="2111">
        <v>224730568.66</v>
      </c>
      <c r="K35" s="2111">
        <v>487736263.56</v>
      </c>
      <c r="L35" s="2111">
        <v>424424726.79000002</v>
      </c>
      <c r="M35" s="2111">
        <v>176087256.52000001</v>
      </c>
      <c r="N35" s="2111">
        <v>462677462.88</v>
      </c>
      <c r="O35" s="2111">
        <v>560413384.21000004</v>
      </c>
    </row>
    <row r="36" spans="1:15" ht="15.75">
      <c r="A36" s="2109" t="s">
        <v>2658</v>
      </c>
      <c r="B36" s="2115" t="s">
        <v>2667</v>
      </c>
      <c r="C36" s="2111">
        <v>3566.7674319000002</v>
      </c>
      <c r="D36" s="2111">
        <v>12384537.59</v>
      </c>
      <c r="E36" s="2111">
        <v>73585648.799999997</v>
      </c>
      <c r="F36" s="2111">
        <v>288969239.32999998</v>
      </c>
      <c r="G36" s="2111">
        <v>221275166.69</v>
      </c>
      <c r="H36" s="2111">
        <v>266787581.13</v>
      </c>
      <c r="I36" s="2111">
        <v>367695595.74000001</v>
      </c>
      <c r="J36" s="2111">
        <v>224730568.66</v>
      </c>
      <c r="K36" s="2111">
        <v>487736263.56</v>
      </c>
      <c r="L36" s="2111">
        <v>424424726.79000002</v>
      </c>
      <c r="M36" s="2111">
        <v>176087256.52000001</v>
      </c>
      <c r="N36" s="2111">
        <v>462677462.88</v>
      </c>
      <c r="O36" s="2111">
        <v>560413384.21000004</v>
      </c>
    </row>
    <row r="37" spans="1:15" ht="15.75">
      <c r="A37" s="2109" t="s">
        <v>2656</v>
      </c>
      <c r="B37" s="2114" t="s">
        <v>2679</v>
      </c>
      <c r="C37" s="2111">
        <v>45174.05565871</v>
      </c>
      <c r="D37" s="2111">
        <v>1601000396.4000001</v>
      </c>
      <c r="E37" s="2111">
        <v>6939092379.25</v>
      </c>
      <c r="F37" s="2111">
        <v>1648252463.53</v>
      </c>
      <c r="G37" s="2111">
        <v>9129155866.0499992</v>
      </c>
      <c r="H37" s="2111">
        <v>7516375349.0500002</v>
      </c>
      <c r="I37" s="2111">
        <v>2956837799.6399999</v>
      </c>
      <c r="J37" s="2111">
        <v>2841454329.21</v>
      </c>
      <c r="K37" s="2111">
        <v>2273143180.1700001</v>
      </c>
      <c r="L37" s="2111">
        <v>1085751165.3900001</v>
      </c>
      <c r="M37" s="2111">
        <v>946885124.77999997</v>
      </c>
      <c r="N37" s="2111">
        <v>955054832.37</v>
      </c>
      <c r="O37" s="2111">
        <v>7281052772.8699999</v>
      </c>
    </row>
    <row r="38" spans="1:15" ht="15.75">
      <c r="A38" s="2109" t="s">
        <v>2658</v>
      </c>
      <c r="B38" s="2115" t="s">
        <v>2680</v>
      </c>
      <c r="C38" s="2111">
        <v>626.19402076999995</v>
      </c>
      <c r="D38" s="2111">
        <v>6349557.0499999998</v>
      </c>
      <c r="E38" s="2111">
        <v>10573626.699999999</v>
      </c>
      <c r="F38" s="2111">
        <v>3709934.37</v>
      </c>
      <c r="G38" s="2111">
        <v>15284846.9</v>
      </c>
      <c r="H38" s="2111">
        <v>11115004.75</v>
      </c>
      <c r="I38" s="2111">
        <v>23200976.52</v>
      </c>
      <c r="J38" s="2111">
        <v>4507546.83</v>
      </c>
      <c r="K38" s="2111">
        <v>7497059.4299999997</v>
      </c>
      <c r="L38" s="2111">
        <v>17603962.739999998</v>
      </c>
      <c r="M38" s="2111">
        <v>85080765.730000004</v>
      </c>
      <c r="N38" s="2111">
        <v>67240768.680000007</v>
      </c>
      <c r="O38" s="2111">
        <v>374029971.06999999</v>
      </c>
    </row>
    <row r="39" spans="1:15" ht="15.75">
      <c r="A39" s="2109" t="s">
        <v>2658</v>
      </c>
      <c r="B39" s="2115" t="s">
        <v>2681</v>
      </c>
      <c r="C39" s="2111">
        <v>3596.2784144499997</v>
      </c>
      <c r="D39" s="2111">
        <v>6074129.9000000004</v>
      </c>
      <c r="E39" s="2111">
        <v>61700207.450000003</v>
      </c>
      <c r="F39" s="2111">
        <v>148448518.87</v>
      </c>
      <c r="G39" s="2111">
        <v>92168395.140000001</v>
      </c>
      <c r="H39" s="2111">
        <v>185145539.75</v>
      </c>
      <c r="I39" s="2111">
        <v>134463527.91999999</v>
      </c>
      <c r="J39" s="2111">
        <v>494661822.45999998</v>
      </c>
      <c r="K39" s="2111">
        <v>496733005.13</v>
      </c>
      <c r="L39" s="2111">
        <v>66793214.850000001</v>
      </c>
      <c r="M39" s="2111">
        <v>289948198.98000002</v>
      </c>
      <c r="N39" s="2111">
        <v>307097936.31999999</v>
      </c>
      <c r="O39" s="2111">
        <v>1313043917.6800001</v>
      </c>
    </row>
    <row r="40" spans="1:15" ht="15.75">
      <c r="A40" s="2109" t="s">
        <v>2658</v>
      </c>
      <c r="B40" s="2115" t="s">
        <v>2682</v>
      </c>
      <c r="C40" s="2111">
        <v>40951.583223490001</v>
      </c>
      <c r="D40" s="2111">
        <v>1588576709.45</v>
      </c>
      <c r="E40" s="2111">
        <v>6866818545.1000004</v>
      </c>
      <c r="F40" s="2111">
        <v>1496094010.29</v>
      </c>
      <c r="G40" s="2111">
        <v>9021702624.0100002</v>
      </c>
      <c r="H40" s="2111">
        <v>7320114804.5500002</v>
      </c>
      <c r="I40" s="2111">
        <v>2799173295.1999998</v>
      </c>
      <c r="J40" s="2111">
        <v>2342284959.9200001</v>
      </c>
      <c r="K40" s="2111">
        <v>1768913115.6099999</v>
      </c>
      <c r="L40" s="2111">
        <v>1001353987.8</v>
      </c>
      <c r="M40" s="2111">
        <v>571856160.07000005</v>
      </c>
      <c r="N40" s="2111">
        <v>580716127.37</v>
      </c>
      <c r="O40" s="2111">
        <v>5593978884.1199999</v>
      </c>
    </row>
    <row r="41" spans="1:15" ht="15.75">
      <c r="A41" s="2109" t="s">
        <v>2656</v>
      </c>
      <c r="B41" s="2114" t="s">
        <v>2683</v>
      </c>
      <c r="C41" s="2111">
        <v>42.134210119999999</v>
      </c>
      <c r="D41" s="2111">
        <v>0</v>
      </c>
      <c r="E41" s="2111">
        <v>0</v>
      </c>
      <c r="F41" s="2111">
        <v>0</v>
      </c>
      <c r="G41" s="2111">
        <v>1424746.62</v>
      </c>
      <c r="H41" s="2111">
        <v>0</v>
      </c>
      <c r="I41" s="2111">
        <v>709463.5</v>
      </c>
      <c r="J41" s="2111">
        <v>0</v>
      </c>
      <c r="K41" s="2111">
        <v>0</v>
      </c>
      <c r="L41" s="2111">
        <v>0</v>
      </c>
      <c r="M41" s="2111">
        <v>0</v>
      </c>
      <c r="N41" s="2111">
        <v>0</v>
      </c>
      <c r="O41" s="2111">
        <v>40000000</v>
      </c>
    </row>
    <row r="42" spans="1:15" ht="15.75">
      <c r="A42" s="2109" t="s">
        <v>2658</v>
      </c>
      <c r="B42" s="2115" t="s">
        <v>2667</v>
      </c>
      <c r="C42" s="2111">
        <v>42.134210119999999</v>
      </c>
      <c r="D42" s="2111">
        <v>0</v>
      </c>
      <c r="E42" s="2111">
        <v>0</v>
      </c>
      <c r="F42" s="2111">
        <v>0</v>
      </c>
      <c r="G42" s="2111">
        <v>1424746.62</v>
      </c>
      <c r="H42" s="2111">
        <v>0</v>
      </c>
      <c r="I42" s="2111">
        <v>709463.5</v>
      </c>
      <c r="J42" s="2111">
        <v>0</v>
      </c>
      <c r="K42" s="2111">
        <v>0</v>
      </c>
      <c r="L42" s="2111">
        <v>0</v>
      </c>
      <c r="M42" s="2111">
        <v>0</v>
      </c>
      <c r="N42" s="2111">
        <v>0</v>
      </c>
      <c r="O42" s="2111">
        <v>40000000</v>
      </c>
    </row>
    <row r="43" spans="1:15" ht="15.75">
      <c r="A43" s="2109" t="s">
        <v>2656</v>
      </c>
      <c r="B43" s="2114" t="s">
        <v>2684</v>
      </c>
      <c r="C43" s="2111">
        <v>660.11835327999995</v>
      </c>
      <c r="D43" s="2111">
        <v>50913199.420000002</v>
      </c>
      <c r="E43" s="2111">
        <v>57554920.450000003</v>
      </c>
      <c r="F43" s="2111">
        <v>64588363.539999999</v>
      </c>
      <c r="G43" s="2111">
        <v>280365211.37</v>
      </c>
      <c r="H43" s="2111">
        <v>51695323.060000002</v>
      </c>
      <c r="I43" s="2111">
        <v>51831020.509999998</v>
      </c>
      <c r="J43" s="2111">
        <v>53786035.049999997</v>
      </c>
      <c r="K43" s="2111">
        <v>12456116.140000001</v>
      </c>
      <c r="L43" s="2111">
        <v>9379974.4199999999</v>
      </c>
      <c r="M43" s="2111">
        <v>9729875.6500000004</v>
      </c>
      <c r="N43" s="2111">
        <v>9380283.8100000005</v>
      </c>
      <c r="O43" s="2111">
        <v>8438029.8599999994</v>
      </c>
    </row>
    <row r="44" spans="1:15" ht="15.75">
      <c r="A44" s="2109" t="s">
        <v>2658</v>
      </c>
      <c r="B44" s="2115" t="s">
        <v>2667</v>
      </c>
      <c r="C44" s="2111">
        <v>660.11835327999995</v>
      </c>
      <c r="D44" s="2111">
        <v>50913199.420000002</v>
      </c>
      <c r="E44" s="2111">
        <v>57554920.450000003</v>
      </c>
      <c r="F44" s="2111">
        <v>64588363.539999999</v>
      </c>
      <c r="G44" s="2111">
        <v>280365211.37</v>
      </c>
      <c r="H44" s="2111">
        <v>51695323.060000002</v>
      </c>
      <c r="I44" s="2111">
        <v>51831020.509999998</v>
      </c>
      <c r="J44" s="2111">
        <v>53786035.049999997</v>
      </c>
      <c r="K44" s="2111">
        <v>12456116.140000001</v>
      </c>
      <c r="L44" s="2111">
        <v>9379974.4199999999</v>
      </c>
      <c r="M44" s="2111">
        <v>9729875.6500000004</v>
      </c>
      <c r="N44" s="2111">
        <v>9380283.8100000005</v>
      </c>
      <c r="O44" s="2111">
        <v>8438029.8599999994</v>
      </c>
    </row>
    <row r="45" spans="1:15" ht="15.75">
      <c r="A45" s="2109" t="s">
        <v>2656</v>
      </c>
      <c r="B45" s="2114" t="s">
        <v>2685</v>
      </c>
      <c r="C45" s="2111">
        <v>0</v>
      </c>
      <c r="D45" s="2111">
        <v>0</v>
      </c>
      <c r="E45" s="2111">
        <v>0</v>
      </c>
      <c r="F45" s="2111">
        <v>0</v>
      </c>
      <c r="G45" s="2111">
        <v>0</v>
      </c>
      <c r="H45" s="2111">
        <v>0</v>
      </c>
      <c r="I45" s="2111">
        <v>0</v>
      </c>
      <c r="J45" s="2111">
        <v>0</v>
      </c>
      <c r="K45" s="2111">
        <v>0</v>
      </c>
      <c r="L45" s="2111">
        <v>0</v>
      </c>
      <c r="M45" s="2111">
        <v>0</v>
      </c>
      <c r="N45" s="2111">
        <v>0</v>
      </c>
      <c r="O45" s="2111">
        <v>0</v>
      </c>
    </row>
    <row r="46" spans="1:15" ht="15.75">
      <c r="A46" s="2109" t="s">
        <v>2658</v>
      </c>
      <c r="B46" s="2115" t="s">
        <v>2667</v>
      </c>
      <c r="C46" s="2111">
        <v>0</v>
      </c>
      <c r="D46" s="2111">
        <v>0</v>
      </c>
      <c r="E46" s="2111">
        <v>0</v>
      </c>
      <c r="F46" s="2111">
        <v>0</v>
      </c>
      <c r="G46" s="2111">
        <v>0</v>
      </c>
      <c r="H46" s="2111">
        <v>0</v>
      </c>
      <c r="I46" s="2111">
        <v>0</v>
      </c>
      <c r="J46" s="2111">
        <v>0</v>
      </c>
      <c r="K46" s="2111">
        <v>0</v>
      </c>
      <c r="L46" s="2111">
        <v>0</v>
      </c>
      <c r="M46" s="2111">
        <v>0</v>
      </c>
      <c r="N46" s="2111">
        <v>0</v>
      </c>
      <c r="O46" s="2111">
        <v>0</v>
      </c>
    </row>
    <row r="47" spans="1:15" ht="15.75">
      <c r="A47" s="2109" t="s">
        <v>2654</v>
      </c>
      <c r="B47" s="2113" t="s">
        <v>2686</v>
      </c>
      <c r="C47" s="2111">
        <v>18127.928110049997</v>
      </c>
      <c r="D47" s="2111">
        <v>602528256.33000004</v>
      </c>
      <c r="E47" s="2111">
        <v>1215473619.95</v>
      </c>
      <c r="F47" s="2111">
        <v>953360915.00999999</v>
      </c>
      <c r="G47" s="2111">
        <v>2380287190.3800001</v>
      </c>
      <c r="H47" s="2111">
        <v>2092578074.0799999</v>
      </c>
      <c r="I47" s="2111">
        <v>875781518.07000005</v>
      </c>
      <c r="J47" s="2111">
        <v>1959081066.79</v>
      </c>
      <c r="K47" s="2111">
        <v>1432409639.3</v>
      </c>
      <c r="L47" s="2111">
        <v>633197349.83000004</v>
      </c>
      <c r="M47" s="2111">
        <v>1431416783.21</v>
      </c>
      <c r="N47" s="2111">
        <v>1677726391.96</v>
      </c>
      <c r="O47" s="2111">
        <v>2874087305.1399999</v>
      </c>
    </row>
    <row r="48" spans="1:15" ht="15.75">
      <c r="A48" s="2109" t="s">
        <v>2656</v>
      </c>
      <c r="B48" s="2114" t="s">
        <v>2687</v>
      </c>
      <c r="C48" s="2111">
        <v>188.5547742</v>
      </c>
      <c r="D48" s="2111">
        <v>0</v>
      </c>
      <c r="E48" s="2111">
        <v>7900000</v>
      </c>
      <c r="F48" s="2111">
        <v>38500000</v>
      </c>
      <c r="G48" s="2111">
        <v>48600000</v>
      </c>
      <c r="H48" s="2111">
        <v>10300000</v>
      </c>
      <c r="I48" s="2111">
        <v>28933333.329999998</v>
      </c>
      <c r="J48" s="2111">
        <v>17000000</v>
      </c>
      <c r="K48" s="2111">
        <v>0</v>
      </c>
      <c r="L48" s="2111">
        <v>0</v>
      </c>
      <c r="M48" s="2111">
        <v>0</v>
      </c>
      <c r="N48" s="2111">
        <v>0</v>
      </c>
      <c r="O48" s="2111">
        <v>37321440.869999997</v>
      </c>
    </row>
    <row r="49" spans="1:15" ht="15.75">
      <c r="A49" s="2109" t="s">
        <v>2658</v>
      </c>
      <c r="B49" s="2115" t="s">
        <v>2667</v>
      </c>
      <c r="C49" s="2111">
        <v>188.5547742</v>
      </c>
      <c r="D49" s="2111">
        <v>0</v>
      </c>
      <c r="E49" s="2111">
        <v>7900000</v>
      </c>
      <c r="F49" s="2111">
        <v>38500000</v>
      </c>
      <c r="G49" s="2111">
        <v>48600000</v>
      </c>
      <c r="H49" s="2111">
        <v>10300000</v>
      </c>
      <c r="I49" s="2111">
        <v>28933333.329999998</v>
      </c>
      <c r="J49" s="2111">
        <v>17000000</v>
      </c>
      <c r="K49" s="2111">
        <v>0</v>
      </c>
      <c r="L49" s="2111">
        <v>0</v>
      </c>
      <c r="M49" s="2111">
        <v>0</v>
      </c>
      <c r="N49" s="2111">
        <v>0</v>
      </c>
      <c r="O49" s="2111">
        <v>37321440.869999997</v>
      </c>
    </row>
    <row r="50" spans="1:15" ht="15.75">
      <c r="A50" s="2109" t="s">
        <v>2656</v>
      </c>
      <c r="B50" s="2114" t="s">
        <v>2688</v>
      </c>
      <c r="C50" s="2111">
        <v>17899.373335849999</v>
      </c>
      <c r="D50" s="2111">
        <v>602528256.33000004</v>
      </c>
      <c r="E50" s="2111">
        <v>1207573619.95</v>
      </c>
      <c r="F50" s="2111">
        <v>914860915.00999999</v>
      </c>
      <c r="G50" s="2111">
        <v>2331687190.3800001</v>
      </c>
      <c r="H50" s="2111">
        <v>2082278074.0799999</v>
      </c>
      <c r="I50" s="2111">
        <v>846848184.74000001</v>
      </c>
      <c r="J50" s="2111">
        <v>1942081066.79</v>
      </c>
      <c r="K50" s="2111">
        <v>1412409639.3</v>
      </c>
      <c r="L50" s="2111">
        <v>633197349.83000004</v>
      </c>
      <c r="M50" s="2111">
        <v>1431416783.21</v>
      </c>
      <c r="N50" s="2111">
        <v>1677726391.96</v>
      </c>
      <c r="O50" s="2111">
        <v>2816765864.27</v>
      </c>
    </row>
    <row r="51" spans="1:15" ht="15.75">
      <c r="A51" s="2109" t="s">
        <v>2658</v>
      </c>
      <c r="B51" s="2115" t="s">
        <v>2667</v>
      </c>
      <c r="C51" s="2111">
        <v>17899.373335849999</v>
      </c>
      <c r="D51" s="2111">
        <v>602528256.33000004</v>
      </c>
      <c r="E51" s="2111">
        <v>1207573619.95</v>
      </c>
      <c r="F51" s="2111">
        <v>914860915.00999999</v>
      </c>
      <c r="G51" s="2111">
        <v>2331687190.3800001</v>
      </c>
      <c r="H51" s="2111">
        <v>2082278074.0799999</v>
      </c>
      <c r="I51" s="2111">
        <v>846848184.74000001</v>
      </c>
      <c r="J51" s="2111">
        <v>1942081066.79</v>
      </c>
      <c r="K51" s="2111">
        <v>1412409639.3</v>
      </c>
      <c r="L51" s="2111">
        <v>633197349.83000004</v>
      </c>
      <c r="M51" s="2111">
        <v>1431416783.21</v>
      </c>
      <c r="N51" s="2111">
        <v>1677726391.96</v>
      </c>
      <c r="O51" s="2111">
        <v>2816765864.27</v>
      </c>
    </row>
    <row r="52" spans="1:15" ht="15.75">
      <c r="A52" s="2109" t="s">
        <v>2656</v>
      </c>
      <c r="B52" s="2114" t="s">
        <v>2711</v>
      </c>
      <c r="C52" s="2111">
        <v>40</v>
      </c>
      <c r="D52" s="2111">
        <v>0</v>
      </c>
      <c r="E52" s="2111">
        <v>0</v>
      </c>
      <c r="F52" s="2111">
        <v>0</v>
      </c>
      <c r="G52" s="2111">
        <v>0</v>
      </c>
      <c r="H52" s="2111">
        <v>0</v>
      </c>
      <c r="I52" s="2111">
        <v>0</v>
      </c>
      <c r="J52" s="2111">
        <v>0</v>
      </c>
      <c r="K52" s="2111">
        <v>20000000</v>
      </c>
      <c r="L52" s="2111">
        <v>0</v>
      </c>
      <c r="M52" s="2111">
        <v>0</v>
      </c>
      <c r="N52" s="2111">
        <v>0</v>
      </c>
      <c r="O52" s="2111">
        <v>20000000</v>
      </c>
    </row>
    <row r="53" spans="1:15" ht="15.75">
      <c r="A53" s="2109" t="s">
        <v>2658</v>
      </c>
      <c r="B53" s="2115" t="s">
        <v>2667</v>
      </c>
      <c r="C53" s="2111">
        <v>40</v>
      </c>
      <c r="D53" s="2111">
        <v>0</v>
      </c>
      <c r="E53" s="2111">
        <v>0</v>
      </c>
      <c r="F53" s="2111">
        <v>0</v>
      </c>
      <c r="G53" s="2111">
        <v>0</v>
      </c>
      <c r="H53" s="2111">
        <v>0</v>
      </c>
      <c r="I53" s="2111">
        <v>0</v>
      </c>
      <c r="J53" s="2111">
        <v>0</v>
      </c>
      <c r="K53" s="2111">
        <v>20000000</v>
      </c>
      <c r="L53" s="2111">
        <v>0</v>
      </c>
      <c r="M53" s="2111">
        <v>0</v>
      </c>
      <c r="N53" s="2111">
        <v>0</v>
      </c>
      <c r="O53" s="2111">
        <v>20000000</v>
      </c>
    </row>
    <row r="54" spans="1:15" ht="15.75">
      <c r="A54" s="2109" t="s">
        <v>2653</v>
      </c>
      <c r="B54" s="2112" t="s">
        <v>2689</v>
      </c>
      <c r="C54" s="2111">
        <v>55605.51066657</v>
      </c>
      <c r="D54" s="2111">
        <v>5336047144.75</v>
      </c>
      <c r="E54" s="2111">
        <v>7288511173.8699999</v>
      </c>
      <c r="F54" s="2111">
        <v>8597847152.9699993</v>
      </c>
      <c r="G54" s="2111">
        <v>3114657179.4899998</v>
      </c>
      <c r="H54" s="2111">
        <v>1914996557.55</v>
      </c>
      <c r="I54" s="2111">
        <v>5201198401.46</v>
      </c>
      <c r="J54" s="2111">
        <v>3207654721.77</v>
      </c>
      <c r="K54" s="2111">
        <v>5337721366.6199999</v>
      </c>
      <c r="L54" s="2111">
        <v>3738798018.4000001</v>
      </c>
      <c r="M54" s="2111">
        <v>4143252174.8200002</v>
      </c>
      <c r="N54" s="2111">
        <v>3979567571.8400002</v>
      </c>
      <c r="O54" s="2111">
        <v>3745259203.0300002</v>
      </c>
    </row>
    <row r="55" spans="1:15" ht="15.75">
      <c r="A55" s="2109" t="s">
        <v>2654</v>
      </c>
      <c r="B55" s="2113" t="s">
        <v>2692</v>
      </c>
      <c r="C55" s="2111">
        <v>52245.988035410002</v>
      </c>
      <c r="D55" s="2111">
        <v>2163158730.29</v>
      </c>
      <c r="E55" s="2111">
        <v>7271572926.3100004</v>
      </c>
      <c r="F55" s="2111">
        <v>8583595905.1499996</v>
      </c>
      <c r="G55" s="2111">
        <v>3097117747.96</v>
      </c>
      <c r="H55" s="2111">
        <v>1900952190.6900001</v>
      </c>
      <c r="I55" s="2111">
        <v>5174915952.3999996</v>
      </c>
      <c r="J55" s="2111">
        <v>3190659652.3200002</v>
      </c>
      <c r="K55" s="2111">
        <v>5318123004.0600004</v>
      </c>
      <c r="L55" s="2111">
        <v>3725791119.4000001</v>
      </c>
      <c r="M55" s="2111">
        <v>4129908402.4899998</v>
      </c>
      <c r="N55" s="2111">
        <v>3966738787.8400002</v>
      </c>
      <c r="O55" s="2111">
        <v>3723453616.5</v>
      </c>
    </row>
    <row r="56" spans="1:15" ht="15.75">
      <c r="A56" s="2109" t="s">
        <v>2656</v>
      </c>
      <c r="B56" s="2114" t="s">
        <v>2693</v>
      </c>
      <c r="C56" s="2111">
        <v>28277.250339120001</v>
      </c>
      <c r="D56" s="2111">
        <v>837201450.20000005</v>
      </c>
      <c r="E56" s="2111">
        <v>3445424084.6300001</v>
      </c>
      <c r="F56" s="2111">
        <v>5986321551.6300001</v>
      </c>
      <c r="G56" s="2111">
        <v>1749872257.0799999</v>
      </c>
      <c r="H56" s="2111">
        <v>98333333</v>
      </c>
      <c r="I56" s="2111">
        <v>4327476062.4499998</v>
      </c>
      <c r="J56" s="2111">
        <v>1572590124.3699999</v>
      </c>
      <c r="K56" s="2111">
        <v>1566482157.3699999</v>
      </c>
      <c r="L56" s="2111">
        <v>1468536117.8599999</v>
      </c>
      <c r="M56" s="2111">
        <v>2873762301.8400002</v>
      </c>
      <c r="N56" s="2111">
        <v>1098325698.7</v>
      </c>
      <c r="O56" s="2111">
        <v>3252925199.9899998</v>
      </c>
    </row>
    <row r="57" spans="1:15" ht="15.75">
      <c r="A57" s="2109" t="s">
        <v>2658</v>
      </c>
      <c r="B57" s="2115" t="s">
        <v>2694</v>
      </c>
      <c r="C57" s="2111">
        <v>28277.250339120001</v>
      </c>
      <c r="D57" s="2111">
        <v>837201450.20000005</v>
      </c>
      <c r="E57" s="2111">
        <v>3445424084.6300001</v>
      </c>
      <c r="F57" s="2111">
        <v>5986321551.6300001</v>
      </c>
      <c r="G57" s="2111">
        <v>1749872257.0799999</v>
      </c>
      <c r="H57" s="2111">
        <v>98333333</v>
      </c>
      <c r="I57" s="2111">
        <v>4327476062.4499998</v>
      </c>
      <c r="J57" s="2111">
        <v>1572590124.3699999</v>
      </c>
      <c r="K57" s="2111">
        <v>1566482157.3699999</v>
      </c>
      <c r="L57" s="2111">
        <v>1468536117.8599999</v>
      </c>
      <c r="M57" s="2111">
        <v>2873762301.8400002</v>
      </c>
      <c r="N57" s="2111">
        <v>1098325698.7</v>
      </c>
      <c r="O57" s="2111">
        <v>3252925199.9899998</v>
      </c>
    </row>
    <row r="58" spans="1:15" ht="15.75">
      <c r="A58" s="2109" t="s">
        <v>2656</v>
      </c>
      <c r="B58" s="2114" t="s">
        <v>2695</v>
      </c>
      <c r="C58" s="2111">
        <v>23968.737696290002</v>
      </c>
      <c r="D58" s="2111">
        <v>1325957280.0899999</v>
      </c>
      <c r="E58" s="2111">
        <v>3826148841.6799998</v>
      </c>
      <c r="F58" s="2111">
        <v>2597274353.52</v>
      </c>
      <c r="G58" s="2111">
        <v>1347245490.8800001</v>
      </c>
      <c r="H58" s="2111">
        <v>1802618857.6900001</v>
      </c>
      <c r="I58" s="2111">
        <v>847439889.95000005</v>
      </c>
      <c r="J58" s="2111">
        <v>1618069527.95</v>
      </c>
      <c r="K58" s="2111">
        <v>3751640846.6900001</v>
      </c>
      <c r="L58" s="2111">
        <v>2257255001.54</v>
      </c>
      <c r="M58" s="2111">
        <v>1256146100.6500001</v>
      </c>
      <c r="N58" s="2111">
        <v>2868413089.1399999</v>
      </c>
      <c r="O58" s="2111">
        <v>470528416.50999999</v>
      </c>
    </row>
    <row r="59" spans="1:15" ht="15.75">
      <c r="A59" s="2109" t="s">
        <v>2658</v>
      </c>
      <c r="B59" s="2115" t="s">
        <v>2696</v>
      </c>
      <c r="C59" s="2111">
        <v>23968.737696290002</v>
      </c>
      <c r="D59" s="2111">
        <v>1325957280.0899999</v>
      </c>
      <c r="E59" s="2111">
        <v>3826148841.6799998</v>
      </c>
      <c r="F59" s="2111">
        <v>2597274353.52</v>
      </c>
      <c r="G59" s="2111">
        <v>1347245490.8800001</v>
      </c>
      <c r="H59" s="2111">
        <v>1802618857.6900001</v>
      </c>
      <c r="I59" s="2111">
        <v>847439889.95000005</v>
      </c>
      <c r="J59" s="2111">
        <v>1618069527.95</v>
      </c>
      <c r="K59" s="2111">
        <v>3751640846.6900001</v>
      </c>
      <c r="L59" s="2111">
        <v>2257255001.54</v>
      </c>
      <c r="M59" s="2111">
        <v>1256146100.6500001</v>
      </c>
      <c r="N59" s="2111">
        <v>2868413089.1399999</v>
      </c>
      <c r="O59" s="2111">
        <v>470528416.50999999</v>
      </c>
    </row>
    <row r="60" spans="1:15" ht="15.75">
      <c r="A60" s="2109" t="s">
        <v>2654</v>
      </c>
      <c r="B60" s="2113" t="s">
        <v>2697</v>
      </c>
      <c r="C60" s="2111">
        <v>3359.5226311599999</v>
      </c>
      <c r="D60" s="2111">
        <v>3172888414.46</v>
      </c>
      <c r="E60" s="2111">
        <v>16938247.559999999</v>
      </c>
      <c r="F60" s="2111">
        <v>14251247.82</v>
      </c>
      <c r="G60" s="2111">
        <v>17539431.530000001</v>
      </c>
      <c r="H60" s="2111">
        <v>14044366.859999999</v>
      </c>
      <c r="I60" s="2111">
        <v>26282449.059999999</v>
      </c>
      <c r="J60" s="2111">
        <v>16995069.449999999</v>
      </c>
      <c r="K60" s="2111">
        <v>19598362.559999999</v>
      </c>
      <c r="L60" s="2111">
        <v>13006899</v>
      </c>
      <c r="M60" s="2111">
        <v>13343772.33</v>
      </c>
      <c r="N60" s="2111">
        <v>12828784</v>
      </c>
      <c r="O60" s="2111">
        <v>21805586.530000001</v>
      </c>
    </row>
    <row r="61" spans="1:15" ht="15.75">
      <c r="A61" s="2109" t="s">
        <v>2656</v>
      </c>
      <c r="B61" s="2114" t="s">
        <v>2698</v>
      </c>
      <c r="C61" s="2111">
        <v>3359.5226311599999</v>
      </c>
      <c r="D61" s="2111">
        <v>3172888414.46</v>
      </c>
      <c r="E61" s="2111">
        <v>16938247.559999999</v>
      </c>
      <c r="F61" s="2111">
        <v>14251247.82</v>
      </c>
      <c r="G61" s="2111">
        <v>17539431.530000001</v>
      </c>
      <c r="H61" s="2111">
        <v>14044366.859999999</v>
      </c>
      <c r="I61" s="2111">
        <v>26282449.059999999</v>
      </c>
      <c r="J61" s="2111">
        <v>16995069.449999999</v>
      </c>
      <c r="K61" s="2111">
        <v>19598362.559999999</v>
      </c>
      <c r="L61" s="2111">
        <v>13006899</v>
      </c>
      <c r="M61" s="2111">
        <v>13343772.33</v>
      </c>
      <c r="N61" s="2111">
        <v>12828784</v>
      </c>
      <c r="O61" s="2111">
        <v>21805586.530000001</v>
      </c>
    </row>
    <row r="62" spans="1:15" ht="15.75">
      <c r="A62" s="2109" t="s">
        <v>2658</v>
      </c>
      <c r="B62" s="2115" t="s">
        <v>2667</v>
      </c>
      <c r="C62" s="2111">
        <v>3359.5226311599999</v>
      </c>
      <c r="D62" s="2111">
        <v>3172888414.46</v>
      </c>
      <c r="E62" s="2111">
        <v>16938247.559999999</v>
      </c>
      <c r="F62" s="2111">
        <v>14251247.82</v>
      </c>
      <c r="G62" s="2111">
        <v>17539431.530000001</v>
      </c>
      <c r="H62" s="2111">
        <v>14044366.859999999</v>
      </c>
      <c r="I62" s="2111">
        <v>26282449.059999999</v>
      </c>
      <c r="J62" s="2111">
        <v>16995069.449999999</v>
      </c>
      <c r="K62" s="2111">
        <v>19598362.559999999</v>
      </c>
      <c r="L62" s="2111">
        <v>13006899</v>
      </c>
      <c r="M62" s="2111">
        <v>13343772.33</v>
      </c>
      <c r="N62" s="2111">
        <v>12828784</v>
      </c>
      <c r="O62" s="2111">
        <v>21805586.530000001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F16"/>
  <sheetViews>
    <sheetView workbookViewId="0">
      <selection activeCell="A121" sqref="A121"/>
    </sheetView>
  </sheetViews>
  <sheetFormatPr defaultRowHeight="15"/>
  <cols>
    <col min="1" max="1" width="65.7109375" style="2619" customWidth="1"/>
    <col min="2" max="6" width="12.7109375" style="2619" customWidth="1"/>
    <col min="7" max="16384" width="9.140625" style="2619"/>
  </cols>
  <sheetData>
    <row r="1" spans="1:6">
      <c r="A1" s="2619" t="s">
        <v>3260</v>
      </c>
      <c r="B1" s="2619" t="s">
        <v>2945</v>
      </c>
      <c r="C1" s="2620" t="s">
        <v>2946</v>
      </c>
    </row>
    <row r="2" spans="1:6">
      <c r="A2" s="2619" t="s">
        <v>3138</v>
      </c>
    </row>
    <row r="4" spans="1:6">
      <c r="B4" s="2720">
        <v>2009</v>
      </c>
      <c r="C4" s="2720">
        <v>2010</v>
      </c>
      <c r="D4" s="2720">
        <v>2011</v>
      </c>
      <c r="E4" s="2720">
        <v>2012</v>
      </c>
      <c r="F4" s="2720">
        <v>2013</v>
      </c>
    </row>
    <row r="5" spans="1:6">
      <c r="B5" s="2720"/>
      <c r="C5" s="2720"/>
      <c r="D5" s="2720"/>
      <c r="E5" s="2720"/>
      <c r="F5" s="2720"/>
    </row>
    <row r="6" spans="1:6">
      <c r="A6" s="2720" t="s">
        <v>1458</v>
      </c>
      <c r="B6" s="2721">
        <v>247522944</v>
      </c>
      <c r="C6" s="2721">
        <v>325451025</v>
      </c>
      <c r="D6" s="2721">
        <v>426852844</v>
      </c>
      <c r="E6" s="2721">
        <v>473530608</v>
      </c>
      <c r="F6" s="2721">
        <v>577993761</v>
      </c>
    </row>
    <row r="7" spans="1:6">
      <c r="A7" s="2720" t="s">
        <v>3261</v>
      </c>
      <c r="B7" s="2721">
        <v>2998610</v>
      </c>
      <c r="C7" s="2721">
        <v>3913145</v>
      </c>
      <c r="D7" s="2721">
        <v>4414040</v>
      </c>
      <c r="E7" s="2721">
        <v>4690977</v>
      </c>
      <c r="F7" s="2721">
        <v>5072610</v>
      </c>
    </row>
    <row r="8" spans="1:6">
      <c r="A8" s="2619" t="s">
        <v>3262</v>
      </c>
      <c r="B8" s="2725">
        <v>1051941</v>
      </c>
      <c r="C8" s="2725">
        <v>1974655</v>
      </c>
      <c r="D8" s="2725">
        <v>2474766</v>
      </c>
      <c r="E8" s="2725">
        <v>2692196</v>
      </c>
      <c r="F8" s="2725">
        <v>2999641</v>
      </c>
    </row>
    <row r="9" spans="1:6">
      <c r="A9" s="2619" t="s">
        <v>3263</v>
      </c>
      <c r="B9" s="2725">
        <v>1946669</v>
      </c>
      <c r="C9" s="2725">
        <v>1938490</v>
      </c>
      <c r="D9" s="2725">
        <v>1939274</v>
      </c>
      <c r="E9" s="2725">
        <v>1998781</v>
      </c>
      <c r="F9" s="2725">
        <v>2072968</v>
      </c>
    </row>
    <row r="10" spans="1:6">
      <c r="A10" s="2720" t="s">
        <v>359</v>
      </c>
      <c r="B10" s="2721">
        <v>157083648</v>
      </c>
      <c r="C10" s="2721">
        <v>192363442</v>
      </c>
      <c r="D10" s="2721">
        <v>241204065</v>
      </c>
      <c r="E10" s="2721">
        <v>280887314</v>
      </c>
      <c r="F10" s="2721">
        <v>337157194</v>
      </c>
    </row>
    <row r="11" spans="1:6">
      <c r="A11" s="2720" t="s">
        <v>3264</v>
      </c>
      <c r="B11" s="2721">
        <v>84870269</v>
      </c>
      <c r="C11" s="2721">
        <v>126312904</v>
      </c>
      <c r="D11" s="2721">
        <v>175652061</v>
      </c>
      <c r="E11" s="2721">
        <v>179905409</v>
      </c>
      <c r="F11" s="2721">
        <v>225459073</v>
      </c>
    </row>
    <row r="12" spans="1:6">
      <c r="A12" s="2619" t="s">
        <v>3265</v>
      </c>
      <c r="B12" s="2725">
        <v>35884254</v>
      </c>
      <c r="C12" s="2725">
        <v>50211356</v>
      </c>
      <c r="D12" s="2725">
        <v>67276063</v>
      </c>
      <c r="E12" s="2725">
        <v>70584538</v>
      </c>
      <c r="F12" s="2725">
        <v>79427314</v>
      </c>
    </row>
    <row r="13" spans="1:6">
      <c r="A13" s="2619" t="s">
        <v>3266</v>
      </c>
      <c r="B13" s="2725">
        <v>30871873</v>
      </c>
      <c r="C13" s="2725">
        <v>45745896</v>
      </c>
      <c r="D13" s="2725">
        <v>61958393</v>
      </c>
      <c r="E13" s="2725">
        <v>60548902</v>
      </c>
      <c r="F13" s="2725">
        <v>78273116</v>
      </c>
    </row>
    <row r="14" spans="1:6">
      <c r="A14" s="2619" t="s">
        <v>3267</v>
      </c>
      <c r="B14" s="2725">
        <v>8991702</v>
      </c>
      <c r="C14" s="2725">
        <v>11682718</v>
      </c>
      <c r="D14" s="2725">
        <v>19670700</v>
      </c>
      <c r="E14" s="2725">
        <v>23896939</v>
      </c>
      <c r="F14" s="2725">
        <v>30260173</v>
      </c>
    </row>
    <row r="15" spans="1:6">
      <c r="A15" s="2619" t="s">
        <v>3268</v>
      </c>
      <c r="B15" s="2725">
        <v>9122440</v>
      </c>
      <c r="C15" s="2725">
        <v>18672934</v>
      </c>
      <c r="D15" s="2725">
        <v>26746905</v>
      </c>
      <c r="E15" s="2725">
        <v>24875029</v>
      </c>
      <c r="F15" s="2725">
        <v>37498470</v>
      </c>
    </row>
    <row r="16" spans="1:6">
      <c r="A16" s="2720" t="s">
        <v>3269</v>
      </c>
      <c r="B16" s="2721">
        <v>2570418</v>
      </c>
      <c r="C16" s="2721">
        <v>2861535</v>
      </c>
      <c r="D16" s="2721">
        <v>5582677</v>
      </c>
      <c r="E16" s="2721">
        <v>8046908</v>
      </c>
      <c r="F16" s="2721">
        <v>10304884</v>
      </c>
    </row>
  </sheetData>
  <hyperlinks>
    <hyperlink ref="C1" r:id="rId1"/>
  </hyperlinks>
  <pageMargins left="0.7" right="0.7" top="0.75" bottom="0.75" header="0.3" footer="0.3"/>
</worksheet>
</file>

<file path=xl/worksheets/sheet1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1">
    <tabColor theme="5" tint="0.39997558519241921"/>
  </sheetPr>
  <dimension ref="A1:O38"/>
  <sheetViews>
    <sheetView topLeftCell="A10" workbookViewId="0">
      <selection activeCell="C29" sqref="C29"/>
    </sheetView>
  </sheetViews>
  <sheetFormatPr defaultColWidth="9.140625" defaultRowHeight="12.75"/>
  <cols>
    <col min="1" max="1" width="23.42578125" customWidth="1"/>
    <col min="2" max="2" width="59.7109375" customWidth="1"/>
    <col min="3" max="3" width="23.42578125" customWidth="1"/>
    <col min="4" max="15" width="23.42578125" hidden="1" customWidth="1"/>
    <col min="257" max="271" width="23.42578125" customWidth="1"/>
    <col min="513" max="527" width="23.42578125" customWidth="1"/>
    <col min="769" max="783" width="23.42578125" customWidth="1"/>
    <col min="1025" max="1039" width="23.42578125" customWidth="1"/>
    <col min="1281" max="1295" width="23.42578125" customWidth="1"/>
    <col min="1537" max="1551" width="23.42578125" customWidth="1"/>
    <col min="1793" max="1807" width="23.42578125" customWidth="1"/>
    <col min="2049" max="2063" width="23.42578125" customWidth="1"/>
    <col min="2305" max="2319" width="23.42578125" customWidth="1"/>
    <col min="2561" max="2575" width="23.42578125" customWidth="1"/>
    <col min="2817" max="2831" width="23.42578125" customWidth="1"/>
    <col min="3073" max="3087" width="23.42578125" customWidth="1"/>
    <col min="3329" max="3343" width="23.42578125" customWidth="1"/>
    <col min="3585" max="3599" width="23.42578125" customWidth="1"/>
    <col min="3841" max="3855" width="23.42578125" customWidth="1"/>
    <col min="4097" max="4111" width="23.42578125" customWidth="1"/>
    <col min="4353" max="4367" width="23.42578125" customWidth="1"/>
    <col min="4609" max="4623" width="23.42578125" customWidth="1"/>
    <col min="4865" max="4879" width="23.42578125" customWidth="1"/>
    <col min="5121" max="5135" width="23.42578125" customWidth="1"/>
    <col min="5377" max="5391" width="23.42578125" customWidth="1"/>
    <col min="5633" max="5647" width="23.42578125" customWidth="1"/>
    <col min="5889" max="5903" width="23.42578125" customWidth="1"/>
    <col min="6145" max="6159" width="23.42578125" customWidth="1"/>
    <col min="6401" max="6415" width="23.42578125" customWidth="1"/>
    <col min="6657" max="6671" width="23.42578125" customWidth="1"/>
    <col min="6913" max="6927" width="23.42578125" customWidth="1"/>
    <col min="7169" max="7183" width="23.42578125" customWidth="1"/>
    <col min="7425" max="7439" width="23.42578125" customWidth="1"/>
    <col min="7681" max="7695" width="23.42578125" customWidth="1"/>
    <col min="7937" max="7951" width="23.42578125" customWidth="1"/>
    <col min="8193" max="8207" width="23.42578125" customWidth="1"/>
    <col min="8449" max="8463" width="23.42578125" customWidth="1"/>
    <col min="8705" max="8719" width="23.42578125" customWidth="1"/>
    <col min="8961" max="8975" width="23.42578125" customWidth="1"/>
    <col min="9217" max="9231" width="23.42578125" customWidth="1"/>
    <col min="9473" max="9487" width="23.42578125" customWidth="1"/>
    <col min="9729" max="9743" width="23.42578125" customWidth="1"/>
    <col min="9985" max="9999" width="23.42578125" customWidth="1"/>
    <col min="10241" max="10255" width="23.42578125" customWidth="1"/>
    <col min="10497" max="10511" width="23.42578125" customWidth="1"/>
    <col min="10753" max="10767" width="23.42578125" customWidth="1"/>
    <col min="11009" max="11023" width="23.42578125" customWidth="1"/>
    <col min="11265" max="11279" width="23.42578125" customWidth="1"/>
    <col min="11521" max="11535" width="23.42578125" customWidth="1"/>
    <col min="11777" max="11791" width="23.42578125" customWidth="1"/>
    <col min="12033" max="12047" width="23.42578125" customWidth="1"/>
    <col min="12289" max="12303" width="23.42578125" customWidth="1"/>
    <col min="12545" max="12559" width="23.42578125" customWidth="1"/>
    <col min="12801" max="12815" width="23.42578125" customWidth="1"/>
    <col min="13057" max="13071" width="23.42578125" customWidth="1"/>
    <col min="13313" max="13327" width="23.42578125" customWidth="1"/>
    <col min="13569" max="13583" width="23.42578125" customWidth="1"/>
    <col min="13825" max="13839" width="23.42578125" customWidth="1"/>
    <col min="14081" max="14095" width="23.42578125" customWidth="1"/>
    <col min="14337" max="14351" width="23.42578125" customWidth="1"/>
    <col min="14593" max="14607" width="23.42578125" customWidth="1"/>
    <col min="14849" max="14863" width="23.42578125" customWidth="1"/>
    <col min="15105" max="15119" width="23.42578125" customWidth="1"/>
    <col min="15361" max="15375" width="23.42578125" customWidth="1"/>
    <col min="15617" max="15631" width="23.42578125" customWidth="1"/>
    <col min="15873" max="15887" width="23.42578125" customWidth="1"/>
    <col min="16129" max="16143" width="23.42578125" customWidth="1"/>
  </cols>
  <sheetData>
    <row r="1" spans="1:15" ht="15.75">
      <c r="C1">
        <v>1000000</v>
      </c>
      <c r="D1" s="2109" t="s">
        <v>2712</v>
      </c>
      <c r="E1" s="2109" t="s">
        <v>2713</v>
      </c>
      <c r="F1" s="2109" t="s">
        <v>2714</v>
      </c>
      <c r="G1" s="2109" t="s">
        <v>2715</v>
      </c>
      <c r="H1" s="2109" t="s">
        <v>2716</v>
      </c>
      <c r="I1" s="2109" t="s">
        <v>2717</v>
      </c>
      <c r="J1" s="2109" t="s">
        <v>2718</v>
      </c>
      <c r="K1" s="2109" t="s">
        <v>2719</v>
      </c>
      <c r="L1" s="2109" t="s">
        <v>2720</v>
      </c>
      <c r="M1" s="2109" t="s">
        <v>2721</v>
      </c>
      <c r="N1" s="2109" t="s">
        <v>2722</v>
      </c>
      <c r="O1" s="2109" t="s">
        <v>2723</v>
      </c>
    </row>
    <row r="2" spans="1:15" ht="15.75">
      <c r="A2" s="2109" t="s">
        <v>617</v>
      </c>
      <c r="B2" s="2109" t="s">
        <v>1552</v>
      </c>
      <c r="C2" s="2109" t="s">
        <v>1553</v>
      </c>
      <c r="D2" s="2109" t="s">
        <v>1553</v>
      </c>
      <c r="E2" s="2109" t="s">
        <v>1553</v>
      </c>
      <c r="F2" s="2109" t="s">
        <v>1553</v>
      </c>
      <c r="G2" s="2109" t="s">
        <v>1553</v>
      </c>
      <c r="H2" s="2109" t="s">
        <v>1553</v>
      </c>
      <c r="I2" s="2109" t="s">
        <v>1553</v>
      </c>
      <c r="J2" s="2109" t="s">
        <v>1553</v>
      </c>
      <c r="K2" s="2109" t="s">
        <v>1553</v>
      </c>
      <c r="L2" s="2109" t="s">
        <v>1553</v>
      </c>
      <c r="M2" s="2109" t="s">
        <v>1553</v>
      </c>
      <c r="N2" s="2109" t="s">
        <v>1553</v>
      </c>
      <c r="O2" s="2109" t="s">
        <v>1553</v>
      </c>
    </row>
    <row r="3" spans="1:15" ht="15.75">
      <c r="A3" s="2109" t="s">
        <v>1554</v>
      </c>
      <c r="B3" s="2110" t="s">
        <v>977</v>
      </c>
      <c r="C3" s="2111">
        <v>447232.01190009003</v>
      </c>
      <c r="D3" s="2111">
        <v>26875211992</v>
      </c>
      <c r="E3" s="2111">
        <v>34528870745.779999</v>
      </c>
      <c r="F3" s="2111">
        <v>44511372093.730003</v>
      </c>
      <c r="G3" s="2111">
        <v>44687474774.239998</v>
      </c>
      <c r="H3" s="2111">
        <v>41536689467.980003</v>
      </c>
      <c r="I3" s="2111">
        <v>30850243836.970001</v>
      </c>
      <c r="J3" s="2111">
        <v>56338416814.790001</v>
      </c>
      <c r="K3" s="2111">
        <v>50280354127.360001</v>
      </c>
      <c r="L3" s="2111">
        <v>22590767168.380001</v>
      </c>
      <c r="M3" s="2111">
        <v>23987230685.259998</v>
      </c>
      <c r="N3" s="2111">
        <v>32639025577.259998</v>
      </c>
      <c r="O3" s="2111">
        <v>38406354616.339996</v>
      </c>
    </row>
    <row r="4" spans="1:15" ht="15.75">
      <c r="A4" s="2109" t="s">
        <v>2651</v>
      </c>
      <c r="B4" s="2110" t="s">
        <v>2652</v>
      </c>
      <c r="C4" s="2111">
        <v>447232.01190009003</v>
      </c>
      <c r="D4" s="2111">
        <v>26875211992</v>
      </c>
      <c r="E4" s="2111">
        <v>34528870745.779999</v>
      </c>
      <c r="F4" s="2111">
        <v>44511372093.730003</v>
      </c>
      <c r="G4" s="2111">
        <v>44687474774.239998</v>
      </c>
      <c r="H4" s="2111">
        <v>41536689467.980003</v>
      </c>
      <c r="I4" s="2111">
        <v>30850243836.970001</v>
      </c>
      <c r="J4" s="2111">
        <v>56338416814.790001</v>
      </c>
      <c r="K4" s="2111">
        <v>50280354127.360001</v>
      </c>
      <c r="L4" s="2111">
        <v>22590767168.380001</v>
      </c>
      <c r="M4" s="2111">
        <v>23987230685.259998</v>
      </c>
      <c r="N4" s="2111">
        <v>32639025577.259998</v>
      </c>
      <c r="O4" s="2111">
        <v>38406354616.339996</v>
      </c>
    </row>
    <row r="5" spans="1:15" ht="15.75">
      <c r="A5" s="2109" t="s">
        <v>2653</v>
      </c>
      <c r="B5" s="2112" t="s">
        <v>978</v>
      </c>
      <c r="C5" s="2111">
        <v>314016.47010338999</v>
      </c>
      <c r="D5" s="2111">
        <v>23366848784.139999</v>
      </c>
      <c r="E5" s="2111">
        <v>21429742816.759998</v>
      </c>
      <c r="F5" s="2111">
        <v>27048277158.209999</v>
      </c>
      <c r="G5" s="2111">
        <v>25232644897.540001</v>
      </c>
      <c r="H5" s="2111">
        <v>29908049749.619999</v>
      </c>
      <c r="I5" s="2111">
        <v>21228439374.110001</v>
      </c>
      <c r="J5" s="2111">
        <v>25485447632.529999</v>
      </c>
      <c r="K5" s="2111">
        <v>41984341969</v>
      </c>
      <c r="L5" s="2111">
        <v>19455767279.639999</v>
      </c>
      <c r="M5" s="2111">
        <v>21977694016.889999</v>
      </c>
      <c r="N5" s="2111">
        <v>27964899948.139999</v>
      </c>
      <c r="O5" s="2111">
        <v>28934316476.810001</v>
      </c>
    </row>
    <row r="6" spans="1:15" ht="15.75">
      <c r="A6" s="2109" t="s">
        <v>2654</v>
      </c>
      <c r="B6" s="2113" t="s">
        <v>2655</v>
      </c>
      <c r="C6" s="2111">
        <v>129187.45919175999</v>
      </c>
      <c r="D6" s="2111">
        <v>9286794364.7199993</v>
      </c>
      <c r="E6" s="2111">
        <v>11108084741.07</v>
      </c>
      <c r="F6" s="2111">
        <v>10846881476.91</v>
      </c>
      <c r="G6" s="2111">
        <v>10358430140.969999</v>
      </c>
      <c r="H6" s="2111">
        <v>9877854918.6200008</v>
      </c>
      <c r="I6" s="2111">
        <v>10816337501.09</v>
      </c>
      <c r="J6" s="2111">
        <v>11111083936.98</v>
      </c>
      <c r="K6" s="2111">
        <v>10136452659.98</v>
      </c>
      <c r="L6" s="2111">
        <v>8984098431.4699993</v>
      </c>
      <c r="M6" s="2111">
        <v>8167325549.8699999</v>
      </c>
      <c r="N6" s="2111">
        <v>12467820954.41</v>
      </c>
      <c r="O6" s="2111">
        <v>16026294515.67</v>
      </c>
    </row>
    <row r="7" spans="1:15" ht="15.75">
      <c r="A7" s="2109" t="s">
        <v>2656</v>
      </c>
      <c r="B7" s="2114" t="s">
        <v>2657</v>
      </c>
      <c r="C7" s="2111">
        <v>87769.95712603</v>
      </c>
      <c r="D7" s="2111">
        <v>6529665747.1599998</v>
      </c>
      <c r="E7" s="2111">
        <v>6884432752.1499996</v>
      </c>
      <c r="F7" s="2111">
        <v>6962304568.2399998</v>
      </c>
      <c r="G7" s="2111">
        <v>6767910659.5299997</v>
      </c>
      <c r="H7" s="2111">
        <v>6775640458.5699997</v>
      </c>
      <c r="I7" s="2111">
        <v>6973833683.4200001</v>
      </c>
      <c r="J7" s="2111">
        <v>6737510648.25</v>
      </c>
      <c r="K7" s="2111">
        <v>6770156965.96</v>
      </c>
      <c r="L7" s="2111">
        <v>6747374422.3299999</v>
      </c>
      <c r="M7" s="2111">
        <v>6860907260.5799999</v>
      </c>
      <c r="N7" s="2111">
        <v>9915715909.9099998</v>
      </c>
      <c r="O7" s="2111">
        <v>9844504049.9300003</v>
      </c>
    </row>
    <row r="8" spans="1:15" ht="15.75">
      <c r="A8" s="2109" t="s">
        <v>2658</v>
      </c>
      <c r="B8" s="2115" t="s">
        <v>2659</v>
      </c>
      <c r="C8" s="2111">
        <v>80021.356984159997</v>
      </c>
      <c r="D8" s="2111">
        <v>5926256677.5699997</v>
      </c>
      <c r="E8" s="2111">
        <v>6240292933.3999996</v>
      </c>
      <c r="F8" s="2111">
        <v>6307743696.25</v>
      </c>
      <c r="G8" s="2111">
        <v>6144371081.4399996</v>
      </c>
      <c r="H8" s="2111">
        <v>6132100804.1800003</v>
      </c>
      <c r="I8" s="2111">
        <v>6315774980.1999998</v>
      </c>
      <c r="J8" s="2111">
        <v>6095889173.6300001</v>
      </c>
      <c r="K8" s="2111">
        <v>6127054473.1700001</v>
      </c>
      <c r="L8" s="2111">
        <v>6098194693.4399996</v>
      </c>
      <c r="M8" s="2111">
        <v>6211553779.6499996</v>
      </c>
      <c r="N8" s="2111">
        <v>9256278662.0599995</v>
      </c>
      <c r="O8" s="2111">
        <v>9165846029.1700001</v>
      </c>
    </row>
    <row r="9" spans="1:15" ht="15.75">
      <c r="A9" s="2109" t="s">
        <v>2658</v>
      </c>
      <c r="B9" s="2115" t="s">
        <v>2660</v>
      </c>
      <c r="C9" s="2111">
        <v>7748.6001418699998</v>
      </c>
      <c r="D9" s="2111">
        <v>603409069.59000003</v>
      </c>
      <c r="E9" s="2111">
        <v>644139818.75</v>
      </c>
      <c r="F9" s="2111">
        <v>654560871.99000001</v>
      </c>
      <c r="G9" s="2111">
        <v>623539578.09000003</v>
      </c>
      <c r="H9" s="2111">
        <v>643539654.38999999</v>
      </c>
      <c r="I9" s="2111">
        <v>658058703.22000003</v>
      </c>
      <c r="J9" s="2111">
        <v>641621474.62</v>
      </c>
      <c r="K9" s="2111">
        <v>643102492.78999996</v>
      </c>
      <c r="L9" s="2111">
        <v>649179728.88999999</v>
      </c>
      <c r="M9" s="2111">
        <v>649353480.92999995</v>
      </c>
      <c r="N9" s="2111">
        <v>659437247.85000002</v>
      </c>
      <c r="O9" s="2111">
        <v>678658020.75999999</v>
      </c>
    </row>
    <row r="10" spans="1:15" ht="15.75">
      <c r="A10" s="2109" t="s">
        <v>2656</v>
      </c>
      <c r="B10" s="2114" t="s">
        <v>2661</v>
      </c>
      <c r="C10" s="2111">
        <v>41417.502065730005</v>
      </c>
      <c r="D10" s="2111">
        <v>2757128617.5599999</v>
      </c>
      <c r="E10" s="2111">
        <v>4223651988.9200001</v>
      </c>
      <c r="F10" s="2111">
        <v>3884576908.6700001</v>
      </c>
      <c r="G10" s="2111">
        <v>3590519481.4400001</v>
      </c>
      <c r="H10" s="2111">
        <v>3102214460.0500002</v>
      </c>
      <c r="I10" s="2111">
        <v>3842503817.6700001</v>
      </c>
      <c r="J10" s="2111">
        <v>4373573288.7299995</v>
      </c>
      <c r="K10" s="2111">
        <v>3366295694.02</v>
      </c>
      <c r="L10" s="2111">
        <v>2236724009.1399999</v>
      </c>
      <c r="M10" s="2111">
        <v>1306418289.29</v>
      </c>
      <c r="N10" s="2111">
        <v>2552105044.5</v>
      </c>
      <c r="O10" s="2111">
        <v>6181790465.7399998</v>
      </c>
    </row>
    <row r="11" spans="1:15" ht="15.75">
      <c r="A11" s="2109" t="s">
        <v>2658</v>
      </c>
      <c r="B11" s="2115" t="s">
        <v>2662</v>
      </c>
      <c r="C11" s="2111">
        <v>17084.89065867</v>
      </c>
      <c r="D11" s="2111">
        <v>694531593.09000003</v>
      </c>
      <c r="E11" s="2111">
        <v>1695903239.74</v>
      </c>
      <c r="F11" s="2111">
        <v>1881474263.1099999</v>
      </c>
      <c r="G11" s="2111">
        <v>1436866807.04</v>
      </c>
      <c r="H11" s="2111">
        <v>1484806880.03</v>
      </c>
      <c r="I11" s="2111">
        <v>1860645697.1700001</v>
      </c>
      <c r="J11" s="2111">
        <v>1674595648.0999999</v>
      </c>
      <c r="K11" s="2111">
        <v>1571475752.1900001</v>
      </c>
      <c r="L11" s="2111">
        <v>1100604365.95</v>
      </c>
      <c r="M11" s="2111">
        <v>710846525.77999997</v>
      </c>
      <c r="N11" s="2111">
        <v>987550473.53999996</v>
      </c>
      <c r="O11" s="2111">
        <v>1985589412.9300001</v>
      </c>
    </row>
    <row r="12" spans="1:15" ht="15.75">
      <c r="A12" s="2109" t="s">
        <v>2658</v>
      </c>
      <c r="B12" s="2115" t="s">
        <v>2663</v>
      </c>
      <c r="C12" s="2111">
        <v>24332.611407060002</v>
      </c>
      <c r="D12" s="2111">
        <v>2062597024.47</v>
      </c>
      <c r="E12" s="2111">
        <v>2527748749.1799998</v>
      </c>
      <c r="F12" s="2111">
        <v>2003102645.5599999</v>
      </c>
      <c r="G12" s="2111">
        <v>2153652674.4000001</v>
      </c>
      <c r="H12" s="2111">
        <v>1617407580.02</v>
      </c>
      <c r="I12" s="2111">
        <v>1981858120.5</v>
      </c>
      <c r="J12" s="2111">
        <v>2698977640.6300001</v>
      </c>
      <c r="K12" s="2111">
        <v>1794819941.8299999</v>
      </c>
      <c r="L12" s="2111">
        <v>1136119643.1900001</v>
      </c>
      <c r="M12" s="2111">
        <v>595571763.50999999</v>
      </c>
      <c r="N12" s="2111">
        <v>1564554570.96</v>
      </c>
      <c r="O12" s="2111">
        <v>4196201052.8099999</v>
      </c>
    </row>
    <row r="13" spans="1:15" ht="15.75">
      <c r="A13" s="2109" t="s">
        <v>2658</v>
      </c>
      <c r="B13" s="2115" t="s">
        <v>2664</v>
      </c>
      <c r="C13" s="2111">
        <v>0</v>
      </c>
      <c r="D13" s="2111">
        <v>0</v>
      </c>
      <c r="E13" s="2111">
        <v>0</v>
      </c>
      <c r="F13" s="2111">
        <v>0</v>
      </c>
      <c r="G13" s="2111">
        <v>0</v>
      </c>
      <c r="H13" s="2111">
        <v>0</v>
      </c>
      <c r="I13" s="2111">
        <v>0</v>
      </c>
      <c r="J13" s="2111">
        <v>0</v>
      </c>
      <c r="K13" s="2111">
        <v>0</v>
      </c>
      <c r="L13" s="2111">
        <v>0</v>
      </c>
      <c r="M13" s="2111">
        <v>0</v>
      </c>
      <c r="N13" s="2111">
        <v>0</v>
      </c>
      <c r="O13" s="2111">
        <v>0</v>
      </c>
    </row>
    <row r="14" spans="1:15" ht="15.75">
      <c r="A14" s="2109" t="s">
        <v>2654</v>
      </c>
      <c r="B14" s="2113" t="s">
        <v>2665</v>
      </c>
      <c r="C14" s="2111">
        <v>45616.792765260005</v>
      </c>
      <c r="D14" s="2111">
        <v>5385848776.6599998</v>
      </c>
      <c r="E14" s="2111">
        <v>629214384.07000005</v>
      </c>
      <c r="F14" s="2111">
        <v>3065477715.7800002</v>
      </c>
      <c r="G14" s="2111">
        <v>3530040734.1900001</v>
      </c>
      <c r="H14" s="2111">
        <v>9043714323.8099995</v>
      </c>
      <c r="I14" s="2111">
        <v>1420204632.73</v>
      </c>
      <c r="J14" s="2111">
        <v>4030055564.9400001</v>
      </c>
      <c r="K14" s="2111">
        <v>962308184.57000005</v>
      </c>
      <c r="L14" s="2111">
        <v>2666462575.52</v>
      </c>
      <c r="M14" s="2111">
        <v>4970132987.21</v>
      </c>
      <c r="N14" s="2111">
        <v>8738588040.9699993</v>
      </c>
      <c r="O14" s="2111">
        <v>1174744844.8099999</v>
      </c>
    </row>
    <row r="15" spans="1:15" ht="15.75">
      <c r="A15" s="2109" t="s">
        <v>2656</v>
      </c>
      <c r="B15" s="2114" t="s">
        <v>2666</v>
      </c>
      <c r="C15" s="2111">
        <v>27582.065064330003</v>
      </c>
      <c r="D15" s="2111">
        <v>2467246431.6900001</v>
      </c>
      <c r="E15" s="2111">
        <v>254942860.81999999</v>
      </c>
      <c r="F15" s="2111">
        <v>1826865316.45</v>
      </c>
      <c r="G15" s="2111">
        <v>490489066.75999999</v>
      </c>
      <c r="H15" s="2111">
        <v>7754587717.1300001</v>
      </c>
      <c r="I15" s="2111">
        <v>0</v>
      </c>
      <c r="J15" s="2111">
        <v>2651617763.98</v>
      </c>
      <c r="K15" s="2111">
        <v>358027084.88</v>
      </c>
      <c r="L15" s="2111">
        <v>1406244305.45</v>
      </c>
      <c r="M15" s="2111">
        <v>1882807477.9400001</v>
      </c>
      <c r="N15" s="2111">
        <v>7528983207.7799997</v>
      </c>
      <c r="O15" s="2111">
        <v>960253831.45000005</v>
      </c>
    </row>
    <row r="16" spans="1:15" ht="15.75">
      <c r="A16" s="2109" t="s">
        <v>2656</v>
      </c>
      <c r="B16" s="2114" t="s">
        <v>2668</v>
      </c>
      <c r="C16" s="2111">
        <v>17573.686481740002</v>
      </c>
      <c r="D16" s="2111">
        <v>2835197930.5500002</v>
      </c>
      <c r="E16" s="2111">
        <v>369195812.39999998</v>
      </c>
      <c r="F16" s="2111">
        <v>1122804394.8199999</v>
      </c>
      <c r="G16" s="2111">
        <v>2996739950.8800001</v>
      </c>
      <c r="H16" s="2111">
        <v>1253933802.5799999</v>
      </c>
      <c r="I16" s="2111">
        <v>1407269370.45</v>
      </c>
      <c r="J16" s="2111">
        <v>1329741196.98</v>
      </c>
      <c r="K16" s="2111">
        <v>560715191.63</v>
      </c>
      <c r="L16" s="2111">
        <v>1250429300.4300001</v>
      </c>
      <c r="M16" s="2111">
        <v>3053131275.0700002</v>
      </c>
      <c r="N16" s="2111">
        <v>1196627950.6600001</v>
      </c>
      <c r="O16" s="2111">
        <v>197900305.28999999</v>
      </c>
    </row>
    <row r="17" spans="1:15" ht="15.75">
      <c r="A17" s="2109" t="s">
        <v>2656</v>
      </c>
      <c r="B17" s="2114" t="s">
        <v>2669</v>
      </c>
      <c r="C17" s="2111">
        <v>461.04121918999999</v>
      </c>
      <c r="D17" s="2111">
        <v>83404414.420000002</v>
      </c>
      <c r="E17" s="2111">
        <v>5075710.8499999996</v>
      </c>
      <c r="F17" s="2111">
        <v>115808004.51000001</v>
      </c>
      <c r="G17" s="2111">
        <v>42811716.549999997</v>
      </c>
      <c r="H17" s="2111">
        <v>35192804.100000001</v>
      </c>
      <c r="I17" s="2111">
        <v>12935262.279999999</v>
      </c>
      <c r="J17" s="2111">
        <v>48696603.979999997</v>
      </c>
      <c r="K17" s="2111">
        <v>43565908.060000002</v>
      </c>
      <c r="L17" s="2111">
        <v>9788969.6400000006</v>
      </c>
      <c r="M17" s="2111">
        <v>34194234.200000003</v>
      </c>
      <c r="N17" s="2111">
        <v>12976882.529999999</v>
      </c>
      <c r="O17" s="2111">
        <v>16590708.07</v>
      </c>
    </row>
    <row r="18" spans="1:15" ht="15.75">
      <c r="A18" s="2109" t="s">
        <v>2654</v>
      </c>
      <c r="B18" s="2113" t="s">
        <v>2670</v>
      </c>
      <c r="C18" s="2111">
        <v>19464.64199385</v>
      </c>
      <c r="D18" s="2111">
        <v>1373632560.1500001</v>
      </c>
      <c r="E18" s="2111">
        <v>1395120103.6500001</v>
      </c>
      <c r="F18" s="2111">
        <v>1413327029.9300001</v>
      </c>
      <c r="G18" s="2111">
        <v>1397944421.9200001</v>
      </c>
      <c r="H18" s="2111">
        <v>1569252927.6400001</v>
      </c>
      <c r="I18" s="2111">
        <v>1482082315.8399999</v>
      </c>
      <c r="J18" s="2111">
        <v>1507654401.8199999</v>
      </c>
      <c r="K18" s="2111">
        <v>1543093247.01</v>
      </c>
      <c r="L18" s="2111">
        <v>1555746857.8800001</v>
      </c>
      <c r="M18" s="2111">
        <v>1560761031.45</v>
      </c>
      <c r="N18" s="2111">
        <v>1829179201.51</v>
      </c>
      <c r="O18" s="2111">
        <v>2836847895.0500002</v>
      </c>
    </row>
    <row r="19" spans="1:15" ht="15.75">
      <c r="A19" s="2109" t="s">
        <v>2656</v>
      </c>
      <c r="B19" s="2114" t="s">
        <v>2671</v>
      </c>
      <c r="C19" s="2111">
        <v>19464.64199385</v>
      </c>
      <c r="D19" s="2111">
        <v>1373632560.1500001</v>
      </c>
      <c r="E19" s="2111">
        <v>1395120103.6500001</v>
      </c>
      <c r="F19" s="2111">
        <v>1413327029.9300001</v>
      </c>
      <c r="G19" s="2111">
        <v>1397944421.9200001</v>
      </c>
      <c r="H19" s="2111">
        <v>1569252927.6400001</v>
      </c>
      <c r="I19" s="2111">
        <v>1482082315.8399999</v>
      </c>
      <c r="J19" s="2111">
        <v>1507654401.8199999</v>
      </c>
      <c r="K19" s="2111">
        <v>1543093247.01</v>
      </c>
      <c r="L19" s="2111">
        <v>1555746857.8800001</v>
      </c>
      <c r="M19" s="2111">
        <v>1560761031.45</v>
      </c>
      <c r="N19" s="2111">
        <v>1829179201.51</v>
      </c>
      <c r="O19" s="2111">
        <v>2836847895.0500002</v>
      </c>
    </row>
    <row r="20" spans="1:15" ht="15.75">
      <c r="A20" s="2109" t="s">
        <v>2654</v>
      </c>
      <c r="B20" s="2113" t="s">
        <v>2672</v>
      </c>
      <c r="C20" s="2111">
        <v>119747.57615252001</v>
      </c>
      <c r="D20" s="2111">
        <v>7320573082.6099997</v>
      </c>
      <c r="E20" s="2111">
        <v>8297323587.9700003</v>
      </c>
      <c r="F20" s="2111">
        <v>11722590935.59</v>
      </c>
      <c r="G20" s="2111">
        <v>9946229600.4599991</v>
      </c>
      <c r="H20" s="2111">
        <v>9417227579.5499992</v>
      </c>
      <c r="I20" s="2111">
        <v>7509814924.4499998</v>
      </c>
      <c r="J20" s="2111">
        <v>8836653728.7900009</v>
      </c>
      <c r="K20" s="2111">
        <v>29342487877.439999</v>
      </c>
      <c r="L20" s="2111">
        <v>6249459414.7700005</v>
      </c>
      <c r="M20" s="2111">
        <v>7279474448.3599997</v>
      </c>
      <c r="N20" s="2111">
        <v>4929311751.25</v>
      </c>
      <c r="O20" s="2111">
        <v>8896429221.2800007</v>
      </c>
    </row>
    <row r="21" spans="1:15" ht="15.75">
      <c r="A21" s="2109" t="s">
        <v>2656</v>
      </c>
      <c r="B21" s="2114" t="s">
        <v>2673</v>
      </c>
      <c r="C21" s="2111">
        <v>21936.018045730001</v>
      </c>
      <c r="D21" s="2111">
        <v>1715974899.47</v>
      </c>
      <c r="E21" s="2111">
        <v>1949357160.6700001</v>
      </c>
      <c r="F21" s="2111">
        <v>2065011606.6099999</v>
      </c>
      <c r="G21" s="2111">
        <v>1696017289.95</v>
      </c>
      <c r="H21" s="2111">
        <v>1302215181.49</v>
      </c>
      <c r="I21" s="2111">
        <v>1955596577.79</v>
      </c>
      <c r="J21" s="2111">
        <v>1354412728.29</v>
      </c>
      <c r="K21" s="2111">
        <v>5449600313.0500002</v>
      </c>
      <c r="L21" s="2111">
        <v>1288454547.5999999</v>
      </c>
      <c r="M21" s="2111">
        <v>1247720718.04</v>
      </c>
      <c r="N21" s="2111">
        <v>213018461.78999999</v>
      </c>
      <c r="O21" s="2111">
        <v>1698638560.98</v>
      </c>
    </row>
    <row r="22" spans="1:15" ht="15.75">
      <c r="A22" s="2109" t="s">
        <v>2656</v>
      </c>
      <c r="B22" s="2114" t="s">
        <v>2674</v>
      </c>
      <c r="C22" s="2111">
        <v>97665.351937759988</v>
      </c>
      <c r="D22" s="2111">
        <v>5586153037.71</v>
      </c>
      <c r="E22" s="2111">
        <v>6334809517.4399996</v>
      </c>
      <c r="F22" s="2111">
        <v>9656001473.0200005</v>
      </c>
      <c r="G22" s="2111">
        <v>8246991455.8400002</v>
      </c>
      <c r="H22" s="2111">
        <v>8101021379.9300003</v>
      </c>
      <c r="I22" s="2111">
        <v>5530590391.4899998</v>
      </c>
      <c r="J22" s="2111">
        <v>7481565253.3299999</v>
      </c>
      <c r="K22" s="2111">
        <v>23891665474.720001</v>
      </c>
      <c r="L22" s="2111">
        <v>4893014118.1999998</v>
      </c>
      <c r="M22" s="2111">
        <v>6031074659.3199997</v>
      </c>
      <c r="N22" s="2111">
        <v>4715113403.46</v>
      </c>
      <c r="O22" s="2111">
        <v>7197351773.3000002</v>
      </c>
    </row>
    <row r="23" spans="1:15" ht="15.75">
      <c r="A23" s="2109" t="s">
        <v>2656</v>
      </c>
      <c r="B23" s="2114" t="s">
        <v>2675</v>
      </c>
      <c r="C23" s="2111">
        <v>146.20616903000001</v>
      </c>
      <c r="D23" s="2111">
        <v>18445145.43</v>
      </c>
      <c r="E23" s="2111">
        <v>13156909.859999999</v>
      </c>
      <c r="F23" s="2111">
        <v>1577855.96</v>
      </c>
      <c r="G23" s="2111">
        <v>3220854.67</v>
      </c>
      <c r="H23" s="2111">
        <v>13991018.130000001</v>
      </c>
      <c r="I23" s="2111">
        <v>23627955.170000002</v>
      </c>
      <c r="J23" s="2111">
        <v>675747.17</v>
      </c>
      <c r="K23" s="2111">
        <v>1222089.67</v>
      </c>
      <c r="L23" s="2111">
        <v>67990748.969999999</v>
      </c>
      <c r="M23" s="2111">
        <v>679071</v>
      </c>
      <c r="N23" s="2111">
        <v>1179886</v>
      </c>
      <c r="O23" s="2111">
        <v>438887</v>
      </c>
    </row>
    <row r="24" spans="1:15" ht="15.75">
      <c r="A24" s="2109" t="s">
        <v>2653</v>
      </c>
      <c r="B24" s="2112" t="s">
        <v>979</v>
      </c>
      <c r="C24" s="2111">
        <v>133215.54179670001</v>
      </c>
      <c r="D24" s="2111">
        <v>3508363207.8600001</v>
      </c>
      <c r="E24" s="2111">
        <v>13099127929.02</v>
      </c>
      <c r="F24" s="2111">
        <v>17463094935.52</v>
      </c>
      <c r="G24" s="2111">
        <v>19454829876.700001</v>
      </c>
      <c r="H24" s="2111">
        <v>11628639718.360001</v>
      </c>
      <c r="I24" s="2111">
        <v>9621804462.8600006</v>
      </c>
      <c r="J24" s="2111">
        <v>30852969182.259998</v>
      </c>
      <c r="K24" s="2111">
        <v>8296012158.3599997</v>
      </c>
      <c r="L24" s="2111">
        <v>3134999888.7399998</v>
      </c>
      <c r="M24" s="2111">
        <v>2009536668.3699999</v>
      </c>
      <c r="N24" s="2111">
        <v>4674125629.1199999</v>
      </c>
      <c r="O24" s="2111">
        <v>9472038139.5300007</v>
      </c>
    </row>
    <row r="25" spans="1:15" ht="15.75">
      <c r="A25" s="2109" t="s">
        <v>2654</v>
      </c>
      <c r="B25" s="2113" t="s">
        <v>2676</v>
      </c>
      <c r="C25" s="2111">
        <v>101378.26062782001</v>
      </c>
      <c r="D25" s="2111">
        <v>3000807909.4499998</v>
      </c>
      <c r="E25" s="2111">
        <v>10597025474.18</v>
      </c>
      <c r="F25" s="2111">
        <v>14513778955.93</v>
      </c>
      <c r="G25" s="2111">
        <v>10343031323.6</v>
      </c>
      <c r="H25" s="2111">
        <v>8713230083.9799995</v>
      </c>
      <c r="I25" s="2111">
        <v>8027161990.2700005</v>
      </c>
      <c r="J25" s="2111">
        <v>26188585177.080002</v>
      </c>
      <c r="K25" s="2111">
        <v>7018594880.4899998</v>
      </c>
      <c r="L25" s="2111">
        <v>1342911072.8800001</v>
      </c>
      <c r="M25" s="2111">
        <v>982930958.29999995</v>
      </c>
      <c r="N25" s="2111">
        <v>3045680177.71</v>
      </c>
      <c r="O25" s="2111">
        <v>7604522623.9499998</v>
      </c>
    </row>
    <row r="26" spans="1:15" ht="15.75">
      <c r="A26" s="2109" t="s">
        <v>2656</v>
      </c>
      <c r="B26" s="2114" t="s">
        <v>2677</v>
      </c>
      <c r="C26" s="2111">
        <v>3353.6460753800002</v>
      </c>
      <c r="D26" s="2111">
        <v>31653209.460000001</v>
      </c>
      <c r="E26" s="2111">
        <v>431850488.17000002</v>
      </c>
      <c r="F26" s="2111">
        <v>366930933.04000002</v>
      </c>
      <c r="G26" s="2111">
        <v>274492917.76999998</v>
      </c>
      <c r="H26" s="2111">
        <v>602794690.51999998</v>
      </c>
      <c r="I26" s="2111">
        <v>266999323.28</v>
      </c>
      <c r="J26" s="2111">
        <v>649845466.71000004</v>
      </c>
      <c r="K26" s="2111">
        <v>269490275.44</v>
      </c>
      <c r="L26" s="2111">
        <v>55290786.969999999</v>
      </c>
      <c r="M26" s="2111">
        <v>37058893.420000002</v>
      </c>
      <c r="N26" s="2111">
        <v>121307949.09</v>
      </c>
      <c r="O26" s="2111">
        <v>245931141.50999999</v>
      </c>
    </row>
    <row r="27" spans="1:15" ht="15.75">
      <c r="A27" s="2109" t="s">
        <v>2656</v>
      </c>
      <c r="B27" s="2114" t="s">
        <v>2678</v>
      </c>
      <c r="C27" s="2111">
        <v>11207.813120069999</v>
      </c>
      <c r="D27" s="2111">
        <v>16719345.67</v>
      </c>
      <c r="E27" s="2111">
        <v>881048352.38999999</v>
      </c>
      <c r="F27" s="2111">
        <v>2079415902.1199999</v>
      </c>
      <c r="G27" s="2111">
        <v>400289791.76999998</v>
      </c>
      <c r="H27" s="2111">
        <v>1082409735.8</v>
      </c>
      <c r="I27" s="2111">
        <v>635094698.14999998</v>
      </c>
      <c r="J27" s="2111">
        <v>1654565822.47</v>
      </c>
      <c r="K27" s="2111">
        <v>2406849029.29</v>
      </c>
      <c r="L27" s="2111">
        <v>51701304.68</v>
      </c>
      <c r="M27" s="2111">
        <v>29528111.02</v>
      </c>
      <c r="N27" s="2111">
        <v>49481283.880000003</v>
      </c>
      <c r="O27" s="2111">
        <v>1920709742.8299999</v>
      </c>
    </row>
    <row r="28" spans="1:15" ht="15.75">
      <c r="A28" s="2109" t="s">
        <v>2656</v>
      </c>
      <c r="B28" s="2114" t="s">
        <v>2679</v>
      </c>
      <c r="C28" s="2111">
        <v>86273.173132469994</v>
      </c>
      <c r="D28" s="2111">
        <v>2941790315.6500001</v>
      </c>
      <c r="E28" s="2111">
        <v>9249760273.1000004</v>
      </c>
      <c r="F28" s="2111">
        <v>11994809107.889999</v>
      </c>
      <c r="G28" s="2111">
        <v>9642543025.3899994</v>
      </c>
      <c r="H28" s="2111">
        <v>6985606530.9499998</v>
      </c>
      <c r="I28" s="2111">
        <v>7081000457.3900003</v>
      </c>
      <c r="J28" s="2111">
        <v>23839285449.459999</v>
      </c>
      <c r="K28" s="2111">
        <v>4179123979.9099998</v>
      </c>
      <c r="L28" s="2111">
        <v>1219968973.5599999</v>
      </c>
      <c r="M28" s="2111">
        <v>893504780.86000001</v>
      </c>
      <c r="N28" s="2111">
        <v>2842383261.9400001</v>
      </c>
      <c r="O28" s="2111">
        <v>5403396976.3699999</v>
      </c>
    </row>
    <row r="29" spans="1:15" ht="15.75">
      <c r="A29" s="2109" t="s">
        <v>2658</v>
      </c>
      <c r="B29" s="2115" t="s">
        <v>2680</v>
      </c>
      <c r="C29" s="2111">
        <v>1372.15376262</v>
      </c>
      <c r="D29" s="2111">
        <v>38622965.090000004</v>
      </c>
      <c r="E29" s="2111">
        <v>63394518.43</v>
      </c>
      <c r="F29" s="2111">
        <v>57656438.009999998</v>
      </c>
      <c r="G29" s="2111">
        <v>84206471.510000005</v>
      </c>
      <c r="H29" s="2111">
        <v>58052250.530000001</v>
      </c>
      <c r="I29" s="2111">
        <v>76125962.329999998</v>
      </c>
      <c r="J29" s="2111">
        <v>58199108.140000001</v>
      </c>
      <c r="K29" s="2111">
        <v>65580949.829999998</v>
      </c>
      <c r="L29" s="2111">
        <v>44154275.600000001</v>
      </c>
      <c r="M29" s="2111">
        <v>73864104.040000007</v>
      </c>
      <c r="N29" s="2111">
        <v>200437549</v>
      </c>
      <c r="O29" s="2111">
        <v>551859170.11000001</v>
      </c>
    </row>
    <row r="30" spans="1:15" ht="15.75">
      <c r="A30" s="2109" t="s">
        <v>2658</v>
      </c>
      <c r="B30" s="2115" t="s">
        <v>2681</v>
      </c>
      <c r="C30" s="2111">
        <v>2018.8090616900001</v>
      </c>
      <c r="D30" s="2111">
        <v>5336362.1100000003</v>
      </c>
      <c r="E30" s="2111">
        <v>8729965.3800000008</v>
      </c>
      <c r="F30" s="2111">
        <v>214337784.25999999</v>
      </c>
      <c r="G30" s="2111">
        <v>103565866.93000001</v>
      </c>
      <c r="H30" s="2111">
        <v>233701692.88999999</v>
      </c>
      <c r="I30" s="2111">
        <v>143412426.78999999</v>
      </c>
      <c r="J30" s="2111">
        <v>154722014.28999999</v>
      </c>
      <c r="K30" s="2111">
        <v>85438756.310000002</v>
      </c>
      <c r="L30" s="2111">
        <v>74245325.079999998</v>
      </c>
      <c r="M30" s="2111">
        <v>94693999.260000005</v>
      </c>
      <c r="N30" s="2111">
        <v>214545362.93000001</v>
      </c>
      <c r="O30" s="2111">
        <v>686079505.46000004</v>
      </c>
    </row>
    <row r="31" spans="1:15" ht="15.75">
      <c r="A31" s="2109" t="s">
        <v>2658</v>
      </c>
      <c r="B31" s="2115" t="s">
        <v>2682</v>
      </c>
      <c r="C31" s="2111">
        <v>82882.210308160007</v>
      </c>
      <c r="D31" s="2111">
        <v>2897830988.4499998</v>
      </c>
      <c r="E31" s="2111">
        <v>9177635789.2900009</v>
      </c>
      <c r="F31" s="2111">
        <v>11722814885.620001</v>
      </c>
      <c r="G31" s="2111">
        <v>9454770686.9500008</v>
      </c>
      <c r="H31" s="2111">
        <v>6693852587.5299997</v>
      </c>
      <c r="I31" s="2111">
        <v>6861462068.2700005</v>
      </c>
      <c r="J31" s="2111">
        <v>23626364327.029999</v>
      </c>
      <c r="K31" s="2111">
        <v>4028104273.77</v>
      </c>
      <c r="L31" s="2111">
        <v>1101569372.8800001</v>
      </c>
      <c r="M31" s="2111">
        <v>724946677.55999994</v>
      </c>
      <c r="N31" s="2111">
        <v>2427400350.0100002</v>
      </c>
      <c r="O31" s="2111">
        <v>4165458300.8000002</v>
      </c>
    </row>
    <row r="32" spans="1:15" ht="15.75">
      <c r="A32" s="2109" t="s">
        <v>2656</v>
      </c>
      <c r="B32" s="2114" t="s">
        <v>2683</v>
      </c>
      <c r="C32" s="2111">
        <v>261.32078486</v>
      </c>
      <c r="D32" s="2111">
        <v>0</v>
      </c>
      <c r="E32" s="2111">
        <v>19500000</v>
      </c>
      <c r="F32" s="2111">
        <v>19500000</v>
      </c>
      <c r="G32" s="2111">
        <v>15000000</v>
      </c>
      <c r="H32" s="2111">
        <v>0</v>
      </c>
      <c r="I32" s="2111">
        <v>10500000</v>
      </c>
      <c r="J32" s="2111">
        <v>30607987.359999999</v>
      </c>
      <c r="K32" s="2111">
        <v>139456657.5</v>
      </c>
      <c r="L32" s="2111">
        <v>0</v>
      </c>
      <c r="M32" s="2111">
        <v>0</v>
      </c>
      <c r="N32" s="2111">
        <v>21040500</v>
      </c>
      <c r="O32" s="2111">
        <v>5715640</v>
      </c>
    </row>
    <row r="33" spans="1:15" ht="15.75">
      <c r="A33" s="2109" t="s">
        <v>2656</v>
      </c>
      <c r="B33" s="2114" t="s">
        <v>2684</v>
      </c>
      <c r="C33" s="2111">
        <v>282.30751504</v>
      </c>
      <c r="D33" s="2111">
        <v>10645038.67</v>
      </c>
      <c r="E33" s="2111">
        <v>14866360.52</v>
      </c>
      <c r="F33" s="2111">
        <v>53123012.880000003</v>
      </c>
      <c r="G33" s="2111">
        <v>10705588.67</v>
      </c>
      <c r="H33" s="2111">
        <v>42419126.710000001</v>
      </c>
      <c r="I33" s="2111">
        <v>33567511.450000003</v>
      </c>
      <c r="J33" s="2111">
        <v>14280451.08</v>
      </c>
      <c r="K33" s="2111">
        <v>23674938.350000001</v>
      </c>
      <c r="L33" s="2111">
        <v>15950007.67</v>
      </c>
      <c r="M33" s="2111">
        <v>22839173</v>
      </c>
      <c r="N33" s="2111">
        <v>11467182.800000001</v>
      </c>
      <c r="O33" s="2111">
        <v>28769123.239999998</v>
      </c>
    </row>
    <row r="34" spans="1:15" ht="15.75">
      <c r="A34" s="2109" t="s">
        <v>2656</v>
      </c>
      <c r="B34" s="2114" t="s">
        <v>2685</v>
      </c>
      <c r="C34" s="2111">
        <v>0</v>
      </c>
      <c r="D34" s="2111">
        <v>0</v>
      </c>
      <c r="E34" s="2111">
        <v>0</v>
      </c>
      <c r="F34" s="2111">
        <v>0</v>
      </c>
      <c r="G34" s="2111">
        <v>0</v>
      </c>
      <c r="H34" s="2111">
        <v>0</v>
      </c>
      <c r="I34" s="2111">
        <v>0</v>
      </c>
      <c r="J34" s="2111">
        <v>0</v>
      </c>
      <c r="K34" s="2111">
        <v>0</v>
      </c>
      <c r="L34" s="2111">
        <v>0</v>
      </c>
      <c r="M34" s="2111">
        <v>0</v>
      </c>
      <c r="N34" s="2111">
        <v>0</v>
      </c>
      <c r="O34" s="2111">
        <v>0</v>
      </c>
    </row>
    <row r="35" spans="1:15" ht="15.75">
      <c r="A35" s="2109" t="s">
        <v>2654</v>
      </c>
      <c r="B35" s="2113" t="s">
        <v>2686</v>
      </c>
      <c r="C35" s="2111">
        <v>31837.281168879999</v>
      </c>
      <c r="D35" s="2111">
        <v>507555298.41000003</v>
      </c>
      <c r="E35" s="2111">
        <v>2502102454.8400002</v>
      </c>
      <c r="F35" s="2111">
        <v>2949315979.5900002</v>
      </c>
      <c r="G35" s="2111">
        <v>9111798553.1000004</v>
      </c>
      <c r="H35" s="2111">
        <v>2915409634.3800001</v>
      </c>
      <c r="I35" s="2111">
        <v>1594642472.5899999</v>
      </c>
      <c r="J35" s="2111">
        <v>4664384005.1800003</v>
      </c>
      <c r="K35" s="2111">
        <v>1277417277.8699999</v>
      </c>
      <c r="L35" s="2111">
        <v>1792088815.8599999</v>
      </c>
      <c r="M35" s="2111">
        <v>1026605710.0700001</v>
      </c>
      <c r="N35" s="2111">
        <v>1628445451.4100001</v>
      </c>
      <c r="O35" s="2111">
        <v>1867515515.5799999</v>
      </c>
    </row>
    <row r="36" spans="1:15" ht="15.75">
      <c r="A36" s="2109" t="s">
        <v>2656</v>
      </c>
      <c r="B36" s="2114" t="s">
        <v>2687</v>
      </c>
      <c r="C36" s="2111">
        <v>296.37398730000001</v>
      </c>
      <c r="D36" s="2111">
        <v>0</v>
      </c>
      <c r="E36" s="2111">
        <v>83676413</v>
      </c>
      <c r="F36" s="2111">
        <v>72371554.829999998</v>
      </c>
      <c r="G36" s="2111">
        <v>17533062</v>
      </c>
      <c r="H36" s="2111">
        <v>13178213.66</v>
      </c>
      <c r="I36" s="2111">
        <v>42999729.829999998</v>
      </c>
      <c r="J36" s="2111">
        <v>51787009.829999998</v>
      </c>
      <c r="K36" s="2111">
        <v>7426000</v>
      </c>
      <c r="L36" s="2111">
        <v>6213920.8300000001</v>
      </c>
      <c r="M36" s="2111">
        <v>0</v>
      </c>
      <c r="N36" s="2111">
        <v>297020.83</v>
      </c>
      <c r="O36" s="2111">
        <v>891062.49</v>
      </c>
    </row>
    <row r="37" spans="1:15" ht="15.75">
      <c r="A37" s="2109" t="s">
        <v>2656</v>
      </c>
      <c r="B37" s="2114" t="s">
        <v>2688</v>
      </c>
      <c r="C37" s="2111">
        <v>30431.919436439999</v>
      </c>
      <c r="D37" s="2111">
        <v>507555298.41000003</v>
      </c>
      <c r="E37" s="2111">
        <v>2418426041.8400002</v>
      </c>
      <c r="F37" s="2111">
        <v>2657984549.7600002</v>
      </c>
      <c r="G37" s="2111">
        <v>8510802788.6499996</v>
      </c>
      <c r="H37" s="2111">
        <v>2853536222.4699998</v>
      </c>
      <c r="I37" s="2111">
        <v>1293772773.3199999</v>
      </c>
      <c r="J37" s="2111">
        <v>4612596995.3500004</v>
      </c>
      <c r="K37" s="2111">
        <v>1269991277.8699999</v>
      </c>
      <c r="L37" s="2111">
        <v>1785874895.03</v>
      </c>
      <c r="M37" s="2111">
        <v>1026605710.0700001</v>
      </c>
      <c r="N37" s="2111">
        <v>1628148430.5799999</v>
      </c>
      <c r="O37" s="2111">
        <v>1866624453.0899999</v>
      </c>
    </row>
    <row r="38" spans="1:15" ht="15.75">
      <c r="A38" s="2109" t="s">
        <v>2656</v>
      </c>
      <c r="B38" s="2114" t="s">
        <v>2711</v>
      </c>
      <c r="C38" s="2111">
        <v>1108.98774514</v>
      </c>
      <c r="D38" s="2111">
        <v>0</v>
      </c>
      <c r="E38" s="2111">
        <v>0</v>
      </c>
      <c r="F38" s="2111">
        <v>218959875</v>
      </c>
      <c r="G38" s="2111">
        <v>583462702.45000005</v>
      </c>
      <c r="H38" s="2111">
        <v>48695198.25</v>
      </c>
      <c r="I38" s="2111">
        <v>257869969.44</v>
      </c>
      <c r="J38" s="2111">
        <v>0</v>
      </c>
      <c r="K38" s="2111">
        <v>0</v>
      </c>
      <c r="L38" s="2111">
        <v>0</v>
      </c>
      <c r="M38" s="2111">
        <v>0</v>
      </c>
      <c r="N38" s="2111">
        <v>0</v>
      </c>
      <c r="O38" s="2111">
        <v>0</v>
      </c>
    </row>
  </sheetData>
  <pageMargins left="0.7" right="0.7" top="0.75" bottom="0.75" header="0.3" footer="0.3"/>
</worksheet>
</file>

<file path=xl/worksheets/sheet1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2">
    <tabColor theme="5" tint="0.39997558519241921"/>
  </sheetPr>
  <dimension ref="A1:O37"/>
  <sheetViews>
    <sheetView workbookViewId="0">
      <selection activeCell="R11" sqref="R11"/>
    </sheetView>
  </sheetViews>
  <sheetFormatPr defaultColWidth="9.140625" defaultRowHeight="12.75"/>
  <cols>
    <col min="1" max="1" width="23.42578125" customWidth="1"/>
    <col min="2" max="2" width="39.5703125" customWidth="1"/>
    <col min="3" max="3" width="23.42578125" customWidth="1"/>
    <col min="4" max="15" width="23.42578125" hidden="1" customWidth="1"/>
    <col min="257" max="257" width="23.42578125" customWidth="1"/>
    <col min="258" max="258" width="39.5703125" customWidth="1"/>
    <col min="259" max="271" width="23.42578125" customWidth="1"/>
    <col min="513" max="513" width="23.42578125" customWidth="1"/>
    <col min="514" max="514" width="39.5703125" customWidth="1"/>
    <col min="515" max="527" width="23.42578125" customWidth="1"/>
    <col min="769" max="769" width="23.42578125" customWidth="1"/>
    <col min="770" max="770" width="39.5703125" customWidth="1"/>
    <col min="771" max="783" width="23.42578125" customWidth="1"/>
    <col min="1025" max="1025" width="23.42578125" customWidth="1"/>
    <col min="1026" max="1026" width="39.5703125" customWidth="1"/>
    <col min="1027" max="1039" width="23.42578125" customWidth="1"/>
    <col min="1281" max="1281" width="23.42578125" customWidth="1"/>
    <col min="1282" max="1282" width="39.5703125" customWidth="1"/>
    <col min="1283" max="1295" width="23.42578125" customWidth="1"/>
    <col min="1537" max="1537" width="23.42578125" customWidth="1"/>
    <col min="1538" max="1538" width="39.5703125" customWidth="1"/>
    <col min="1539" max="1551" width="23.42578125" customWidth="1"/>
    <col min="1793" max="1793" width="23.42578125" customWidth="1"/>
    <col min="1794" max="1794" width="39.5703125" customWidth="1"/>
    <col min="1795" max="1807" width="23.42578125" customWidth="1"/>
    <col min="2049" max="2049" width="23.42578125" customWidth="1"/>
    <col min="2050" max="2050" width="39.5703125" customWidth="1"/>
    <col min="2051" max="2063" width="23.42578125" customWidth="1"/>
    <col min="2305" max="2305" width="23.42578125" customWidth="1"/>
    <col min="2306" max="2306" width="39.5703125" customWidth="1"/>
    <col min="2307" max="2319" width="23.42578125" customWidth="1"/>
    <col min="2561" max="2561" width="23.42578125" customWidth="1"/>
    <col min="2562" max="2562" width="39.5703125" customWidth="1"/>
    <col min="2563" max="2575" width="23.42578125" customWidth="1"/>
    <col min="2817" max="2817" width="23.42578125" customWidth="1"/>
    <col min="2818" max="2818" width="39.5703125" customWidth="1"/>
    <col min="2819" max="2831" width="23.42578125" customWidth="1"/>
    <col min="3073" max="3073" width="23.42578125" customWidth="1"/>
    <col min="3074" max="3074" width="39.5703125" customWidth="1"/>
    <col min="3075" max="3087" width="23.42578125" customWidth="1"/>
    <col min="3329" max="3329" width="23.42578125" customWidth="1"/>
    <col min="3330" max="3330" width="39.5703125" customWidth="1"/>
    <col min="3331" max="3343" width="23.42578125" customWidth="1"/>
    <col min="3585" max="3585" width="23.42578125" customWidth="1"/>
    <col min="3586" max="3586" width="39.5703125" customWidth="1"/>
    <col min="3587" max="3599" width="23.42578125" customWidth="1"/>
    <col min="3841" max="3841" width="23.42578125" customWidth="1"/>
    <col min="3842" max="3842" width="39.5703125" customWidth="1"/>
    <col min="3843" max="3855" width="23.42578125" customWidth="1"/>
    <col min="4097" max="4097" width="23.42578125" customWidth="1"/>
    <col min="4098" max="4098" width="39.5703125" customWidth="1"/>
    <col min="4099" max="4111" width="23.42578125" customWidth="1"/>
    <col min="4353" max="4353" width="23.42578125" customWidth="1"/>
    <col min="4354" max="4354" width="39.5703125" customWidth="1"/>
    <col min="4355" max="4367" width="23.42578125" customWidth="1"/>
    <col min="4609" max="4609" width="23.42578125" customWidth="1"/>
    <col min="4610" max="4610" width="39.5703125" customWidth="1"/>
    <col min="4611" max="4623" width="23.42578125" customWidth="1"/>
    <col min="4865" max="4865" width="23.42578125" customWidth="1"/>
    <col min="4866" max="4866" width="39.5703125" customWidth="1"/>
    <col min="4867" max="4879" width="23.42578125" customWidth="1"/>
    <col min="5121" max="5121" width="23.42578125" customWidth="1"/>
    <col min="5122" max="5122" width="39.5703125" customWidth="1"/>
    <col min="5123" max="5135" width="23.42578125" customWidth="1"/>
    <col min="5377" max="5377" width="23.42578125" customWidth="1"/>
    <col min="5378" max="5378" width="39.5703125" customWidth="1"/>
    <col min="5379" max="5391" width="23.42578125" customWidth="1"/>
    <col min="5633" max="5633" width="23.42578125" customWidth="1"/>
    <col min="5634" max="5634" width="39.5703125" customWidth="1"/>
    <col min="5635" max="5647" width="23.42578125" customWidth="1"/>
    <col min="5889" max="5889" width="23.42578125" customWidth="1"/>
    <col min="5890" max="5890" width="39.5703125" customWidth="1"/>
    <col min="5891" max="5903" width="23.42578125" customWidth="1"/>
    <col min="6145" max="6145" width="23.42578125" customWidth="1"/>
    <col min="6146" max="6146" width="39.5703125" customWidth="1"/>
    <col min="6147" max="6159" width="23.42578125" customWidth="1"/>
    <col min="6401" max="6401" width="23.42578125" customWidth="1"/>
    <col min="6402" max="6402" width="39.5703125" customWidth="1"/>
    <col min="6403" max="6415" width="23.42578125" customWidth="1"/>
    <col min="6657" max="6657" width="23.42578125" customWidth="1"/>
    <col min="6658" max="6658" width="39.5703125" customWidth="1"/>
    <col min="6659" max="6671" width="23.42578125" customWidth="1"/>
    <col min="6913" max="6913" width="23.42578125" customWidth="1"/>
    <col min="6914" max="6914" width="39.5703125" customWidth="1"/>
    <col min="6915" max="6927" width="23.42578125" customWidth="1"/>
    <col min="7169" max="7169" width="23.42578125" customWidth="1"/>
    <col min="7170" max="7170" width="39.5703125" customWidth="1"/>
    <col min="7171" max="7183" width="23.42578125" customWidth="1"/>
    <col min="7425" max="7425" width="23.42578125" customWidth="1"/>
    <col min="7426" max="7426" width="39.5703125" customWidth="1"/>
    <col min="7427" max="7439" width="23.42578125" customWidth="1"/>
    <col min="7681" max="7681" width="23.42578125" customWidth="1"/>
    <col min="7682" max="7682" width="39.5703125" customWidth="1"/>
    <col min="7683" max="7695" width="23.42578125" customWidth="1"/>
    <col min="7937" max="7937" width="23.42578125" customWidth="1"/>
    <col min="7938" max="7938" width="39.5703125" customWidth="1"/>
    <col min="7939" max="7951" width="23.42578125" customWidth="1"/>
    <col min="8193" max="8193" width="23.42578125" customWidth="1"/>
    <col min="8194" max="8194" width="39.5703125" customWidth="1"/>
    <col min="8195" max="8207" width="23.42578125" customWidth="1"/>
    <col min="8449" max="8449" width="23.42578125" customWidth="1"/>
    <col min="8450" max="8450" width="39.5703125" customWidth="1"/>
    <col min="8451" max="8463" width="23.42578125" customWidth="1"/>
    <col min="8705" max="8705" width="23.42578125" customWidth="1"/>
    <col min="8706" max="8706" width="39.5703125" customWidth="1"/>
    <col min="8707" max="8719" width="23.42578125" customWidth="1"/>
    <col min="8961" max="8961" width="23.42578125" customWidth="1"/>
    <col min="8962" max="8962" width="39.5703125" customWidth="1"/>
    <col min="8963" max="8975" width="23.42578125" customWidth="1"/>
    <col min="9217" max="9217" width="23.42578125" customWidth="1"/>
    <col min="9218" max="9218" width="39.5703125" customWidth="1"/>
    <col min="9219" max="9231" width="23.42578125" customWidth="1"/>
    <col min="9473" max="9473" width="23.42578125" customWidth="1"/>
    <col min="9474" max="9474" width="39.5703125" customWidth="1"/>
    <col min="9475" max="9487" width="23.42578125" customWidth="1"/>
    <col min="9729" max="9729" width="23.42578125" customWidth="1"/>
    <col min="9730" max="9730" width="39.5703125" customWidth="1"/>
    <col min="9731" max="9743" width="23.42578125" customWidth="1"/>
    <col min="9985" max="9985" width="23.42578125" customWidth="1"/>
    <col min="9986" max="9986" width="39.5703125" customWidth="1"/>
    <col min="9987" max="9999" width="23.42578125" customWidth="1"/>
    <col min="10241" max="10241" width="23.42578125" customWidth="1"/>
    <col min="10242" max="10242" width="39.5703125" customWidth="1"/>
    <col min="10243" max="10255" width="23.42578125" customWidth="1"/>
    <col min="10497" max="10497" width="23.42578125" customWidth="1"/>
    <col min="10498" max="10498" width="39.5703125" customWidth="1"/>
    <col min="10499" max="10511" width="23.42578125" customWidth="1"/>
    <col min="10753" max="10753" width="23.42578125" customWidth="1"/>
    <col min="10754" max="10754" width="39.5703125" customWidth="1"/>
    <col min="10755" max="10767" width="23.42578125" customWidth="1"/>
    <col min="11009" max="11009" width="23.42578125" customWidth="1"/>
    <col min="11010" max="11010" width="39.5703125" customWidth="1"/>
    <col min="11011" max="11023" width="23.42578125" customWidth="1"/>
    <col min="11265" max="11265" width="23.42578125" customWidth="1"/>
    <col min="11266" max="11266" width="39.5703125" customWidth="1"/>
    <col min="11267" max="11279" width="23.42578125" customWidth="1"/>
    <col min="11521" max="11521" width="23.42578125" customWidth="1"/>
    <col min="11522" max="11522" width="39.5703125" customWidth="1"/>
    <col min="11523" max="11535" width="23.42578125" customWidth="1"/>
    <col min="11777" max="11777" width="23.42578125" customWidth="1"/>
    <col min="11778" max="11778" width="39.5703125" customWidth="1"/>
    <col min="11779" max="11791" width="23.42578125" customWidth="1"/>
    <col min="12033" max="12033" width="23.42578125" customWidth="1"/>
    <col min="12034" max="12034" width="39.5703125" customWidth="1"/>
    <col min="12035" max="12047" width="23.42578125" customWidth="1"/>
    <col min="12289" max="12289" width="23.42578125" customWidth="1"/>
    <col min="12290" max="12290" width="39.5703125" customWidth="1"/>
    <col min="12291" max="12303" width="23.42578125" customWidth="1"/>
    <col min="12545" max="12545" width="23.42578125" customWidth="1"/>
    <col min="12546" max="12546" width="39.5703125" customWidth="1"/>
    <col min="12547" max="12559" width="23.42578125" customWidth="1"/>
    <col min="12801" max="12801" width="23.42578125" customWidth="1"/>
    <col min="12802" max="12802" width="39.5703125" customWidth="1"/>
    <col min="12803" max="12815" width="23.42578125" customWidth="1"/>
    <col min="13057" max="13057" width="23.42578125" customWidth="1"/>
    <col min="13058" max="13058" width="39.5703125" customWidth="1"/>
    <col min="13059" max="13071" width="23.42578125" customWidth="1"/>
    <col min="13313" max="13313" width="23.42578125" customWidth="1"/>
    <col min="13314" max="13314" width="39.5703125" customWidth="1"/>
    <col min="13315" max="13327" width="23.42578125" customWidth="1"/>
    <col min="13569" max="13569" width="23.42578125" customWidth="1"/>
    <col min="13570" max="13570" width="39.5703125" customWidth="1"/>
    <col min="13571" max="13583" width="23.42578125" customWidth="1"/>
    <col min="13825" max="13825" width="23.42578125" customWidth="1"/>
    <col min="13826" max="13826" width="39.5703125" customWidth="1"/>
    <col min="13827" max="13839" width="23.42578125" customWidth="1"/>
    <col min="14081" max="14081" width="23.42578125" customWidth="1"/>
    <col min="14082" max="14082" width="39.5703125" customWidth="1"/>
    <col min="14083" max="14095" width="23.42578125" customWidth="1"/>
    <col min="14337" max="14337" width="23.42578125" customWidth="1"/>
    <col min="14338" max="14338" width="39.5703125" customWidth="1"/>
    <col min="14339" max="14351" width="23.42578125" customWidth="1"/>
    <col min="14593" max="14593" width="23.42578125" customWidth="1"/>
    <col min="14594" max="14594" width="39.5703125" customWidth="1"/>
    <col min="14595" max="14607" width="23.42578125" customWidth="1"/>
    <col min="14849" max="14849" width="23.42578125" customWidth="1"/>
    <col min="14850" max="14850" width="39.5703125" customWidth="1"/>
    <col min="14851" max="14863" width="23.42578125" customWidth="1"/>
    <col min="15105" max="15105" width="23.42578125" customWidth="1"/>
    <col min="15106" max="15106" width="39.5703125" customWidth="1"/>
    <col min="15107" max="15119" width="23.42578125" customWidth="1"/>
    <col min="15361" max="15361" width="23.42578125" customWidth="1"/>
    <col min="15362" max="15362" width="39.5703125" customWidth="1"/>
    <col min="15363" max="15375" width="23.42578125" customWidth="1"/>
    <col min="15617" max="15617" width="23.42578125" customWidth="1"/>
    <col min="15618" max="15618" width="39.5703125" customWidth="1"/>
    <col min="15619" max="15631" width="23.42578125" customWidth="1"/>
    <col min="15873" max="15873" width="23.42578125" customWidth="1"/>
    <col min="15874" max="15874" width="39.5703125" customWidth="1"/>
    <col min="15875" max="15887" width="23.42578125" customWidth="1"/>
    <col min="16129" max="16129" width="23.42578125" customWidth="1"/>
    <col min="16130" max="16130" width="39.5703125" customWidth="1"/>
    <col min="16131" max="16143" width="23.42578125" customWidth="1"/>
  </cols>
  <sheetData>
    <row r="1" spans="1:15" ht="15.75">
      <c r="C1" s="5">
        <v>1000000</v>
      </c>
      <c r="D1" s="2109" t="s">
        <v>2724</v>
      </c>
      <c r="E1" s="2109" t="s">
        <v>2725</v>
      </c>
      <c r="F1" s="2109" t="s">
        <v>2726</v>
      </c>
      <c r="G1" s="2109" t="s">
        <v>2727</v>
      </c>
      <c r="H1" s="2109" t="s">
        <v>2728</v>
      </c>
      <c r="I1" s="2109" t="s">
        <v>2729</v>
      </c>
      <c r="J1" s="2109" t="s">
        <v>2730</v>
      </c>
      <c r="K1" s="2109" t="s">
        <v>2731</v>
      </c>
      <c r="L1" s="2109" t="s">
        <v>2732</v>
      </c>
      <c r="M1" s="2109" t="s">
        <v>2733</v>
      </c>
      <c r="N1" s="2109" t="s">
        <v>2734</v>
      </c>
      <c r="O1" s="2109" t="s">
        <v>2735</v>
      </c>
    </row>
    <row r="2" spans="1:15" ht="15.75">
      <c r="A2" s="2109" t="s">
        <v>617</v>
      </c>
      <c r="B2" s="2109" t="s">
        <v>1552</v>
      </c>
      <c r="C2" s="2109" t="s">
        <v>1553</v>
      </c>
      <c r="D2" s="2109" t="s">
        <v>1553</v>
      </c>
      <c r="E2" s="2109" t="s">
        <v>1553</v>
      </c>
      <c r="F2" s="2109" t="s">
        <v>1553</v>
      </c>
      <c r="G2" s="2109" t="s">
        <v>1553</v>
      </c>
      <c r="H2" s="2109" t="s">
        <v>1553</v>
      </c>
      <c r="I2" s="2109" t="s">
        <v>1553</v>
      </c>
      <c r="J2" s="2109" t="s">
        <v>1553</v>
      </c>
      <c r="K2" s="2109" t="s">
        <v>1553</v>
      </c>
      <c r="L2" s="2109" t="s">
        <v>1553</v>
      </c>
      <c r="M2" s="2109" t="s">
        <v>1553</v>
      </c>
      <c r="N2" s="2109" t="s">
        <v>1553</v>
      </c>
      <c r="O2" s="2109" t="s">
        <v>1553</v>
      </c>
    </row>
    <row r="3" spans="1:15" ht="15.75">
      <c r="A3" s="2109" t="s">
        <v>1554</v>
      </c>
      <c r="B3" s="2110" t="s">
        <v>977</v>
      </c>
      <c r="C3" s="2111">
        <v>437870.98669254</v>
      </c>
      <c r="D3" s="2111">
        <v>28195332277.009998</v>
      </c>
      <c r="E3" s="2111">
        <v>28495816586.52</v>
      </c>
      <c r="F3" s="2111">
        <v>32604940008.830002</v>
      </c>
      <c r="G3" s="2111">
        <v>32040587192.700001</v>
      </c>
      <c r="H3" s="2111">
        <v>41133796345.940002</v>
      </c>
      <c r="I3" s="2111">
        <v>42245546520.559998</v>
      </c>
      <c r="J3" s="2111">
        <v>35620171049.540001</v>
      </c>
      <c r="K3" s="2111">
        <v>33632644073.16</v>
      </c>
      <c r="L3" s="2111">
        <v>29256540266.23</v>
      </c>
      <c r="M3" s="2111">
        <v>30427224785.560001</v>
      </c>
      <c r="N3" s="2111">
        <v>38516988676.970001</v>
      </c>
      <c r="O3" s="2111">
        <v>65701398909.519997</v>
      </c>
    </row>
    <row r="4" spans="1:15" ht="15.75">
      <c r="A4" s="2109" t="s">
        <v>2651</v>
      </c>
      <c r="B4" s="2110" t="s">
        <v>2652</v>
      </c>
      <c r="C4" s="2111">
        <v>437870.98669254</v>
      </c>
      <c r="D4" s="2111">
        <v>28195332277.009998</v>
      </c>
      <c r="E4" s="2111">
        <v>28495816586.52</v>
      </c>
      <c r="F4" s="2111">
        <v>32604940008.830002</v>
      </c>
      <c r="G4" s="2111">
        <v>32040587192.700001</v>
      </c>
      <c r="H4" s="2111">
        <v>41133796345.940002</v>
      </c>
      <c r="I4" s="2111">
        <v>42245546520.559998</v>
      </c>
      <c r="J4" s="2111">
        <v>35620171049.540001</v>
      </c>
      <c r="K4" s="2111">
        <v>33632644073.16</v>
      </c>
      <c r="L4" s="2111">
        <v>29256540266.23</v>
      </c>
      <c r="M4" s="2111">
        <v>30427224785.560001</v>
      </c>
      <c r="N4" s="2111">
        <v>38516988676.970001</v>
      </c>
      <c r="O4" s="2111">
        <v>65701398909.519997</v>
      </c>
    </row>
    <row r="5" spans="1:15" ht="15.75">
      <c r="A5" s="2109" t="s">
        <v>2653</v>
      </c>
      <c r="B5" s="2112" t="s">
        <v>978</v>
      </c>
      <c r="C5" s="2111">
        <v>349751.98360634001</v>
      </c>
      <c r="D5" s="2111">
        <v>26474861712</v>
      </c>
      <c r="E5" s="2111">
        <v>24715383874.259998</v>
      </c>
      <c r="F5" s="2111">
        <v>26651482578.66</v>
      </c>
      <c r="G5" s="2111">
        <v>28075780528.16</v>
      </c>
      <c r="H5" s="2111">
        <v>32509657831.66</v>
      </c>
      <c r="I5" s="2111">
        <v>33575056082.349998</v>
      </c>
      <c r="J5" s="2111">
        <v>31492594322.709999</v>
      </c>
      <c r="K5" s="2111">
        <v>28297447450.84</v>
      </c>
      <c r="L5" s="2111">
        <v>26447326689.700001</v>
      </c>
      <c r="M5" s="2111">
        <v>25333072360.509998</v>
      </c>
      <c r="N5" s="2111">
        <v>33094736239.139999</v>
      </c>
      <c r="O5" s="2111">
        <v>33084583936.349998</v>
      </c>
    </row>
    <row r="6" spans="1:15" ht="15.75">
      <c r="A6" s="2109" t="s">
        <v>2654</v>
      </c>
      <c r="B6" s="2113" t="s">
        <v>2655</v>
      </c>
      <c r="C6" s="2111">
        <v>141662.07232451998</v>
      </c>
      <c r="D6" s="2111">
        <v>8659837154.2299995</v>
      </c>
      <c r="E6" s="2111">
        <v>9309920203.1599998</v>
      </c>
      <c r="F6" s="2111">
        <v>11572575222.040001</v>
      </c>
      <c r="G6" s="2111">
        <v>10365463839.450001</v>
      </c>
      <c r="H6" s="2111">
        <v>12031547040.42</v>
      </c>
      <c r="I6" s="2111">
        <v>11847773864.450001</v>
      </c>
      <c r="J6" s="2111">
        <v>10510974459.450001</v>
      </c>
      <c r="K6" s="2111">
        <v>10988804722.610001</v>
      </c>
      <c r="L6" s="2111">
        <v>12175020026.969999</v>
      </c>
      <c r="M6" s="2111">
        <v>10658201406.940001</v>
      </c>
      <c r="N6" s="2111">
        <v>16656435910.99</v>
      </c>
      <c r="O6" s="2111">
        <v>16885518473.809999</v>
      </c>
    </row>
    <row r="7" spans="1:15" ht="15.75">
      <c r="A7" s="2109" t="s">
        <v>2656</v>
      </c>
      <c r="B7" s="2114" t="s">
        <v>2657</v>
      </c>
      <c r="C7" s="2111">
        <v>104027.60894132001</v>
      </c>
      <c r="D7" s="2111">
        <v>6968150640.5600004</v>
      </c>
      <c r="E7" s="2111">
        <v>7127241774.2399998</v>
      </c>
      <c r="F7" s="2111">
        <v>8055857114.8100004</v>
      </c>
      <c r="G7" s="2111">
        <v>8570641061.6099997</v>
      </c>
      <c r="H7" s="2111">
        <v>8074513394.1300001</v>
      </c>
      <c r="I7" s="2111">
        <v>8241203694.2399998</v>
      </c>
      <c r="J7" s="2111">
        <v>8155066268.04</v>
      </c>
      <c r="K7" s="2111">
        <v>8125102919.5600004</v>
      </c>
      <c r="L7" s="2111">
        <v>8437826844.9099998</v>
      </c>
      <c r="M7" s="2111">
        <v>8268248686.0500002</v>
      </c>
      <c r="N7" s="2111">
        <v>14385983919.1</v>
      </c>
      <c r="O7" s="2111">
        <v>9617772624.0699997</v>
      </c>
    </row>
    <row r="8" spans="1:15" ht="15.75">
      <c r="A8" s="2109" t="s">
        <v>2658</v>
      </c>
      <c r="B8" s="2115" t="s">
        <v>2659</v>
      </c>
      <c r="C8" s="2111">
        <v>94463.515339170001</v>
      </c>
      <c r="D8" s="2111">
        <v>6291251716.3400002</v>
      </c>
      <c r="E8" s="2111">
        <v>6434596553.0100002</v>
      </c>
      <c r="F8" s="2111">
        <v>7258337508.4799995</v>
      </c>
      <c r="G8" s="2111">
        <v>7700855713.79</v>
      </c>
      <c r="H8" s="2111">
        <v>7277673339.7399998</v>
      </c>
      <c r="I8" s="2111">
        <v>7435397336.9700003</v>
      </c>
      <c r="J8" s="2111">
        <v>7344558220.71</v>
      </c>
      <c r="K8" s="2111">
        <v>7315660383.1599998</v>
      </c>
      <c r="L8" s="2111">
        <v>7613789944.9300003</v>
      </c>
      <c r="M8" s="2111">
        <v>7454286208.25</v>
      </c>
      <c r="N8" s="2111">
        <v>13558685900.959999</v>
      </c>
      <c r="O8" s="2111">
        <v>8778422512.8299999</v>
      </c>
    </row>
    <row r="9" spans="1:15" ht="15.75">
      <c r="A9" s="2109" t="s">
        <v>2658</v>
      </c>
      <c r="B9" s="2115" t="s">
        <v>2660</v>
      </c>
      <c r="C9" s="2111">
        <v>9564.0936021500002</v>
      </c>
      <c r="D9" s="2111">
        <v>676898924.22000003</v>
      </c>
      <c r="E9" s="2111">
        <v>692645221.23000002</v>
      </c>
      <c r="F9" s="2111">
        <v>797519606.33000004</v>
      </c>
      <c r="G9" s="2111">
        <v>869785347.82000005</v>
      </c>
      <c r="H9" s="2111">
        <v>796840054.38999999</v>
      </c>
      <c r="I9" s="2111">
        <v>805806357.26999998</v>
      </c>
      <c r="J9" s="2111">
        <v>810508047.33000004</v>
      </c>
      <c r="K9" s="2111">
        <v>809442536.39999998</v>
      </c>
      <c r="L9" s="2111">
        <v>824036899.98000002</v>
      </c>
      <c r="M9" s="2111">
        <v>813962477.79999995</v>
      </c>
      <c r="N9" s="2111">
        <v>827298018.13999999</v>
      </c>
      <c r="O9" s="2111">
        <v>839350111.24000001</v>
      </c>
    </row>
    <row r="10" spans="1:15" ht="15.75">
      <c r="A10" s="2109" t="s">
        <v>2656</v>
      </c>
      <c r="B10" s="2114" t="s">
        <v>2661</v>
      </c>
      <c r="C10" s="2111">
        <v>37634.463383199996</v>
      </c>
      <c r="D10" s="2111">
        <v>1691686513.6700001</v>
      </c>
      <c r="E10" s="2111">
        <v>2182678428.9200001</v>
      </c>
      <c r="F10" s="2111">
        <v>3516718107.23</v>
      </c>
      <c r="G10" s="2111">
        <v>1794822777.8399999</v>
      </c>
      <c r="H10" s="2111">
        <v>3957033646.29</v>
      </c>
      <c r="I10" s="2111">
        <v>3606570170.21</v>
      </c>
      <c r="J10" s="2111">
        <v>2355908191.4099998</v>
      </c>
      <c r="K10" s="2111">
        <v>2863701803.0500002</v>
      </c>
      <c r="L10" s="2111">
        <v>3737193182.0599999</v>
      </c>
      <c r="M10" s="2111">
        <v>2389952720.8899999</v>
      </c>
      <c r="N10" s="2111">
        <v>2270451991.8899999</v>
      </c>
      <c r="O10" s="2111">
        <v>7267745849.7399998</v>
      </c>
    </row>
    <row r="11" spans="1:15" ht="15.75">
      <c r="A11" s="2109" t="s">
        <v>2658</v>
      </c>
      <c r="B11" s="2115" t="s">
        <v>2662</v>
      </c>
      <c r="C11" s="2111">
        <v>17945.785734689998</v>
      </c>
      <c r="D11" s="2111">
        <v>1036191629.4400001</v>
      </c>
      <c r="E11" s="2111">
        <v>1238213641.74</v>
      </c>
      <c r="F11" s="2111">
        <v>1711110633.51</v>
      </c>
      <c r="G11" s="2111">
        <v>888146699.28999996</v>
      </c>
      <c r="H11" s="2111">
        <v>1947007630.3099999</v>
      </c>
      <c r="I11" s="2111">
        <v>1703332724.1500001</v>
      </c>
      <c r="J11" s="2111">
        <v>1258495392.5599999</v>
      </c>
      <c r="K11" s="2111">
        <v>1457573905.6500001</v>
      </c>
      <c r="L11" s="2111">
        <v>1548123468.78</v>
      </c>
      <c r="M11" s="2111">
        <v>1205798849.5799999</v>
      </c>
      <c r="N11" s="2111">
        <v>1198544452.22</v>
      </c>
      <c r="O11" s="2111">
        <v>2753246707.46</v>
      </c>
    </row>
    <row r="12" spans="1:15" ht="15.75">
      <c r="A12" s="2109" t="s">
        <v>2658</v>
      </c>
      <c r="B12" s="2115" t="s">
        <v>2663</v>
      </c>
      <c r="C12" s="2111">
        <v>19688.677648509998</v>
      </c>
      <c r="D12" s="2111">
        <v>655494884.23000002</v>
      </c>
      <c r="E12" s="2111">
        <v>944464787.17999995</v>
      </c>
      <c r="F12" s="2111">
        <v>1805607473.72</v>
      </c>
      <c r="G12" s="2111">
        <v>906676078.54999995</v>
      </c>
      <c r="H12" s="2111">
        <v>2010026015.98</v>
      </c>
      <c r="I12" s="2111">
        <v>1903237446.0599999</v>
      </c>
      <c r="J12" s="2111">
        <v>1097412798.8499999</v>
      </c>
      <c r="K12" s="2111">
        <v>1406127897.4000001</v>
      </c>
      <c r="L12" s="2111">
        <v>2189069713.2800002</v>
      </c>
      <c r="M12" s="2111">
        <v>1184153871.3099999</v>
      </c>
      <c r="N12" s="2111">
        <v>1071907539.67</v>
      </c>
      <c r="O12" s="2111">
        <v>4514499142.2799997</v>
      </c>
    </row>
    <row r="13" spans="1:15" ht="15.75">
      <c r="A13" s="2109" t="s">
        <v>2658</v>
      </c>
      <c r="B13" s="2115" t="s">
        <v>2664</v>
      </c>
      <c r="C13" s="2111">
        <v>0</v>
      </c>
      <c r="D13" s="2111">
        <v>0</v>
      </c>
      <c r="E13" s="2111">
        <v>0</v>
      </c>
      <c r="F13" s="2111">
        <v>0</v>
      </c>
      <c r="G13" s="2111">
        <v>0</v>
      </c>
      <c r="H13" s="2111">
        <v>0</v>
      </c>
      <c r="I13" s="2111">
        <v>0</v>
      </c>
      <c r="J13" s="2111">
        <v>0</v>
      </c>
      <c r="K13" s="2111">
        <v>0</v>
      </c>
      <c r="L13" s="2111">
        <v>0</v>
      </c>
      <c r="M13" s="2111">
        <v>0</v>
      </c>
      <c r="N13" s="2111">
        <v>0</v>
      </c>
      <c r="O13" s="2111">
        <v>0</v>
      </c>
    </row>
    <row r="14" spans="1:15" ht="15.75">
      <c r="A14" s="2109" t="s">
        <v>2654</v>
      </c>
      <c r="B14" s="2113" t="s">
        <v>2665</v>
      </c>
      <c r="C14" s="2111">
        <v>59733.525597190004</v>
      </c>
      <c r="D14" s="2111">
        <v>7192979235.3199997</v>
      </c>
      <c r="E14" s="2111">
        <v>2519668655.1599998</v>
      </c>
      <c r="F14" s="2111">
        <v>2064120944.73</v>
      </c>
      <c r="G14" s="2111">
        <v>5096383580.8699999</v>
      </c>
      <c r="H14" s="2111">
        <v>4556450343.9799995</v>
      </c>
      <c r="I14" s="2111">
        <v>7279616003.6499996</v>
      </c>
      <c r="J14" s="2111">
        <v>6726172879.7799997</v>
      </c>
      <c r="K14" s="2111">
        <v>3873235942.4400001</v>
      </c>
      <c r="L14" s="2111">
        <v>3993428558</v>
      </c>
      <c r="M14" s="2111">
        <v>5561607398.46</v>
      </c>
      <c r="N14" s="2111">
        <v>4173225384.1799998</v>
      </c>
      <c r="O14" s="2111">
        <v>6696636670.6199999</v>
      </c>
    </row>
    <row r="15" spans="1:15" ht="15.75">
      <c r="A15" s="2109" t="s">
        <v>2656</v>
      </c>
      <c r="B15" s="2114" t="s">
        <v>2666</v>
      </c>
      <c r="C15" s="2111">
        <v>38689.065643940005</v>
      </c>
      <c r="D15" s="2111">
        <v>3730688051.0100002</v>
      </c>
      <c r="E15" s="2111">
        <v>1504544803.55</v>
      </c>
      <c r="F15" s="2111">
        <v>1546233607.4100001</v>
      </c>
      <c r="G15" s="2111">
        <v>2000091010.3699999</v>
      </c>
      <c r="H15" s="2111">
        <v>3445170627.1799998</v>
      </c>
      <c r="I15" s="2111">
        <v>5482734441.29</v>
      </c>
      <c r="J15" s="2111">
        <v>5211724039.5</v>
      </c>
      <c r="K15" s="2111">
        <v>3312021914.3800001</v>
      </c>
      <c r="L15" s="2111">
        <v>1424151781.3800001</v>
      </c>
      <c r="M15" s="2111">
        <v>2004326881.4000001</v>
      </c>
      <c r="N15" s="2111">
        <v>3003349911.5500002</v>
      </c>
      <c r="O15" s="2111">
        <v>6024028574.9200001</v>
      </c>
    </row>
    <row r="16" spans="1:15" ht="15.75">
      <c r="A16" s="2109" t="s">
        <v>2656</v>
      </c>
      <c r="B16" s="2114" t="s">
        <v>2668</v>
      </c>
      <c r="C16" s="2111">
        <v>20704.364780310003</v>
      </c>
      <c r="D16" s="2111">
        <v>3407729704.3899999</v>
      </c>
      <c r="E16" s="2111">
        <v>996429612.04999995</v>
      </c>
      <c r="F16" s="2111">
        <v>515340140.63999999</v>
      </c>
      <c r="G16" s="2111">
        <v>3067562703.9899998</v>
      </c>
      <c r="H16" s="2111">
        <v>1065616670.05</v>
      </c>
      <c r="I16" s="2111">
        <v>1782542652.1199999</v>
      </c>
      <c r="J16" s="2111">
        <v>1490516331.02</v>
      </c>
      <c r="K16" s="2111">
        <v>550648046.57000005</v>
      </c>
      <c r="L16" s="2111">
        <v>2568392273.4000001</v>
      </c>
      <c r="M16" s="2111">
        <v>3529465137.3400002</v>
      </c>
      <c r="N16" s="2111">
        <v>1094419978.05</v>
      </c>
      <c r="O16" s="2111">
        <v>635701530.69000006</v>
      </c>
    </row>
    <row r="17" spans="1:15" ht="15.75">
      <c r="A17" s="2109" t="s">
        <v>2656</v>
      </c>
      <c r="B17" s="2114" t="s">
        <v>2669</v>
      </c>
      <c r="C17" s="2111">
        <v>340.09517294</v>
      </c>
      <c r="D17" s="2111">
        <v>54561479.920000002</v>
      </c>
      <c r="E17" s="2111">
        <v>18694239.559999999</v>
      </c>
      <c r="F17" s="2111">
        <v>2547196.6800000002</v>
      </c>
      <c r="G17" s="2111">
        <v>28729866.510000002</v>
      </c>
      <c r="H17" s="2111">
        <v>45663046.75</v>
      </c>
      <c r="I17" s="2111">
        <v>14338910.24</v>
      </c>
      <c r="J17" s="2111">
        <v>23932509.260000002</v>
      </c>
      <c r="K17" s="2111">
        <v>10565981.49</v>
      </c>
      <c r="L17" s="2111">
        <v>884503.22</v>
      </c>
      <c r="M17" s="2111">
        <v>27815379.719999999</v>
      </c>
      <c r="N17" s="2111">
        <v>75455494.579999998</v>
      </c>
      <c r="O17" s="2111">
        <v>36906565.009999998</v>
      </c>
    </row>
    <row r="18" spans="1:15" ht="15.75">
      <c r="A18" s="2109" t="s">
        <v>2654</v>
      </c>
      <c r="B18" s="2113" t="s">
        <v>2670</v>
      </c>
      <c r="C18" s="2111">
        <v>21665.367978740003</v>
      </c>
      <c r="D18" s="2111">
        <v>1589260657.49</v>
      </c>
      <c r="E18" s="2111">
        <v>1588169163.98</v>
      </c>
      <c r="F18" s="2111">
        <v>1626473366.6700001</v>
      </c>
      <c r="G18" s="2111">
        <v>1608855680.24</v>
      </c>
      <c r="H18" s="2111">
        <v>1719003358.4300001</v>
      </c>
      <c r="I18" s="2111">
        <v>1623772295.24</v>
      </c>
      <c r="J18" s="2111">
        <v>1625374827.46</v>
      </c>
      <c r="K18" s="2111">
        <v>1680565308.3099999</v>
      </c>
      <c r="L18" s="2111">
        <v>1680983169.04</v>
      </c>
      <c r="M18" s="2111">
        <v>1704061485.26</v>
      </c>
      <c r="N18" s="2111">
        <v>3329574826.8400002</v>
      </c>
      <c r="O18" s="2111">
        <v>1889273839.78</v>
      </c>
    </row>
    <row r="19" spans="1:15" ht="15.75">
      <c r="A19" s="2109" t="s">
        <v>2656</v>
      </c>
      <c r="B19" s="2114" t="s">
        <v>2671</v>
      </c>
      <c r="C19" s="2111">
        <v>21665.367978740003</v>
      </c>
      <c r="D19" s="2111">
        <v>1589260657.49</v>
      </c>
      <c r="E19" s="2111">
        <v>1588169163.98</v>
      </c>
      <c r="F19" s="2111">
        <v>1626473366.6700001</v>
      </c>
      <c r="G19" s="2111">
        <v>1608855680.24</v>
      </c>
      <c r="H19" s="2111">
        <v>1719003358.4300001</v>
      </c>
      <c r="I19" s="2111">
        <v>1623772295.24</v>
      </c>
      <c r="J19" s="2111">
        <v>1625374827.46</v>
      </c>
      <c r="K19" s="2111">
        <v>1680565308.3099999</v>
      </c>
      <c r="L19" s="2111">
        <v>1680983169.04</v>
      </c>
      <c r="M19" s="2111">
        <v>1704061485.26</v>
      </c>
      <c r="N19" s="2111">
        <v>3329574826.8400002</v>
      </c>
      <c r="O19" s="2111">
        <v>1889273839.78</v>
      </c>
    </row>
    <row r="20" spans="1:15" ht="15.75">
      <c r="A20" s="2109" t="s">
        <v>2654</v>
      </c>
      <c r="B20" s="2113" t="s">
        <v>2672</v>
      </c>
      <c r="C20" s="2111">
        <v>126691.01770589</v>
      </c>
      <c r="D20" s="2111">
        <v>9032784664.9599991</v>
      </c>
      <c r="E20" s="2111">
        <v>11297625851.959999</v>
      </c>
      <c r="F20" s="2111">
        <v>11388313045.219999</v>
      </c>
      <c r="G20" s="2111">
        <v>11005077427.6</v>
      </c>
      <c r="H20" s="2111">
        <v>14202657088.83</v>
      </c>
      <c r="I20" s="2111">
        <v>12823893919.01</v>
      </c>
      <c r="J20" s="2111">
        <v>12630072156.02</v>
      </c>
      <c r="K20" s="2111">
        <v>11754841477.48</v>
      </c>
      <c r="L20" s="2111">
        <v>8597894935.6900005</v>
      </c>
      <c r="M20" s="2111">
        <v>7409202069.8500004</v>
      </c>
      <c r="N20" s="2111">
        <v>8935500117.1299992</v>
      </c>
      <c r="O20" s="2111">
        <v>7613154952.1400003</v>
      </c>
    </row>
    <row r="21" spans="1:15" ht="15.75">
      <c r="A21" s="2109" t="s">
        <v>2656</v>
      </c>
      <c r="B21" s="2114" t="s">
        <v>2673</v>
      </c>
      <c r="C21" s="2111">
        <v>21384.870970099997</v>
      </c>
      <c r="D21" s="2111">
        <v>1335742072.79</v>
      </c>
      <c r="E21" s="2111">
        <v>1974189008.8800001</v>
      </c>
      <c r="F21" s="2111">
        <v>1520142160.3699999</v>
      </c>
      <c r="G21" s="2111">
        <v>1878076802.3199999</v>
      </c>
      <c r="H21" s="2111">
        <v>1645415944.7</v>
      </c>
      <c r="I21" s="2111">
        <v>1629004251.3099999</v>
      </c>
      <c r="J21" s="2111">
        <v>1862295960.5699999</v>
      </c>
      <c r="K21" s="2111">
        <v>1953100738.8399999</v>
      </c>
      <c r="L21" s="2111">
        <v>1965350621.0799999</v>
      </c>
      <c r="M21" s="2111">
        <v>1616529935.9400001</v>
      </c>
      <c r="N21" s="2111">
        <v>1964432216.25</v>
      </c>
      <c r="O21" s="2111">
        <v>2040591257.05</v>
      </c>
    </row>
    <row r="22" spans="1:15" ht="15.75">
      <c r="A22" s="2109" t="s">
        <v>2656</v>
      </c>
      <c r="B22" s="2114" t="s">
        <v>2674</v>
      </c>
      <c r="C22" s="2111">
        <v>105004.35459041</v>
      </c>
      <c r="D22" s="2111">
        <v>7690631477.8400002</v>
      </c>
      <c r="E22" s="2111">
        <v>9308012668.7399998</v>
      </c>
      <c r="F22" s="2111">
        <v>9861558473.1299992</v>
      </c>
      <c r="G22" s="2111">
        <v>9090126893.8899994</v>
      </c>
      <c r="H22" s="2111">
        <v>12501507447.280001</v>
      </c>
      <c r="I22" s="2111">
        <v>11187905433.57</v>
      </c>
      <c r="J22" s="2111">
        <v>10751303958.629999</v>
      </c>
      <c r="K22" s="2111">
        <v>9777757863.8899994</v>
      </c>
      <c r="L22" s="2111">
        <v>6621888742.9899998</v>
      </c>
      <c r="M22" s="2111">
        <v>5784465149.3000002</v>
      </c>
      <c r="N22" s="2111">
        <v>6960905917.0500002</v>
      </c>
      <c r="O22" s="2111">
        <v>5468290564.1000004</v>
      </c>
    </row>
    <row r="23" spans="1:15" ht="15.75">
      <c r="A23" s="2109" t="s">
        <v>2656</v>
      </c>
      <c r="B23" s="2114" t="s">
        <v>2675</v>
      </c>
      <c r="C23" s="2111">
        <v>301.79214538000002</v>
      </c>
      <c r="D23" s="2111">
        <v>6411114.3300000001</v>
      </c>
      <c r="E23" s="2111">
        <v>15424174.34</v>
      </c>
      <c r="F23" s="2111">
        <v>6612411.7199999997</v>
      </c>
      <c r="G23" s="2111">
        <v>36873731.390000001</v>
      </c>
      <c r="H23" s="2111">
        <v>55733696.850000001</v>
      </c>
      <c r="I23" s="2111">
        <v>6984234.1299999999</v>
      </c>
      <c r="J23" s="2111">
        <v>16472236.82</v>
      </c>
      <c r="K23" s="2111">
        <v>23982874.75</v>
      </c>
      <c r="L23" s="2111">
        <v>10655571.619999999</v>
      </c>
      <c r="M23" s="2111">
        <v>8206984.6100000003</v>
      </c>
      <c r="N23" s="2111">
        <v>10161983.83</v>
      </c>
      <c r="O23" s="2111">
        <v>104273130.98999999</v>
      </c>
    </row>
    <row r="24" spans="1:15" ht="15.75">
      <c r="A24" s="2109" t="s">
        <v>2653</v>
      </c>
      <c r="B24" s="2112" t="s">
        <v>979</v>
      </c>
      <c r="C24" s="2111">
        <v>88119.003086199999</v>
      </c>
      <c r="D24" s="2111">
        <v>1720470565.01</v>
      </c>
      <c r="E24" s="2111">
        <v>3780432712.2600002</v>
      </c>
      <c r="F24" s="2111">
        <v>5953457430.1700001</v>
      </c>
      <c r="G24" s="2111">
        <v>3964806664.54</v>
      </c>
      <c r="H24" s="2111">
        <v>8624138514.2800007</v>
      </c>
      <c r="I24" s="2111">
        <v>8670490438.2099991</v>
      </c>
      <c r="J24" s="2111">
        <v>4127576726.8299999</v>
      </c>
      <c r="K24" s="2111">
        <v>5335196622.3199997</v>
      </c>
      <c r="L24" s="2111">
        <v>2809213576.5300002</v>
      </c>
      <c r="M24" s="2111">
        <v>5094152425.0500002</v>
      </c>
      <c r="N24" s="2111">
        <v>5422252437.8299999</v>
      </c>
      <c r="O24" s="2111">
        <v>32616814973.169998</v>
      </c>
    </row>
    <row r="25" spans="1:15" ht="15.75">
      <c r="A25" s="2109" t="s">
        <v>2654</v>
      </c>
      <c r="B25" s="2113" t="s">
        <v>2676</v>
      </c>
      <c r="C25" s="2111">
        <v>63770.390773890002</v>
      </c>
      <c r="D25" s="2111">
        <v>815834622.76999998</v>
      </c>
      <c r="E25" s="2111">
        <v>2571361216.1300001</v>
      </c>
      <c r="F25" s="2111">
        <v>4111492205.23</v>
      </c>
      <c r="G25" s="2111">
        <v>2893773792.8000002</v>
      </c>
      <c r="H25" s="2111">
        <v>4382655373.4099998</v>
      </c>
      <c r="I25" s="2111">
        <v>6751909288.3000002</v>
      </c>
      <c r="J25" s="2111">
        <v>2439745736.46</v>
      </c>
      <c r="K25" s="2111">
        <v>4285993931.79</v>
      </c>
      <c r="L25" s="2111">
        <v>1831837527.96</v>
      </c>
      <c r="M25" s="2111">
        <v>3940533822.0900002</v>
      </c>
      <c r="N25" s="2111">
        <v>3635825824.8099999</v>
      </c>
      <c r="O25" s="2111">
        <v>26109427432.139999</v>
      </c>
    </row>
    <row r="26" spans="1:15" ht="15.75">
      <c r="A26" s="2109" t="s">
        <v>2656</v>
      </c>
      <c r="B26" s="2114" t="s">
        <v>2677</v>
      </c>
      <c r="C26" s="2111">
        <v>3633.7017525199999</v>
      </c>
      <c r="D26" s="2111">
        <v>40588288.079999998</v>
      </c>
      <c r="E26" s="2111">
        <v>158588756.31999999</v>
      </c>
      <c r="F26" s="2111">
        <v>146268541.66</v>
      </c>
      <c r="G26" s="2111">
        <v>56700009.270000003</v>
      </c>
      <c r="H26" s="2111">
        <v>141083656.40000001</v>
      </c>
      <c r="I26" s="2111">
        <v>213332222.72</v>
      </c>
      <c r="J26" s="2111">
        <v>106873652.58</v>
      </c>
      <c r="K26" s="2111">
        <v>123643562.40000001</v>
      </c>
      <c r="L26" s="2111">
        <v>256819820.63999999</v>
      </c>
      <c r="M26" s="2111">
        <v>209104677.90000001</v>
      </c>
      <c r="N26" s="2111">
        <v>222010655.53</v>
      </c>
      <c r="O26" s="2111">
        <v>1958687909.02</v>
      </c>
    </row>
    <row r="27" spans="1:15" ht="15.75">
      <c r="A27" s="2109" t="s">
        <v>2656</v>
      </c>
      <c r="B27" s="2114" t="s">
        <v>2678</v>
      </c>
      <c r="C27" s="2111">
        <v>5328.3030369799999</v>
      </c>
      <c r="D27" s="2111">
        <v>60275572.329999998</v>
      </c>
      <c r="E27" s="2111">
        <v>622114008.24000001</v>
      </c>
      <c r="F27" s="2111">
        <v>499687309.61000001</v>
      </c>
      <c r="G27" s="2111">
        <v>47913294.869999997</v>
      </c>
      <c r="H27" s="2111">
        <v>797028660.15999997</v>
      </c>
      <c r="I27" s="2111">
        <v>686672190.74000001</v>
      </c>
      <c r="J27" s="2111">
        <v>77644248.739999995</v>
      </c>
      <c r="K27" s="2111">
        <v>440631166.88999999</v>
      </c>
      <c r="L27" s="2111">
        <v>253854236.24000001</v>
      </c>
      <c r="M27" s="2111">
        <v>428464969.38999999</v>
      </c>
      <c r="N27" s="2111">
        <v>436847205.10000002</v>
      </c>
      <c r="O27" s="2111">
        <v>977170174.66999996</v>
      </c>
    </row>
    <row r="28" spans="1:15" ht="15.75">
      <c r="A28" s="2109" t="s">
        <v>2656</v>
      </c>
      <c r="B28" s="2114" t="s">
        <v>2679</v>
      </c>
      <c r="C28" s="2111">
        <v>51407.37138194</v>
      </c>
      <c r="D28" s="2111">
        <v>691974969.47000003</v>
      </c>
      <c r="E28" s="2111">
        <v>1752430677.3299999</v>
      </c>
      <c r="F28" s="2111">
        <v>3336396745.1300001</v>
      </c>
      <c r="G28" s="2111">
        <v>2778707655.6500001</v>
      </c>
      <c r="H28" s="2111">
        <v>3167266050.77</v>
      </c>
      <c r="I28" s="2111">
        <v>5564713152.54</v>
      </c>
      <c r="J28" s="2111">
        <v>2020943486.47</v>
      </c>
      <c r="K28" s="2111">
        <v>3560589216</v>
      </c>
      <c r="L28" s="2111">
        <v>1036225109.1900001</v>
      </c>
      <c r="M28" s="2111">
        <v>3208918253.79</v>
      </c>
      <c r="N28" s="2111">
        <v>2521383213.0700002</v>
      </c>
      <c r="O28" s="2111">
        <v>21767822852.529999</v>
      </c>
    </row>
    <row r="29" spans="1:15" ht="15.75">
      <c r="A29" s="2109" t="s">
        <v>2658</v>
      </c>
      <c r="B29" s="2115" t="s">
        <v>2680</v>
      </c>
      <c r="C29" s="2111">
        <v>508.91935307</v>
      </c>
      <c r="D29" s="2111">
        <v>3826587.88</v>
      </c>
      <c r="E29" s="2111">
        <v>3587858.13</v>
      </c>
      <c r="F29" s="2111">
        <v>27827124.300000001</v>
      </c>
      <c r="G29" s="2111">
        <v>6050673.0099999998</v>
      </c>
      <c r="H29" s="2111">
        <v>6365480.3700000001</v>
      </c>
      <c r="I29" s="2111">
        <v>50709074.740000002</v>
      </c>
      <c r="J29" s="2111">
        <v>16813334.719999999</v>
      </c>
      <c r="K29" s="2111">
        <v>56234309.810000002</v>
      </c>
      <c r="L29" s="2111">
        <v>8563599.1500000004</v>
      </c>
      <c r="M29" s="2111">
        <v>40611421.609999999</v>
      </c>
      <c r="N29" s="2111">
        <v>20957011.940000001</v>
      </c>
      <c r="O29" s="2111">
        <v>267372877.41</v>
      </c>
    </row>
    <row r="30" spans="1:15" ht="15.75">
      <c r="A30" s="2109" t="s">
        <v>2658</v>
      </c>
      <c r="B30" s="2115" t="s">
        <v>2681</v>
      </c>
      <c r="C30" s="2111">
        <v>1433.8387874699999</v>
      </c>
      <c r="D30" s="2111">
        <v>442397.68</v>
      </c>
      <c r="E30" s="2111">
        <v>613184.31000000006</v>
      </c>
      <c r="F30" s="2111">
        <v>9651833.5099999998</v>
      </c>
      <c r="G30" s="2111">
        <v>18379057.02</v>
      </c>
      <c r="H30" s="2111">
        <v>13202529.74</v>
      </c>
      <c r="I30" s="2111">
        <v>141237631.84</v>
      </c>
      <c r="J30" s="2111">
        <v>18816133.960000001</v>
      </c>
      <c r="K30" s="2111">
        <v>72067677.260000005</v>
      </c>
      <c r="L30" s="2111">
        <v>55041196.530000001</v>
      </c>
      <c r="M30" s="2111">
        <v>35717085.600000001</v>
      </c>
      <c r="N30" s="2111">
        <v>80705294.810000002</v>
      </c>
      <c r="O30" s="2111">
        <v>987964765.21000004</v>
      </c>
    </row>
    <row r="31" spans="1:15" ht="15.75">
      <c r="A31" s="2109" t="s">
        <v>2658</v>
      </c>
      <c r="B31" s="2115" t="s">
        <v>2682</v>
      </c>
      <c r="C31" s="2111">
        <v>49464.613241400002</v>
      </c>
      <c r="D31" s="2111">
        <v>687705983.90999997</v>
      </c>
      <c r="E31" s="2111">
        <v>1748229634.8900001</v>
      </c>
      <c r="F31" s="2111">
        <v>3298917787.3200002</v>
      </c>
      <c r="G31" s="2111">
        <v>2754277925.6199999</v>
      </c>
      <c r="H31" s="2111">
        <v>3147698040.6599998</v>
      </c>
      <c r="I31" s="2111">
        <v>5372766445.96</v>
      </c>
      <c r="J31" s="2111">
        <v>1985314017.79</v>
      </c>
      <c r="K31" s="2111">
        <v>3432287228.9299998</v>
      </c>
      <c r="L31" s="2111">
        <v>972620313.50999999</v>
      </c>
      <c r="M31" s="2111">
        <v>3132589746.5799999</v>
      </c>
      <c r="N31" s="2111">
        <v>2419720906.3200002</v>
      </c>
      <c r="O31" s="2111">
        <v>20512485209.91</v>
      </c>
    </row>
    <row r="32" spans="1:15" ht="15.75">
      <c r="A32" s="2109" t="s">
        <v>2656</v>
      </c>
      <c r="B32" s="2114" t="s">
        <v>2683</v>
      </c>
      <c r="C32" s="2111">
        <v>2503.7817661399999</v>
      </c>
      <c r="D32" s="2111">
        <v>1166667</v>
      </c>
      <c r="E32" s="2111">
        <v>17132007</v>
      </c>
      <c r="F32" s="2111">
        <v>12758207</v>
      </c>
      <c r="G32" s="2111">
        <v>1166667</v>
      </c>
      <c r="H32" s="2111">
        <v>200004599</v>
      </c>
      <c r="I32" s="2111">
        <v>138700718.94999999</v>
      </c>
      <c r="J32" s="2111">
        <v>172421672</v>
      </c>
      <c r="K32" s="2111">
        <v>137302738.5</v>
      </c>
      <c r="L32" s="2111">
        <v>160449769.66</v>
      </c>
      <c r="M32" s="2111">
        <v>47276962</v>
      </c>
      <c r="N32" s="2111">
        <v>374413875.93000001</v>
      </c>
      <c r="O32" s="2111">
        <v>1240987882.0999999</v>
      </c>
    </row>
    <row r="33" spans="1:15" ht="15.75">
      <c r="A33" s="2109" t="s">
        <v>2656</v>
      </c>
      <c r="B33" s="2114" t="s">
        <v>2684</v>
      </c>
      <c r="C33" s="2111">
        <v>897.23283630999993</v>
      </c>
      <c r="D33" s="2111">
        <v>21829125.890000001</v>
      </c>
      <c r="E33" s="2111">
        <v>21095767.239999998</v>
      </c>
      <c r="F33" s="2111">
        <v>116381401.83</v>
      </c>
      <c r="G33" s="2111">
        <v>9286166.0099999998</v>
      </c>
      <c r="H33" s="2111">
        <v>77272407.079999998</v>
      </c>
      <c r="I33" s="2111">
        <v>148491003.34999999</v>
      </c>
      <c r="J33" s="2111">
        <v>61862676.670000002</v>
      </c>
      <c r="K33" s="2111">
        <v>23827248</v>
      </c>
      <c r="L33" s="2111">
        <v>124488592.23</v>
      </c>
      <c r="M33" s="2111">
        <v>46768959.009999998</v>
      </c>
      <c r="N33" s="2111">
        <v>81170875.180000007</v>
      </c>
      <c r="O33" s="2111">
        <v>164758613.81999999</v>
      </c>
    </row>
    <row r="34" spans="1:15" ht="15.75">
      <c r="A34" s="2109" t="s">
        <v>2656</v>
      </c>
      <c r="B34" s="2114" t="s">
        <v>2685</v>
      </c>
      <c r="C34" s="2111">
        <v>0</v>
      </c>
      <c r="D34" s="2111">
        <v>0</v>
      </c>
      <c r="E34" s="2111">
        <v>0</v>
      </c>
      <c r="F34" s="2111">
        <v>0</v>
      </c>
      <c r="G34" s="2111">
        <v>0</v>
      </c>
      <c r="H34" s="2111">
        <v>0</v>
      </c>
      <c r="I34" s="2111">
        <v>0</v>
      </c>
      <c r="J34" s="2111">
        <v>0</v>
      </c>
      <c r="K34" s="2111">
        <v>0</v>
      </c>
      <c r="L34" s="2111">
        <v>0</v>
      </c>
      <c r="M34" s="2111">
        <v>0</v>
      </c>
      <c r="N34" s="2111">
        <v>0</v>
      </c>
      <c r="O34" s="2111">
        <v>0</v>
      </c>
    </row>
    <row r="35" spans="1:15" ht="15.75">
      <c r="A35" s="2109" t="s">
        <v>2654</v>
      </c>
      <c r="B35" s="2113" t="s">
        <v>2686</v>
      </c>
      <c r="C35" s="2111">
        <v>24348.612312310001</v>
      </c>
      <c r="D35" s="2111">
        <v>904635942.24000001</v>
      </c>
      <c r="E35" s="2111">
        <v>1209071496.1300001</v>
      </c>
      <c r="F35" s="2111">
        <v>1841965224.9400001</v>
      </c>
      <c r="G35" s="2111">
        <v>1071032871.74</v>
      </c>
      <c r="H35" s="2111">
        <v>4241483140.8699999</v>
      </c>
      <c r="I35" s="2111">
        <v>1918581149.9100001</v>
      </c>
      <c r="J35" s="2111">
        <v>1687830990.3699999</v>
      </c>
      <c r="K35" s="2111">
        <v>1049202690.53</v>
      </c>
      <c r="L35" s="2111">
        <v>977376048.57000005</v>
      </c>
      <c r="M35" s="2111">
        <v>1153618602.96</v>
      </c>
      <c r="N35" s="2111">
        <v>1786426613.02</v>
      </c>
      <c r="O35" s="2111">
        <v>6507387541.0299997</v>
      </c>
    </row>
    <row r="36" spans="1:15" ht="15.75">
      <c r="A36" s="2109" t="s">
        <v>2656</v>
      </c>
      <c r="B36" s="2114" t="s">
        <v>2687</v>
      </c>
      <c r="C36" s="2111">
        <v>668.01659617999996</v>
      </c>
      <c r="D36" s="2111">
        <v>280379</v>
      </c>
      <c r="E36" s="2111">
        <v>115994980.95</v>
      </c>
      <c r="F36" s="2111">
        <v>32458861.5</v>
      </c>
      <c r="G36" s="2111">
        <v>53595552.950000003</v>
      </c>
      <c r="H36" s="2111">
        <v>54947045</v>
      </c>
      <c r="I36" s="2111">
        <v>36113712</v>
      </c>
      <c r="J36" s="2111">
        <v>101915247.95</v>
      </c>
      <c r="K36" s="2111">
        <v>63613712</v>
      </c>
      <c r="L36" s="2111">
        <v>37861379</v>
      </c>
      <c r="M36" s="2111">
        <v>33590379.5</v>
      </c>
      <c r="N36" s="2111">
        <v>75047045.5</v>
      </c>
      <c r="O36" s="2111">
        <v>62598300.829999998</v>
      </c>
    </row>
    <row r="37" spans="1:15" ht="15.75">
      <c r="A37" s="2109" t="s">
        <v>2656</v>
      </c>
      <c r="B37" s="2114" t="s">
        <v>2688</v>
      </c>
      <c r="C37" s="2111">
        <v>23680.595716129999</v>
      </c>
      <c r="D37" s="2111">
        <v>904355563.24000001</v>
      </c>
      <c r="E37" s="2111">
        <v>1093076515.1800001</v>
      </c>
      <c r="F37" s="2111">
        <v>1809506363.4400001</v>
      </c>
      <c r="G37" s="2111">
        <v>1017437318.79</v>
      </c>
      <c r="H37" s="2111">
        <v>4186536095.8699999</v>
      </c>
      <c r="I37" s="2111">
        <v>1882467437.9100001</v>
      </c>
      <c r="J37" s="2111">
        <v>1585915742.4200001</v>
      </c>
      <c r="K37" s="2111">
        <v>985588978.52999997</v>
      </c>
      <c r="L37" s="2111">
        <v>939514669.57000005</v>
      </c>
      <c r="M37" s="2111">
        <v>1120028223.46</v>
      </c>
      <c r="N37" s="2111">
        <v>1711379567.52</v>
      </c>
      <c r="O37" s="2111">
        <v>6444789240.1999998</v>
      </c>
    </row>
  </sheetData>
  <pageMargins left="0.7" right="0.7" top="0.75" bottom="0.75" header="0.3" footer="0.3"/>
</worksheet>
</file>

<file path=xl/worksheets/sheet1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3">
    <tabColor theme="5" tint="0.39997558519241921"/>
  </sheetPr>
  <dimension ref="A1:O46"/>
  <sheetViews>
    <sheetView topLeftCell="A25" workbookViewId="0">
      <selection activeCell="B3" sqref="B3:B46"/>
    </sheetView>
  </sheetViews>
  <sheetFormatPr defaultColWidth="9.140625" defaultRowHeight="12.75"/>
  <cols>
    <col min="1" max="1" width="23.42578125" customWidth="1"/>
    <col min="2" max="2" width="53.28515625" customWidth="1"/>
    <col min="3" max="3" width="23.42578125" customWidth="1"/>
    <col min="4" max="15" width="23.42578125" hidden="1" customWidth="1"/>
  </cols>
  <sheetData>
    <row r="1" spans="1:15" ht="15.75">
      <c r="C1">
        <v>1000000</v>
      </c>
      <c r="D1" s="2109" t="s">
        <v>2736</v>
      </c>
      <c r="E1" s="2109" t="s">
        <v>2737</v>
      </c>
      <c r="F1" s="2109" t="s">
        <v>2738</v>
      </c>
      <c r="G1" s="2109" t="s">
        <v>2739</v>
      </c>
      <c r="H1" s="2109" t="s">
        <v>2740</v>
      </c>
      <c r="I1" s="2109" t="s">
        <v>2741</v>
      </c>
      <c r="J1" s="2109" t="s">
        <v>2742</v>
      </c>
      <c r="K1" s="2109" t="s">
        <v>2743</v>
      </c>
      <c r="L1" s="2109" t="s">
        <v>2744</v>
      </c>
      <c r="M1" s="2109" t="s">
        <v>2745</v>
      </c>
      <c r="N1" s="2109" t="s">
        <v>2746</v>
      </c>
      <c r="O1" s="2109" t="s">
        <v>2747</v>
      </c>
    </row>
    <row r="2" spans="1:15" ht="15.75">
      <c r="A2" s="2109" t="s">
        <v>617</v>
      </c>
      <c r="B2" s="2109" t="s">
        <v>1552</v>
      </c>
      <c r="C2" s="2109" t="s">
        <v>1553</v>
      </c>
      <c r="D2" s="2109" t="s">
        <v>1553</v>
      </c>
      <c r="E2" s="2109" t="s">
        <v>1553</v>
      </c>
      <c r="F2" s="2109" t="s">
        <v>1553</v>
      </c>
      <c r="G2" s="2109" t="s">
        <v>1553</v>
      </c>
      <c r="H2" s="2109" t="s">
        <v>1553</v>
      </c>
      <c r="I2" s="2109" t="s">
        <v>1553</v>
      </c>
      <c r="J2" s="2109" t="s">
        <v>1553</v>
      </c>
      <c r="K2" s="2109" t="s">
        <v>1553</v>
      </c>
      <c r="L2" s="2109" t="s">
        <v>1553</v>
      </c>
      <c r="M2" s="2109" t="s">
        <v>1553</v>
      </c>
      <c r="N2" s="2109" t="s">
        <v>1553</v>
      </c>
      <c r="O2" s="2109" t="s">
        <v>1553</v>
      </c>
    </row>
    <row r="3" spans="1:15" ht="15.75">
      <c r="A3" s="2109" t="s">
        <v>1554</v>
      </c>
      <c r="B3" s="2110" t="s">
        <v>977</v>
      </c>
      <c r="C3" s="2111">
        <v>398343.35399609996</v>
      </c>
      <c r="D3" s="2111">
        <v>30019654399.279999</v>
      </c>
      <c r="E3" s="2111">
        <v>33291160313.529999</v>
      </c>
      <c r="F3" s="2111">
        <v>29432489095.599998</v>
      </c>
      <c r="G3" s="2111">
        <v>33741942540.360001</v>
      </c>
      <c r="H3" s="2111">
        <v>27893958000.450001</v>
      </c>
      <c r="I3" s="2111">
        <v>34408207568.300003</v>
      </c>
      <c r="J3" s="2111">
        <v>25648016878.23</v>
      </c>
      <c r="K3" s="2111">
        <v>34097880492.900002</v>
      </c>
      <c r="L3" s="2111">
        <v>35186464216.110001</v>
      </c>
      <c r="M3" s="2111">
        <v>31677020069.650002</v>
      </c>
      <c r="N3" s="2111">
        <v>36901074094.18</v>
      </c>
      <c r="O3" s="2111">
        <v>46045486327.510002</v>
      </c>
    </row>
    <row r="4" spans="1:15" ht="15.75">
      <c r="A4" s="2109" t="s">
        <v>2651</v>
      </c>
      <c r="B4" s="2110" t="s">
        <v>2652</v>
      </c>
      <c r="C4" s="2111">
        <v>398343.35399609996</v>
      </c>
      <c r="D4" s="2111">
        <v>30019654399.279999</v>
      </c>
      <c r="E4" s="2111">
        <v>33291160313.529999</v>
      </c>
      <c r="F4" s="2111">
        <v>29432489095.599998</v>
      </c>
      <c r="G4" s="2111">
        <v>33741942540.360001</v>
      </c>
      <c r="H4" s="2111">
        <v>27893958000.450001</v>
      </c>
      <c r="I4" s="2111">
        <v>34408207568.300003</v>
      </c>
      <c r="J4" s="2111">
        <v>25648016878.23</v>
      </c>
      <c r="K4" s="2111">
        <v>34097880492.900002</v>
      </c>
      <c r="L4" s="2111">
        <v>35186464216.110001</v>
      </c>
      <c r="M4" s="2111">
        <v>31677020069.650002</v>
      </c>
      <c r="N4" s="2111">
        <v>36901074094.18</v>
      </c>
      <c r="O4" s="2111">
        <v>46045486327.510002</v>
      </c>
    </row>
    <row r="5" spans="1:15" ht="15.75">
      <c r="A5" s="2109" t="s">
        <v>2653</v>
      </c>
      <c r="B5" s="2112" t="s">
        <v>978</v>
      </c>
      <c r="C5" s="2111">
        <v>270782.58218264004</v>
      </c>
      <c r="D5" s="2111">
        <v>17780701082.110001</v>
      </c>
      <c r="E5" s="2111">
        <v>18050925231.419998</v>
      </c>
      <c r="F5" s="2111">
        <v>18866399255.849998</v>
      </c>
      <c r="G5" s="2111">
        <v>22951424279.970001</v>
      </c>
      <c r="H5" s="2111">
        <v>17800165481.650002</v>
      </c>
      <c r="I5" s="2111">
        <v>23711986537.240002</v>
      </c>
      <c r="J5" s="2111">
        <v>19430228201.380001</v>
      </c>
      <c r="K5" s="2111">
        <v>21733130005.59</v>
      </c>
      <c r="L5" s="2111">
        <v>28187984184.75</v>
      </c>
      <c r="M5" s="2111">
        <v>24972418480.700001</v>
      </c>
      <c r="N5" s="2111">
        <v>27707676328.740002</v>
      </c>
      <c r="O5" s="2111">
        <v>29589543113.240002</v>
      </c>
    </row>
    <row r="6" spans="1:15" ht="15.75">
      <c r="A6" s="2109" t="s">
        <v>2654</v>
      </c>
      <c r="B6" s="2113" t="s">
        <v>2655</v>
      </c>
      <c r="C6" s="2111">
        <v>112420.05118978</v>
      </c>
      <c r="D6" s="2111">
        <v>5863732849.1800003</v>
      </c>
      <c r="E6" s="2111">
        <v>9741376358.4300003</v>
      </c>
      <c r="F6" s="2111">
        <v>8981608662.1100006</v>
      </c>
      <c r="G6" s="2111">
        <v>7783193931.1499996</v>
      </c>
      <c r="H6" s="2111">
        <v>8711936133.7399998</v>
      </c>
      <c r="I6" s="2111">
        <v>9823169413.0900002</v>
      </c>
      <c r="J6" s="2111">
        <v>8152299964.6499996</v>
      </c>
      <c r="K6" s="2111">
        <v>8680697733.1599998</v>
      </c>
      <c r="L6" s="2111">
        <v>8908824001.2800007</v>
      </c>
      <c r="M6" s="2111">
        <v>8504570998.4300003</v>
      </c>
      <c r="N6" s="2111">
        <v>10230349492.18</v>
      </c>
      <c r="O6" s="2111">
        <v>17038291652.379999</v>
      </c>
    </row>
    <row r="7" spans="1:15" ht="15.75">
      <c r="A7" s="2109" t="s">
        <v>2656</v>
      </c>
      <c r="B7" s="2114" t="s">
        <v>2657</v>
      </c>
      <c r="C7" s="2111">
        <v>79043.293134729989</v>
      </c>
      <c r="D7" s="2111">
        <v>4650193376.3500004</v>
      </c>
      <c r="E7" s="2111">
        <v>7336435615.7700005</v>
      </c>
      <c r="F7" s="2111">
        <v>6027726484.0299997</v>
      </c>
      <c r="G7" s="2111">
        <v>5828614774.8500004</v>
      </c>
      <c r="H7" s="2111">
        <v>6049128959.1800003</v>
      </c>
      <c r="I7" s="2111">
        <v>6081180450.0900002</v>
      </c>
      <c r="J7" s="2111">
        <v>6071264472.8900003</v>
      </c>
      <c r="K7" s="2111">
        <v>5906383366.1400003</v>
      </c>
      <c r="L7" s="2111">
        <v>6332378968.8999996</v>
      </c>
      <c r="M7" s="2111">
        <v>6771861932.4300003</v>
      </c>
      <c r="N7" s="2111">
        <v>7842324906.79</v>
      </c>
      <c r="O7" s="2111">
        <v>10145799827.309999</v>
      </c>
    </row>
    <row r="8" spans="1:15" ht="15.75">
      <c r="A8" s="2109" t="s">
        <v>2658</v>
      </c>
      <c r="B8" s="2115" t="s">
        <v>2659</v>
      </c>
      <c r="C8" s="2111">
        <v>72044.84031698</v>
      </c>
      <c r="D8" s="2111">
        <v>4234883672.73</v>
      </c>
      <c r="E8" s="2111">
        <v>6616671732.5</v>
      </c>
      <c r="F8" s="2111">
        <v>5459462231.5</v>
      </c>
      <c r="G8" s="2111">
        <v>5274909683.7700005</v>
      </c>
      <c r="H8" s="2111">
        <v>5478295872.8000002</v>
      </c>
      <c r="I8" s="2111">
        <v>5508841556.1700001</v>
      </c>
      <c r="J8" s="2111">
        <v>5500230250.0799999</v>
      </c>
      <c r="K8" s="2111">
        <v>5354974039.2200003</v>
      </c>
      <c r="L8" s="2111">
        <v>5737321959.5799999</v>
      </c>
      <c r="M8" s="2111">
        <v>6115537715.5799999</v>
      </c>
      <c r="N8" s="2111">
        <v>7227332033.3299999</v>
      </c>
      <c r="O8" s="2111">
        <v>9536379569.7199993</v>
      </c>
    </row>
    <row r="9" spans="1:15" ht="15.75">
      <c r="A9" s="2109" t="s">
        <v>2658</v>
      </c>
      <c r="B9" s="2115" t="s">
        <v>2660</v>
      </c>
      <c r="C9" s="2111">
        <v>6998.4528177499997</v>
      </c>
      <c r="D9" s="2111">
        <v>415309703.62</v>
      </c>
      <c r="E9" s="2111">
        <v>719763883.26999998</v>
      </c>
      <c r="F9" s="2111">
        <v>568264252.52999997</v>
      </c>
      <c r="G9" s="2111">
        <v>553705091.08000004</v>
      </c>
      <c r="H9" s="2111">
        <v>570833086.38</v>
      </c>
      <c r="I9" s="2111">
        <v>572338893.91999996</v>
      </c>
      <c r="J9" s="2111">
        <v>571034222.80999994</v>
      </c>
      <c r="K9" s="2111">
        <v>551409326.91999996</v>
      </c>
      <c r="L9" s="2111">
        <v>595057009.32000005</v>
      </c>
      <c r="M9" s="2111">
        <v>656324216.85000002</v>
      </c>
      <c r="N9" s="2111">
        <v>614992873.46000004</v>
      </c>
      <c r="O9" s="2111">
        <v>609420257.59000003</v>
      </c>
    </row>
    <row r="10" spans="1:15" ht="15.75">
      <c r="A10" s="2109" t="s">
        <v>2656</v>
      </c>
      <c r="B10" s="2114" t="s">
        <v>2661</v>
      </c>
      <c r="C10" s="2111">
        <v>33376.758055049999</v>
      </c>
      <c r="D10" s="2111">
        <v>1213539472.8299999</v>
      </c>
      <c r="E10" s="2111">
        <v>2404940742.6599998</v>
      </c>
      <c r="F10" s="2111">
        <v>2953882178.0799999</v>
      </c>
      <c r="G10" s="2111">
        <v>1954579156.3</v>
      </c>
      <c r="H10" s="2111">
        <v>2662807174.5599999</v>
      </c>
      <c r="I10" s="2111">
        <v>3741988963</v>
      </c>
      <c r="J10" s="2111">
        <v>2081035491.76</v>
      </c>
      <c r="K10" s="2111">
        <v>2774314367.02</v>
      </c>
      <c r="L10" s="2111">
        <v>2576445032.3800001</v>
      </c>
      <c r="M10" s="2111">
        <v>1732709066</v>
      </c>
      <c r="N10" s="2111">
        <v>2388024585.3899999</v>
      </c>
      <c r="O10" s="2111">
        <v>6892491825.0699997</v>
      </c>
    </row>
    <row r="11" spans="1:15" ht="15.75">
      <c r="A11" s="2109" t="s">
        <v>2658</v>
      </c>
      <c r="B11" s="2115" t="s">
        <v>2662</v>
      </c>
      <c r="C11" s="2111">
        <v>15708.846566639999</v>
      </c>
      <c r="D11" s="2111">
        <v>643354172.83000004</v>
      </c>
      <c r="E11" s="2111">
        <v>1167750656.8699999</v>
      </c>
      <c r="F11" s="2111">
        <v>1549706334.9300001</v>
      </c>
      <c r="G11" s="2111">
        <v>822258028.10000002</v>
      </c>
      <c r="H11" s="2111">
        <v>1134922182.99</v>
      </c>
      <c r="I11" s="2111">
        <v>1514062768.74</v>
      </c>
      <c r="J11" s="2111">
        <v>1155457755.71</v>
      </c>
      <c r="K11" s="2111">
        <v>1337149516.51</v>
      </c>
      <c r="L11" s="2111">
        <v>1009472400.9299999</v>
      </c>
      <c r="M11" s="2111">
        <v>774092497.13999999</v>
      </c>
      <c r="N11" s="2111">
        <v>921546808.55999994</v>
      </c>
      <c r="O11" s="2111">
        <v>3679073443.3299999</v>
      </c>
    </row>
    <row r="12" spans="1:15" ht="15.75">
      <c r="A12" s="2109" t="s">
        <v>2658</v>
      </c>
      <c r="B12" s="2115" t="s">
        <v>2663</v>
      </c>
      <c r="C12" s="2111">
        <v>17667.911488409998</v>
      </c>
      <c r="D12" s="2111">
        <v>570185300</v>
      </c>
      <c r="E12" s="2111">
        <v>1237190085.79</v>
      </c>
      <c r="F12" s="2111">
        <v>1404175843.1500001</v>
      </c>
      <c r="G12" s="2111">
        <v>1132321128.2</v>
      </c>
      <c r="H12" s="2111">
        <v>1527884991.5699999</v>
      </c>
      <c r="I12" s="2111">
        <v>2227926194.2600002</v>
      </c>
      <c r="J12" s="2111">
        <v>925577736.04999995</v>
      </c>
      <c r="K12" s="2111">
        <v>1437164850.51</v>
      </c>
      <c r="L12" s="2111">
        <v>1566972631.45</v>
      </c>
      <c r="M12" s="2111">
        <v>958616568.86000001</v>
      </c>
      <c r="N12" s="2111">
        <v>1466477776.8299999</v>
      </c>
      <c r="O12" s="2111">
        <v>3213418381.7399998</v>
      </c>
    </row>
    <row r="13" spans="1:15" ht="15.75">
      <c r="A13" s="2109" t="s">
        <v>2654</v>
      </c>
      <c r="B13" s="2113" t="s">
        <v>2665</v>
      </c>
      <c r="C13" s="2111">
        <v>39392.117820250001</v>
      </c>
      <c r="D13" s="2111">
        <v>5216503448.4799995</v>
      </c>
      <c r="E13" s="2111">
        <v>872162712.94000006</v>
      </c>
      <c r="F13" s="2111">
        <v>2045087013.6900001</v>
      </c>
      <c r="G13" s="2111">
        <v>3254450885.9200001</v>
      </c>
      <c r="H13" s="2111">
        <v>1369919059.8800001</v>
      </c>
      <c r="I13" s="2111">
        <v>7593245790.7799997</v>
      </c>
      <c r="J13" s="2111">
        <v>3779950351.4699998</v>
      </c>
      <c r="K13" s="2111">
        <v>718928349.79999995</v>
      </c>
      <c r="L13" s="2111">
        <v>1889693189.54</v>
      </c>
      <c r="M13" s="2111">
        <v>4035819125.3200002</v>
      </c>
      <c r="N13" s="2111">
        <v>7228309028.3400002</v>
      </c>
      <c r="O13" s="2111">
        <v>1388048864.0899999</v>
      </c>
    </row>
    <row r="14" spans="1:15" ht="15.75">
      <c r="A14" s="2109" t="s">
        <v>2656</v>
      </c>
      <c r="B14" s="2114" t="s">
        <v>2666</v>
      </c>
      <c r="C14" s="2111">
        <v>24198.86974491</v>
      </c>
      <c r="D14" s="2111">
        <v>2773232769.6100001</v>
      </c>
      <c r="E14" s="2111">
        <v>291502240.02999997</v>
      </c>
      <c r="F14" s="2111">
        <v>830605469.86000001</v>
      </c>
      <c r="G14" s="2111">
        <v>1457514903.29</v>
      </c>
      <c r="H14" s="2111">
        <v>479585958.72000003</v>
      </c>
      <c r="I14" s="2111">
        <v>5903391469.5100002</v>
      </c>
      <c r="J14" s="2111">
        <v>2600009814.75</v>
      </c>
      <c r="K14" s="2111">
        <v>92830157.760000005</v>
      </c>
      <c r="L14" s="2111">
        <v>815726480.28999996</v>
      </c>
      <c r="M14" s="2111">
        <v>1380020074.6700001</v>
      </c>
      <c r="N14" s="2111">
        <v>6396445491.5500002</v>
      </c>
      <c r="O14" s="2111">
        <v>1178004914.8699999</v>
      </c>
    </row>
    <row r="15" spans="1:15" ht="15.75">
      <c r="A15" s="2109" t="s">
        <v>2656</v>
      </c>
      <c r="B15" s="2114" t="s">
        <v>2668</v>
      </c>
      <c r="C15" s="2111">
        <v>14673.86840134</v>
      </c>
      <c r="D15" s="2111">
        <v>2415993744.46</v>
      </c>
      <c r="E15" s="2111">
        <v>562747677.82000005</v>
      </c>
      <c r="F15" s="2111">
        <v>1208008637.02</v>
      </c>
      <c r="G15" s="2111">
        <v>1772765077.8599999</v>
      </c>
      <c r="H15" s="2111">
        <v>863793270.83000004</v>
      </c>
      <c r="I15" s="2111">
        <v>1677010014.6600001</v>
      </c>
      <c r="J15" s="2111">
        <v>1043134878.47</v>
      </c>
      <c r="K15" s="2111">
        <v>606790534.79999995</v>
      </c>
      <c r="L15" s="2111">
        <v>1008047733.23</v>
      </c>
      <c r="M15" s="2111">
        <v>2588988557.6399999</v>
      </c>
      <c r="N15" s="2111">
        <v>814266137.75999999</v>
      </c>
      <c r="O15" s="2111">
        <v>112322136.79000001</v>
      </c>
    </row>
    <row r="16" spans="1:15" ht="15.75">
      <c r="A16" s="2109" t="s">
        <v>2656</v>
      </c>
      <c r="B16" s="2114" t="s">
        <v>2669</v>
      </c>
      <c r="C16" s="2111">
        <v>519.37967400000002</v>
      </c>
      <c r="D16" s="2111">
        <v>27276934.41</v>
      </c>
      <c r="E16" s="2111">
        <v>17912795.09</v>
      </c>
      <c r="F16" s="2111">
        <v>6472906.8099999996</v>
      </c>
      <c r="G16" s="2111">
        <v>24170904.77</v>
      </c>
      <c r="H16" s="2111">
        <v>26539830.329999998</v>
      </c>
      <c r="I16" s="2111">
        <v>12844306.609999999</v>
      </c>
      <c r="J16" s="2111">
        <v>136805658.25</v>
      </c>
      <c r="K16" s="2111">
        <v>19307657.239999998</v>
      </c>
      <c r="L16" s="2111">
        <v>65918976.020000003</v>
      </c>
      <c r="M16" s="2111">
        <v>66810493.009999998</v>
      </c>
      <c r="N16" s="2111">
        <v>17597399.030000001</v>
      </c>
      <c r="O16" s="2111">
        <v>97721812.430000007</v>
      </c>
    </row>
    <row r="17" spans="1:15" ht="15.75">
      <c r="A17" s="2109" t="s">
        <v>2654</v>
      </c>
      <c r="B17" s="2113" t="s">
        <v>2670</v>
      </c>
      <c r="C17" s="2111">
        <v>17133.170302620001</v>
      </c>
      <c r="D17" s="2111">
        <v>1242316578.71</v>
      </c>
      <c r="E17" s="2111">
        <v>1318126936.8299999</v>
      </c>
      <c r="F17" s="2111">
        <v>1325240646.46</v>
      </c>
      <c r="G17" s="2111">
        <v>1266617346.55</v>
      </c>
      <c r="H17" s="2111">
        <v>1276740308.51</v>
      </c>
      <c r="I17" s="2111">
        <v>1271769133.9300001</v>
      </c>
      <c r="J17" s="2111">
        <v>1272861961.6099999</v>
      </c>
      <c r="K17" s="2111">
        <v>1348587956.5899999</v>
      </c>
      <c r="L17" s="2111">
        <v>1370310446.99</v>
      </c>
      <c r="M17" s="2111">
        <v>1366118383.52</v>
      </c>
      <c r="N17" s="2111">
        <v>2405309737.25</v>
      </c>
      <c r="O17" s="2111">
        <v>1669170865.6700001</v>
      </c>
    </row>
    <row r="18" spans="1:15" ht="15.75">
      <c r="A18" s="2109" t="s">
        <v>2656</v>
      </c>
      <c r="B18" s="2114" t="s">
        <v>2671</v>
      </c>
      <c r="C18" s="2111">
        <v>17133.170302620001</v>
      </c>
      <c r="D18" s="2111">
        <v>1242316578.71</v>
      </c>
      <c r="E18" s="2111">
        <v>1318126936.8299999</v>
      </c>
      <c r="F18" s="2111">
        <v>1325240646.46</v>
      </c>
      <c r="G18" s="2111">
        <v>1266617346.55</v>
      </c>
      <c r="H18" s="2111">
        <v>1276740308.51</v>
      </c>
      <c r="I18" s="2111">
        <v>1271769133.9300001</v>
      </c>
      <c r="J18" s="2111">
        <v>1272861961.6099999</v>
      </c>
      <c r="K18" s="2111">
        <v>1348587956.5899999</v>
      </c>
      <c r="L18" s="2111">
        <v>1370310446.99</v>
      </c>
      <c r="M18" s="2111">
        <v>1366118383.52</v>
      </c>
      <c r="N18" s="2111">
        <v>2405309737.25</v>
      </c>
      <c r="O18" s="2111">
        <v>1669170865.6700001</v>
      </c>
    </row>
    <row r="19" spans="1:15" ht="15.75">
      <c r="A19" s="2109" t="s">
        <v>2654</v>
      </c>
      <c r="B19" s="2113" t="s">
        <v>2672</v>
      </c>
      <c r="C19" s="2111">
        <v>101837.24286999</v>
      </c>
      <c r="D19" s="2111">
        <v>5458148205.7399998</v>
      </c>
      <c r="E19" s="2111">
        <v>6119259223.2200003</v>
      </c>
      <c r="F19" s="2111">
        <v>6514462933.5900002</v>
      </c>
      <c r="G19" s="2111">
        <v>10647162116.35</v>
      </c>
      <c r="H19" s="2111">
        <v>6441569979.5200005</v>
      </c>
      <c r="I19" s="2111">
        <v>5023802199.4399996</v>
      </c>
      <c r="J19" s="2111">
        <v>6225115923.6499996</v>
      </c>
      <c r="K19" s="2111">
        <v>10984915966.040001</v>
      </c>
      <c r="L19" s="2111">
        <v>16019156546.940001</v>
      </c>
      <c r="M19" s="2111">
        <v>11065909973.43</v>
      </c>
      <c r="N19" s="2111">
        <v>7843708070.9700003</v>
      </c>
      <c r="O19" s="2111">
        <v>9494031731.1000004</v>
      </c>
    </row>
    <row r="20" spans="1:15" ht="15.75">
      <c r="A20" s="2109" t="s">
        <v>2656</v>
      </c>
      <c r="B20" s="2114" t="s">
        <v>2673</v>
      </c>
      <c r="C20" s="2111">
        <v>15354.10560787</v>
      </c>
      <c r="D20" s="2111">
        <v>1101908716.2</v>
      </c>
      <c r="E20" s="2111">
        <v>1281129702.3699999</v>
      </c>
      <c r="F20" s="2111">
        <v>1183975710.74</v>
      </c>
      <c r="G20" s="2111">
        <v>1125269806.9100001</v>
      </c>
      <c r="H20" s="2111">
        <v>1329139003.98</v>
      </c>
      <c r="I20" s="2111">
        <v>1280994597.8699999</v>
      </c>
      <c r="J20" s="2111">
        <v>1324480623.29</v>
      </c>
      <c r="K20" s="2111">
        <v>1335458134.1600001</v>
      </c>
      <c r="L20" s="2111">
        <v>1190994592.71</v>
      </c>
      <c r="M20" s="2111">
        <v>1291410656.3800001</v>
      </c>
      <c r="N20" s="2111">
        <v>1238707132.95</v>
      </c>
      <c r="O20" s="2111">
        <v>1670636930.3099999</v>
      </c>
    </row>
    <row r="21" spans="1:15" ht="15.75">
      <c r="A21" s="2109" t="s">
        <v>2656</v>
      </c>
      <c r="B21" s="2114" t="s">
        <v>2674</v>
      </c>
      <c r="C21" s="2111">
        <v>86322.372719460007</v>
      </c>
      <c r="D21" s="2111">
        <v>4342559973.54</v>
      </c>
      <c r="E21" s="2111">
        <v>4799218004.1700001</v>
      </c>
      <c r="F21" s="2111">
        <v>5328813286.8199997</v>
      </c>
      <c r="G21" s="2111">
        <v>9476064626.25</v>
      </c>
      <c r="H21" s="2111">
        <v>5081145511.6499996</v>
      </c>
      <c r="I21" s="2111">
        <v>3733682451.04</v>
      </c>
      <c r="J21" s="2111">
        <v>4899871089.3599997</v>
      </c>
      <c r="K21" s="2111">
        <v>9648923520.8799992</v>
      </c>
      <c r="L21" s="2111">
        <v>14823028745.290001</v>
      </c>
      <c r="M21" s="2111">
        <v>9773965002.0499992</v>
      </c>
      <c r="N21" s="2111">
        <v>6592240018.6199999</v>
      </c>
      <c r="O21" s="2111">
        <v>7822860489.79</v>
      </c>
    </row>
    <row r="22" spans="1:15" ht="15.75">
      <c r="A22" s="2109" t="s">
        <v>2656</v>
      </c>
      <c r="B22" s="2114" t="s">
        <v>2675</v>
      </c>
      <c r="C22" s="2111">
        <v>160.76454265999999</v>
      </c>
      <c r="D22" s="2111">
        <v>13679516</v>
      </c>
      <c r="E22" s="2111">
        <v>38911516.68</v>
      </c>
      <c r="F22" s="2111">
        <v>1673936.03</v>
      </c>
      <c r="G22" s="2111">
        <v>45827683.189999998</v>
      </c>
      <c r="H22" s="2111">
        <v>31285463.890000001</v>
      </c>
      <c r="I22" s="2111">
        <v>9125150.5299999993</v>
      </c>
      <c r="J22" s="2111">
        <v>764211</v>
      </c>
      <c r="K22" s="2111">
        <v>534311</v>
      </c>
      <c r="L22" s="2111">
        <v>5133208.9400000004</v>
      </c>
      <c r="M22" s="2111">
        <v>534315</v>
      </c>
      <c r="N22" s="2111">
        <v>12760919.4</v>
      </c>
      <c r="O22" s="2111">
        <v>534311</v>
      </c>
    </row>
    <row r="23" spans="1:15" ht="15.75">
      <c r="A23" s="2109" t="s">
        <v>2653</v>
      </c>
      <c r="B23" s="2112" t="s">
        <v>979</v>
      </c>
      <c r="C23" s="2111">
        <v>68116.137490909998</v>
      </c>
      <c r="D23" s="2111">
        <v>3312365797.27</v>
      </c>
      <c r="E23" s="2111">
        <v>8013992653.1000004</v>
      </c>
      <c r="F23" s="2111">
        <v>5949528764.1300001</v>
      </c>
      <c r="G23" s="2111">
        <v>6987336501.5500002</v>
      </c>
      <c r="H23" s="2111">
        <v>3771200032.1799998</v>
      </c>
      <c r="I23" s="2111">
        <v>6200478051.9099998</v>
      </c>
      <c r="J23" s="2111">
        <v>2491103370.04</v>
      </c>
      <c r="K23" s="2111">
        <v>6794052589.2299995</v>
      </c>
      <c r="L23" s="2111">
        <v>3536316297.9699998</v>
      </c>
      <c r="M23" s="2111">
        <v>3494049399.77</v>
      </c>
      <c r="N23" s="2111">
        <v>3814576673.0599999</v>
      </c>
      <c r="O23" s="2111">
        <v>13751137360.700001</v>
      </c>
    </row>
    <row r="24" spans="1:15" ht="15.75">
      <c r="A24" s="2109" t="s">
        <v>2654</v>
      </c>
      <c r="B24" s="2113" t="s">
        <v>2676</v>
      </c>
      <c r="C24" s="2111">
        <v>47722.10850093</v>
      </c>
      <c r="D24" s="2111">
        <v>2386809556.6599998</v>
      </c>
      <c r="E24" s="2111">
        <v>6331158483.1999998</v>
      </c>
      <c r="F24" s="2111">
        <v>4123767411.29</v>
      </c>
      <c r="G24" s="2111">
        <v>5438857388.1700001</v>
      </c>
      <c r="H24" s="2111">
        <v>2545160421.4499998</v>
      </c>
      <c r="I24" s="2111">
        <v>4982903258.6599998</v>
      </c>
      <c r="J24" s="2111">
        <v>1063477549.33</v>
      </c>
      <c r="K24" s="2111">
        <v>2978631713.7399998</v>
      </c>
      <c r="L24" s="2111">
        <v>2351208392.1300001</v>
      </c>
      <c r="M24" s="2111">
        <v>2603483769.29</v>
      </c>
      <c r="N24" s="2111">
        <v>2723738200.23</v>
      </c>
      <c r="O24" s="2111">
        <v>10192912356.780001</v>
      </c>
    </row>
    <row r="25" spans="1:15" ht="15.75">
      <c r="A25" s="2109" t="s">
        <v>2656</v>
      </c>
      <c r="B25" s="2114" t="s">
        <v>2677</v>
      </c>
      <c r="C25" s="2111">
        <v>2198.9374250700002</v>
      </c>
      <c r="D25" s="2111">
        <v>32668326.16</v>
      </c>
      <c r="E25" s="2111">
        <v>72996547.459999993</v>
      </c>
      <c r="F25" s="2111">
        <v>118239912.48</v>
      </c>
      <c r="G25" s="2111">
        <v>187541753.59</v>
      </c>
      <c r="H25" s="2111">
        <v>127562126.73999999</v>
      </c>
      <c r="I25" s="2111">
        <v>314221193.86000001</v>
      </c>
      <c r="J25" s="2111">
        <v>106201882.45</v>
      </c>
      <c r="K25" s="2111">
        <v>321614720.08999997</v>
      </c>
      <c r="L25" s="2111">
        <v>237667437.30000001</v>
      </c>
      <c r="M25" s="2111">
        <v>44883102.039999999</v>
      </c>
      <c r="N25" s="2111">
        <v>164762593.66999999</v>
      </c>
      <c r="O25" s="2111">
        <v>470577829.23000002</v>
      </c>
    </row>
    <row r="26" spans="1:15" ht="15.75">
      <c r="A26" s="2109" t="s">
        <v>2656</v>
      </c>
      <c r="B26" s="2114" t="s">
        <v>2678</v>
      </c>
      <c r="C26" s="2111">
        <v>5315.4228000699995</v>
      </c>
      <c r="D26" s="2111">
        <v>76800327.439999998</v>
      </c>
      <c r="E26" s="2111">
        <v>444216113.47000003</v>
      </c>
      <c r="F26" s="2111">
        <v>381877374.56</v>
      </c>
      <c r="G26" s="2111">
        <v>134387214.81</v>
      </c>
      <c r="H26" s="2111">
        <v>489413740.29000002</v>
      </c>
      <c r="I26" s="2111">
        <v>175212642.12</v>
      </c>
      <c r="J26" s="2111">
        <v>242346648.63999999</v>
      </c>
      <c r="K26" s="2111">
        <v>538799191.11000001</v>
      </c>
      <c r="L26" s="2111">
        <v>819205144.20000005</v>
      </c>
      <c r="M26" s="2111">
        <v>225181349.68000001</v>
      </c>
      <c r="N26" s="2111">
        <v>450546275.68000001</v>
      </c>
      <c r="O26" s="2111">
        <v>1337436778.0699999</v>
      </c>
    </row>
    <row r="27" spans="1:15" ht="15.75">
      <c r="A27" s="2109" t="s">
        <v>2656</v>
      </c>
      <c r="B27" s="2114" t="s">
        <v>2679</v>
      </c>
      <c r="C27" s="2111">
        <v>39915.399778569998</v>
      </c>
      <c r="D27" s="2111">
        <v>2270176127.0599999</v>
      </c>
      <c r="E27" s="2111">
        <v>5798399874.2700005</v>
      </c>
      <c r="F27" s="2111">
        <v>3610281000.2800002</v>
      </c>
      <c r="G27" s="2111">
        <v>5107815962.7700005</v>
      </c>
      <c r="H27" s="2111">
        <v>1883448955.05</v>
      </c>
      <c r="I27" s="2111">
        <v>4467945420.5600004</v>
      </c>
      <c r="J27" s="2111">
        <v>687650550.84000003</v>
      </c>
      <c r="K27" s="2111">
        <v>2044154401.77</v>
      </c>
      <c r="L27" s="2111">
        <v>1269512897.6500001</v>
      </c>
      <c r="M27" s="2111">
        <v>2323870736.1300001</v>
      </c>
      <c r="N27" s="2111">
        <v>2086862193.52</v>
      </c>
      <c r="O27" s="2111">
        <v>8365281658.6700001</v>
      </c>
    </row>
    <row r="28" spans="1:15" ht="15.75">
      <c r="A28" s="2109" t="s">
        <v>2658</v>
      </c>
      <c r="B28" s="2115" t="s">
        <v>2680</v>
      </c>
      <c r="C28" s="2111">
        <v>1067.6773105100001</v>
      </c>
      <c r="D28" s="2111">
        <v>3868730.33</v>
      </c>
      <c r="E28" s="2111">
        <v>61050660.799999997</v>
      </c>
      <c r="F28" s="2111">
        <v>79513374.439999998</v>
      </c>
      <c r="G28" s="2111">
        <v>96813078.730000004</v>
      </c>
      <c r="H28" s="2111">
        <v>47019925.210000001</v>
      </c>
      <c r="I28" s="2111">
        <v>57099161.75</v>
      </c>
      <c r="J28" s="2111">
        <v>75780267.849999994</v>
      </c>
      <c r="K28" s="2111">
        <v>45174808.229999997</v>
      </c>
      <c r="L28" s="2111">
        <v>96760667.459999993</v>
      </c>
      <c r="M28" s="2111">
        <v>56069554.640000001</v>
      </c>
      <c r="N28" s="2111">
        <v>82583376.060000002</v>
      </c>
      <c r="O28" s="2111">
        <v>365943705.00999999</v>
      </c>
    </row>
    <row r="29" spans="1:15" ht="15.75">
      <c r="A29" s="2109" t="s">
        <v>2658</v>
      </c>
      <c r="B29" s="2115" t="s">
        <v>2681</v>
      </c>
      <c r="C29" s="2111">
        <v>2387.2458809600002</v>
      </c>
      <c r="D29" s="2111">
        <v>172608214.91999999</v>
      </c>
      <c r="E29" s="2111">
        <v>221202020.13999999</v>
      </c>
      <c r="F29" s="2111">
        <v>28716877.390000001</v>
      </c>
      <c r="G29" s="2111">
        <v>15036001.1</v>
      </c>
      <c r="H29" s="2111">
        <v>76095652.640000001</v>
      </c>
      <c r="I29" s="2111">
        <v>87340481.709999993</v>
      </c>
      <c r="J29" s="2111">
        <v>53709886.039999999</v>
      </c>
      <c r="K29" s="2111">
        <v>223943390.22999999</v>
      </c>
      <c r="L29" s="2111">
        <v>163135194.06999999</v>
      </c>
      <c r="M29" s="2111">
        <v>72778344.25</v>
      </c>
      <c r="N29" s="2111">
        <v>166003660.83000001</v>
      </c>
      <c r="O29" s="2111">
        <v>1106676157.6400001</v>
      </c>
    </row>
    <row r="30" spans="1:15" ht="15.75">
      <c r="A30" s="2109" t="s">
        <v>2658</v>
      </c>
      <c r="B30" s="2115" t="s">
        <v>2682</v>
      </c>
      <c r="C30" s="2111">
        <v>36460.476587099998</v>
      </c>
      <c r="D30" s="2111">
        <v>2093699181.8099999</v>
      </c>
      <c r="E30" s="2111">
        <v>5516147193.3299999</v>
      </c>
      <c r="F30" s="2111">
        <v>3502050748.4499998</v>
      </c>
      <c r="G30" s="2111">
        <v>4995966882.9399996</v>
      </c>
      <c r="H30" s="2111">
        <v>1760333377.2</v>
      </c>
      <c r="I30" s="2111">
        <v>4323505777.1000004</v>
      </c>
      <c r="J30" s="2111">
        <v>558160396.95000005</v>
      </c>
      <c r="K30" s="2111">
        <v>1775036203.3099999</v>
      </c>
      <c r="L30" s="2111">
        <v>1009617036.12</v>
      </c>
      <c r="M30" s="2111">
        <v>2195022837.2399998</v>
      </c>
      <c r="N30" s="2111">
        <v>1838275156.6300001</v>
      </c>
      <c r="O30" s="2111">
        <v>6892661796.0200005</v>
      </c>
    </row>
    <row r="31" spans="1:15" ht="15.75">
      <c r="A31" s="2109" t="s">
        <v>2656</v>
      </c>
      <c r="B31" s="2114" t="s">
        <v>2683</v>
      </c>
      <c r="C31" s="2111">
        <v>59.5</v>
      </c>
      <c r="D31" s="2111">
        <v>0</v>
      </c>
      <c r="E31" s="2111">
        <v>0</v>
      </c>
      <c r="F31" s="2111">
        <v>0</v>
      </c>
      <c r="G31" s="2111">
        <v>0</v>
      </c>
      <c r="H31" s="2111">
        <v>37000000</v>
      </c>
      <c r="I31" s="2111">
        <v>0</v>
      </c>
      <c r="J31" s="2111">
        <v>20000000</v>
      </c>
      <c r="K31" s="2111">
        <v>0</v>
      </c>
      <c r="L31" s="2111">
        <v>0</v>
      </c>
      <c r="M31" s="2111">
        <v>2500000</v>
      </c>
      <c r="N31" s="2111">
        <v>0</v>
      </c>
      <c r="O31" s="2111">
        <v>0</v>
      </c>
    </row>
    <row r="32" spans="1:15" ht="15.75">
      <c r="A32" s="2109" t="s">
        <v>2656</v>
      </c>
      <c r="B32" s="2114" t="s">
        <v>2684</v>
      </c>
      <c r="C32" s="2111">
        <v>232.84849722000001</v>
      </c>
      <c r="D32" s="2111">
        <v>7164776</v>
      </c>
      <c r="E32" s="2111">
        <v>15545948</v>
      </c>
      <c r="F32" s="2111">
        <v>13369123.970000001</v>
      </c>
      <c r="G32" s="2111">
        <v>9112457</v>
      </c>
      <c r="H32" s="2111">
        <v>7735599.3700000001</v>
      </c>
      <c r="I32" s="2111">
        <v>25524002.120000001</v>
      </c>
      <c r="J32" s="2111">
        <v>7278467.4000000004</v>
      </c>
      <c r="K32" s="2111">
        <v>74063400.769999996</v>
      </c>
      <c r="L32" s="2111">
        <v>24822912.98</v>
      </c>
      <c r="M32" s="2111">
        <v>7048581.4400000004</v>
      </c>
      <c r="N32" s="2111">
        <v>21567137.359999999</v>
      </c>
      <c r="O32" s="2111">
        <v>19616090.809999999</v>
      </c>
    </row>
    <row r="33" spans="1:15" ht="15.75">
      <c r="A33" s="2109" t="s">
        <v>2654</v>
      </c>
      <c r="B33" s="2113" t="s">
        <v>2686</v>
      </c>
      <c r="C33" s="2111">
        <v>20394.028989980001</v>
      </c>
      <c r="D33" s="2111">
        <v>925556240.61000001</v>
      </c>
      <c r="E33" s="2111">
        <v>1682834169.9000001</v>
      </c>
      <c r="F33" s="2111">
        <v>1825761352.8399999</v>
      </c>
      <c r="G33" s="2111">
        <v>1548479113.3800001</v>
      </c>
      <c r="H33" s="2111">
        <v>1226039610.73</v>
      </c>
      <c r="I33" s="2111">
        <v>1217574793.25</v>
      </c>
      <c r="J33" s="2111">
        <v>1427625820.71</v>
      </c>
      <c r="K33" s="2111">
        <v>3815420875.4899998</v>
      </c>
      <c r="L33" s="2111">
        <v>1185107905.8399999</v>
      </c>
      <c r="M33" s="2111">
        <v>890565630.48000002</v>
      </c>
      <c r="N33" s="2111">
        <v>1090838472.8299999</v>
      </c>
      <c r="O33" s="2111">
        <v>3558225003.9200001</v>
      </c>
    </row>
    <row r="34" spans="1:15" ht="15.75">
      <c r="A34" s="2109" t="s">
        <v>2656</v>
      </c>
      <c r="B34" s="2114" t="s">
        <v>2687</v>
      </c>
      <c r="C34" s="2111">
        <v>202.81898984</v>
      </c>
      <c r="D34" s="2111">
        <v>0</v>
      </c>
      <c r="E34" s="2111">
        <v>111000</v>
      </c>
      <c r="F34" s="2111">
        <v>52408020.829999998</v>
      </c>
      <c r="G34" s="2111">
        <v>15000000</v>
      </c>
      <c r="H34" s="2111">
        <v>17711000</v>
      </c>
      <c r="I34" s="2111">
        <v>32421104.23</v>
      </c>
      <c r="J34" s="2111">
        <v>27411000</v>
      </c>
      <c r="K34" s="2111">
        <v>30297020.829999998</v>
      </c>
      <c r="L34" s="2111">
        <v>111000</v>
      </c>
      <c r="M34" s="2111">
        <v>14971069</v>
      </c>
      <c r="N34" s="2111">
        <v>1184705.95</v>
      </c>
      <c r="O34" s="2111">
        <v>11193069</v>
      </c>
    </row>
    <row r="35" spans="1:15" ht="15.75">
      <c r="A35" s="2109" t="s">
        <v>2656</v>
      </c>
      <c r="B35" s="2114" t="s">
        <v>2688</v>
      </c>
      <c r="C35" s="2111">
        <v>20091.210000139999</v>
      </c>
      <c r="D35" s="2111">
        <v>925556240.61000001</v>
      </c>
      <c r="E35" s="2111">
        <v>1682723169.9000001</v>
      </c>
      <c r="F35" s="2111">
        <v>1773353332.01</v>
      </c>
      <c r="G35" s="2111">
        <v>1533479113.3800001</v>
      </c>
      <c r="H35" s="2111">
        <v>1108328610.73</v>
      </c>
      <c r="I35" s="2111">
        <v>1185153689.02</v>
      </c>
      <c r="J35" s="2111">
        <v>1400214820.71</v>
      </c>
      <c r="K35" s="2111">
        <v>3785123854.6599998</v>
      </c>
      <c r="L35" s="2111">
        <v>1184996905.8399999</v>
      </c>
      <c r="M35" s="2111">
        <v>875594561.48000002</v>
      </c>
      <c r="N35" s="2111">
        <v>1089653766.8800001</v>
      </c>
      <c r="O35" s="2111">
        <v>3547031934.9200001</v>
      </c>
    </row>
    <row r="36" spans="1:15" ht="15.75">
      <c r="A36" s="2109" t="s">
        <v>2656</v>
      </c>
      <c r="B36" s="2114" t="s">
        <v>2711</v>
      </c>
      <c r="C36" s="2111">
        <v>100</v>
      </c>
      <c r="D36" s="2111">
        <v>0</v>
      </c>
      <c r="E36" s="2111">
        <v>0</v>
      </c>
      <c r="F36" s="2111">
        <v>0</v>
      </c>
      <c r="G36" s="2111">
        <v>0</v>
      </c>
      <c r="H36" s="2111">
        <v>100000000</v>
      </c>
      <c r="I36" s="2111">
        <v>0</v>
      </c>
      <c r="J36" s="2111">
        <v>0</v>
      </c>
      <c r="K36" s="2111">
        <v>0</v>
      </c>
      <c r="L36" s="2111">
        <v>0</v>
      </c>
      <c r="M36" s="2111">
        <v>0</v>
      </c>
      <c r="N36" s="2111">
        <v>0</v>
      </c>
      <c r="O36" s="2111">
        <v>0</v>
      </c>
    </row>
    <row r="37" spans="1:15" ht="15.75">
      <c r="A37" s="2109" t="s">
        <v>2653</v>
      </c>
      <c r="B37" s="2112" t="s">
        <v>2689</v>
      </c>
      <c r="C37" s="2111">
        <v>59444.634322550002</v>
      </c>
      <c r="D37" s="2111">
        <v>8926587519.8999996</v>
      </c>
      <c r="E37" s="2111">
        <v>7226242429.0100002</v>
      </c>
      <c r="F37" s="2111">
        <v>4616561075.6199999</v>
      </c>
      <c r="G37" s="2111">
        <v>3803181758.8400002</v>
      </c>
      <c r="H37" s="2111">
        <v>6322592486.6199999</v>
      </c>
      <c r="I37" s="2111">
        <v>4495742979.1499996</v>
      </c>
      <c r="J37" s="2111">
        <v>3726685306.8099999</v>
      </c>
      <c r="K37" s="2111">
        <v>5570697898.0799999</v>
      </c>
      <c r="L37" s="2111">
        <v>3462163733.3899999</v>
      </c>
      <c r="M37" s="2111">
        <v>3210552189.1799998</v>
      </c>
      <c r="N37" s="2111">
        <v>5378821092.3800001</v>
      </c>
      <c r="O37" s="2111">
        <v>2704805853.5700002</v>
      </c>
    </row>
    <row r="38" spans="1:15" ht="15.75">
      <c r="A38" s="2109" t="s">
        <v>2654</v>
      </c>
      <c r="B38" s="2113" t="s">
        <v>2690</v>
      </c>
      <c r="C38" s="2111">
        <v>13.842904279999999</v>
      </c>
      <c r="D38" s="2111">
        <v>0</v>
      </c>
      <c r="E38" s="2111">
        <v>0</v>
      </c>
      <c r="F38" s="2111">
        <v>0</v>
      </c>
      <c r="G38" s="2111">
        <v>0</v>
      </c>
      <c r="H38" s="2111">
        <v>0</v>
      </c>
      <c r="I38" s="2111">
        <v>0</v>
      </c>
      <c r="J38" s="2111">
        <v>0</v>
      </c>
      <c r="K38" s="2111">
        <v>0</v>
      </c>
      <c r="L38" s="2111">
        <v>0</v>
      </c>
      <c r="M38" s="2111">
        <v>0</v>
      </c>
      <c r="N38" s="2111">
        <v>13842904.279999999</v>
      </c>
      <c r="O38" s="2111">
        <v>0</v>
      </c>
    </row>
    <row r="39" spans="1:15" ht="15.75">
      <c r="A39" s="2109" t="s">
        <v>2656</v>
      </c>
      <c r="B39" s="2114" t="s">
        <v>2691</v>
      </c>
      <c r="C39" s="2111">
        <v>13.842904279999999</v>
      </c>
      <c r="D39" s="2111">
        <v>0</v>
      </c>
      <c r="E39" s="2111">
        <v>0</v>
      </c>
      <c r="F39" s="2111">
        <v>0</v>
      </c>
      <c r="G39" s="2111">
        <v>0</v>
      </c>
      <c r="H39" s="2111">
        <v>0</v>
      </c>
      <c r="I39" s="2111">
        <v>0</v>
      </c>
      <c r="J39" s="2111">
        <v>0</v>
      </c>
      <c r="K39" s="2111">
        <v>0</v>
      </c>
      <c r="L39" s="2111">
        <v>0</v>
      </c>
      <c r="M39" s="2111">
        <v>0</v>
      </c>
      <c r="N39" s="2111">
        <v>13842904.279999999</v>
      </c>
      <c r="O39" s="2111">
        <v>0</v>
      </c>
    </row>
    <row r="40" spans="1:15" ht="15.75">
      <c r="A40" s="2109" t="s">
        <v>2654</v>
      </c>
      <c r="B40" s="2113" t="s">
        <v>2692</v>
      </c>
      <c r="C40" s="2111">
        <v>57985.317874510001</v>
      </c>
      <c r="D40" s="2111">
        <v>8913704573.4400005</v>
      </c>
      <c r="E40" s="2111">
        <v>7214437864.0100002</v>
      </c>
      <c r="F40" s="2111">
        <v>4604918999.6199999</v>
      </c>
      <c r="G40" s="2111">
        <v>3791539682.8400002</v>
      </c>
      <c r="H40" s="2111">
        <v>6310950410.6199999</v>
      </c>
      <c r="I40" s="2111">
        <v>4484100903.1499996</v>
      </c>
      <c r="J40" s="2111">
        <v>3715841809.8099999</v>
      </c>
      <c r="K40" s="2111">
        <v>5557034989.8299999</v>
      </c>
      <c r="L40" s="2111">
        <v>3438894670.3200002</v>
      </c>
      <c r="M40" s="2111">
        <v>3198880113.1799998</v>
      </c>
      <c r="N40" s="2111">
        <v>4839512425.29</v>
      </c>
      <c r="O40" s="2111">
        <v>1915501432.4000001</v>
      </c>
    </row>
    <row r="41" spans="1:15" ht="15.75">
      <c r="A41" s="2109" t="s">
        <v>2656</v>
      </c>
      <c r="B41" s="2114" t="s">
        <v>2693</v>
      </c>
      <c r="C41" s="2111">
        <v>30420.370353080001</v>
      </c>
      <c r="D41" s="2111">
        <v>6991402960.9700003</v>
      </c>
      <c r="E41" s="2111">
        <v>3384520872.5300002</v>
      </c>
      <c r="F41" s="2111">
        <v>1652752547.98</v>
      </c>
      <c r="G41" s="2111">
        <v>2151721121.3499999</v>
      </c>
      <c r="H41" s="2111">
        <v>3456413722.8099999</v>
      </c>
      <c r="I41" s="2111">
        <v>3273074193</v>
      </c>
      <c r="J41" s="2111">
        <v>2390306257.6399999</v>
      </c>
      <c r="K41" s="2111">
        <v>565713109.41999996</v>
      </c>
      <c r="L41" s="2111">
        <v>1532291224.3399999</v>
      </c>
      <c r="M41" s="2111">
        <v>1532311673.6099999</v>
      </c>
      <c r="N41" s="2111">
        <v>2072216584.75</v>
      </c>
      <c r="O41" s="2111">
        <v>1417646084.6800001</v>
      </c>
    </row>
    <row r="42" spans="1:15" ht="15.75">
      <c r="A42" s="2109" t="s">
        <v>2658</v>
      </c>
      <c r="B42" s="2115" t="s">
        <v>2694</v>
      </c>
      <c r="C42" s="2111">
        <v>30420.370353080001</v>
      </c>
      <c r="D42" s="2111">
        <v>6991402960.9700003</v>
      </c>
      <c r="E42" s="2111">
        <v>3384520872.5300002</v>
      </c>
      <c r="F42" s="2111">
        <v>1652752547.98</v>
      </c>
      <c r="G42" s="2111">
        <v>2151721121.3499999</v>
      </c>
      <c r="H42" s="2111">
        <v>3456413722.8099999</v>
      </c>
      <c r="I42" s="2111">
        <v>3273074193</v>
      </c>
      <c r="J42" s="2111">
        <v>2390306257.6399999</v>
      </c>
      <c r="K42" s="2111">
        <v>565713109.41999996</v>
      </c>
      <c r="L42" s="2111">
        <v>1532291224.3399999</v>
      </c>
      <c r="M42" s="2111">
        <v>1532311673.6099999</v>
      </c>
      <c r="N42" s="2111">
        <v>2072216584.75</v>
      </c>
      <c r="O42" s="2111">
        <v>1417646084.6800001</v>
      </c>
    </row>
    <row r="43" spans="1:15" ht="15.75">
      <c r="A43" s="2109" t="s">
        <v>2656</v>
      </c>
      <c r="B43" s="2114" t="s">
        <v>2695</v>
      </c>
      <c r="C43" s="2111">
        <v>27564.94752143</v>
      </c>
      <c r="D43" s="2111">
        <v>1922301612.47</v>
      </c>
      <c r="E43" s="2111">
        <v>3829916991.48</v>
      </c>
      <c r="F43" s="2111">
        <v>2952166451.6399999</v>
      </c>
      <c r="G43" s="2111">
        <v>1639818561.49</v>
      </c>
      <c r="H43" s="2111">
        <v>2854536687.8099999</v>
      </c>
      <c r="I43" s="2111">
        <v>1211026710.1500001</v>
      </c>
      <c r="J43" s="2111">
        <v>1325535552.1700001</v>
      </c>
      <c r="K43" s="2111">
        <v>4991321880.4099998</v>
      </c>
      <c r="L43" s="2111">
        <v>1906603445.98</v>
      </c>
      <c r="M43" s="2111">
        <v>1666568439.5699999</v>
      </c>
      <c r="N43" s="2111">
        <v>2767295840.54</v>
      </c>
      <c r="O43" s="2111">
        <v>497855347.72000003</v>
      </c>
    </row>
    <row r="44" spans="1:15" ht="15.75">
      <c r="A44" s="2109" t="s">
        <v>2658</v>
      </c>
      <c r="B44" s="2115" t="s">
        <v>2696</v>
      </c>
      <c r="C44" s="2111">
        <v>27564.94752143</v>
      </c>
      <c r="D44" s="2111">
        <v>1922301612.47</v>
      </c>
      <c r="E44" s="2111">
        <v>3829916991.48</v>
      </c>
      <c r="F44" s="2111">
        <v>2952166451.6399999</v>
      </c>
      <c r="G44" s="2111">
        <v>1639818561.49</v>
      </c>
      <c r="H44" s="2111">
        <v>2854536687.8099999</v>
      </c>
      <c r="I44" s="2111">
        <v>1211026710.1500001</v>
      </c>
      <c r="J44" s="2111">
        <v>1325535552.1700001</v>
      </c>
      <c r="K44" s="2111">
        <v>4991321880.4099998</v>
      </c>
      <c r="L44" s="2111">
        <v>1906603445.98</v>
      </c>
      <c r="M44" s="2111">
        <v>1666568439.5699999</v>
      </c>
      <c r="N44" s="2111">
        <v>2767295840.54</v>
      </c>
      <c r="O44" s="2111">
        <v>497855347.72000003</v>
      </c>
    </row>
    <row r="45" spans="1:15" ht="15.75">
      <c r="A45" s="2109" t="s">
        <v>2654</v>
      </c>
      <c r="B45" s="2113" t="s">
        <v>2697</v>
      </c>
      <c r="C45" s="2111">
        <v>1445.47354376</v>
      </c>
      <c r="D45" s="2111">
        <v>12882946.460000001</v>
      </c>
      <c r="E45" s="2111">
        <v>11804565</v>
      </c>
      <c r="F45" s="2111">
        <v>11642076</v>
      </c>
      <c r="G45" s="2111">
        <v>11642076</v>
      </c>
      <c r="H45" s="2111">
        <v>11642076</v>
      </c>
      <c r="I45" s="2111">
        <v>11642076</v>
      </c>
      <c r="J45" s="2111">
        <v>10843497</v>
      </c>
      <c r="K45" s="2111">
        <v>13662908.25</v>
      </c>
      <c r="L45" s="2111">
        <v>23269063.07</v>
      </c>
      <c r="M45" s="2111">
        <v>11672076</v>
      </c>
      <c r="N45" s="2111">
        <v>525465762.81</v>
      </c>
      <c r="O45" s="2111">
        <v>789304421.16999996</v>
      </c>
    </row>
    <row r="46" spans="1:15" ht="15.75">
      <c r="A46" s="2109" t="s">
        <v>2656</v>
      </c>
      <c r="B46" s="2114" t="s">
        <v>2698</v>
      </c>
      <c r="C46" s="2111">
        <v>1445.47354376</v>
      </c>
      <c r="D46" s="2111">
        <v>12882946.460000001</v>
      </c>
      <c r="E46" s="2111">
        <v>11804565</v>
      </c>
      <c r="F46" s="2111">
        <v>11642076</v>
      </c>
      <c r="G46" s="2111">
        <v>11642076</v>
      </c>
      <c r="H46" s="2111">
        <v>11642076</v>
      </c>
      <c r="I46" s="2111">
        <v>11642076</v>
      </c>
      <c r="J46" s="2111">
        <v>10843497</v>
      </c>
      <c r="K46" s="2111">
        <v>13662908.25</v>
      </c>
      <c r="L46" s="2111">
        <v>23269063.07</v>
      </c>
      <c r="M46" s="2111">
        <v>11672076</v>
      </c>
      <c r="N46" s="2111">
        <v>525465762.81</v>
      </c>
      <c r="O46" s="2111">
        <v>789304421.16999996</v>
      </c>
    </row>
  </sheetData>
  <pageMargins left="0.7" right="0.7" top="0.75" bottom="0.75" header="0.3" footer="0.3"/>
</worksheet>
</file>

<file path=xl/worksheets/sheet1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theme="5" tint="0.39997558519241921"/>
  </sheetPr>
  <dimension ref="A1:BU6075"/>
  <sheetViews>
    <sheetView zoomScale="85" zoomScaleNormal="85" zoomScalePageLayoutView="85" workbookViewId="0">
      <pane xSplit="2" ySplit="3" topLeftCell="L17" activePane="bottomRight" state="frozen"/>
      <selection activeCell="M15" sqref="M15"/>
      <selection pane="topRight" activeCell="M15" sqref="M15"/>
      <selection pane="bottomLeft" activeCell="M15" sqref="M15"/>
      <selection pane="bottomRight" activeCell="M15" sqref="M15"/>
    </sheetView>
  </sheetViews>
  <sheetFormatPr defaultColWidth="8.85546875" defaultRowHeight="15"/>
  <cols>
    <col min="1" max="1" width="55.42578125" style="2255" customWidth="1"/>
    <col min="2" max="2" width="33" style="2255" customWidth="1"/>
    <col min="3" max="3" width="6.7109375" style="2255" customWidth="1"/>
    <col min="4" max="4" width="7.28515625" style="2255" customWidth="1"/>
    <col min="5" max="8" width="9" style="2255" customWidth="1"/>
    <col min="9" max="39" width="6.7109375" style="2255" customWidth="1"/>
    <col min="40" max="48" width="8" style="2255" customWidth="1"/>
    <col min="49" max="49" width="7.42578125" style="2255" customWidth="1"/>
    <col min="50" max="73" width="6.7109375" style="2255" customWidth="1"/>
    <col min="74" max="16384" width="8.85546875" style="2255"/>
  </cols>
  <sheetData>
    <row r="1" spans="1:73" s="2271" customFormat="1" ht="4.5" customHeight="1" thickBot="1"/>
    <row r="2" spans="1:73" ht="39.950000000000003" customHeight="1" thickBot="1">
      <c r="A2" s="2272" t="s">
        <v>2782</v>
      </c>
      <c r="B2" s="2273"/>
      <c r="BB2" s="2274" t="s">
        <v>2783</v>
      </c>
    </row>
    <row r="3" spans="1:73" s="2277" customFormat="1" ht="15.75" thickBot="1">
      <c r="A3" s="2256" t="s">
        <v>2769</v>
      </c>
      <c r="B3" s="2257" t="s">
        <v>2770</v>
      </c>
      <c r="C3" s="2275">
        <v>1963</v>
      </c>
      <c r="D3" s="2258">
        <v>1964</v>
      </c>
      <c r="E3" s="2258">
        <v>1965</v>
      </c>
      <c r="F3" s="2258">
        <v>1966</v>
      </c>
      <c r="G3" s="2258">
        <v>1967</v>
      </c>
      <c r="H3" s="2258">
        <v>1968</v>
      </c>
      <c r="I3" s="2258">
        <v>1969</v>
      </c>
      <c r="J3" s="2258">
        <v>1970</v>
      </c>
      <c r="K3" s="2258">
        <v>1971</v>
      </c>
      <c r="L3" s="2258">
        <v>1972</v>
      </c>
      <c r="M3" s="2258">
        <v>1973</v>
      </c>
      <c r="N3" s="2258">
        <v>1974</v>
      </c>
      <c r="O3" s="2258">
        <v>1975</v>
      </c>
      <c r="P3" s="2258">
        <v>1976</v>
      </c>
      <c r="Q3" s="2258">
        <v>1977</v>
      </c>
      <c r="R3" s="2258">
        <v>1978</v>
      </c>
      <c r="S3" s="2258">
        <v>1979</v>
      </c>
      <c r="T3" s="2258">
        <v>1980</v>
      </c>
      <c r="U3" s="2258">
        <v>1981</v>
      </c>
      <c r="V3" s="2258">
        <v>1982</v>
      </c>
      <c r="W3" s="2258">
        <v>1983</v>
      </c>
      <c r="X3" s="2258">
        <v>1984</v>
      </c>
      <c r="Y3" s="2258">
        <v>1985</v>
      </c>
      <c r="Z3" s="2258">
        <v>1986</v>
      </c>
      <c r="AA3" s="2258">
        <v>1987</v>
      </c>
      <c r="AB3" s="2258">
        <v>1988</v>
      </c>
      <c r="AC3" s="2258">
        <v>1989</v>
      </c>
      <c r="AD3" s="2258">
        <v>1990</v>
      </c>
      <c r="AE3" s="2258">
        <v>1991</v>
      </c>
      <c r="AF3" s="2258">
        <v>1992</v>
      </c>
      <c r="AG3" s="2258">
        <v>1993</v>
      </c>
      <c r="AH3" s="2258">
        <v>1994</v>
      </c>
      <c r="AI3" s="2258">
        <v>1995</v>
      </c>
      <c r="AJ3" s="2258">
        <v>1996</v>
      </c>
      <c r="AK3" s="2258">
        <v>1997</v>
      </c>
      <c r="AL3" s="2258">
        <v>1998</v>
      </c>
      <c r="AM3" s="2258">
        <v>1999</v>
      </c>
      <c r="AN3" s="2258">
        <v>2000</v>
      </c>
      <c r="AO3" s="2258">
        <v>2001</v>
      </c>
      <c r="AP3" s="2258">
        <v>2002</v>
      </c>
      <c r="AQ3" s="2258">
        <v>2003</v>
      </c>
      <c r="AR3" s="2258">
        <v>2004</v>
      </c>
      <c r="AS3" s="2258">
        <v>2005</v>
      </c>
      <c r="AT3" s="2258">
        <v>2006</v>
      </c>
      <c r="AU3" s="2258">
        <v>2007</v>
      </c>
      <c r="AV3" s="2258">
        <v>2008</v>
      </c>
      <c r="AW3" s="2258">
        <v>2009</v>
      </c>
      <c r="AX3" s="2258">
        <v>2010</v>
      </c>
      <c r="AY3" s="2258">
        <v>2011</v>
      </c>
      <c r="AZ3" s="2258">
        <v>2012</v>
      </c>
      <c r="BA3" s="2258">
        <v>2013</v>
      </c>
      <c r="BB3" s="2259">
        <v>2014</v>
      </c>
      <c r="BC3" s="2260">
        <v>2015</v>
      </c>
      <c r="BD3" s="2260">
        <v>2016</v>
      </c>
      <c r="BE3" s="2260">
        <v>2017</v>
      </c>
      <c r="BF3" s="2260">
        <v>2018</v>
      </c>
      <c r="BG3" s="2276">
        <v>2019</v>
      </c>
    </row>
    <row r="4" spans="1:73">
      <c r="A4" s="2261" t="s">
        <v>2771</v>
      </c>
      <c r="B4" s="2262" t="s">
        <v>2772</v>
      </c>
      <c r="C4" s="2278"/>
      <c r="D4" s="2279"/>
      <c r="E4" s="2279"/>
      <c r="F4" s="2279"/>
      <c r="G4" s="2279"/>
      <c r="H4" s="2280"/>
      <c r="I4" s="2280"/>
      <c r="J4" s="2280"/>
      <c r="K4" s="2280"/>
      <c r="L4" s="2280"/>
      <c r="M4" s="2280"/>
      <c r="N4" s="2280"/>
      <c r="O4" s="2280"/>
      <c r="P4" s="2280"/>
      <c r="Q4" s="2280"/>
      <c r="R4" s="2280"/>
      <c r="S4" s="2280"/>
      <c r="T4" s="2280"/>
      <c r="U4" s="2280"/>
      <c r="V4" s="2280"/>
      <c r="W4" s="2280"/>
      <c r="X4" s="2280"/>
      <c r="Y4" s="2280"/>
      <c r="Z4" s="2280"/>
      <c r="AA4" s="2280"/>
      <c r="AB4" s="2280"/>
      <c r="AC4" s="2280"/>
      <c r="AD4" s="2280"/>
      <c r="AE4" s="2280"/>
      <c r="AF4" s="2280"/>
      <c r="AG4" s="2280"/>
      <c r="AH4" s="2280"/>
      <c r="AI4" s="2280"/>
      <c r="AJ4" s="2280"/>
      <c r="AK4" s="2280"/>
      <c r="AL4" s="2280"/>
      <c r="AM4" s="2280"/>
      <c r="AN4" s="2280"/>
      <c r="AO4" s="2280"/>
      <c r="AP4" s="2281"/>
      <c r="AQ4" s="2281" t="e">
        <f>#REF!</f>
        <v>#REF!</v>
      </c>
      <c r="AR4" s="2281" t="e">
        <f>#REF!</f>
        <v>#REF!</v>
      </c>
      <c r="AS4" s="2281" t="e">
        <f>#REF!</f>
        <v>#REF!</v>
      </c>
      <c r="AT4" s="2281" t="e">
        <f>#REF!</f>
        <v>#REF!</v>
      </c>
      <c r="AU4" s="2281" t="e">
        <f>#REF!</f>
        <v>#REF!</v>
      </c>
      <c r="AV4" s="2281" t="e">
        <f>#REF!</f>
        <v>#REF!</v>
      </c>
      <c r="AW4" s="2281" t="e">
        <f>#REF!</f>
        <v>#REF!</v>
      </c>
      <c r="AX4" s="2281" t="e">
        <f>#REF!</f>
        <v>#REF!</v>
      </c>
      <c r="AY4" s="2281" t="e">
        <f>#REF!</f>
        <v>#REF!</v>
      </c>
      <c r="AZ4" s="2281" t="e">
        <f>#REF!</f>
        <v>#REF!</v>
      </c>
      <c r="BA4" s="2281" t="e">
        <f>#REF!</f>
        <v>#REF!</v>
      </c>
      <c r="BB4" s="2265" t="e">
        <f>#REF!</f>
        <v>#REF!</v>
      </c>
      <c r="BC4" s="2265" t="e">
        <f>#REF!</f>
        <v>#REF!</v>
      </c>
      <c r="BD4" s="2265" t="e">
        <f>#REF!</f>
        <v>#REF!</v>
      </c>
      <c r="BE4" s="2265" t="e">
        <f>#REF!</f>
        <v>#REF!</v>
      </c>
      <c r="BF4" s="2265" t="e">
        <f>#REF!</f>
        <v>#REF!</v>
      </c>
      <c r="BG4" s="2265" t="e">
        <f>#REF!</f>
        <v>#REF!</v>
      </c>
      <c r="BH4" s="2282"/>
      <c r="BI4" s="2282"/>
      <c r="BJ4" s="2282"/>
      <c r="BK4" s="2282"/>
      <c r="BL4" s="2282"/>
      <c r="BM4" s="2282"/>
      <c r="BN4" s="2282"/>
      <c r="BO4" s="2282"/>
      <c r="BP4" s="2282"/>
      <c r="BQ4" s="2282"/>
      <c r="BR4" s="2282"/>
      <c r="BS4" s="2282"/>
      <c r="BT4" s="2282"/>
      <c r="BU4" s="2282"/>
    </row>
    <row r="5" spans="1:73">
      <c r="A5" s="2263" t="s">
        <v>2773</v>
      </c>
      <c r="B5" s="2262" t="s">
        <v>2772</v>
      </c>
      <c r="C5" s="2278"/>
      <c r="D5" s="2279"/>
      <c r="E5" s="2279"/>
      <c r="F5" s="2279"/>
      <c r="G5" s="2279"/>
      <c r="H5" s="2280"/>
      <c r="I5" s="2280"/>
      <c r="J5" s="2280"/>
      <c r="K5" s="2280"/>
      <c r="L5" s="2280"/>
      <c r="M5" s="2280"/>
      <c r="N5" s="2280"/>
      <c r="O5" s="2280"/>
      <c r="P5" s="2280"/>
      <c r="Q5" s="2280"/>
      <c r="R5" s="2280"/>
      <c r="S5" s="2280"/>
      <c r="T5" s="2280"/>
      <c r="U5" s="2280"/>
      <c r="V5" s="2280"/>
      <c r="W5" s="2280"/>
      <c r="X5" s="2280"/>
      <c r="Y5" s="2280"/>
      <c r="Z5" s="2280"/>
      <c r="AA5" s="2280"/>
      <c r="AB5" s="2280"/>
      <c r="AC5" s="2280"/>
      <c r="AD5" s="2280"/>
      <c r="AE5" s="2280"/>
      <c r="AF5" s="2280"/>
      <c r="AG5" s="2280"/>
      <c r="AH5" s="2280"/>
      <c r="AI5" s="2280"/>
      <c r="AJ5" s="2280"/>
      <c r="AK5" s="2280"/>
      <c r="AL5" s="2280"/>
      <c r="AM5" s="2280"/>
      <c r="AN5" s="2280"/>
      <c r="AO5" s="2280"/>
      <c r="AP5" s="2280"/>
      <c r="AQ5" s="2281" t="e">
        <f>#REF!</f>
        <v>#REF!</v>
      </c>
      <c r="AR5" s="2281" t="e">
        <f>#REF!</f>
        <v>#REF!</v>
      </c>
      <c r="AS5" s="2281" t="e">
        <f>#REF!</f>
        <v>#REF!</v>
      </c>
      <c r="AT5" s="2281" t="e">
        <f>#REF!</f>
        <v>#REF!</v>
      </c>
      <c r="AU5" s="2281" t="e">
        <f>#REF!</f>
        <v>#REF!</v>
      </c>
      <c r="AV5" s="2281" t="e">
        <f>#REF!</f>
        <v>#REF!</v>
      </c>
      <c r="AW5" s="2281" t="e">
        <f>#REF!</f>
        <v>#REF!</v>
      </c>
      <c r="AX5" s="2281" t="e">
        <f>#REF!</f>
        <v>#REF!</v>
      </c>
      <c r="AY5" s="2281" t="e">
        <f>#REF!</f>
        <v>#REF!</v>
      </c>
      <c r="AZ5" s="2281" t="e">
        <f>#REF!</f>
        <v>#REF!</v>
      </c>
      <c r="BA5" s="2281" t="e">
        <f>#REF!</f>
        <v>#REF!</v>
      </c>
      <c r="BB5" s="2265" t="e">
        <f>#REF!</f>
        <v>#REF!</v>
      </c>
      <c r="BC5" s="2265" t="e">
        <f>#REF!</f>
        <v>#REF!</v>
      </c>
      <c r="BD5" s="2265" t="e">
        <f>#REF!</f>
        <v>#REF!</v>
      </c>
      <c r="BE5" s="2265" t="e">
        <f>#REF!</f>
        <v>#REF!</v>
      </c>
      <c r="BF5" s="2265" t="e">
        <f>#REF!</f>
        <v>#REF!</v>
      </c>
      <c r="BG5" s="2265" t="e">
        <f>#REF!</f>
        <v>#REF!</v>
      </c>
      <c r="BH5" s="2282"/>
      <c r="BI5" s="2282"/>
      <c r="BJ5" s="2282"/>
      <c r="BK5" s="2282"/>
      <c r="BL5" s="2282"/>
      <c r="BM5" s="2282"/>
      <c r="BN5" s="2282"/>
      <c r="BO5" s="2282"/>
      <c r="BP5" s="2282"/>
      <c r="BQ5" s="2282"/>
      <c r="BR5" s="2282"/>
      <c r="BS5" s="2282"/>
      <c r="BT5" s="2282"/>
      <c r="BU5" s="2282"/>
    </row>
    <row r="6" spans="1:73">
      <c r="A6" s="2261" t="s">
        <v>2774</v>
      </c>
      <c r="B6" s="2262" t="s">
        <v>2775</v>
      </c>
      <c r="C6" s="2278"/>
      <c r="D6" s="2279"/>
      <c r="E6" s="2279"/>
      <c r="F6" s="2279"/>
      <c r="G6" s="2279"/>
      <c r="H6" s="2280"/>
      <c r="I6" s="2280"/>
      <c r="J6" s="2280"/>
      <c r="K6" s="2280"/>
      <c r="L6" s="2280"/>
      <c r="M6" s="2280"/>
      <c r="N6" s="2280"/>
      <c r="O6" s="2280"/>
      <c r="P6" s="2280"/>
      <c r="Q6" s="2280"/>
      <c r="R6" s="2280"/>
      <c r="S6" s="2280"/>
      <c r="T6" s="2280"/>
      <c r="U6" s="2280"/>
      <c r="V6" s="2280"/>
      <c r="W6" s="2280"/>
      <c r="X6" s="2280"/>
      <c r="Y6" s="2280"/>
      <c r="Z6" s="2280"/>
      <c r="AA6" s="2280"/>
      <c r="AB6" s="2280"/>
      <c r="AC6" s="2280"/>
      <c r="AD6" s="2280"/>
      <c r="AE6" s="2280"/>
      <c r="AF6" s="2280"/>
      <c r="AG6" s="2280"/>
      <c r="AH6" s="2280"/>
      <c r="AI6" s="2280"/>
      <c r="AJ6" s="2280"/>
      <c r="AK6" s="2280"/>
      <c r="AL6" s="2280"/>
      <c r="AM6" s="2280"/>
      <c r="AN6" s="2280"/>
      <c r="AO6" s="2280"/>
      <c r="AP6" s="2280"/>
      <c r="AQ6" s="2281" t="e">
        <f>#REF!</f>
        <v>#REF!</v>
      </c>
      <c r="AR6" s="2281" t="e">
        <f>#REF!</f>
        <v>#REF!</v>
      </c>
      <c r="AS6" s="2281" t="e">
        <f>#REF!</f>
        <v>#REF!</v>
      </c>
      <c r="AT6" s="2281" t="e">
        <f>#REF!</f>
        <v>#REF!</v>
      </c>
      <c r="AU6" s="2281" t="e">
        <f>#REF!</f>
        <v>#REF!</v>
      </c>
      <c r="AV6" s="2281" t="e">
        <f>#REF!</f>
        <v>#REF!</v>
      </c>
      <c r="AW6" s="2281" t="e">
        <f>#REF!</f>
        <v>#REF!</v>
      </c>
      <c r="AX6" s="2281" t="e">
        <f>#REF!</f>
        <v>#REF!</v>
      </c>
      <c r="AY6" s="2281" t="e">
        <f>#REF!</f>
        <v>#REF!</v>
      </c>
      <c r="AZ6" s="2281" t="e">
        <f>#REF!</f>
        <v>#REF!</v>
      </c>
      <c r="BA6" s="2281" t="e">
        <f>#REF!</f>
        <v>#REF!</v>
      </c>
      <c r="BB6" s="2265" t="e">
        <f>#REF!</f>
        <v>#REF!</v>
      </c>
      <c r="BC6" s="2265" t="e">
        <f>#REF!</f>
        <v>#REF!</v>
      </c>
      <c r="BD6" s="2265" t="e">
        <f>#REF!</f>
        <v>#REF!</v>
      </c>
      <c r="BE6" s="2265" t="e">
        <f>#REF!</f>
        <v>#REF!</v>
      </c>
      <c r="BF6" s="2265" t="e">
        <f>#REF!</f>
        <v>#REF!</v>
      </c>
      <c r="BG6" s="2265" t="e">
        <f>#REF!</f>
        <v>#REF!</v>
      </c>
      <c r="BH6" s="2282"/>
      <c r="BI6" s="2282"/>
      <c r="BJ6" s="2282"/>
      <c r="BK6" s="2282"/>
      <c r="BL6" s="2282"/>
      <c r="BM6" s="2282"/>
      <c r="BN6" s="2282"/>
      <c r="BO6" s="2282"/>
      <c r="BP6" s="2282"/>
      <c r="BQ6" s="2282"/>
      <c r="BR6" s="2282"/>
      <c r="BS6" s="2282"/>
      <c r="BT6" s="2282"/>
      <c r="BU6" s="2282"/>
    </row>
    <row r="7" spans="1:73" ht="15.75" thickBot="1">
      <c r="A7" s="2266" t="s">
        <v>2776</v>
      </c>
      <c r="B7" s="2267" t="s">
        <v>2772</v>
      </c>
      <c r="C7" s="2283"/>
      <c r="D7" s="2269"/>
      <c r="E7" s="2269"/>
      <c r="F7" s="2269"/>
      <c r="G7" s="2269"/>
      <c r="H7" s="2284"/>
      <c r="I7" s="2284"/>
      <c r="J7" s="2284"/>
      <c r="K7" s="2284"/>
      <c r="L7" s="2284"/>
      <c r="M7" s="2284"/>
      <c r="N7" s="2284"/>
      <c r="O7" s="2284"/>
      <c r="P7" s="2284"/>
      <c r="Q7" s="2284"/>
      <c r="R7" s="2284"/>
      <c r="S7" s="2284"/>
      <c r="T7" s="2284"/>
      <c r="U7" s="2284"/>
      <c r="V7" s="2284"/>
      <c r="W7" s="2284"/>
      <c r="X7" s="2284"/>
      <c r="Y7" s="2284"/>
      <c r="Z7" s="2284"/>
      <c r="AA7" s="2284"/>
      <c r="AB7" s="2284"/>
      <c r="AC7" s="2284"/>
      <c r="AD7" s="2284"/>
      <c r="AE7" s="2284"/>
      <c r="AF7" s="2284"/>
      <c r="AG7" s="2284"/>
      <c r="AH7" s="2284"/>
      <c r="AI7" s="2284"/>
      <c r="AJ7" s="2284"/>
      <c r="AK7" s="2284"/>
      <c r="AL7" s="2284"/>
      <c r="AM7" s="2284"/>
      <c r="AN7" s="2284"/>
      <c r="AO7" s="2284"/>
      <c r="AP7" s="2284"/>
      <c r="AQ7" s="2284" t="e">
        <f>#REF!</f>
        <v>#REF!</v>
      </c>
      <c r="AR7" s="2284" t="e">
        <f>#REF!</f>
        <v>#REF!</v>
      </c>
      <c r="AS7" s="2284" t="e">
        <f>#REF!</f>
        <v>#REF!</v>
      </c>
      <c r="AT7" s="2284" t="e">
        <f>#REF!</f>
        <v>#REF!</v>
      </c>
      <c r="AU7" s="2284" t="e">
        <f>#REF!</f>
        <v>#REF!</v>
      </c>
      <c r="AV7" s="2284" t="e">
        <f>#REF!</f>
        <v>#REF!</v>
      </c>
      <c r="AW7" s="2284" t="e">
        <f>#REF!</f>
        <v>#REF!</v>
      </c>
      <c r="AX7" s="2284" t="e">
        <f>#REF!</f>
        <v>#REF!</v>
      </c>
      <c r="AY7" s="2284" t="e">
        <f>#REF!</f>
        <v>#REF!</v>
      </c>
      <c r="AZ7" s="2284" t="e">
        <f>#REF!</f>
        <v>#REF!</v>
      </c>
      <c r="BA7" s="2284" t="e">
        <f>#REF!</f>
        <v>#REF!</v>
      </c>
      <c r="BB7" s="2268" t="e">
        <f>#REF!</f>
        <v>#REF!</v>
      </c>
      <c r="BC7" s="2268" t="e">
        <f>#REF!</f>
        <v>#REF!</v>
      </c>
      <c r="BD7" s="2268" t="e">
        <f>#REF!</f>
        <v>#REF!</v>
      </c>
      <c r="BE7" s="2268" t="e">
        <f>#REF!</f>
        <v>#REF!</v>
      </c>
      <c r="BF7" s="2268" t="e">
        <f>#REF!</f>
        <v>#REF!</v>
      </c>
      <c r="BG7" s="2268" t="e">
        <f>#REF!</f>
        <v>#REF!</v>
      </c>
      <c r="BH7" s="2282"/>
      <c r="BI7" s="2282"/>
      <c r="BJ7" s="2282"/>
      <c r="BK7" s="2282"/>
      <c r="BL7" s="2282"/>
      <c r="BM7" s="2282"/>
      <c r="BN7" s="2282"/>
      <c r="BO7" s="2282"/>
      <c r="BP7" s="2282"/>
      <c r="BQ7" s="2282"/>
      <c r="BR7" s="2282"/>
      <c r="BS7" s="2282"/>
      <c r="BT7" s="2282"/>
      <c r="BU7" s="2282"/>
    </row>
    <row r="8" spans="1:73" ht="15.75" thickBot="1"/>
    <row r="9" spans="1:73" ht="15.75" customHeight="1" thickBot="1">
      <c r="A9" s="2285"/>
      <c r="B9" s="2285"/>
      <c r="C9" s="2937" t="s">
        <v>2784</v>
      </c>
      <c r="D9" s="2938"/>
      <c r="E9" s="2938"/>
      <c r="F9" s="2938"/>
      <c r="G9" s="2938"/>
      <c r="H9" s="2938"/>
      <c r="I9" s="2939"/>
      <c r="K9" s="2937" t="s">
        <v>2785</v>
      </c>
      <c r="L9" s="2938"/>
      <c r="M9" s="2938"/>
      <c r="N9" s="2938"/>
      <c r="O9" s="2939"/>
      <c r="Q9" s="2937" t="s">
        <v>2786</v>
      </c>
      <c r="R9" s="2938"/>
      <c r="S9" s="2938"/>
      <c r="T9" s="2938"/>
      <c r="U9" s="2939"/>
    </row>
    <row r="10" spans="1:73" ht="15.75" customHeight="1" thickBot="1">
      <c r="A10" s="2285"/>
      <c r="B10" s="2285"/>
      <c r="C10" s="2286"/>
      <c r="D10" s="2286"/>
      <c r="E10" s="2286"/>
      <c r="F10" s="2286"/>
      <c r="G10" s="2286"/>
      <c r="H10" s="2286"/>
      <c r="I10" s="2286"/>
      <c r="K10" s="2286"/>
      <c r="L10" s="2286"/>
      <c r="M10" s="2286"/>
      <c r="N10" s="2286"/>
      <c r="O10" s="2286"/>
      <c r="Q10" s="2286"/>
      <c r="R10" s="2286"/>
      <c r="S10" s="2286"/>
      <c r="T10" s="2286"/>
      <c r="U10" s="2286"/>
    </row>
    <row r="11" spans="1:73" ht="15" customHeight="1">
      <c r="A11" s="2285"/>
      <c r="B11" s="2285"/>
      <c r="C11" s="2287" t="s">
        <v>2787</v>
      </c>
      <c r="D11" s="2288"/>
      <c r="E11" s="2288"/>
      <c r="F11" s="2288"/>
      <c r="G11" s="2288"/>
      <c r="H11" s="2288"/>
      <c r="I11" s="2289"/>
      <c r="K11" s="2287" t="s">
        <v>2788</v>
      </c>
      <c r="L11" s="2288"/>
      <c r="M11" s="2288"/>
      <c r="N11" s="2288"/>
      <c r="O11" s="2289"/>
      <c r="Q11" s="2287" t="s">
        <v>2788</v>
      </c>
      <c r="R11" s="2288"/>
      <c r="S11" s="2288"/>
      <c r="T11" s="2288"/>
      <c r="U11" s="2289"/>
    </row>
    <row r="12" spans="1:73" ht="15" customHeight="1">
      <c r="A12" s="2285"/>
      <c r="B12" s="2285"/>
      <c r="C12" s="2290" t="s">
        <v>2778</v>
      </c>
      <c r="D12" s="2291" t="e">
        <f>AVERAGE('SF_DSA_fan chart'!$C4:$BA4)</f>
        <v>#REF!</v>
      </c>
      <c r="E12" s="2261"/>
      <c r="F12" s="2261"/>
      <c r="G12" s="2261"/>
      <c r="H12" s="2261"/>
      <c r="I12" s="2262"/>
      <c r="K12" s="2290" t="s">
        <v>2778</v>
      </c>
      <c r="L12" s="2292">
        <f>AVERAGE(B$66:B$6065)</f>
        <v>1.3972281746114275</v>
      </c>
      <c r="M12" s="2261"/>
      <c r="N12" s="2261"/>
      <c r="O12" s="2262"/>
      <c r="Q12" s="2290" t="s">
        <v>2778</v>
      </c>
      <c r="R12" s="2292" t="e">
        <f>L12-D12</f>
        <v>#REF!</v>
      </c>
      <c r="S12" s="2261"/>
      <c r="T12" s="2261"/>
      <c r="U12" s="2262"/>
    </row>
    <row r="13" spans="1:73" ht="15" customHeight="1">
      <c r="A13" s="2285"/>
      <c r="B13" s="2285"/>
      <c r="C13" s="2290" t="s">
        <v>2779</v>
      </c>
      <c r="D13" s="2291" t="e">
        <f>AVERAGE('SF_DSA_fan chart'!$C5:$BA5)</f>
        <v>#REF!</v>
      </c>
      <c r="E13" s="2261"/>
      <c r="F13" s="2261"/>
      <c r="G13" s="2261"/>
      <c r="H13" s="2261"/>
      <c r="I13" s="2262"/>
      <c r="K13" s="2290" t="s">
        <v>2779</v>
      </c>
      <c r="L13" s="2292">
        <f>AVERAGE(C$66:C$6065)</f>
        <v>2.7044374735934005</v>
      </c>
      <c r="M13" s="2261"/>
      <c r="N13" s="2261"/>
      <c r="O13" s="2262"/>
      <c r="Q13" s="2290" t="s">
        <v>2779</v>
      </c>
      <c r="R13" s="2292" t="e">
        <f>L13-D13</f>
        <v>#REF!</v>
      </c>
      <c r="S13" s="2261"/>
      <c r="T13" s="2261"/>
      <c r="U13" s="2262"/>
    </row>
    <row r="14" spans="1:73" ht="15" customHeight="1">
      <c r="A14" s="2285"/>
      <c r="B14" s="2285"/>
      <c r="C14" s="2290" t="s">
        <v>2780</v>
      </c>
      <c r="D14" s="2291" t="e">
        <f>AVERAGE('SF_DSA_fan chart'!$C6:$BA6)</f>
        <v>#REF!</v>
      </c>
      <c r="E14" s="2261"/>
      <c r="F14" s="2261"/>
      <c r="G14" s="2261"/>
      <c r="H14" s="2261"/>
      <c r="I14" s="2262"/>
      <c r="K14" s="2290" t="s">
        <v>2780</v>
      </c>
      <c r="L14" s="2292">
        <f>AVERAGE(D$66:D$6065)</f>
        <v>-2.3349964676221879</v>
      </c>
      <c r="M14" s="2261"/>
      <c r="N14" s="2261"/>
      <c r="O14" s="2262"/>
      <c r="Q14" s="2290" t="s">
        <v>2780</v>
      </c>
      <c r="R14" s="2292" t="e">
        <f>L14-D14</f>
        <v>#REF!</v>
      </c>
      <c r="S14" s="2261"/>
      <c r="T14" s="2261"/>
      <c r="U14" s="2262"/>
    </row>
    <row r="15" spans="1:73" ht="15.75" customHeight="1" thickBot="1">
      <c r="A15" s="2285"/>
      <c r="B15" s="2285"/>
      <c r="C15" s="2293" t="s">
        <v>2781</v>
      </c>
      <c r="D15" s="2294" t="e">
        <f>AVERAGE('SF_DSA_fan chart'!$C7:$BA7)</f>
        <v>#REF!</v>
      </c>
      <c r="E15" s="2266"/>
      <c r="F15" s="2266"/>
      <c r="G15" s="2266"/>
      <c r="H15" s="2266"/>
      <c r="I15" s="2267"/>
      <c r="K15" s="2293" t="s">
        <v>2781</v>
      </c>
      <c r="L15" s="2295">
        <f>AVERAGE(E$66:E$6065)</f>
        <v>-1.6449084714664726</v>
      </c>
      <c r="M15" s="2266"/>
      <c r="N15" s="2266"/>
      <c r="O15" s="2267"/>
      <c r="Q15" s="2293" t="s">
        <v>2781</v>
      </c>
      <c r="R15" s="2295" t="e">
        <f>L15-D15</f>
        <v>#REF!</v>
      </c>
      <c r="S15" s="2266"/>
      <c r="T15" s="2266"/>
      <c r="U15" s="2267"/>
    </row>
    <row r="16" spans="1:73" ht="15.75" customHeight="1" thickBot="1">
      <c r="A16" s="2296"/>
      <c r="B16" s="2296"/>
    </row>
    <row r="17" spans="1:71" ht="15" customHeight="1">
      <c r="C17" s="2287" t="s">
        <v>2789</v>
      </c>
      <c r="D17" s="2288"/>
      <c r="E17" s="2288"/>
      <c r="F17" s="2288"/>
      <c r="G17" s="2288"/>
      <c r="H17" s="2288"/>
      <c r="I17" s="2289"/>
      <c r="K17" s="2287" t="s">
        <v>2789</v>
      </c>
      <c r="L17" s="2288"/>
      <c r="M17" s="2288"/>
      <c r="N17" s="2288"/>
      <c r="O17" s="2289"/>
      <c r="Q17" s="2287" t="s">
        <v>2789</v>
      </c>
      <c r="R17" s="2288"/>
      <c r="S17" s="2288"/>
      <c r="T17" s="2288"/>
      <c r="U17" s="2289"/>
    </row>
    <row r="18" spans="1:71" ht="15" customHeight="1">
      <c r="C18" s="2290"/>
      <c r="D18" s="2261"/>
      <c r="E18" s="2261" t="s">
        <v>2778</v>
      </c>
      <c r="F18" s="2261" t="s">
        <v>2779</v>
      </c>
      <c r="G18" s="2261" t="s">
        <v>2780</v>
      </c>
      <c r="H18" s="2261" t="s">
        <v>2781</v>
      </c>
      <c r="I18" s="2262" t="s">
        <v>1016</v>
      </c>
      <c r="K18" s="2290"/>
      <c r="L18" s="2261" t="s">
        <v>2778</v>
      </c>
      <c r="M18" s="2261" t="s">
        <v>2779</v>
      </c>
      <c r="N18" s="2261" t="s">
        <v>2780</v>
      </c>
      <c r="O18" s="2262" t="s">
        <v>2781</v>
      </c>
      <c r="Q18" s="2290"/>
      <c r="R18" s="2261"/>
      <c r="S18" s="2261"/>
      <c r="T18" s="2261"/>
      <c r="U18" s="2262"/>
    </row>
    <row r="19" spans="1:71" ht="15" customHeight="1">
      <c r="C19" s="2290"/>
      <c r="D19" s="2261" t="s">
        <v>2778</v>
      </c>
      <c r="E19" s="2297" t="e">
        <f>VAR('SF_DSA_fan chart'!$C$4:$BA$4)</f>
        <v>#REF!</v>
      </c>
      <c r="F19" s="2297" t="e">
        <f>E20</f>
        <v>#REF!</v>
      </c>
      <c r="G19" s="2297" t="e">
        <f>E21</f>
        <v>#REF!</v>
      </c>
      <c r="H19" s="2297" t="e">
        <f>E22</f>
        <v>#REF!</v>
      </c>
      <c r="I19" s="2298">
        <f>COUNT(C4:BA4)</f>
        <v>0</v>
      </c>
      <c r="K19" s="2290" t="s">
        <v>2778</v>
      </c>
      <c r="L19" s="2292">
        <f>VAR(B$66:B$6065)</f>
        <v>26.530619206265165</v>
      </c>
      <c r="M19" s="2292">
        <f>L20</f>
        <v>-6.2218948910080059</v>
      </c>
      <c r="N19" s="2292">
        <f>L21</f>
        <v>4.443869798836964</v>
      </c>
      <c r="O19" s="2299">
        <f>L22</f>
        <v>-9.3829695800080675</v>
      </c>
      <c r="Q19" s="2290" t="s">
        <v>2778</v>
      </c>
      <c r="R19" s="2292" t="e">
        <f t="shared" ref="R19:U22" si="0">L19-E19</f>
        <v>#REF!</v>
      </c>
      <c r="S19" s="2292" t="e">
        <f t="shared" si="0"/>
        <v>#REF!</v>
      </c>
      <c r="T19" s="2292" t="e">
        <f t="shared" si="0"/>
        <v>#REF!</v>
      </c>
      <c r="U19" s="2299" t="e">
        <f t="shared" si="0"/>
        <v>#REF!</v>
      </c>
    </row>
    <row r="20" spans="1:71" ht="15" customHeight="1">
      <c r="C20" s="2290"/>
      <c r="D20" s="2261" t="s">
        <v>2779</v>
      </c>
      <c r="E20" s="2297" t="e">
        <f>COVAR('SF_DSA_fan chart'!$C$4:$BA$4,'SF_DSA_fan chart'!$C5:$BA5)*(MIN($I$19,$I$20))/(MIN($I$19,$I$20)-1)</f>
        <v>#REF!</v>
      </c>
      <c r="F20" s="2297" t="e">
        <f>VAR('SF_DSA_fan chart'!$C$5:$BA$5)</f>
        <v>#REF!</v>
      </c>
      <c r="G20" s="2297" t="e">
        <f>F21</f>
        <v>#REF!</v>
      </c>
      <c r="H20" s="2297" t="e">
        <f>F22</f>
        <v>#REF!</v>
      </c>
      <c r="I20" s="2298">
        <f>COUNT(C5:BA5)</f>
        <v>0</v>
      </c>
      <c r="K20" s="2290" t="s">
        <v>2779</v>
      </c>
      <c r="L20" s="2292">
        <f>(6000/5999)*COVAR($B$66:$B$6065,$C$66:$C$6065)</f>
        <v>-6.2218948910080059</v>
      </c>
      <c r="M20" s="2292">
        <f>VAR(C$66:C$6065)</f>
        <v>2.8289523323763399</v>
      </c>
      <c r="N20" s="2292">
        <f>M21</f>
        <v>-1.6054835651300363</v>
      </c>
      <c r="O20" s="2299">
        <f>M22</f>
        <v>0.67940228289708182</v>
      </c>
      <c r="Q20" s="2290" t="s">
        <v>2779</v>
      </c>
      <c r="R20" s="2292" t="e">
        <f t="shared" si="0"/>
        <v>#REF!</v>
      </c>
      <c r="S20" s="2292" t="e">
        <f t="shared" si="0"/>
        <v>#REF!</v>
      </c>
      <c r="T20" s="2292" t="e">
        <f t="shared" si="0"/>
        <v>#REF!</v>
      </c>
      <c r="U20" s="2299" t="e">
        <f t="shared" si="0"/>
        <v>#REF!</v>
      </c>
    </row>
    <row r="21" spans="1:71" ht="15" customHeight="1">
      <c r="C21" s="2290"/>
      <c r="D21" s="2261" t="s">
        <v>2780</v>
      </c>
      <c r="E21" s="2297" t="e">
        <f>COVAR('SF_DSA_fan chart'!$C$4:$BA$4,'SF_DSA_fan chart'!$C6:$BA6)*(MIN($I$19,$I$21))/(MIN($I$19,$I$21)-1)</f>
        <v>#REF!</v>
      </c>
      <c r="F21" s="2297" t="e">
        <f>COVAR('SF_DSA_fan chart'!$C$5:$BA$5,'SF_DSA_fan chart'!$C6:$BA6)*(MIN($I$21,$I$20))/(MIN($I$21,$I$20)-1)</f>
        <v>#REF!</v>
      </c>
      <c r="G21" s="2297" t="e">
        <f>VAR('SF_DSA_fan chart'!$C$6:$BA$6)</f>
        <v>#REF!</v>
      </c>
      <c r="H21" s="2297" t="e">
        <f>G22</f>
        <v>#REF!</v>
      </c>
      <c r="I21" s="2298">
        <f>COUNT(C6:BA6)</f>
        <v>0</v>
      </c>
      <c r="K21" s="2290" t="s">
        <v>2780</v>
      </c>
      <c r="L21" s="2292">
        <f>(6000/5999)*COVAR($B$66:$B$6065,$D$66:$D$6065)</f>
        <v>4.443869798836964</v>
      </c>
      <c r="M21" s="2292">
        <f>(6000/5999)*COVAR($C$66:$C$6065,$D$66:$D$6065)</f>
        <v>-1.6054835651300363</v>
      </c>
      <c r="N21" s="2292">
        <f>VAR(D$66:D$6065)</f>
        <v>2.6286571118280424</v>
      </c>
      <c r="O21" s="2299">
        <f>N22</f>
        <v>3.0834340720554763</v>
      </c>
      <c r="Q21" s="2290" t="s">
        <v>2780</v>
      </c>
      <c r="R21" s="2292" t="e">
        <f t="shared" si="0"/>
        <v>#REF!</v>
      </c>
      <c r="S21" s="2292" t="e">
        <f t="shared" si="0"/>
        <v>#REF!</v>
      </c>
      <c r="T21" s="2292" t="e">
        <f t="shared" si="0"/>
        <v>#REF!</v>
      </c>
      <c r="U21" s="2299" t="e">
        <f t="shared" si="0"/>
        <v>#REF!</v>
      </c>
    </row>
    <row r="22" spans="1:71" ht="15.75" customHeight="1" thickBot="1">
      <c r="C22" s="2293"/>
      <c r="D22" s="2266" t="s">
        <v>2781</v>
      </c>
      <c r="E22" s="2300" t="e">
        <f>COVAR('SF_DSA_fan chart'!$C$4:$BA$4,'SF_DSA_fan chart'!$C7:$BA7)*(MIN($I$19,$I$22))/(MIN($I$19,$I$22)-1)</f>
        <v>#REF!</v>
      </c>
      <c r="F22" s="2300" t="e">
        <f>COVAR('SF_DSA_fan chart'!$C$5:$BA$5,'SF_DSA_fan chart'!$C7:$BA7)*(MIN($I$20,$I$22))/(MIN($I$20,$I$22)-1)</f>
        <v>#REF!</v>
      </c>
      <c r="G22" s="2300" t="e">
        <f>COVAR('SF_DSA_fan chart'!$C$6:$BA$6,'SF_DSA_fan chart'!$C7:$BA7)*(MIN($I$21,$I$22))/(MIN($I$21,$I$22)-1)</f>
        <v>#REF!</v>
      </c>
      <c r="H22" s="2300" t="e">
        <f>VAR('SF_DSA_fan chart'!$C$7:$BA$7)</f>
        <v>#REF!</v>
      </c>
      <c r="I22" s="2301">
        <f>COUNT(C7:BA7)</f>
        <v>0</v>
      </c>
      <c r="K22" s="2293" t="s">
        <v>2781</v>
      </c>
      <c r="L22" s="2295">
        <f>(6000/5999)*COVAR($B$66:$B$6065,$E$66:$E$6065)</f>
        <v>-9.3829695800080675</v>
      </c>
      <c r="M22" s="2295">
        <f>(6000/5999)*COVAR($C$66:$C$6065,$E$66:$E$6065)</f>
        <v>0.67940228289708182</v>
      </c>
      <c r="N22" s="2295">
        <f>(6000/5999)*COVAR($D$66:$D$6065,$E$66:$E$6065)</f>
        <v>3.0834340720554763</v>
      </c>
      <c r="O22" s="2302">
        <f>VAR(E$66:E$6065)</f>
        <v>56.284223000600413</v>
      </c>
      <c r="Q22" s="2293" t="s">
        <v>2781</v>
      </c>
      <c r="R22" s="2295" t="e">
        <f t="shared" si="0"/>
        <v>#REF!</v>
      </c>
      <c r="S22" s="2295" t="e">
        <f t="shared" si="0"/>
        <v>#REF!</v>
      </c>
      <c r="T22" s="2295" t="e">
        <f t="shared" si="0"/>
        <v>#REF!</v>
      </c>
      <c r="U22" s="2302" t="e">
        <f t="shared" si="0"/>
        <v>#REF!</v>
      </c>
    </row>
    <row r="23" spans="1:71" ht="15" customHeight="1" thickBot="1">
      <c r="A23" s="2285"/>
      <c r="B23" s="2285"/>
    </row>
    <row r="24" spans="1:71" ht="21">
      <c r="A24" s="2303"/>
      <c r="B24" s="2303"/>
      <c r="M24" s="2304" t="s">
        <v>2790</v>
      </c>
      <c r="N24" s="2288"/>
      <c r="O24" s="2288"/>
      <c r="P24" s="2288"/>
      <c r="Q24" s="2288"/>
      <c r="R24" s="2288"/>
      <c r="S24" s="2288"/>
      <c r="T24" s="2288"/>
      <c r="U24" s="2288"/>
      <c r="V24" s="2288"/>
      <c r="W24" s="2288"/>
      <c r="X24" s="2288"/>
      <c r="Y24" s="2288"/>
      <c r="Z24" s="2288"/>
      <c r="AA24" s="2305" t="s">
        <v>2791</v>
      </c>
      <c r="AB24" s="2306"/>
      <c r="AC24" s="2306"/>
      <c r="AD24" s="2306"/>
      <c r="AE24" s="2306"/>
      <c r="AF24" s="2306"/>
      <c r="AG24" s="2306"/>
      <c r="AH24" s="2306"/>
      <c r="AI24" s="2306"/>
      <c r="AJ24" s="2306"/>
      <c r="AK24" s="2306"/>
      <c r="AL24" s="2307"/>
      <c r="AT24" s="2304" t="s">
        <v>2792</v>
      </c>
      <c r="AU24" s="2288"/>
      <c r="AV24" s="2288"/>
      <c r="AW24" s="2288"/>
      <c r="AX24" s="2288"/>
      <c r="AY24" s="2288"/>
      <c r="AZ24" s="2288"/>
      <c r="BA24" s="2288"/>
      <c r="BB24" s="2288"/>
      <c r="BC24" s="2288"/>
      <c r="BD24" s="2288"/>
      <c r="BE24" s="2288"/>
      <c r="BF24" s="2288"/>
      <c r="BG24" s="2288"/>
      <c r="BH24" s="2305" t="s">
        <v>2791</v>
      </c>
      <c r="BI24" s="2306"/>
      <c r="BJ24" s="2306"/>
      <c r="BK24" s="2306"/>
      <c r="BL24" s="2306"/>
      <c r="BM24" s="2306"/>
      <c r="BN24" s="2306"/>
      <c r="BO24" s="2306"/>
      <c r="BP24" s="2306"/>
      <c r="BQ24" s="2306"/>
      <c r="BR24" s="2306"/>
      <c r="BS24" s="2307"/>
    </row>
    <row r="25" spans="1:71" ht="21" customHeight="1">
      <c r="A25" s="2285"/>
      <c r="B25" s="2285"/>
      <c r="M25" s="2290"/>
      <c r="N25" s="2261"/>
      <c r="O25" s="2261"/>
      <c r="P25" s="2261"/>
      <c r="Q25" s="2261"/>
      <c r="R25" s="2261"/>
      <c r="S25" s="2261"/>
      <c r="T25" s="2261"/>
      <c r="U25" s="2261"/>
      <c r="V25" s="2261"/>
      <c r="W25" s="2261"/>
      <c r="X25" s="2261"/>
      <c r="Y25" s="2261"/>
      <c r="Z25" s="2261"/>
      <c r="AA25" s="2308" t="s">
        <v>2793</v>
      </c>
      <c r="AB25" s="2308">
        <v>2009</v>
      </c>
      <c r="AC25" s="2308">
        <v>2010</v>
      </c>
      <c r="AD25" s="2308">
        <v>2011</v>
      </c>
      <c r="AE25" s="2308">
        <v>2012</v>
      </c>
      <c r="AF25" s="2308">
        <v>2013</v>
      </c>
      <c r="AG25" s="2308">
        <v>2014</v>
      </c>
      <c r="AH25" s="2308">
        <v>2015</v>
      </c>
      <c r="AI25" s="2308">
        <v>2016</v>
      </c>
      <c r="AJ25" s="2308">
        <v>2017</v>
      </c>
      <c r="AK25" s="2308">
        <v>2018</v>
      </c>
      <c r="AL25" s="2309">
        <v>2019</v>
      </c>
      <c r="AT25" s="2290"/>
      <c r="AU25" s="2261"/>
      <c r="AV25" s="2261"/>
      <c r="AW25" s="2261"/>
      <c r="AX25" s="2261"/>
      <c r="AY25" s="2261"/>
      <c r="AZ25" s="2261"/>
      <c r="BA25" s="2261"/>
      <c r="BB25" s="2261"/>
      <c r="BC25" s="2261"/>
      <c r="BD25" s="2261"/>
      <c r="BE25" s="2261"/>
      <c r="BF25" s="2261"/>
      <c r="BG25" s="2261"/>
      <c r="BH25" s="2308" t="s">
        <v>2793</v>
      </c>
      <c r="BI25" s="2308">
        <v>2009</v>
      </c>
      <c r="BJ25" s="2308">
        <v>2010</v>
      </c>
      <c r="BK25" s="2308">
        <v>2011</v>
      </c>
      <c r="BL25" s="2308">
        <v>2012</v>
      </c>
      <c r="BM25" s="2308">
        <v>2013</v>
      </c>
      <c r="BN25" s="2308">
        <v>2014</v>
      </c>
      <c r="BO25" s="2308">
        <v>2015</v>
      </c>
      <c r="BP25" s="2308">
        <v>2016</v>
      </c>
      <c r="BQ25" s="2308">
        <v>2017</v>
      </c>
      <c r="BR25" s="2308">
        <v>2018</v>
      </c>
      <c r="BS25" s="2309">
        <v>2019</v>
      </c>
    </row>
    <row r="26" spans="1:71" ht="21" customHeight="1">
      <c r="A26" s="2285"/>
      <c r="B26" s="2285"/>
      <c r="M26" s="2290"/>
      <c r="N26" s="2261"/>
      <c r="O26" s="2261"/>
      <c r="P26" s="2261"/>
      <c r="Q26" s="2261"/>
      <c r="R26" s="2261"/>
      <c r="S26" s="2261"/>
      <c r="T26" s="2261"/>
      <c r="U26" s="2261"/>
      <c r="V26" s="2261"/>
      <c r="W26" s="2261"/>
      <c r="X26" s="2261"/>
      <c r="Y26" s="2261"/>
      <c r="Z26" s="2261"/>
      <c r="AA26" s="2297">
        <v>0</v>
      </c>
      <c r="AB26" s="2310" t="e">
        <f t="shared" ref="AB26:AF34" si="1">O$50/100</f>
        <v>#REF!</v>
      </c>
      <c r="AC26" s="2310" t="e">
        <f t="shared" si="1"/>
        <v>#REF!</v>
      </c>
      <c r="AD26" s="2310" t="e">
        <f t="shared" si="1"/>
        <v>#REF!</v>
      </c>
      <c r="AE26" s="2310" t="e">
        <f t="shared" si="1"/>
        <v>#REF!</v>
      </c>
      <c r="AF26" s="2311" t="e">
        <f t="shared" si="1"/>
        <v>#REF!</v>
      </c>
      <c r="AG26" s="2310" t="e">
        <f>PERCENTILE(AG$66:AG$1065,$AA26)/100</f>
        <v>#REF!</v>
      </c>
      <c r="AH26" s="2310" t="e">
        <f t="shared" ref="AG26:AL34" si="2">PERCENTILE(AH$66:AH$1065,$AA26)/100</f>
        <v>#REF!</v>
      </c>
      <c r="AI26" s="2310" t="e">
        <f t="shared" si="2"/>
        <v>#REF!</v>
      </c>
      <c r="AJ26" s="2310" t="e">
        <f t="shared" si="2"/>
        <v>#REF!</v>
      </c>
      <c r="AK26" s="2310" t="e">
        <f t="shared" si="2"/>
        <v>#REF!</v>
      </c>
      <c r="AL26" s="2312" t="e">
        <f t="shared" si="2"/>
        <v>#REF!</v>
      </c>
      <c r="AT26" s="2290"/>
      <c r="AU26" s="2261"/>
      <c r="AV26" s="2261"/>
      <c r="AW26" s="2261"/>
      <c r="AX26" s="2261"/>
      <c r="AY26" s="2261"/>
      <c r="AZ26" s="2261"/>
      <c r="BA26" s="2261"/>
      <c r="BB26" s="2261"/>
      <c r="BC26" s="2261"/>
      <c r="BD26" s="2261"/>
      <c r="BE26" s="2261"/>
      <c r="BF26" s="2261"/>
      <c r="BG26" s="2261"/>
      <c r="BH26" s="2297">
        <v>0</v>
      </c>
      <c r="BI26" s="2310" t="e">
        <f>O$50/100</f>
        <v>#REF!</v>
      </c>
      <c r="BJ26" s="2310" t="e">
        <f t="shared" ref="BJ26:BM34" si="3">P$50/100</f>
        <v>#REF!</v>
      </c>
      <c r="BK26" s="2310" t="e">
        <f t="shared" si="3"/>
        <v>#REF!</v>
      </c>
      <c r="BL26" s="2310" t="e">
        <f t="shared" si="3"/>
        <v>#REF!</v>
      </c>
      <c r="BM26" s="2311" t="e">
        <f t="shared" si="3"/>
        <v>#REF!</v>
      </c>
      <c r="BN26" s="2310" t="e">
        <f t="shared" ref="BN26:BS34" si="4">PERCENTILE(BN$66:BN$1065,$BH26)/100</f>
        <v>#REF!</v>
      </c>
      <c r="BO26" s="2310" t="e">
        <f t="shared" si="4"/>
        <v>#REF!</v>
      </c>
      <c r="BP26" s="2310" t="e">
        <f t="shared" si="4"/>
        <v>#REF!</v>
      </c>
      <c r="BQ26" s="2310" t="e">
        <f t="shared" si="4"/>
        <v>#REF!</v>
      </c>
      <c r="BR26" s="2310" t="e">
        <f t="shared" si="4"/>
        <v>#REF!</v>
      </c>
      <c r="BS26" s="2312" t="e">
        <f t="shared" si="4"/>
        <v>#REF!</v>
      </c>
    </row>
    <row r="27" spans="1:71" ht="21" customHeight="1">
      <c r="A27" s="2285"/>
      <c r="B27" s="2285"/>
      <c r="M27" s="2290"/>
      <c r="N27" s="2261"/>
      <c r="O27" s="2261"/>
      <c r="P27" s="2261"/>
      <c r="Q27" s="2261"/>
      <c r="R27" s="2261"/>
      <c r="S27" s="2261"/>
      <c r="T27" s="2261"/>
      <c r="U27" s="2261"/>
      <c r="V27" s="2261"/>
      <c r="W27" s="2261"/>
      <c r="X27" s="2261"/>
      <c r="Y27" s="2261"/>
      <c r="Z27" s="2261"/>
      <c r="AA27" s="2297">
        <v>0.05</v>
      </c>
      <c r="AB27" s="2310" t="e">
        <f t="shared" si="1"/>
        <v>#REF!</v>
      </c>
      <c r="AC27" s="2310" t="e">
        <f t="shared" si="1"/>
        <v>#REF!</v>
      </c>
      <c r="AD27" s="2310" t="e">
        <f t="shared" si="1"/>
        <v>#REF!</v>
      </c>
      <c r="AE27" s="2310" t="e">
        <f t="shared" si="1"/>
        <v>#REF!</v>
      </c>
      <c r="AF27" s="2313" t="e">
        <f t="shared" si="1"/>
        <v>#REF!</v>
      </c>
      <c r="AG27" s="2310" t="e">
        <f>PERCENTILE(AG$66:AG$1065,$AA27)/100</f>
        <v>#REF!</v>
      </c>
      <c r="AH27" s="2310" t="e">
        <f t="shared" si="2"/>
        <v>#REF!</v>
      </c>
      <c r="AI27" s="2310" t="e">
        <f t="shared" si="2"/>
        <v>#REF!</v>
      </c>
      <c r="AJ27" s="2310" t="e">
        <f t="shared" si="2"/>
        <v>#REF!</v>
      </c>
      <c r="AK27" s="2310" t="e">
        <f t="shared" si="2"/>
        <v>#REF!</v>
      </c>
      <c r="AL27" s="2312" t="e">
        <f t="shared" si="2"/>
        <v>#REF!</v>
      </c>
      <c r="AT27" s="2290"/>
      <c r="AU27" s="2261"/>
      <c r="AV27" s="2261"/>
      <c r="AW27" s="2261"/>
      <c r="AX27" s="2261"/>
      <c r="AY27" s="2261"/>
      <c r="AZ27" s="2261"/>
      <c r="BA27" s="2261"/>
      <c r="BB27" s="2261"/>
      <c r="BC27" s="2261"/>
      <c r="BD27" s="2261"/>
      <c r="BE27" s="2261"/>
      <c r="BF27" s="2261"/>
      <c r="BG27" s="2261"/>
      <c r="BH27" s="2297">
        <v>0.05</v>
      </c>
      <c r="BI27" s="2310" t="e">
        <f t="shared" ref="BI27:BI34" si="5">O$50/100</f>
        <v>#REF!</v>
      </c>
      <c r="BJ27" s="2310" t="e">
        <f t="shared" si="3"/>
        <v>#REF!</v>
      </c>
      <c r="BK27" s="2310" t="e">
        <f t="shared" si="3"/>
        <v>#REF!</v>
      </c>
      <c r="BL27" s="2310" t="e">
        <f t="shared" si="3"/>
        <v>#REF!</v>
      </c>
      <c r="BM27" s="2313" t="e">
        <f t="shared" si="3"/>
        <v>#REF!</v>
      </c>
      <c r="BN27" s="2310" t="e">
        <f t="shared" si="4"/>
        <v>#REF!</v>
      </c>
      <c r="BO27" s="2310" t="e">
        <f t="shared" si="4"/>
        <v>#REF!</v>
      </c>
      <c r="BP27" s="2310" t="e">
        <f t="shared" si="4"/>
        <v>#REF!</v>
      </c>
      <c r="BQ27" s="2310" t="e">
        <f t="shared" si="4"/>
        <v>#REF!</v>
      </c>
      <c r="BR27" s="2310" t="e">
        <f t="shared" si="4"/>
        <v>#REF!</v>
      </c>
      <c r="BS27" s="2312" t="e">
        <f t="shared" si="4"/>
        <v>#REF!</v>
      </c>
    </row>
    <row r="28" spans="1:71">
      <c r="M28" s="2290"/>
      <c r="N28" s="2261"/>
      <c r="O28" s="2261"/>
      <c r="P28" s="2261"/>
      <c r="Q28" s="2261"/>
      <c r="R28" s="2261"/>
      <c r="S28" s="2261"/>
      <c r="T28" s="2261"/>
      <c r="U28" s="2261"/>
      <c r="V28" s="2261"/>
      <c r="W28" s="2261"/>
      <c r="X28" s="2261"/>
      <c r="Y28" s="2261"/>
      <c r="Z28" s="2261"/>
      <c r="AA28" s="2297">
        <v>0.1</v>
      </c>
      <c r="AB28" s="2310" t="e">
        <f t="shared" si="1"/>
        <v>#REF!</v>
      </c>
      <c r="AC28" s="2310" t="e">
        <f t="shared" si="1"/>
        <v>#REF!</v>
      </c>
      <c r="AD28" s="2310" t="e">
        <f t="shared" si="1"/>
        <v>#REF!</v>
      </c>
      <c r="AE28" s="2310" t="e">
        <f t="shared" si="1"/>
        <v>#REF!</v>
      </c>
      <c r="AF28" s="2313" t="e">
        <f t="shared" si="1"/>
        <v>#REF!</v>
      </c>
      <c r="AG28" s="2310" t="e">
        <f t="shared" si="2"/>
        <v>#REF!</v>
      </c>
      <c r="AH28" s="2310" t="e">
        <f t="shared" si="2"/>
        <v>#REF!</v>
      </c>
      <c r="AI28" s="2310" t="e">
        <f t="shared" si="2"/>
        <v>#REF!</v>
      </c>
      <c r="AJ28" s="2310" t="e">
        <f t="shared" si="2"/>
        <v>#REF!</v>
      </c>
      <c r="AK28" s="2310" t="e">
        <f t="shared" si="2"/>
        <v>#REF!</v>
      </c>
      <c r="AL28" s="2312" t="e">
        <f t="shared" si="2"/>
        <v>#REF!</v>
      </c>
      <c r="AT28" s="2290"/>
      <c r="AU28" s="2261"/>
      <c r="AV28" s="2261"/>
      <c r="AW28" s="2261"/>
      <c r="AX28" s="2261"/>
      <c r="AY28" s="2261"/>
      <c r="AZ28" s="2261"/>
      <c r="BA28" s="2261"/>
      <c r="BB28" s="2261"/>
      <c r="BC28" s="2261"/>
      <c r="BD28" s="2261"/>
      <c r="BE28" s="2261"/>
      <c r="BF28" s="2261"/>
      <c r="BG28" s="2261"/>
      <c r="BH28" s="2297">
        <v>0.1</v>
      </c>
      <c r="BI28" s="2310" t="e">
        <f t="shared" si="5"/>
        <v>#REF!</v>
      </c>
      <c r="BJ28" s="2310" t="e">
        <f t="shared" si="3"/>
        <v>#REF!</v>
      </c>
      <c r="BK28" s="2310" t="e">
        <f t="shared" si="3"/>
        <v>#REF!</v>
      </c>
      <c r="BL28" s="2310" t="e">
        <f t="shared" si="3"/>
        <v>#REF!</v>
      </c>
      <c r="BM28" s="2313" t="e">
        <f t="shared" si="3"/>
        <v>#REF!</v>
      </c>
      <c r="BN28" s="2310" t="e">
        <f t="shared" si="4"/>
        <v>#REF!</v>
      </c>
      <c r="BO28" s="2310" t="e">
        <f t="shared" si="4"/>
        <v>#REF!</v>
      </c>
      <c r="BP28" s="2310" t="e">
        <f t="shared" si="4"/>
        <v>#REF!</v>
      </c>
      <c r="BQ28" s="2310" t="e">
        <f t="shared" si="4"/>
        <v>#REF!</v>
      </c>
      <c r="BR28" s="2310" t="e">
        <f t="shared" si="4"/>
        <v>#REF!</v>
      </c>
      <c r="BS28" s="2312" t="e">
        <f t="shared" si="4"/>
        <v>#REF!</v>
      </c>
    </row>
    <row r="29" spans="1:71">
      <c r="M29" s="2290"/>
      <c r="N29" s="2261"/>
      <c r="O29" s="2261"/>
      <c r="P29" s="2261"/>
      <c r="Q29" s="2261"/>
      <c r="R29" s="2261"/>
      <c r="S29" s="2261"/>
      <c r="T29" s="2261"/>
      <c r="U29" s="2261"/>
      <c r="V29" s="2261"/>
      <c r="W29" s="2261"/>
      <c r="X29" s="2261"/>
      <c r="Y29" s="2261"/>
      <c r="Z29" s="2261"/>
      <c r="AA29" s="2297">
        <v>0.25</v>
      </c>
      <c r="AB29" s="2310" t="e">
        <f t="shared" si="1"/>
        <v>#REF!</v>
      </c>
      <c r="AC29" s="2310" t="e">
        <f t="shared" si="1"/>
        <v>#REF!</v>
      </c>
      <c r="AD29" s="2310" t="e">
        <f t="shared" si="1"/>
        <v>#REF!</v>
      </c>
      <c r="AE29" s="2310" t="e">
        <f t="shared" si="1"/>
        <v>#REF!</v>
      </c>
      <c r="AF29" s="2313" t="e">
        <f t="shared" si="1"/>
        <v>#REF!</v>
      </c>
      <c r="AG29" s="2310" t="e">
        <f>PERCENTILE(AG$66:AG$1065,$AA29)/100</f>
        <v>#REF!</v>
      </c>
      <c r="AH29" s="2310" t="e">
        <f t="shared" si="2"/>
        <v>#REF!</v>
      </c>
      <c r="AI29" s="2310" t="e">
        <f t="shared" si="2"/>
        <v>#REF!</v>
      </c>
      <c r="AJ29" s="2310" t="e">
        <f t="shared" si="2"/>
        <v>#REF!</v>
      </c>
      <c r="AK29" s="2310" t="e">
        <f t="shared" si="2"/>
        <v>#REF!</v>
      </c>
      <c r="AL29" s="2312" t="e">
        <f t="shared" si="2"/>
        <v>#REF!</v>
      </c>
      <c r="AT29" s="2290"/>
      <c r="AU29" s="2261"/>
      <c r="AV29" s="2261"/>
      <c r="AW29" s="2261"/>
      <c r="AX29" s="2261"/>
      <c r="AY29" s="2261"/>
      <c r="AZ29" s="2261"/>
      <c r="BA29" s="2261"/>
      <c r="BB29" s="2261"/>
      <c r="BC29" s="2261"/>
      <c r="BD29" s="2261"/>
      <c r="BE29" s="2261"/>
      <c r="BF29" s="2261"/>
      <c r="BG29" s="2261"/>
      <c r="BH29" s="2297">
        <v>0.25</v>
      </c>
      <c r="BI29" s="2310" t="e">
        <f t="shared" si="5"/>
        <v>#REF!</v>
      </c>
      <c r="BJ29" s="2310" t="e">
        <f t="shared" si="3"/>
        <v>#REF!</v>
      </c>
      <c r="BK29" s="2310" t="e">
        <f t="shared" si="3"/>
        <v>#REF!</v>
      </c>
      <c r="BL29" s="2310" t="e">
        <f t="shared" si="3"/>
        <v>#REF!</v>
      </c>
      <c r="BM29" s="2313" t="e">
        <f t="shared" si="3"/>
        <v>#REF!</v>
      </c>
      <c r="BN29" s="2310" t="e">
        <f t="shared" si="4"/>
        <v>#REF!</v>
      </c>
      <c r="BO29" s="2310" t="e">
        <f t="shared" si="4"/>
        <v>#REF!</v>
      </c>
      <c r="BP29" s="2310" t="e">
        <f t="shared" si="4"/>
        <v>#REF!</v>
      </c>
      <c r="BQ29" s="2310" t="e">
        <f t="shared" si="4"/>
        <v>#REF!</v>
      </c>
      <c r="BR29" s="2310" t="e">
        <f t="shared" si="4"/>
        <v>#REF!</v>
      </c>
      <c r="BS29" s="2312" t="e">
        <f t="shared" si="4"/>
        <v>#REF!</v>
      </c>
    </row>
    <row r="30" spans="1:71">
      <c r="M30" s="2290"/>
      <c r="N30" s="2261"/>
      <c r="O30" s="2261"/>
      <c r="P30" s="2261"/>
      <c r="Q30" s="2261"/>
      <c r="R30" s="2261"/>
      <c r="S30" s="2261"/>
      <c r="T30" s="2261"/>
      <c r="U30" s="2261"/>
      <c r="V30" s="2261"/>
      <c r="W30" s="2261"/>
      <c r="X30" s="2261"/>
      <c r="Y30" s="2261"/>
      <c r="Z30" s="2261"/>
      <c r="AA30" s="2297">
        <v>0.5</v>
      </c>
      <c r="AB30" s="2310" t="e">
        <f t="shared" si="1"/>
        <v>#REF!</v>
      </c>
      <c r="AC30" s="2310" t="e">
        <f t="shared" si="1"/>
        <v>#REF!</v>
      </c>
      <c r="AD30" s="2310" t="e">
        <f t="shared" si="1"/>
        <v>#REF!</v>
      </c>
      <c r="AE30" s="2310" t="e">
        <f t="shared" si="1"/>
        <v>#REF!</v>
      </c>
      <c r="AF30" s="2313" t="e">
        <f t="shared" si="1"/>
        <v>#REF!</v>
      </c>
      <c r="AG30" s="2310" t="e">
        <f t="shared" si="2"/>
        <v>#REF!</v>
      </c>
      <c r="AH30" s="2310" t="e">
        <f t="shared" si="2"/>
        <v>#REF!</v>
      </c>
      <c r="AI30" s="2310" t="e">
        <f t="shared" si="2"/>
        <v>#REF!</v>
      </c>
      <c r="AJ30" s="2310" t="e">
        <f t="shared" si="2"/>
        <v>#REF!</v>
      </c>
      <c r="AK30" s="2310" t="e">
        <f t="shared" si="2"/>
        <v>#REF!</v>
      </c>
      <c r="AL30" s="2312" t="e">
        <f t="shared" si="2"/>
        <v>#REF!</v>
      </c>
      <c r="AT30" s="2290"/>
      <c r="AU30" s="2261"/>
      <c r="AV30" s="2261"/>
      <c r="AW30" s="2261"/>
      <c r="AX30" s="2261"/>
      <c r="AY30" s="2261"/>
      <c r="AZ30" s="2261"/>
      <c r="BA30" s="2261"/>
      <c r="BB30" s="2261"/>
      <c r="BC30" s="2261"/>
      <c r="BD30" s="2261"/>
      <c r="BE30" s="2261"/>
      <c r="BF30" s="2261"/>
      <c r="BG30" s="2261"/>
      <c r="BH30" s="2297">
        <v>0.5</v>
      </c>
      <c r="BI30" s="2310" t="e">
        <f t="shared" si="5"/>
        <v>#REF!</v>
      </c>
      <c r="BJ30" s="2310" t="e">
        <f t="shared" si="3"/>
        <v>#REF!</v>
      </c>
      <c r="BK30" s="2310" t="e">
        <f t="shared" si="3"/>
        <v>#REF!</v>
      </c>
      <c r="BL30" s="2310" t="e">
        <f t="shared" si="3"/>
        <v>#REF!</v>
      </c>
      <c r="BM30" s="2313" t="e">
        <f t="shared" si="3"/>
        <v>#REF!</v>
      </c>
      <c r="BN30" s="2310" t="e">
        <f t="shared" si="4"/>
        <v>#REF!</v>
      </c>
      <c r="BO30" s="2310" t="e">
        <f t="shared" si="4"/>
        <v>#REF!</v>
      </c>
      <c r="BP30" s="2310" t="e">
        <f t="shared" si="4"/>
        <v>#REF!</v>
      </c>
      <c r="BQ30" s="2310" t="e">
        <f t="shared" si="4"/>
        <v>#REF!</v>
      </c>
      <c r="BR30" s="2310" t="e">
        <f t="shared" si="4"/>
        <v>#REF!</v>
      </c>
      <c r="BS30" s="2312" t="e">
        <f t="shared" si="4"/>
        <v>#REF!</v>
      </c>
    </row>
    <row r="31" spans="1:71">
      <c r="M31" s="2290"/>
      <c r="N31" s="2261"/>
      <c r="O31" s="2261"/>
      <c r="P31" s="2261"/>
      <c r="Q31" s="2261"/>
      <c r="R31" s="2261"/>
      <c r="S31" s="2261"/>
      <c r="T31" s="2261"/>
      <c r="U31" s="2261"/>
      <c r="V31" s="2261"/>
      <c r="W31" s="2261"/>
      <c r="X31" s="2261"/>
      <c r="Y31" s="2261"/>
      <c r="Z31" s="2261"/>
      <c r="AA31" s="2297">
        <v>0.75</v>
      </c>
      <c r="AB31" s="2310" t="e">
        <f t="shared" si="1"/>
        <v>#REF!</v>
      </c>
      <c r="AC31" s="2310" t="e">
        <f t="shared" si="1"/>
        <v>#REF!</v>
      </c>
      <c r="AD31" s="2310" t="e">
        <f t="shared" si="1"/>
        <v>#REF!</v>
      </c>
      <c r="AE31" s="2310" t="e">
        <f t="shared" si="1"/>
        <v>#REF!</v>
      </c>
      <c r="AF31" s="2313" t="e">
        <f t="shared" si="1"/>
        <v>#REF!</v>
      </c>
      <c r="AG31" s="2310" t="e">
        <f t="shared" si="2"/>
        <v>#REF!</v>
      </c>
      <c r="AH31" s="2310" t="e">
        <f t="shared" si="2"/>
        <v>#REF!</v>
      </c>
      <c r="AI31" s="2310" t="e">
        <f t="shared" si="2"/>
        <v>#REF!</v>
      </c>
      <c r="AJ31" s="2310" t="e">
        <f t="shared" si="2"/>
        <v>#REF!</v>
      </c>
      <c r="AK31" s="2310" t="e">
        <f t="shared" si="2"/>
        <v>#REF!</v>
      </c>
      <c r="AL31" s="2312" t="e">
        <f t="shared" si="2"/>
        <v>#REF!</v>
      </c>
      <c r="AT31" s="2290"/>
      <c r="AU31" s="2261"/>
      <c r="AV31" s="2261"/>
      <c r="AW31" s="2261"/>
      <c r="AX31" s="2261"/>
      <c r="AY31" s="2261"/>
      <c r="AZ31" s="2261"/>
      <c r="BA31" s="2261"/>
      <c r="BB31" s="2261"/>
      <c r="BC31" s="2261"/>
      <c r="BD31" s="2261"/>
      <c r="BE31" s="2261"/>
      <c r="BF31" s="2261"/>
      <c r="BG31" s="2261"/>
      <c r="BH31" s="2297">
        <v>0.75</v>
      </c>
      <c r="BI31" s="2310" t="e">
        <f t="shared" si="5"/>
        <v>#REF!</v>
      </c>
      <c r="BJ31" s="2310" t="e">
        <f t="shared" si="3"/>
        <v>#REF!</v>
      </c>
      <c r="BK31" s="2310" t="e">
        <f t="shared" si="3"/>
        <v>#REF!</v>
      </c>
      <c r="BL31" s="2310" t="e">
        <f t="shared" si="3"/>
        <v>#REF!</v>
      </c>
      <c r="BM31" s="2313" t="e">
        <f t="shared" si="3"/>
        <v>#REF!</v>
      </c>
      <c r="BN31" s="2310" t="e">
        <f t="shared" si="4"/>
        <v>#REF!</v>
      </c>
      <c r="BO31" s="2310" t="e">
        <f t="shared" si="4"/>
        <v>#REF!</v>
      </c>
      <c r="BP31" s="2310" t="e">
        <f t="shared" si="4"/>
        <v>#REF!</v>
      </c>
      <c r="BQ31" s="2310" t="e">
        <f t="shared" si="4"/>
        <v>#REF!</v>
      </c>
      <c r="BR31" s="2310" t="e">
        <f t="shared" si="4"/>
        <v>#REF!</v>
      </c>
      <c r="BS31" s="2312" t="e">
        <f t="shared" si="4"/>
        <v>#REF!</v>
      </c>
    </row>
    <row r="32" spans="1:71">
      <c r="M32" s="2290"/>
      <c r="N32" s="2261"/>
      <c r="O32" s="2261"/>
      <c r="P32" s="2261"/>
      <c r="Q32" s="2261"/>
      <c r="R32" s="2261"/>
      <c r="S32" s="2261"/>
      <c r="T32" s="2261"/>
      <c r="U32" s="2261"/>
      <c r="V32" s="2261"/>
      <c r="W32" s="2261"/>
      <c r="X32" s="2261"/>
      <c r="Y32" s="2261"/>
      <c r="Z32" s="2261"/>
      <c r="AA32" s="2297">
        <v>0.9</v>
      </c>
      <c r="AB32" s="2310" t="e">
        <f t="shared" si="1"/>
        <v>#REF!</v>
      </c>
      <c r="AC32" s="2310" t="e">
        <f t="shared" si="1"/>
        <v>#REF!</v>
      </c>
      <c r="AD32" s="2310" t="e">
        <f t="shared" si="1"/>
        <v>#REF!</v>
      </c>
      <c r="AE32" s="2310" t="e">
        <f t="shared" si="1"/>
        <v>#REF!</v>
      </c>
      <c r="AF32" s="2313" t="e">
        <f t="shared" si="1"/>
        <v>#REF!</v>
      </c>
      <c r="AG32" s="2310" t="e">
        <f t="shared" si="2"/>
        <v>#REF!</v>
      </c>
      <c r="AH32" s="2310" t="e">
        <f t="shared" si="2"/>
        <v>#REF!</v>
      </c>
      <c r="AI32" s="2310" t="e">
        <f t="shared" si="2"/>
        <v>#REF!</v>
      </c>
      <c r="AJ32" s="2310" t="e">
        <f t="shared" si="2"/>
        <v>#REF!</v>
      </c>
      <c r="AK32" s="2310" t="e">
        <f t="shared" si="2"/>
        <v>#REF!</v>
      </c>
      <c r="AL32" s="2312" t="e">
        <f t="shared" si="2"/>
        <v>#REF!</v>
      </c>
      <c r="AT32" s="2290"/>
      <c r="AU32" s="2261"/>
      <c r="AV32" s="2261"/>
      <c r="AW32" s="2261"/>
      <c r="AX32" s="2261"/>
      <c r="AY32" s="2261"/>
      <c r="AZ32" s="2261"/>
      <c r="BA32" s="2261"/>
      <c r="BB32" s="2261"/>
      <c r="BC32" s="2261"/>
      <c r="BD32" s="2261"/>
      <c r="BE32" s="2261"/>
      <c r="BF32" s="2261"/>
      <c r="BG32" s="2261"/>
      <c r="BH32" s="2297">
        <v>0.9</v>
      </c>
      <c r="BI32" s="2310" t="e">
        <f t="shared" si="5"/>
        <v>#REF!</v>
      </c>
      <c r="BJ32" s="2310" t="e">
        <f t="shared" si="3"/>
        <v>#REF!</v>
      </c>
      <c r="BK32" s="2310" t="e">
        <f t="shared" si="3"/>
        <v>#REF!</v>
      </c>
      <c r="BL32" s="2310" t="e">
        <f t="shared" si="3"/>
        <v>#REF!</v>
      </c>
      <c r="BM32" s="2313" t="e">
        <f t="shared" si="3"/>
        <v>#REF!</v>
      </c>
      <c r="BN32" s="2310" t="e">
        <f t="shared" si="4"/>
        <v>#REF!</v>
      </c>
      <c r="BO32" s="2310" t="e">
        <f t="shared" si="4"/>
        <v>#REF!</v>
      </c>
      <c r="BP32" s="2310" t="e">
        <f t="shared" si="4"/>
        <v>#REF!</v>
      </c>
      <c r="BQ32" s="2310" t="e">
        <f t="shared" si="4"/>
        <v>#REF!</v>
      </c>
      <c r="BR32" s="2310" t="e">
        <f t="shared" si="4"/>
        <v>#REF!</v>
      </c>
      <c r="BS32" s="2312" t="e">
        <f t="shared" si="4"/>
        <v>#REF!</v>
      </c>
    </row>
    <row r="33" spans="1:73">
      <c r="M33" s="2290"/>
      <c r="N33" s="2261"/>
      <c r="O33" s="2261"/>
      <c r="P33" s="2261"/>
      <c r="Q33" s="2261"/>
      <c r="R33" s="2261"/>
      <c r="S33" s="2261"/>
      <c r="T33" s="2261"/>
      <c r="U33" s="2261"/>
      <c r="V33" s="2261"/>
      <c r="W33" s="2261"/>
      <c r="X33" s="2261"/>
      <c r="Y33" s="2261"/>
      <c r="Z33" s="2261"/>
      <c r="AA33" s="2297">
        <v>0.95</v>
      </c>
      <c r="AB33" s="2310" t="e">
        <f t="shared" si="1"/>
        <v>#REF!</v>
      </c>
      <c r="AC33" s="2310" t="e">
        <f t="shared" si="1"/>
        <v>#REF!</v>
      </c>
      <c r="AD33" s="2310" t="e">
        <f t="shared" si="1"/>
        <v>#REF!</v>
      </c>
      <c r="AE33" s="2310" t="e">
        <f t="shared" si="1"/>
        <v>#REF!</v>
      </c>
      <c r="AF33" s="2313" t="e">
        <f t="shared" si="1"/>
        <v>#REF!</v>
      </c>
      <c r="AG33" s="2310" t="e">
        <f t="shared" si="2"/>
        <v>#REF!</v>
      </c>
      <c r="AH33" s="2310" t="e">
        <f t="shared" si="2"/>
        <v>#REF!</v>
      </c>
      <c r="AI33" s="2310" t="e">
        <f t="shared" si="2"/>
        <v>#REF!</v>
      </c>
      <c r="AJ33" s="2310" t="e">
        <f t="shared" si="2"/>
        <v>#REF!</v>
      </c>
      <c r="AK33" s="2310" t="e">
        <f t="shared" si="2"/>
        <v>#REF!</v>
      </c>
      <c r="AL33" s="2312" t="e">
        <f t="shared" si="2"/>
        <v>#REF!</v>
      </c>
      <c r="AT33" s="2290"/>
      <c r="AU33" s="2261"/>
      <c r="AV33" s="2261"/>
      <c r="AW33" s="2261"/>
      <c r="AX33" s="2261"/>
      <c r="AY33" s="2261"/>
      <c r="AZ33" s="2261"/>
      <c r="BA33" s="2261"/>
      <c r="BB33" s="2261"/>
      <c r="BC33" s="2261"/>
      <c r="BD33" s="2261"/>
      <c r="BE33" s="2261"/>
      <c r="BF33" s="2261"/>
      <c r="BG33" s="2261"/>
      <c r="BH33" s="2297">
        <v>0.95</v>
      </c>
      <c r="BI33" s="2310" t="e">
        <f t="shared" si="5"/>
        <v>#REF!</v>
      </c>
      <c r="BJ33" s="2310" t="e">
        <f t="shared" si="3"/>
        <v>#REF!</v>
      </c>
      <c r="BK33" s="2310" t="e">
        <f t="shared" si="3"/>
        <v>#REF!</v>
      </c>
      <c r="BL33" s="2310" t="e">
        <f t="shared" si="3"/>
        <v>#REF!</v>
      </c>
      <c r="BM33" s="2313" t="e">
        <f t="shared" si="3"/>
        <v>#REF!</v>
      </c>
      <c r="BN33" s="2310" t="e">
        <f t="shared" si="4"/>
        <v>#REF!</v>
      </c>
      <c r="BO33" s="2310" t="e">
        <f t="shared" si="4"/>
        <v>#REF!</v>
      </c>
      <c r="BP33" s="2310" t="e">
        <f t="shared" si="4"/>
        <v>#REF!</v>
      </c>
      <c r="BQ33" s="2310" t="e">
        <f t="shared" si="4"/>
        <v>#REF!</v>
      </c>
      <c r="BR33" s="2310" t="e">
        <f t="shared" si="4"/>
        <v>#REF!</v>
      </c>
      <c r="BS33" s="2312" t="e">
        <f t="shared" si="4"/>
        <v>#REF!</v>
      </c>
    </row>
    <row r="34" spans="1:73">
      <c r="M34" s="2290"/>
      <c r="N34" s="2261"/>
      <c r="O34" s="2261"/>
      <c r="P34" s="2261"/>
      <c r="Q34" s="2261"/>
      <c r="R34" s="2261"/>
      <c r="S34" s="2261"/>
      <c r="T34" s="2261"/>
      <c r="U34" s="2261"/>
      <c r="V34" s="2261"/>
      <c r="W34" s="2261"/>
      <c r="X34" s="2261"/>
      <c r="Y34" s="2261"/>
      <c r="Z34" s="2261"/>
      <c r="AA34" s="2314">
        <v>1</v>
      </c>
      <c r="AB34" s="2315" t="e">
        <f t="shared" si="1"/>
        <v>#REF!</v>
      </c>
      <c r="AC34" s="2315" t="e">
        <f t="shared" si="1"/>
        <v>#REF!</v>
      </c>
      <c r="AD34" s="2315" t="e">
        <f t="shared" si="1"/>
        <v>#REF!</v>
      </c>
      <c r="AE34" s="2315" t="e">
        <f t="shared" si="1"/>
        <v>#REF!</v>
      </c>
      <c r="AF34" s="2316" t="e">
        <f t="shared" si="1"/>
        <v>#REF!</v>
      </c>
      <c r="AG34" s="2315" t="e">
        <f t="shared" si="2"/>
        <v>#REF!</v>
      </c>
      <c r="AH34" s="2315" t="e">
        <f t="shared" si="2"/>
        <v>#REF!</v>
      </c>
      <c r="AI34" s="2315" t="e">
        <f t="shared" si="2"/>
        <v>#REF!</v>
      </c>
      <c r="AJ34" s="2315" t="e">
        <f t="shared" si="2"/>
        <v>#REF!</v>
      </c>
      <c r="AK34" s="2315" t="e">
        <f t="shared" si="2"/>
        <v>#REF!</v>
      </c>
      <c r="AL34" s="2317" t="e">
        <f t="shared" si="2"/>
        <v>#REF!</v>
      </c>
      <c r="AT34" s="2290"/>
      <c r="AU34" s="2261"/>
      <c r="AV34" s="2261"/>
      <c r="AW34" s="2261"/>
      <c r="AX34" s="2261"/>
      <c r="AY34" s="2261"/>
      <c r="AZ34" s="2261"/>
      <c r="BA34" s="2261"/>
      <c r="BB34" s="2261"/>
      <c r="BC34" s="2261"/>
      <c r="BD34" s="2261"/>
      <c r="BE34" s="2261"/>
      <c r="BF34" s="2261"/>
      <c r="BG34" s="2261"/>
      <c r="BH34" s="2314">
        <v>1</v>
      </c>
      <c r="BI34" s="2315" t="e">
        <f t="shared" si="5"/>
        <v>#REF!</v>
      </c>
      <c r="BJ34" s="2315" t="e">
        <f t="shared" si="3"/>
        <v>#REF!</v>
      </c>
      <c r="BK34" s="2315" t="e">
        <f t="shared" si="3"/>
        <v>#REF!</v>
      </c>
      <c r="BL34" s="2315" t="e">
        <f t="shared" si="3"/>
        <v>#REF!</v>
      </c>
      <c r="BM34" s="2316" t="e">
        <f t="shared" si="3"/>
        <v>#REF!</v>
      </c>
      <c r="BN34" s="2315" t="e">
        <f t="shared" si="4"/>
        <v>#REF!</v>
      </c>
      <c r="BO34" s="2315" t="e">
        <f t="shared" si="4"/>
        <v>#REF!</v>
      </c>
      <c r="BP34" s="2315" t="e">
        <f t="shared" si="4"/>
        <v>#REF!</v>
      </c>
      <c r="BQ34" s="2315" t="e">
        <f t="shared" si="4"/>
        <v>#REF!</v>
      </c>
      <c r="BR34" s="2315" t="e">
        <f t="shared" si="4"/>
        <v>#REF!</v>
      </c>
      <c r="BS34" s="2317" t="e">
        <f t="shared" si="4"/>
        <v>#REF!</v>
      </c>
    </row>
    <row r="35" spans="1:73">
      <c r="M35" s="2290"/>
      <c r="N35" s="2261"/>
      <c r="O35" s="2261"/>
      <c r="P35" s="2261"/>
      <c r="Q35" s="2261"/>
      <c r="R35" s="2261"/>
      <c r="S35" s="2261"/>
      <c r="T35" s="2261"/>
      <c r="U35" s="2261"/>
      <c r="V35" s="2261"/>
      <c r="W35" s="2261"/>
      <c r="X35" s="2261"/>
      <c r="Y35" s="2261"/>
      <c r="Z35" s="2261"/>
      <c r="AA35" s="2261"/>
      <c r="AB35" s="2261"/>
      <c r="AC35" s="2261"/>
      <c r="AD35" s="2261"/>
      <c r="AE35" s="2261"/>
      <c r="AF35" s="2261"/>
      <c r="AG35" s="2261"/>
      <c r="AH35" s="2261"/>
      <c r="AI35" s="2261"/>
      <c r="AJ35" s="2261"/>
      <c r="AK35" s="2261"/>
      <c r="AL35" s="2262"/>
      <c r="AT35" s="2290"/>
      <c r="AU35" s="2261"/>
      <c r="AV35" s="2261"/>
      <c r="AW35" s="2261"/>
      <c r="AX35" s="2261"/>
      <c r="AY35" s="2261"/>
      <c r="AZ35" s="2261"/>
      <c r="BA35" s="2261"/>
      <c r="BB35" s="2261"/>
      <c r="BC35" s="2261"/>
      <c r="BD35" s="2261"/>
      <c r="BE35" s="2261"/>
      <c r="BF35" s="2261"/>
      <c r="BG35" s="2261"/>
      <c r="BH35" s="2261"/>
      <c r="BI35" s="2261"/>
      <c r="BJ35" s="2261"/>
      <c r="BK35" s="2261"/>
      <c r="BL35" s="2261"/>
      <c r="BM35" s="2261"/>
      <c r="BN35" s="2261"/>
      <c r="BO35" s="2261"/>
      <c r="BP35" s="2261"/>
      <c r="BQ35" s="2261"/>
      <c r="BR35" s="2261"/>
      <c r="BS35" s="2262"/>
    </row>
    <row r="36" spans="1:73" ht="15.75" thickBot="1">
      <c r="M36" s="2290"/>
      <c r="N36" s="2261"/>
      <c r="O36" s="2261"/>
      <c r="P36" s="2261"/>
      <c r="Q36" s="2261"/>
      <c r="R36" s="2261"/>
      <c r="S36" s="2261"/>
      <c r="T36" s="2261"/>
      <c r="U36" s="2261"/>
      <c r="V36" s="2261"/>
      <c r="W36" s="2261"/>
      <c r="X36" s="2261"/>
      <c r="Y36" s="2261"/>
      <c r="Z36" s="2261"/>
      <c r="AA36" s="2261"/>
      <c r="AB36" s="2261"/>
      <c r="AC36" s="2261"/>
      <c r="AD36" s="2261"/>
      <c r="AE36" s="2261"/>
      <c r="AF36" s="2261"/>
      <c r="AG36" s="2261"/>
      <c r="AH36" s="2261"/>
      <c r="AI36" s="2261"/>
      <c r="AJ36" s="2261"/>
      <c r="AK36" s="2261"/>
      <c r="AL36" s="2262"/>
      <c r="AT36" s="2290"/>
      <c r="AU36" s="2261"/>
      <c r="AV36" s="2261"/>
      <c r="AW36" s="2261"/>
      <c r="AX36" s="2261"/>
      <c r="AY36" s="2261"/>
      <c r="AZ36" s="2261"/>
      <c r="BA36" s="2261"/>
      <c r="BB36" s="2261"/>
      <c r="BC36" s="2261"/>
      <c r="BD36" s="2261"/>
      <c r="BE36" s="2261"/>
      <c r="BF36" s="2261"/>
      <c r="BG36" s="2261"/>
      <c r="BH36" s="2261"/>
      <c r="BI36" s="2261"/>
      <c r="BJ36" s="2261"/>
      <c r="BK36" s="2261"/>
      <c r="BL36" s="2261"/>
      <c r="BM36" s="2261"/>
      <c r="BN36" s="2261"/>
      <c r="BO36" s="2261"/>
      <c r="BP36" s="2261"/>
      <c r="BQ36" s="2261"/>
      <c r="BR36" s="2261"/>
      <c r="BS36" s="2262"/>
    </row>
    <row r="37" spans="1:73" ht="15.75" thickBot="1">
      <c r="A37" s="2940" t="s">
        <v>2794</v>
      </c>
      <c r="B37" s="2941"/>
      <c r="D37" s="2937" t="s">
        <v>2795</v>
      </c>
      <c r="E37" s="2938"/>
      <c r="F37" s="2938"/>
      <c r="G37" s="2938"/>
      <c r="H37" s="2938"/>
      <c r="I37" s="2938"/>
      <c r="J37" s="2938"/>
      <c r="K37" s="2939"/>
      <c r="M37" s="2290"/>
      <c r="N37" s="2261"/>
      <c r="O37" s="2261"/>
      <c r="P37" s="2261"/>
      <c r="Q37" s="2261"/>
      <c r="R37" s="2261"/>
      <c r="S37" s="2261"/>
      <c r="T37" s="2261"/>
      <c r="U37" s="2261"/>
      <c r="V37" s="2261"/>
      <c r="W37" s="2261"/>
      <c r="X37" s="2261"/>
      <c r="Y37" s="2261"/>
      <c r="Z37" s="2303"/>
      <c r="AA37" s="2318" t="s">
        <v>2796</v>
      </c>
      <c r="AB37" s="2319"/>
      <c r="AC37" s="2261"/>
      <c r="AD37" s="2261"/>
      <c r="AE37" s="2261"/>
      <c r="AF37" s="2261"/>
      <c r="AG37" s="2261"/>
      <c r="AH37" s="2261"/>
      <c r="AI37" s="2261"/>
      <c r="AJ37" s="2261"/>
      <c r="AK37" s="2261"/>
      <c r="AL37" s="2262"/>
      <c r="AT37" s="2290"/>
      <c r="AU37" s="2261"/>
      <c r="AV37" s="2261"/>
      <c r="AW37" s="2261"/>
      <c r="AX37" s="2261"/>
      <c r="AY37" s="2261"/>
      <c r="AZ37" s="2261"/>
      <c r="BA37" s="2261"/>
      <c r="BB37" s="2261"/>
      <c r="BC37" s="2261"/>
      <c r="BD37" s="2261"/>
      <c r="BE37" s="2261"/>
      <c r="BF37" s="2261"/>
      <c r="BG37" s="2303"/>
      <c r="BH37" s="2318" t="s">
        <v>2796</v>
      </c>
      <c r="BI37" s="2319"/>
      <c r="BJ37" s="2261"/>
      <c r="BK37" s="2261"/>
      <c r="BL37" s="2261"/>
      <c r="BM37" s="2261"/>
      <c r="BN37" s="2261"/>
      <c r="BO37" s="2261"/>
      <c r="BP37" s="2261"/>
      <c r="BQ37" s="2261"/>
      <c r="BR37" s="2261"/>
      <c r="BS37" s="2262"/>
      <c r="BU37" s="2255" t="s">
        <v>2797</v>
      </c>
    </row>
    <row r="38" spans="1:73" ht="21" thickBot="1">
      <c r="A38" s="2320"/>
      <c r="B38" s="2320"/>
      <c r="M38" s="2290"/>
      <c r="N38" s="2261"/>
      <c r="O38" s="2261"/>
      <c r="P38" s="2261"/>
      <c r="Q38" s="2261"/>
      <c r="R38" s="2261"/>
      <c r="S38" s="2261"/>
      <c r="T38" s="2261"/>
      <c r="U38" s="2261"/>
      <c r="V38" s="2261"/>
      <c r="W38" s="2261"/>
      <c r="X38" s="2261"/>
      <c r="Y38" s="2261"/>
      <c r="Z38" s="2321" t="s">
        <v>2798</v>
      </c>
      <c r="AA38" s="2322" t="s">
        <v>2793</v>
      </c>
      <c r="AB38" s="2323">
        <v>2009</v>
      </c>
      <c r="AC38" s="2323">
        <v>2010</v>
      </c>
      <c r="AD38" s="2323">
        <v>2011</v>
      </c>
      <c r="AE38" s="2324">
        <v>2012</v>
      </c>
      <c r="AF38" s="2325">
        <v>2013</v>
      </c>
      <c r="AG38" s="2324">
        <v>2014</v>
      </c>
      <c r="AH38" s="2326">
        <v>2015</v>
      </c>
      <c r="AI38" s="2326">
        <v>2016</v>
      </c>
      <c r="AJ38" s="2326">
        <v>2017</v>
      </c>
      <c r="AK38" s="2326">
        <v>2018</v>
      </c>
      <c r="AL38" s="2325">
        <v>2019</v>
      </c>
      <c r="AT38" s="2290"/>
      <c r="AU38" s="2261"/>
      <c r="AV38" s="2261"/>
      <c r="AW38" s="2261"/>
      <c r="AX38" s="2261"/>
      <c r="AY38" s="2261"/>
      <c r="AZ38" s="2261"/>
      <c r="BA38" s="2261"/>
      <c r="BB38" s="2261"/>
      <c r="BC38" s="2261"/>
      <c r="BD38" s="2261"/>
      <c r="BE38" s="2261"/>
      <c r="BF38" s="2261"/>
      <c r="BG38" s="2321" t="s">
        <v>2798</v>
      </c>
      <c r="BH38" s="2322" t="s">
        <v>2793</v>
      </c>
      <c r="BI38" s="2323">
        <v>2009</v>
      </c>
      <c r="BJ38" s="2323">
        <v>2010</v>
      </c>
      <c r="BK38" s="2323">
        <v>2011</v>
      </c>
      <c r="BL38" s="2324">
        <v>2012</v>
      </c>
      <c r="BM38" s="2325">
        <v>2013</v>
      </c>
      <c r="BN38" s="2324">
        <v>2014</v>
      </c>
      <c r="BO38" s="2326">
        <v>2015</v>
      </c>
      <c r="BP38" s="2326">
        <v>2016</v>
      </c>
      <c r="BQ38" s="2326">
        <v>2017</v>
      </c>
      <c r="BR38" s="2326">
        <v>2018</v>
      </c>
      <c r="BS38" s="2325">
        <v>2019</v>
      </c>
      <c r="BU38" s="2327" t="s">
        <v>2799</v>
      </c>
    </row>
    <row r="39" spans="1:73" ht="17.25" thickBot="1">
      <c r="A39" s="2328" t="s">
        <v>2771</v>
      </c>
      <c r="B39" s="2329" t="s">
        <v>2800</v>
      </c>
      <c r="D39" s="2330"/>
      <c r="E39" s="2255" t="s">
        <v>2801</v>
      </c>
      <c r="M39" s="2290"/>
      <c r="N39" s="2261"/>
      <c r="O39" s="2261"/>
      <c r="P39" s="2261"/>
      <c r="Q39" s="2261"/>
      <c r="R39" s="2261"/>
      <c r="S39" s="2261"/>
      <c r="T39" s="2261"/>
      <c r="U39" s="2261"/>
      <c r="V39" s="2261"/>
      <c r="W39" s="2261"/>
      <c r="X39" s="2261"/>
      <c r="Y39" s="2261"/>
      <c r="Z39" s="2331"/>
      <c r="AA39" s="2297">
        <v>0.1</v>
      </c>
      <c r="AB39" s="2332" t="e">
        <f t="shared" ref="AB39:AL39" si="6">AB28*100</f>
        <v>#REF!</v>
      </c>
      <c r="AC39" s="2332" t="e">
        <f t="shared" si="6"/>
        <v>#REF!</v>
      </c>
      <c r="AD39" s="2332" t="e">
        <f t="shared" si="6"/>
        <v>#REF!</v>
      </c>
      <c r="AE39" s="2333" t="e">
        <f t="shared" si="6"/>
        <v>#REF!</v>
      </c>
      <c r="AF39" s="2334" t="e">
        <f t="shared" si="6"/>
        <v>#REF!</v>
      </c>
      <c r="AG39" s="2335" t="e">
        <f t="shared" si="6"/>
        <v>#REF!</v>
      </c>
      <c r="AH39" s="2336" t="e">
        <f t="shared" si="6"/>
        <v>#REF!</v>
      </c>
      <c r="AI39" s="2336" t="e">
        <f t="shared" si="6"/>
        <v>#REF!</v>
      </c>
      <c r="AJ39" s="2336" t="e">
        <f t="shared" si="6"/>
        <v>#REF!</v>
      </c>
      <c r="AK39" s="2336" t="e">
        <f t="shared" si="6"/>
        <v>#REF!</v>
      </c>
      <c r="AL39" s="2337" t="e">
        <f t="shared" si="6"/>
        <v>#REF!</v>
      </c>
      <c r="AT39" s="2290"/>
      <c r="AU39" s="2261"/>
      <c r="AV39" s="2261"/>
      <c r="AW39" s="2261"/>
      <c r="AX39" s="2261"/>
      <c r="AY39" s="2261"/>
      <c r="AZ39" s="2261"/>
      <c r="BA39" s="2261"/>
      <c r="BB39" s="2261"/>
      <c r="BC39" s="2261"/>
      <c r="BD39" s="2261"/>
      <c r="BE39" s="2261"/>
      <c r="BF39" s="2261"/>
      <c r="BG39" s="2331"/>
      <c r="BH39" s="2297">
        <v>0.1</v>
      </c>
      <c r="BI39" s="2332" t="e">
        <f t="shared" ref="BI39:BS39" si="7">BI28*100</f>
        <v>#REF!</v>
      </c>
      <c r="BJ39" s="2332" t="e">
        <f t="shared" si="7"/>
        <v>#REF!</v>
      </c>
      <c r="BK39" s="2332" t="e">
        <f t="shared" si="7"/>
        <v>#REF!</v>
      </c>
      <c r="BL39" s="2333" t="e">
        <f t="shared" si="7"/>
        <v>#REF!</v>
      </c>
      <c r="BM39" s="2334" t="e">
        <f t="shared" si="7"/>
        <v>#REF!</v>
      </c>
      <c r="BN39" s="2335" t="e">
        <f t="shared" si="7"/>
        <v>#REF!</v>
      </c>
      <c r="BO39" s="2336" t="e">
        <f t="shared" si="7"/>
        <v>#REF!</v>
      </c>
      <c r="BP39" s="2336" t="e">
        <f t="shared" si="7"/>
        <v>#REF!</v>
      </c>
      <c r="BQ39" s="2336" t="e">
        <f t="shared" si="7"/>
        <v>#REF!</v>
      </c>
      <c r="BR39" s="2336" t="e">
        <f t="shared" si="7"/>
        <v>#REF!</v>
      </c>
      <c r="BS39" s="2337" t="e">
        <f t="shared" si="7"/>
        <v>#REF!</v>
      </c>
      <c r="BU39" s="2338"/>
    </row>
    <row r="40" spans="1:73" ht="21" thickBot="1">
      <c r="A40" s="2339" t="s">
        <v>2773</v>
      </c>
      <c r="B40" s="2329" t="s">
        <v>2800</v>
      </c>
      <c r="D40" s="2330"/>
      <c r="E40" s="2255" t="s">
        <v>2802</v>
      </c>
      <c r="M40" s="2290"/>
      <c r="N40" s="2261"/>
      <c r="O40" s="2261"/>
      <c r="P40" s="2261"/>
      <c r="Q40" s="2261"/>
      <c r="R40" s="2261"/>
      <c r="S40" s="2261"/>
      <c r="T40" s="2261"/>
      <c r="U40" s="2261"/>
      <c r="V40" s="2261"/>
      <c r="W40" s="2261"/>
      <c r="X40" s="2261"/>
      <c r="Y40" s="2261"/>
      <c r="Z40" s="2340" t="s">
        <v>2803</v>
      </c>
      <c r="AA40" s="2297">
        <v>0.25</v>
      </c>
      <c r="AB40" s="2332" t="e">
        <f t="shared" ref="AB40:AL43" si="8">(AB29-AB28)*100</f>
        <v>#REF!</v>
      </c>
      <c r="AC40" s="2332" t="e">
        <f t="shared" si="8"/>
        <v>#REF!</v>
      </c>
      <c r="AD40" s="2332" t="e">
        <f t="shared" si="8"/>
        <v>#REF!</v>
      </c>
      <c r="AE40" s="2335" t="e">
        <f t="shared" si="8"/>
        <v>#REF!</v>
      </c>
      <c r="AF40" s="2337" t="e">
        <f t="shared" si="8"/>
        <v>#REF!</v>
      </c>
      <c r="AG40" s="2335" t="e">
        <f t="shared" si="8"/>
        <v>#REF!</v>
      </c>
      <c r="AH40" s="2336" t="e">
        <f t="shared" si="8"/>
        <v>#REF!</v>
      </c>
      <c r="AI40" s="2336" t="e">
        <f t="shared" si="8"/>
        <v>#REF!</v>
      </c>
      <c r="AJ40" s="2336" t="e">
        <f t="shared" si="8"/>
        <v>#REF!</v>
      </c>
      <c r="AK40" s="2336" t="e">
        <f t="shared" si="8"/>
        <v>#REF!</v>
      </c>
      <c r="AL40" s="2337" t="e">
        <f t="shared" si="8"/>
        <v>#REF!</v>
      </c>
      <c r="AT40" s="2290"/>
      <c r="AU40" s="2261"/>
      <c r="AV40" s="2261"/>
      <c r="AW40" s="2261"/>
      <c r="AX40" s="2261"/>
      <c r="AY40" s="2261"/>
      <c r="AZ40" s="2261"/>
      <c r="BA40" s="2261"/>
      <c r="BB40" s="2261"/>
      <c r="BC40" s="2261"/>
      <c r="BD40" s="2261"/>
      <c r="BE40" s="2261"/>
      <c r="BF40" s="2261"/>
      <c r="BG40" s="2340" t="s">
        <v>2803</v>
      </c>
      <c r="BH40" s="2297">
        <v>0.25</v>
      </c>
      <c r="BI40" s="2332" t="e">
        <f t="shared" ref="BI40:BS43" si="9">(BI29-BI28)*100</f>
        <v>#REF!</v>
      </c>
      <c r="BJ40" s="2332" t="e">
        <f t="shared" si="9"/>
        <v>#REF!</v>
      </c>
      <c r="BK40" s="2332" t="e">
        <f t="shared" si="9"/>
        <v>#REF!</v>
      </c>
      <c r="BL40" s="2335" t="e">
        <f t="shared" si="9"/>
        <v>#REF!</v>
      </c>
      <c r="BM40" s="2337" t="e">
        <f t="shared" si="9"/>
        <v>#REF!</v>
      </c>
      <c r="BN40" s="2335" t="e">
        <f t="shared" si="9"/>
        <v>#REF!</v>
      </c>
      <c r="BO40" s="2336" t="e">
        <f t="shared" si="9"/>
        <v>#REF!</v>
      </c>
      <c r="BP40" s="2336" t="e">
        <f t="shared" si="9"/>
        <v>#REF!</v>
      </c>
      <c r="BQ40" s="2336" t="e">
        <f t="shared" si="9"/>
        <v>#REF!</v>
      </c>
      <c r="BR40" s="2336" t="e">
        <f t="shared" si="9"/>
        <v>#REF!</v>
      </c>
      <c r="BS40" s="2337" t="e">
        <f t="shared" si="9"/>
        <v>#REF!</v>
      </c>
      <c r="BU40" s="2341" t="str">
        <f>IF(ISNUMBER(D39),D39&amp;" "&amp;E39,"no restriction on the growth rate shock")</f>
        <v>no restriction on the growth rate shock</v>
      </c>
    </row>
    <row r="41" spans="1:73" ht="21" thickBot="1">
      <c r="A41" s="2342" t="s">
        <v>2774</v>
      </c>
      <c r="B41" s="2329" t="s">
        <v>2800</v>
      </c>
      <c r="D41" s="2330">
        <v>0</v>
      </c>
      <c r="E41" s="2255" t="s">
        <v>2804</v>
      </c>
      <c r="M41" s="2290"/>
      <c r="N41" s="2261"/>
      <c r="O41" s="2261"/>
      <c r="P41" s="2261"/>
      <c r="Q41" s="2261"/>
      <c r="R41" s="2261"/>
      <c r="S41" s="2261"/>
      <c r="T41" s="2261"/>
      <c r="U41" s="2261"/>
      <c r="V41" s="2261"/>
      <c r="W41" s="2261"/>
      <c r="X41" s="2261"/>
      <c r="Y41" s="2261"/>
      <c r="Z41" s="2343" t="s">
        <v>2805</v>
      </c>
      <c r="AA41" s="2297">
        <v>0.5</v>
      </c>
      <c r="AB41" s="2332" t="e">
        <f t="shared" si="8"/>
        <v>#REF!</v>
      </c>
      <c r="AC41" s="2332" t="e">
        <f t="shared" si="8"/>
        <v>#REF!</v>
      </c>
      <c r="AD41" s="2332" t="e">
        <f t="shared" si="8"/>
        <v>#REF!</v>
      </c>
      <c r="AE41" s="2335" t="e">
        <f t="shared" si="8"/>
        <v>#REF!</v>
      </c>
      <c r="AF41" s="2337" t="e">
        <f t="shared" si="8"/>
        <v>#REF!</v>
      </c>
      <c r="AG41" s="2335" t="e">
        <f t="shared" si="8"/>
        <v>#REF!</v>
      </c>
      <c r="AH41" s="2336" t="e">
        <f t="shared" si="8"/>
        <v>#REF!</v>
      </c>
      <c r="AI41" s="2336" t="e">
        <f t="shared" si="8"/>
        <v>#REF!</v>
      </c>
      <c r="AJ41" s="2336" t="e">
        <f t="shared" si="8"/>
        <v>#REF!</v>
      </c>
      <c r="AK41" s="2336" t="e">
        <f t="shared" si="8"/>
        <v>#REF!</v>
      </c>
      <c r="AL41" s="2337" t="e">
        <f t="shared" si="8"/>
        <v>#REF!</v>
      </c>
      <c r="AT41" s="2290"/>
      <c r="AU41" s="2261"/>
      <c r="AV41" s="2261"/>
      <c r="AW41" s="2261"/>
      <c r="AX41" s="2261"/>
      <c r="AY41" s="2261"/>
      <c r="AZ41" s="2261"/>
      <c r="BA41" s="2261"/>
      <c r="BB41" s="2261"/>
      <c r="BC41" s="2261"/>
      <c r="BD41" s="2261"/>
      <c r="BE41" s="2261"/>
      <c r="BF41" s="2261"/>
      <c r="BG41" s="2343" t="s">
        <v>2805</v>
      </c>
      <c r="BH41" s="2297">
        <v>0.5</v>
      </c>
      <c r="BI41" s="2332" t="e">
        <f t="shared" si="9"/>
        <v>#REF!</v>
      </c>
      <c r="BJ41" s="2332" t="e">
        <f t="shared" si="9"/>
        <v>#REF!</v>
      </c>
      <c r="BK41" s="2332" t="e">
        <f t="shared" si="9"/>
        <v>#REF!</v>
      </c>
      <c r="BL41" s="2335" t="e">
        <f t="shared" si="9"/>
        <v>#REF!</v>
      </c>
      <c r="BM41" s="2337" t="e">
        <f t="shared" si="9"/>
        <v>#REF!</v>
      </c>
      <c r="BN41" s="2335" t="e">
        <f t="shared" si="9"/>
        <v>#REF!</v>
      </c>
      <c r="BO41" s="2336" t="e">
        <f t="shared" si="9"/>
        <v>#REF!</v>
      </c>
      <c r="BP41" s="2336" t="e">
        <f t="shared" si="9"/>
        <v>#REF!</v>
      </c>
      <c r="BQ41" s="2336" t="e">
        <f t="shared" si="9"/>
        <v>#REF!</v>
      </c>
      <c r="BR41" s="2336" t="e">
        <f t="shared" si="9"/>
        <v>#REF!</v>
      </c>
      <c r="BS41" s="2337" t="e">
        <f t="shared" si="9"/>
        <v>#REF!</v>
      </c>
      <c r="BU41" s="2341" t="str">
        <f>IF(ISNUMBER(D40),D40&amp;" "&amp;E40,"no restriction on the interest rate shock")</f>
        <v>no restriction on the interest rate shock</v>
      </c>
    </row>
    <row r="42" spans="1:73" ht="21" thickBot="1">
      <c r="A42" s="2344" t="s">
        <v>2806</v>
      </c>
      <c r="B42" s="2329" t="s">
        <v>2800</v>
      </c>
      <c r="D42" s="2330"/>
      <c r="E42" s="2255" t="s">
        <v>2807</v>
      </c>
      <c r="M42" s="2290"/>
      <c r="N42" s="2261"/>
      <c r="O42" s="2261"/>
      <c r="P42" s="2261"/>
      <c r="Q42" s="2261"/>
      <c r="R42" s="2261"/>
      <c r="S42" s="2261"/>
      <c r="T42" s="2261"/>
      <c r="U42" s="2261"/>
      <c r="V42" s="2261"/>
      <c r="W42" s="2261"/>
      <c r="X42" s="2261"/>
      <c r="Y42" s="2261"/>
      <c r="Z42" s="2340" t="s">
        <v>2808</v>
      </c>
      <c r="AA42" s="2297">
        <v>0.75</v>
      </c>
      <c r="AB42" s="2332" t="e">
        <f t="shared" si="8"/>
        <v>#REF!</v>
      </c>
      <c r="AC42" s="2332" t="e">
        <f t="shared" si="8"/>
        <v>#REF!</v>
      </c>
      <c r="AD42" s="2332" t="e">
        <f t="shared" si="8"/>
        <v>#REF!</v>
      </c>
      <c r="AE42" s="2335" t="e">
        <f t="shared" si="8"/>
        <v>#REF!</v>
      </c>
      <c r="AF42" s="2337" t="e">
        <f t="shared" si="8"/>
        <v>#REF!</v>
      </c>
      <c r="AG42" s="2335" t="e">
        <f t="shared" si="8"/>
        <v>#REF!</v>
      </c>
      <c r="AH42" s="2336" t="e">
        <f t="shared" si="8"/>
        <v>#REF!</v>
      </c>
      <c r="AI42" s="2336" t="e">
        <f t="shared" si="8"/>
        <v>#REF!</v>
      </c>
      <c r="AJ42" s="2336" t="e">
        <f t="shared" si="8"/>
        <v>#REF!</v>
      </c>
      <c r="AK42" s="2336" t="e">
        <f t="shared" si="8"/>
        <v>#REF!</v>
      </c>
      <c r="AL42" s="2337" t="e">
        <f t="shared" si="8"/>
        <v>#REF!</v>
      </c>
      <c r="AT42" s="2290"/>
      <c r="AU42" s="2261"/>
      <c r="AV42" s="2261"/>
      <c r="AW42" s="2261"/>
      <c r="AX42" s="2261"/>
      <c r="AY42" s="2261"/>
      <c r="AZ42" s="2261"/>
      <c r="BA42" s="2261"/>
      <c r="BB42" s="2261"/>
      <c r="BC42" s="2261"/>
      <c r="BD42" s="2261"/>
      <c r="BE42" s="2261"/>
      <c r="BF42" s="2261"/>
      <c r="BG42" s="2340" t="s">
        <v>2808</v>
      </c>
      <c r="BH42" s="2297">
        <v>0.75</v>
      </c>
      <c r="BI42" s="2332" t="e">
        <f t="shared" si="9"/>
        <v>#REF!</v>
      </c>
      <c r="BJ42" s="2332" t="e">
        <f t="shared" si="9"/>
        <v>#REF!</v>
      </c>
      <c r="BK42" s="2332" t="e">
        <f t="shared" si="9"/>
        <v>#REF!</v>
      </c>
      <c r="BL42" s="2335" t="e">
        <f t="shared" si="9"/>
        <v>#REF!</v>
      </c>
      <c r="BM42" s="2337" t="e">
        <f t="shared" si="9"/>
        <v>#REF!</v>
      </c>
      <c r="BN42" s="2335" t="e">
        <f t="shared" si="9"/>
        <v>#REF!</v>
      </c>
      <c r="BO42" s="2336" t="e">
        <f t="shared" si="9"/>
        <v>#REF!</v>
      </c>
      <c r="BP42" s="2336" t="e">
        <f t="shared" si="9"/>
        <v>#REF!</v>
      </c>
      <c r="BQ42" s="2336" t="e">
        <f t="shared" si="9"/>
        <v>#REF!</v>
      </c>
      <c r="BR42" s="2336" t="e">
        <f t="shared" si="9"/>
        <v>#REF!</v>
      </c>
      <c r="BS42" s="2337" t="e">
        <f t="shared" si="9"/>
        <v>#REF!</v>
      </c>
      <c r="BU42" s="2341" t="str">
        <f>IF(ISNUMBER(D41),D41&amp;" "&amp;E41,"no restriction on the primary balance shock")</f>
        <v>0 is the max positive pb shock (percent GDP)</v>
      </c>
    </row>
    <row r="43" spans="1:73" ht="21" thickBot="1">
      <c r="M43" s="2293"/>
      <c r="N43" s="2266"/>
      <c r="O43" s="2266"/>
      <c r="P43" s="2266"/>
      <c r="Q43" s="2266"/>
      <c r="R43" s="2266"/>
      <c r="S43" s="2266"/>
      <c r="T43" s="2266"/>
      <c r="U43" s="2266"/>
      <c r="V43" s="2266"/>
      <c r="W43" s="2266"/>
      <c r="X43" s="2266"/>
      <c r="Y43" s="2266"/>
      <c r="Z43" s="2345" t="s">
        <v>2809</v>
      </c>
      <c r="AA43" s="2300">
        <v>0.9</v>
      </c>
      <c r="AB43" s="2346" t="e">
        <f t="shared" si="8"/>
        <v>#REF!</v>
      </c>
      <c r="AC43" s="2346" t="e">
        <f t="shared" si="8"/>
        <v>#REF!</v>
      </c>
      <c r="AD43" s="2346" t="e">
        <f t="shared" si="8"/>
        <v>#REF!</v>
      </c>
      <c r="AE43" s="2347" t="e">
        <f t="shared" si="8"/>
        <v>#REF!</v>
      </c>
      <c r="AF43" s="2348" t="e">
        <f t="shared" si="8"/>
        <v>#REF!</v>
      </c>
      <c r="AG43" s="2347" t="e">
        <f t="shared" si="8"/>
        <v>#REF!</v>
      </c>
      <c r="AH43" s="2349" t="e">
        <f t="shared" si="8"/>
        <v>#REF!</v>
      </c>
      <c r="AI43" s="2349" t="e">
        <f t="shared" si="8"/>
        <v>#REF!</v>
      </c>
      <c r="AJ43" s="2349" t="e">
        <f t="shared" si="8"/>
        <v>#REF!</v>
      </c>
      <c r="AK43" s="2349" t="e">
        <f t="shared" si="8"/>
        <v>#REF!</v>
      </c>
      <c r="AL43" s="2348" t="e">
        <f t="shared" si="8"/>
        <v>#REF!</v>
      </c>
      <c r="AT43" s="2293"/>
      <c r="AU43" s="2266"/>
      <c r="AV43" s="2266"/>
      <c r="AW43" s="2266"/>
      <c r="AX43" s="2266"/>
      <c r="AY43" s="2266"/>
      <c r="AZ43" s="2266"/>
      <c r="BA43" s="2266"/>
      <c r="BB43" s="2266"/>
      <c r="BC43" s="2266"/>
      <c r="BD43" s="2266"/>
      <c r="BE43" s="2266"/>
      <c r="BF43" s="2266"/>
      <c r="BG43" s="2345" t="s">
        <v>2809</v>
      </c>
      <c r="BH43" s="2300">
        <v>0.9</v>
      </c>
      <c r="BI43" s="2346" t="e">
        <f t="shared" si="9"/>
        <v>#REF!</v>
      </c>
      <c r="BJ43" s="2346" t="e">
        <f t="shared" si="9"/>
        <v>#REF!</v>
      </c>
      <c r="BK43" s="2346" t="e">
        <f t="shared" si="9"/>
        <v>#REF!</v>
      </c>
      <c r="BL43" s="2347" t="e">
        <f t="shared" si="9"/>
        <v>#REF!</v>
      </c>
      <c r="BM43" s="2348" t="e">
        <f t="shared" si="9"/>
        <v>#REF!</v>
      </c>
      <c r="BN43" s="2347" t="e">
        <f t="shared" si="9"/>
        <v>#REF!</v>
      </c>
      <c r="BO43" s="2349" t="e">
        <f t="shared" si="9"/>
        <v>#REF!</v>
      </c>
      <c r="BP43" s="2349" t="e">
        <f t="shared" si="9"/>
        <v>#REF!</v>
      </c>
      <c r="BQ43" s="2349" t="e">
        <f t="shared" si="9"/>
        <v>#REF!</v>
      </c>
      <c r="BR43" s="2349" t="e">
        <f t="shared" si="9"/>
        <v>#REF!</v>
      </c>
      <c r="BS43" s="2348" t="e">
        <f t="shared" si="9"/>
        <v>#REF!</v>
      </c>
      <c r="BU43" s="2341" t="str">
        <f>IF(ISNUMBER(D42),D42&amp;" "&amp;E42,"no restriction on the exchange rate shock")</f>
        <v>no restriction on the exchange rate shock</v>
      </c>
    </row>
    <row r="45" spans="1:73">
      <c r="U45" s="2261"/>
      <c r="V45" s="2303"/>
      <c r="W45" s="2297"/>
      <c r="X45" s="2350"/>
      <c r="Y45" s="2350"/>
      <c r="Z45" s="2350"/>
      <c r="AA45" s="2350"/>
      <c r="AB45" s="2350"/>
      <c r="AC45" s="2350"/>
      <c r="AD45" s="2350"/>
      <c r="AE45" s="2350"/>
      <c r="AF45" s="2350"/>
      <c r="AG45" s="2350"/>
      <c r="AH45" s="2350"/>
      <c r="AI45" s="2261"/>
    </row>
    <row r="46" spans="1:73">
      <c r="AA46" s="2261"/>
      <c r="AB46" s="2261"/>
      <c r="AC46" s="2261"/>
      <c r="AD46" s="2261"/>
      <c r="AE46" s="2261"/>
      <c r="AF46" s="2261"/>
      <c r="AG46" s="2261"/>
      <c r="AH46" s="2261"/>
      <c r="AI46" s="2261"/>
    </row>
    <row r="47" spans="1:73" ht="15.75" thickBot="1">
      <c r="V47" s="2282"/>
      <c r="W47" s="2297"/>
      <c r="X47" s="2350"/>
      <c r="Y47" s="2350"/>
      <c r="Z47" s="2350"/>
      <c r="AA47" s="2350"/>
      <c r="AB47" s="2350"/>
      <c r="AC47" s="2350"/>
      <c r="AD47" s="2350"/>
      <c r="AE47" s="2350"/>
      <c r="AF47" s="2350"/>
      <c r="AG47" s="2350"/>
      <c r="AH47" s="2350"/>
      <c r="AI47" s="2261"/>
    </row>
    <row r="48" spans="1:73" s="2351" customFormat="1" ht="75.75" thickBot="1">
      <c r="T48" s="2274" t="s">
        <v>2783</v>
      </c>
      <c r="AA48" s="2303"/>
      <c r="AB48" s="2303"/>
      <c r="AC48" s="2303"/>
      <c r="AD48" s="2303"/>
      <c r="AE48" s="2303"/>
      <c r="AF48" s="2303"/>
      <c r="AG48" s="2303"/>
      <c r="AH48" s="2303"/>
      <c r="AI48" s="2303"/>
    </row>
    <row r="49" spans="1:71" s="2351" customFormat="1" ht="15.75" thickBot="1">
      <c r="A49" s="2303"/>
      <c r="B49" s="2352"/>
      <c r="H49" s="2353">
        <f t="shared" ref="H49:R49" si="10">I49-1</f>
        <v>2002</v>
      </c>
      <c r="I49" s="2354">
        <f t="shared" si="10"/>
        <v>2003</v>
      </c>
      <c r="J49" s="2354">
        <f t="shared" si="10"/>
        <v>2004</v>
      </c>
      <c r="K49" s="2354">
        <f t="shared" si="10"/>
        <v>2005</v>
      </c>
      <c r="L49" s="2354">
        <f t="shared" si="10"/>
        <v>2006</v>
      </c>
      <c r="M49" s="2354">
        <f t="shared" si="10"/>
        <v>2007</v>
      </c>
      <c r="N49" s="2354">
        <f t="shared" si="10"/>
        <v>2008</v>
      </c>
      <c r="O49" s="2354">
        <f t="shared" si="10"/>
        <v>2009</v>
      </c>
      <c r="P49" s="2354">
        <f t="shared" si="10"/>
        <v>2010</v>
      </c>
      <c r="Q49" s="2354">
        <f t="shared" si="10"/>
        <v>2011</v>
      </c>
      <c r="R49" s="2354">
        <f t="shared" si="10"/>
        <v>2012</v>
      </c>
      <c r="S49" s="2355">
        <f>T49-1</f>
        <v>2013</v>
      </c>
      <c r="T49" s="2356">
        <v>2014</v>
      </c>
      <c r="U49" s="2354">
        <f t="shared" ref="U49:Y49" si="11">BC3</f>
        <v>2015</v>
      </c>
      <c r="V49" s="2354">
        <f t="shared" si="11"/>
        <v>2016</v>
      </c>
      <c r="W49" s="2354">
        <f t="shared" si="11"/>
        <v>2017</v>
      </c>
      <c r="X49" s="2354">
        <f t="shared" si="11"/>
        <v>2018</v>
      </c>
      <c r="Y49" s="2355">
        <f t="shared" si="11"/>
        <v>2019</v>
      </c>
      <c r="AX49" s="2357"/>
      <c r="AY49" s="2357"/>
      <c r="AZ49" s="2357"/>
      <c r="BA49" s="2357"/>
      <c r="BB49" s="2357"/>
      <c r="BC49" s="2357"/>
      <c r="BD49" s="2357"/>
      <c r="BE49" s="2357"/>
      <c r="BF49" s="2357"/>
      <c r="BG49" s="2357"/>
      <c r="BH49" s="2357"/>
      <c r="BI49" s="2357"/>
      <c r="BJ49" s="2357"/>
      <c r="BK49" s="2357"/>
      <c r="BP49" s="2282"/>
      <c r="BQ49" s="2282"/>
      <c r="BR49" s="2282"/>
    </row>
    <row r="50" spans="1:71" s="2351" customFormat="1">
      <c r="A50" s="2358" t="s">
        <v>2810</v>
      </c>
      <c r="B50" s="2359"/>
      <c r="C50" s="2359"/>
      <c r="D50" s="2359"/>
      <c r="E50" s="2359"/>
      <c r="F50" s="2359"/>
      <c r="G50" s="2360"/>
      <c r="H50" s="2361"/>
      <c r="I50" s="2362">
        <v>30</v>
      </c>
      <c r="J50" s="2362" t="e">
        <f t="shared" ref="J50:S50" si="12">I50*(1+J52/100)*((1+J54/100)*I59+(1-I59))/(1+J51/100)-J53</f>
        <v>#REF!</v>
      </c>
      <c r="K50" s="2362" t="e">
        <f t="shared" si="12"/>
        <v>#REF!</v>
      </c>
      <c r="L50" s="2362" t="e">
        <f t="shared" si="12"/>
        <v>#REF!</v>
      </c>
      <c r="M50" s="2362" t="e">
        <f t="shared" si="12"/>
        <v>#REF!</v>
      </c>
      <c r="N50" s="2362" t="e">
        <f t="shared" si="12"/>
        <v>#REF!</v>
      </c>
      <c r="O50" s="2362" t="e">
        <f t="shared" si="12"/>
        <v>#REF!</v>
      </c>
      <c r="P50" s="2362" t="e">
        <f t="shared" si="12"/>
        <v>#REF!</v>
      </c>
      <c r="Q50" s="2362" t="e">
        <f t="shared" si="12"/>
        <v>#REF!</v>
      </c>
      <c r="R50" s="2362" t="e">
        <f t="shared" si="12"/>
        <v>#REF!</v>
      </c>
      <c r="S50" s="2362" t="e">
        <f t="shared" si="12"/>
        <v>#REF!</v>
      </c>
      <c r="T50" s="2362" t="e">
        <f>S50*(1+T52/100)*((1+T54/100)*S59+(1-S59))/(1+T51/100)-T53</f>
        <v>#REF!</v>
      </c>
      <c r="U50" s="2362" t="e">
        <f>T50*(1+U52/100)*((1+U54/100)*T59+(1-T59))/(1+U51/100)-U53</f>
        <v>#REF!</v>
      </c>
      <c r="V50" s="2362" t="e">
        <f t="shared" ref="V50:Y50" si="13">U50*(1+V52/100)*((1+V54/100)*U59+(1-U59))/(1+V51/100)-V53</f>
        <v>#REF!</v>
      </c>
      <c r="W50" s="2362" t="e">
        <f t="shared" si="13"/>
        <v>#REF!</v>
      </c>
      <c r="X50" s="2362" t="e">
        <f t="shared" si="13"/>
        <v>#REF!</v>
      </c>
      <c r="Y50" s="2363" t="e">
        <f t="shared" si="13"/>
        <v>#REF!</v>
      </c>
      <c r="AX50" s="2282"/>
      <c r="AY50" s="2282"/>
      <c r="AZ50" s="2282"/>
      <c r="BA50" s="2282"/>
      <c r="BB50" s="2282"/>
      <c r="BC50" s="2282"/>
      <c r="BD50" s="2282"/>
      <c r="BE50" s="2282"/>
      <c r="BF50" s="2364"/>
      <c r="BG50" s="2364"/>
      <c r="BH50" s="2364"/>
      <c r="BI50" s="2364"/>
      <c r="BJ50" s="2364"/>
      <c r="BK50" s="2364"/>
      <c r="BP50" s="2282"/>
    </row>
    <row r="51" spans="1:71" s="2351" customFormat="1">
      <c r="A51" s="2365" t="s">
        <v>2811</v>
      </c>
      <c r="B51" s="2303"/>
      <c r="C51" s="2303"/>
      <c r="D51" s="2303"/>
      <c r="E51" s="2303"/>
      <c r="F51" s="2303"/>
      <c r="G51" s="2366"/>
      <c r="H51" s="2361"/>
      <c r="I51" s="2362" t="e">
        <f t="shared" ref="I51:Y54" si="14">AQ4</f>
        <v>#REF!</v>
      </c>
      <c r="J51" s="2362" t="e">
        <f t="shared" si="14"/>
        <v>#REF!</v>
      </c>
      <c r="K51" s="2362" t="e">
        <f t="shared" si="14"/>
        <v>#REF!</v>
      </c>
      <c r="L51" s="2362" t="e">
        <f t="shared" si="14"/>
        <v>#REF!</v>
      </c>
      <c r="M51" s="2362" t="e">
        <f t="shared" si="14"/>
        <v>#REF!</v>
      </c>
      <c r="N51" s="2362" t="e">
        <f t="shared" si="14"/>
        <v>#REF!</v>
      </c>
      <c r="O51" s="2362" t="e">
        <f t="shared" si="14"/>
        <v>#REF!</v>
      </c>
      <c r="P51" s="2362" t="e">
        <f t="shared" si="14"/>
        <v>#REF!</v>
      </c>
      <c r="Q51" s="2362" t="e">
        <f t="shared" si="14"/>
        <v>#REF!</v>
      </c>
      <c r="R51" s="2362" t="e">
        <f t="shared" si="14"/>
        <v>#REF!</v>
      </c>
      <c r="S51" s="2362" t="e">
        <f t="shared" si="14"/>
        <v>#REF!</v>
      </c>
      <c r="T51" s="2362" t="e">
        <f t="shared" si="14"/>
        <v>#REF!</v>
      </c>
      <c r="U51" s="2362" t="e">
        <f t="shared" si="14"/>
        <v>#REF!</v>
      </c>
      <c r="V51" s="2362" t="e">
        <f t="shared" si="14"/>
        <v>#REF!</v>
      </c>
      <c r="W51" s="2362" t="e">
        <f t="shared" si="14"/>
        <v>#REF!</v>
      </c>
      <c r="X51" s="2362" t="e">
        <f t="shared" si="14"/>
        <v>#REF!</v>
      </c>
      <c r="Y51" s="2367" t="e">
        <f t="shared" si="14"/>
        <v>#REF!</v>
      </c>
      <c r="AX51" s="2364"/>
      <c r="AY51" s="2364"/>
      <c r="AZ51" s="2364"/>
      <c r="BA51" s="2364"/>
      <c r="BB51" s="2364"/>
      <c r="BC51" s="2364"/>
      <c r="BD51" s="2364"/>
      <c r="BE51" s="2364"/>
      <c r="BF51" s="2364"/>
      <c r="BG51" s="2364"/>
      <c r="BH51" s="2364"/>
      <c r="BI51" s="2364"/>
      <c r="BJ51" s="2364"/>
      <c r="BK51" s="2364"/>
    </row>
    <row r="52" spans="1:71" s="2351" customFormat="1">
      <c r="A52" s="2365" t="s">
        <v>2812</v>
      </c>
      <c r="B52" s="2303"/>
      <c r="C52" s="2303"/>
      <c r="D52" s="2303"/>
      <c r="E52" s="2303"/>
      <c r="F52" s="2303"/>
      <c r="G52" s="2366"/>
      <c r="H52" s="2361"/>
      <c r="I52" s="2362" t="e">
        <f t="shared" si="14"/>
        <v>#REF!</v>
      </c>
      <c r="J52" s="2362" t="e">
        <f t="shared" si="14"/>
        <v>#REF!</v>
      </c>
      <c r="K52" s="2362" t="e">
        <f t="shared" si="14"/>
        <v>#REF!</v>
      </c>
      <c r="L52" s="2362" t="e">
        <f t="shared" si="14"/>
        <v>#REF!</v>
      </c>
      <c r="M52" s="2362" t="e">
        <f t="shared" si="14"/>
        <v>#REF!</v>
      </c>
      <c r="N52" s="2362" t="e">
        <f t="shared" si="14"/>
        <v>#REF!</v>
      </c>
      <c r="O52" s="2362" t="e">
        <f t="shared" si="14"/>
        <v>#REF!</v>
      </c>
      <c r="P52" s="2362" t="e">
        <f t="shared" si="14"/>
        <v>#REF!</v>
      </c>
      <c r="Q52" s="2362" t="e">
        <f t="shared" si="14"/>
        <v>#REF!</v>
      </c>
      <c r="R52" s="2362" t="e">
        <f t="shared" si="14"/>
        <v>#REF!</v>
      </c>
      <c r="S52" s="2362" t="e">
        <f t="shared" si="14"/>
        <v>#REF!</v>
      </c>
      <c r="T52" s="2362" t="e">
        <f t="shared" si="14"/>
        <v>#REF!</v>
      </c>
      <c r="U52" s="2362" t="e">
        <f t="shared" si="14"/>
        <v>#REF!</v>
      </c>
      <c r="V52" s="2362" t="e">
        <f>BD5</f>
        <v>#REF!</v>
      </c>
      <c r="W52" s="2362" t="e">
        <f>BE5</f>
        <v>#REF!</v>
      </c>
      <c r="X52" s="2362" t="e">
        <f>BF5</f>
        <v>#REF!</v>
      </c>
      <c r="Y52" s="2367" t="e">
        <f t="shared" si="14"/>
        <v>#REF!</v>
      </c>
      <c r="AL52" s="2368"/>
      <c r="AX52" s="2364"/>
      <c r="AY52" s="2364"/>
      <c r="AZ52" s="2364"/>
      <c r="BA52" s="2364"/>
      <c r="BB52" s="2364"/>
      <c r="BC52" s="2364"/>
      <c r="BD52" s="2364"/>
      <c r="BE52" s="2364"/>
      <c r="BF52" s="2364"/>
      <c r="BG52" s="2364"/>
      <c r="BH52" s="2364"/>
      <c r="BI52" s="2364"/>
      <c r="BJ52" s="2364"/>
      <c r="BK52" s="2364"/>
    </row>
    <row r="53" spans="1:71" s="2351" customFormat="1">
      <c r="A53" s="2365" t="s">
        <v>2813</v>
      </c>
      <c r="B53" s="2303"/>
      <c r="C53" s="2303"/>
      <c r="D53" s="2303"/>
      <c r="E53" s="2303"/>
      <c r="F53" s="2303"/>
      <c r="G53" s="2366"/>
      <c r="H53" s="2361"/>
      <c r="I53" s="2362" t="e">
        <f t="shared" si="14"/>
        <v>#REF!</v>
      </c>
      <c r="J53" s="2362" t="e">
        <f t="shared" si="14"/>
        <v>#REF!</v>
      </c>
      <c r="K53" s="2362" t="e">
        <f t="shared" si="14"/>
        <v>#REF!</v>
      </c>
      <c r="L53" s="2362" t="e">
        <f t="shared" si="14"/>
        <v>#REF!</v>
      </c>
      <c r="M53" s="2362" t="e">
        <f t="shared" si="14"/>
        <v>#REF!</v>
      </c>
      <c r="N53" s="2362" t="e">
        <f t="shared" si="14"/>
        <v>#REF!</v>
      </c>
      <c r="O53" s="2362" t="e">
        <f t="shared" si="14"/>
        <v>#REF!</v>
      </c>
      <c r="P53" s="2362" t="e">
        <f t="shared" si="14"/>
        <v>#REF!</v>
      </c>
      <c r="Q53" s="2362" t="e">
        <f t="shared" si="14"/>
        <v>#REF!</v>
      </c>
      <c r="R53" s="2362" t="e">
        <f t="shared" si="14"/>
        <v>#REF!</v>
      </c>
      <c r="S53" s="2362" t="e">
        <f t="shared" si="14"/>
        <v>#REF!</v>
      </c>
      <c r="T53" s="2362" t="e">
        <f t="shared" si="14"/>
        <v>#REF!</v>
      </c>
      <c r="U53" s="2362" t="e">
        <f>BC6</f>
        <v>#REF!</v>
      </c>
      <c r="V53" s="2362" t="e">
        <f t="shared" si="14"/>
        <v>#REF!</v>
      </c>
      <c r="W53" s="2362" t="e">
        <f t="shared" si="14"/>
        <v>#REF!</v>
      </c>
      <c r="X53" s="2362" t="e">
        <f>BF6</f>
        <v>#REF!</v>
      </c>
      <c r="Y53" s="2367" t="e">
        <f t="shared" si="14"/>
        <v>#REF!</v>
      </c>
      <c r="AL53" s="2368"/>
      <c r="AX53" s="2364"/>
      <c r="AY53" s="2364"/>
      <c r="AZ53" s="2364"/>
      <c r="BA53" s="2364"/>
      <c r="BB53" s="2364"/>
      <c r="BC53" s="2364"/>
      <c r="BD53" s="2364"/>
      <c r="BE53" s="2364"/>
      <c r="BF53" s="2364"/>
      <c r="BG53" s="2364"/>
      <c r="BH53" s="2364"/>
      <c r="BI53" s="2364"/>
      <c r="BJ53" s="2364"/>
      <c r="BK53" s="2364"/>
    </row>
    <row r="54" spans="1:71" s="2351" customFormat="1">
      <c r="A54" s="2365" t="s">
        <v>2814</v>
      </c>
      <c r="B54" s="2303"/>
      <c r="C54" s="2303"/>
      <c r="D54" s="2303"/>
      <c r="E54" s="2303"/>
      <c r="F54" s="2303"/>
      <c r="G54" s="2366"/>
      <c r="H54" s="2361"/>
      <c r="I54" s="2362" t="e">
        <f t="shared" si="14"/>
        <v>#REF!</v>
      </c>
      <c r="J54" s="2362" t="e">
        <f t="shared" si="14"/>
        <v>#REF!</v>
      </c>
      <c r="K54" s="2362" t="e">
        <f t="shared" si="14"/>
        <v>#REF!</v>
      </c>
      <c r="L54" s="2362" t="e">
        <f t="shared" si="14"/>
        <v>#REF!</v>
      </c>
      <c r="M54" s="2362" t="e">
        <f t="shared" si="14"/>
        <v>#REF!</v>
      </c>
      <c r="N54" s="2362" t="e">
        <f t="shared" si="14"/>
        <v>#REF!</v>
      </c>
      <c r="O54" s="2362" t="e">
        <f t="shared" si="14"/>
        <v>#REF!</v>
      </c>
      <c r="P54" s="2362" t="e">
        <f t="shared" si="14"/>
        <v>#REF!</v>
      </c>
      <c r="Q54" s="2362" t="e">
        <f t="shared" si="14"/>
        <v>#REF!</v>
      </c>
      <c r="R54" s="2362" t="e">
        <f t="shared" si="14"/>
        <v>#REF!</v>
      </c>
      <c r="S54" s="2362" t="e">
        <f t="shared" si="14"/>
        <v>#REF!</v>
      </c>
      <c r="T54" s="2362" t="e">
        <f t="shared" si="14"/>
        <v>#REF!</v>
      </c>
      <c r="U54" s="2362" t="e">
        <f t="shared" si="14"/>
        <v>#REF!</v>
      </c>
      <c r="V54" s="2362" t="e">
        <f t="shared" si="14"/>
        <v>#REF!</v>
      </c>
      <c r="W54" s="2362" t="e">
        <f>BE7</f>
        <v>#REF!</v>
      </c>
      <c r="X54" s="2362" t="e">
        <f t="shared" si="14"/>
        <v>#REF!</v>
      </c>
      <c r="Y54" s="2367" t="e">
        <f t="shared" si="14"/>
        <v>#REF!</v>
      </c>
      <c r="AL54" s="2368"/>
      <c r="AX54" s="2364"/>
      <c r="AY54" s="2364"/>
      <c r="AZ54" s="2364"/>
      <c r="BA54" s="2364"/>
      <c r="BB54" s="2364"/>
      <c r="BC54" s="2364"/>
      <c r="BD54" s="2364"/>
      <c r="BE54" s="2364"/>
      <c r="BF54" s="2364"/>
      <c r="BG54" s="2364"/>
      <c r="BH54" s="2364"/>
      <c r="BI54" s="2364"/>
      <c r="BJ54" s="2364"/>
      <c r="BK54" s="2364"/>
    </row>
    <row r="55" spans="1:71" s="2351" customFormat="1" ht="15.75" thickBot="1">
      <c r="A55" s="2369" t="s">
        <v>2815</v>
      </c>
      <c r="B55" s="2352"/>
      <c r="C55" s="2352"/>
      <c r="D55" s="2352"/>
      <c r="E55" s="2352"/>
      <c r="F55" s="2352"/>
      <c r="G55" s="2370"/>
      <c r="H55" s="2371"/>
      <c r="I55" s="2372">
        <f t="shared" ref="I55:Y55" si="15">I50-I58</f>
        <v>0</v>
      </c>
      <c r="J55" s="2372" t="e">
        <f t="shared" si="15"/>
        <v>#REF!</v>
      </c>
      <c r="K55" s="2372" t="e">
        <f t="shared" si="15"/>
        <v>#REF!</v>
      </c>
      <c r="L55" s="2372" t="e">
        <f t="shared" si="15"/>
        <v>#REF!</v>
      </c>
      <c r="M55" s="2372" t="e">
        <f t="shared" si="15"/>
        <v>#REF!</v>
      </c>
      <c r="N55" s="2372" t="e">
        <f t="shared" si="15"/>
        <v>#REF!</v>
      </c>
      <c r="O55" s="2372" t="e">
        <f t="shared" si="15"/>
        <v>#REF!</v>
      </c>
      <c r="P55" s="2372" t="e">
        <f t="shared" si="15"/>
        <v>#REF!</v>
      </c>
      <c r="Q55" s="2372" t="e">
        <f t="shared" si="15"/>
        <v>#REF!</v>
      </c>
      <c r="R55" s="2372" t="e">
        <f t="shared" si="15"/>
        <v>#REF!</v>
      </c>
      <c r="S55" s="2372" t="e">
        <f t="shared" si="15"/>
        <v>#REF!</v>
      </c>
      <c r="T55" s="2372" t="e">
        <f t="shared" si="15"/>
        <v>#REF!</v>
      </c>
      <c r="U55" s="2372" t="e">
        <f t="shared" si="15"/>
        <v>#REF!</v>
      </c>
      <c r="V55" s="2372" t="e">
        <f t="shared" si="15"/>
        <v>#REF!</v>
      </c>
      <c r="W55" s="2372" t="e">
        <f t="shared" si="15"/>
        <v>#REF!</v>
      </c>
      <c r="X55" s="2372" t="e">
        <f t="shared" si="15"/>
        <v>#REF!</v>
      </c>
      <c r="Y55" s="2373" t="e">
        <f t="shared" si="15"/>
        <v>#REF!</v>
      </c>
      <c r="AL55" s="2368"/>
      <c r="AX55" s="2364"/>
      <c r="AY55" s="2364"/>
      <c r="AZ55" s="2364"/>
      <c r="BA55" s="2364"/>
      <c r="BB55" s="2364"/>
      <c r="BC55" s="2364"/>
      <c r="BD55" s="2364"/>
      <c r="BE55" s="2364"/>
      <c r="BF55" s="2364"/>
      <c r="BG55" s="2364"/>
      <c r="BH55" s="2364"/>
      <c r="BI55" s="2364"/>
      <c r="BJ55" s="2364"/>
      <c r="BK55" s="2364"/>
    </row>
    <row r="56" spans="1:71" s="2351" customFormat="1">
      <c r="AL56" s="2368"/>
      <c r="AX56" s="2364"/>
      <c r="AY56" s="2364"/>
      <c r="AZ56" s="2364"/>
      <c r="BA56" s="2364"/>
      <c r="BB56" s="2364"/>
      <c r="BC56" s="2364"/>
      <c r="BD56" s="2364"/>
      <c r="BE56" s="2364"/>
      <c r="BF56" s="2364"/>
      <c r="BG56" s="2364"/>
      <c r="BH56" s="2364"/>
      <c r="BI56" s="2364"/>
      <c r="BJ56" s="2364"/>
      <c r="BK56" s="2364"/>
    </row>
    <row r="57" spans="1:71" s="2351" customFormat="1" ht="15.75" thickBot="1">
      <c r="H57" s="2282"/>
      <c r="I57" s="2282"/>
      <c r="J57" s="2282"/>
      <c r="K57" s="2282"/>
      <c r="L57" s="2282"/>
      <c r="M57" s="2282"/>
      <c r="N57" s="2282"/>
      <c r="O57" s="2282"/>
      <c r="P57" s="2282"/>
      <c r="Q57" s="2282"/>
      <c r="R57" s="2282"/>
      <c r="S57" s="2282"/>
      <c r="T57" s="2282"/>
      <c r="U57" s="2282"/>
      <c r="V57" s="2282"/>
      <c r="W57" s="2282"/>
      <c r="X57" s="2282"/>
      <c r="Y57" s="2282"/>
      <c r="AL57" s="2368"/>
      <c r="AX57" s="2364"/>
      <c r="AY57" s="2364"/>
      <c r="AZ57" s="2364"/>
      <c r="BA57" s="2364"/>
      <c r="BB57" s="2364"/>
      <c r="BC57" s="2364"/>
      <c r="BD57" s="2364"/>
      <c r="BE57" s="2364"/>
      <c r="BF57" s="2364"/>
      <c r="BG57" s="2364"/>
      <c r="BH57" s="2364"/>
      <c r="BI57" s="2364"/>
      <c r="BJ57" s="2364"/>
      <c r="BK57" s="2364"/>
    </row>
    <row r="58" spans="1:71" s="2351" customFormat="1">
      <c r="A58" s="2358" t="s">
        <v>2816</v>
      </c>
      <c r="B58" s="2359"/>
      <c r="C58" s="2359"/>
      <c r="D58" s="2359"/>
      <c r="E58" s="2359"/>
      <c r="F58" s="2359"/>
      <c r="G58" s="2360"/>
      <c r="H58" s="2374">
        <f>B50*(1+H52/100)*((1+H54/100)*B59+(1-B59))/(1+H51/100)-H53</f>
        <v>0</v>
      </c>
      <c r="I58" s="2375">
        <f>I50</f>
        <v>30</v>
      </c>
      <c r="J58" s="2375" t="e">
        <f t="shared" ref="J58:Y58" si="16">I50*(1+J52/100)*((1+J54/100)*I59+(1-I59))/(1+J51/100)-J53</f>
        <v>#REF!</v>
      </c>
      <c r="K58" s="2375" t="e">
        <f t="shared" si="16"/>
        <v>#REF!</v>
      </c>
      <c r="L58" s="2375" t="e">
        <f t="shared" si="16"/>
        <v>#REF!</v>
      </c>
      <c r="M58" s="2375" t="e">
        <f t="shared" si="16"/>
        <v>#REF!</v>
      </c>
      <c r="N58" s="2375" t="e">
        <f t="shared" si="16"/>
        <v>#REF!</v>
      </c>
      <c r="O58" s="2375" t="e">
        <f t="shared" si="16"/>
        <v>#REF!</v>
      </c>
      <c r="P58" s="2375" t="e">
        <f t="shared" si="16"/>
        <v>#REF!</v>
      </c>
      <c r="Q58" s="2375" t="e">
        <f t="shared" si="16"/>
        <v>#REF!</v>
      </c>
      <c r="R58" s="2375" t="e">
        <f t="shared" si="16"/>
        <v>#REF!</v>
      </c>
      <c r="S58" s="2375" t="e">
        <f t="shared" si="16"/>
        <v>#REF!</v>
      </c>
      <c r="T58" s="2375" t="e">
        <f t="shared" si="16"/>
        <v>#REF!</v>
      </c>
      <c r="U58" s="2375" t="e">
        <f t="shared" si="16"/>
        <v>#REF!</v>
      </c>
      <c r="V58" s="2375" t="e">
        <f t="shared" si="16"/>
        <v>#REF!</v>
      </c>
      <c r="W58" s="2375" t="e">
        <f t="shared" si="16"/>
        <v>#REF!</v>
      </c>
      <c r="X58" s="2375" t="e">
        <f t="shared" si="16"/>
        <v>#REF!</v>
      </c>
      <c r="Y58" s="2363" t="e">
        <f t="shared" si="16"/>
        <v>#REF!</v>
      </c>
      <c r="AX58" s="2364"/>
      <c r="AY58" s="2364"/>
      <c r="AZ58" s="2364"/>
      <c r="BA58" s="2364"/>
      <c r="BB58" s="2364"/>
      <c r="BC58" s="2364"/>
      <c r="BD58" s="2364"/>
      <c r="BE58" s="2364"/>
      <c r="BF58" s="2364"/>
      <c r="BG58" s="2364"/>
      <c r="BH58" s="2364"/>
      <c r="BI58" s="2364"/>
      <c r="BJ58" s="2364"/>
      <c r="BK58" s="2364"/>
    </row>
    <row r="59" spans="1:71" s="2351" customFormat="1" ht="15.75" thickBot="1">
      <c r="A59" s="2369" t="s">
        <v>2777</v>
      </c>
      <c r="B59" s="2352"/>
      <c r="C59" s="2352"/>
      <c r="D59" s="2352"/>
      <c r="E59" s="2352"/>
      <c r="F59" s="2352"/>
      <c r="G59" s="2370"/>
      <c r="H59" s="2371">
        <v>0.5</v>
      </c>
      <c r="I59" s="2372" t="e">
        <f>#REF!</f>
        <v>#REF!</v>
      </c>
      <c r="J59" s="2372" t="e">
        <f>#REF!</f>
        <v>#REF!</v>
      </c>
      <c r="K59" s="2372" t="e">
        <f>#REF!</f>
        <v>#REF!</v>
      </c>
      <c r="L59" s="2372" t="e">
        <f>#REF!</f>
        <v>#REF!</v>
      </c>
      <c r="M59" s="2372" t="e">
        <f>#REF!</f>
        <v>#REF!</v>
      </c>
      <c r="N59" s="2372" t="e">
        <f>#REF!</f>
        <v>#REF!</v>
      </c>
      <c r="O59" s="2372" t="e">
        <f>#REF!</f>
        <v>#REF!</v>
      </c>
      <c r="P59" s="2372" t="e">
        <f>#REF!</f>
        <v>#REF!</v>
      </c>
      <c r="Q59" s="2372" t="e">
        <f>#REF!</f>
        <v>#REF!</v>
      </c>
      <c r="R59" s="2372" t="e">
        <f>#REF!</f>
        <v>#REF!</v>
      </c>
      <c r="S59" s="2372" t="e">
        <f>#REF!</f>
        <v>#REF!</v>
      </c>
      <c r="T59" s="2372" t="e">
        <f>#REF!</f>
        <v>#REF!</v>
      </c>
      <c r="U59" s="2372" t="e">
        <f>#REF!</f>
        <v>#REF!</v>
      </c>
      <c r="V59" s="2372" t="e">
        <f>#REF!</f>
        <v>#REF!</v>
      </c>
      <c r="W59" s="2372" t="e">
        <f>#REF!</f>
        <v>#REF!</v>
      </c>
      <c r="X59" s="2372" t="e">
        <f>#REF!</f>
        <v>#REF!</v>
      </c>
      <c r="Y59" s="2373" t="e">
        <f>#REF!</f>
        <v>#REF!</v>
      </c>
      <c r="AU59" s="2364"/>
      <c r="AV59" s="2364"/>
      <c r="AW59" s="2364"/>
      <c r="AX59" s="2364"/>
      <c r="AY59" s="2364"/>
      <c r="AZ59" s="2364"/>
      <c r="BA59" s="2364"/>
      <c r="BB59" s="2364"/>
      <c r="BC59" s="2364"/>
      <c r="BD59" s="2364"/>
      <c r="BE59" s="2364"/>
      <c r="BF59" s="2364"/>
      <c r="BG59" s="2364"/>
      <c r="BH59" s="2364"/>
      <c r="BI59" s="2364"/>
      <c r="BJ59" s="2364"/>
      <c r="BK59" s="2364"/>
    </row>
    <row r="60" spans="1:71" s="2303" customFormat="1">
      <c r="A60" s="2351"/>
      <c r="B60" s="2351"/>
      <c r="C60" s="2351"/>
      <c r="D60" s="2351"/>
      <c r="E60" s="2351"/>
      <c r="F60" s="2351"/>
      <c r="G60" s="2351"/>
      <c r="H60" s="2351"/>
      <c r="I60" s="2351"/>
      <c r="J60" s="2351"/>
      <c r="K60" s="2351"/>
      <c r="L60" s="2351"/>
      <c r="M60" s="2351"/>
      <c r="N60" s="2351"/>
      <c r="O60" s="2351"/>
      <c r="P60" s="2351"/>
      <c r="Q60" s="2351"/>
      <c r="R60" s="2351"/>
      <c r="S60" s="2351"/>
      <c r="T60" s="2351"/>
      <c r="U60" s="2351"/>
      <c r="V60" s="2351"/>
      <c r="W60" s="2351"/>
      <c r="X60" s="2351"/>
      <c r="Y60" s="2351"/>
      <c r="Z60" s="2351"/>
      <c r="AA60" s="2351"/>
      <c r="AB60" s="2351"/>
      <c r="AC60" s="2351"/>
      <c r="AD60" s="2351"/>
      <c r="AE60" s="2351"/>
      <c r="AF60" s="2351"/>
      <c r="AG60" s="2351"/>
      <c r="AH60" s="2351"/>
      <c r="AI60" s="2351"/>
      <c r="AJ60" s="2351"/>
      <c r="AK60" s="2351"/>
      <c r="AL60" s="2351"/>
      <c r="AM60" s="2351"/>
      <c r="AN60" s="2351"/>
      <c r="AO60" s="2351"/>
      <c r="AP60" s="2351"/>
      <c r="AQ60" s="2351"/>
      <c r="AR60" s="2351"/>
      <c r="AS60" s="2351"/>
      <c r="AT60" s="2351"/>
      <c r="AU60" s="2364"/>
      <c r="AV60" s="2364"/>
      <c r="AW60" s="2364"/>
      <c r="AX60" s="2364"/>
      <c r="AY60" s="2297"/>
      <c r="AZ60" s="2297"/>
      <c r="BA60" s="2297"/>
      <c r="BB60" s="2297"/>
      <c r="BC60" s="2297"/>
      <c r="BD60" s="2297"/>
      <c r="BE60" s="2297"/>
      <c r="BF60" s="2297"/>
      <c r="BG60" s="2297"/>
      <c r="BH60" s="2297"/>
      <c r="BI60" s="2297"/>
      <c r="BJ60" s="2297"/>
      <c r="BK60" s="2297"/>
    </row>
    <row r="61" spans="1:71" s="2376" customFormat="1">
      <c r="D61" s="2377"/>
      <c r="E61" s="2377"/>
      <c r="F61" s="2377"/>
      <c r="G61" s="2377"/>
      <c r="H61" s="2377"/>
      <c r="I61" s="2377"/>
      <c r="J61" s="2377"/>
      <c r="K61" s="2377"/>
      <c r="L61" s="2377"/>
      <c r="M61" s="2377"/>
      <c r="N61" s="2377"/>
      <c r="O61" s="2377"/>
      <c r="P61" s="2377"/>
      <c r="Q61" s="2377"/>
      <c r="R61" s="2377"/>
      <c r="S61" s="2377"/>
      <c r="T61" s="2377"/>
    </row>
    <row r="62" spans="1:71" s="2261" customFormat="1">
      <c r="A62" s="2319" t="s">
        <v>2817</v>
      </c>
      <c r="B62" s="2378"/>
      <c r="C62" s="2303"/>
      <c r="D62" s="2303"/>
      <c r="E62" s="2303"/>
      <c r="F62" s="2303"/>
      <c r="G62" s="2379"/>
      <c r="I62" s="2303"/>
      <c r="J62" s="2331"/>
      <c r="K62" s="2303"/>
      <c r="L62" s="2303"/>
      <c r="M62" s="2303"/>
      <c r="O62" s="2303"/>
      <c r="P62" s="2331"/>
      <c r="Q62" s="2303"/>
      <c r="R62" s="2303"/>
      <c r="S62" s="2303"/>
      <c r="U62" s="2303"/>
      <c r="V62" s="2331"/>
      <c r="W62" s="2303"/>
      <c r="X62" s="2303"/>
      <c r="Y62" s="2303"/>
      <c r="AA62" s="2303"/>
      <c r="AB62" s="2331"/>
      <c r="AC62" s="2303"/>
      <c r="AD62" s="2303"/>
      <c r="AE62" s="2303"/>
      <c r="AF62" s="2303"/>
      <c r="AG62" s="2303"/>
      <c r="AH62" s="2303"/>
      <c r="AI62" s="2303"/>
      <c r="AJ62" s="2303"/>
      <c r="AK62" s="2303"/>
      <c r="AL62" s="2303"/>
      <c r="AM62" s="2303"/>
      <c r="AN62" s="2303"/>
      <c r="AP62" s="2303"/>
      <c r="AQ62" s="2331"/>
      <c r="AR62" s="2303"/>
      <c r="AS62" s="2303"/>
      <c r="AT62" s="2303"/>
      <c r="AV62" s="2303"/>
      <c r="AW62" s="2331"/>
      <c r="AX62" s="2303"/>
      <c r="AY62" s="2303"/>
      <c r="AZ62" s="2303"/>
      <c r="BB62" s="2303"/>
      <c r="BC62" s="2331"/>
      <c r="BD62" s="2303"/>
      <c r="BE62" s="2303"/>
      <c r="BF62" s="2303"/>
      <c r="BH62" s="2303"/>
      <c r="BI62" s="2331"/>
      <c r="BJ62" s="2303"/>
      <c r="BK62" s="2303"/>
      <c r="BL62" s="2303"/>
      <c r="BM62" s="2303"/>
      <c r="BN62" s="2303"/>
      <c r="BO62" s="2303"/>
      <c r="BP62" s="2303"/>
      <c r="BQ62" s="2303"/>
      <c r="BR62" s="2303"/>
      <c r="BS62" s="2303"/>
    </row>
    <row r="63" spans="1:71" s="2261" customFormat="1" ht="15.75" thickBot="1">
      <c r="A63" s="2319"/>
      <c r="B63" s="2378"/>
      <c r="C63" s="2303"/>
      <c r="D63" s="2303"/>
      <c r="E63" s="2303"/>
      <c r="F63" s="2303"/>
      <c r="G63" s="2303"/>
      <c r="H63" s="2303"/>
      <c r="I63" s="2303"/>
      <c r="J63" s="2303"/>
      <c r="K63" s="2303"/>
      <c r="L63" s="2303"/>
      <c r="M63" s="2303"/>
      <c r="N63" s="2303"/>
      <c r="O63" s="2303"/>
      <c r="P63" s="2303"/>
      <c r="Q63" s="2303"/>
      <c r="R63" s="2303"/>
      <c r="S63" s="2303"/>
      <c r="T63" s="2303"/>
      <c r="U63" s="2303"/>
      <c r="V63" s="2303"/>
      <c r="W63" s="2303"/>
      <c r="X63" s="2303"/>
      <c r="Y63" s="2303"/>
      <c r="Z63" s="2303"/>
      <c r="AA63" s="2303"/>
      <c r="AB63" s="2303"/>
      <c r="AC63" s="2303"/>
      <c r="AD63" s="2303"/>
      <c r="AE63" s="2303"/>
      <c r="AF63" s="2303"/>
      <c r="AG63" s="2303"/>
      <c r="AH63" s="2303"/>
      <c r="AI63" s="2303"/>
      <c r="AJ63" s="2303"/>
      <c r="AK63" s="2303"/>
      <c r="AL63" s="2303"/>
      <c r="AM63" s="2303"/>
      <c r="AN63" s="2303"/>
      <c r="AO63" s="2303"/>
      <c r="AP63" s="2303"/>
      <c r="AQ63" s="2303"/>
      <c r="AR63" s="2303"/>
      <c r="AS63" s="2303"/>
      <c r="AT63" s="2303"/>
      <c r="AU63" s="2303"/>
      <c r="AV63" s="2303"/>
      <c r="AW63" s="2303"/>
      <c r="AX63" s="2303"/>
      <c r="AY63" s="2303"/>
      <c r="AZ63" s="2303"/>
      <c r="BA63" s="2303"/>
      <c r="BB63" s="2303"/>
      <c r="BC63" s="2303"/>
      <c r="BD63" s="2303"/>
      <c r="BE63" s="2303"/>
      <c r="BF63" s="2303"/>
      <c r="BG63" s="2303"/>
      <c r="BH63" s="2303"/>
      <c r="BI63" s="2303"/>
      <c r="BJ63" s="2303"/>
      <c r="BK63" s="2303"/>
      <c r="BL63" s="2303"/>
      <c r="BM63" s="2303"/>
      <c r="BN63" s="2303"/>
      <c r="BO63" s="2303"/>
      <c r="BP63" s="2303"/>
      <c r="BQ63" s="2303"/>
      <c r="BR63" s="2303"/>
      <c r="BS63" s="2303"/>
    </row>
    <row r="64" spans="1:71" s="2261" customFormat="1" ht="15.75" thickBot="1">
      <c r="A64" s="2319"/>
      <c r="F64" s="2303"/>
      <c r="G64" s="2303"/>
      <c r="H64" s="2937" t="s">
        <v>2818</v>
      </c>
      <c r="I64" s="2938"/>
      <c r="J64" s="2938"/>
      <c r="K64" s="2938"/>
      <c r="L64" s="2938"/>
      <c r="M64" s="2939"/>
      <c r="N64" s="2942" t="s">
        <v>2819</v>
      </c>
      <c r="O64" s="2943"/>
      <c r="P64" s="2943"/>
      <c r="Q64" s="2943"/>
      <c r="R64" s="2943"/>
      <c r="S64" s="2944"/>
      <c r="T64" s="2937" t="s">
        <v>2820</v>
      </c>
      <c r="U64" s="2938"/>
      <c r="V64" s="2938"/>
      <c r="W64" s="2938"/>
      <c r="X64" s="2938"/>
      <c r="Y64" s="2939"/>
      <c r="Z64" s="2937" t="s">
        <v>2821</v>
      </c>
      <c r="AA64" s="2938"/>
      <c r="AB64" s="2938"/>
      <c r="AC64" s="2938"/>
      <c r="AD64" s="2938"/>
      <c r="AE64" s="2939"/>
      <c r="AF64" s="2380"/>
      <c r="AG64" s="2940" t="s">
        <v>2822</v>
      </c>
      <c r="AH64" s="2945"/>
      <c r="AI64" s="2945"/>
      <c r="AJ64" s="2945"/>
      <c r="AK64" s="2945"/>
      <c r="AL64" s="2941"/>
      <c r="AM64" s="2380"/>
      <c r="AN64" s="2380"/>
      <c r="AO64" s="2937" t="s">
        <v>2818</v>
      </c>
      <c r="AP64" s="2938"/>
      <c r="AQ64" s="2938"/>
      <c r="AR64" s="2938"/>
      <c r="AS64" s="2938"/>
      <c r="AT64" s="2939"/>
      <c r="AU64" s="2942" t="s">
        <v>2819</v>
      </c>
      <c r="AV64" s="2943"/>
      <c r="AW64" s="2943"/>
      <c r="AX64" s="2943"/>
      <c r="AY64" s="2943"/>
      <c r="AZ64" s="2944"/>
      <c r="BA64" s="2937" t="s">
        <v>2820</v>
      </c>
      <c r="BB64" s="2938"/>
      <c r="BC64" s="2938"/>
      <c r="BD64" s="2938"/>
      <c r="BE64" s="2938"/>
      <c r="BF64" s="2939"/>
      <c r="BG64" s="2937" t="s">
        <v>2821</v>
      </c>
      <c r="BH64" s="2938"/>
      <c r="BI64" s="2938"/>
      <c r="BJ64" s="2938"/>
      <c r="BK64" s="2938"/>
      <c r="BL64" s="2939"/>
      <c r="BM64" s="2380"/>
      <c r="BN64" s="2940" t="s">
        <v>2822</v>
      </c>
      <c r="BO64" s="2945"/>
      <c r="BP64" s="2945"/>
      <c r="BQ64" s="2945"/>
      <c r="BR64" s="2945"/>
      <c r="BS64" s="2941"/>
    </row>
    <row r="65" spans="1:71" s="2261" customFormat="1" ht="15.75" thickBot="1">
      <c r="A65" s="2255" t="s">
        <v>2823</v>
      </c>
      <c r="B65" s="2378" t="s">
        <v>2778</v>
      </c>
      <c r="C65" s="2303" t="s">
        <v>2779</v>
      </c>
      <c r="D65" s="2303" t="s">
        <v>2780</v>
      </c>
      <c r="E65" s="2303" t="s">
        <v>2781</v>
      </c>
      <c r="F65" s="2255"/>
      <c r="G65" s="2255"/>
      <c r="H65" s="2381">
        <v>2014</v>
      </c>
      <c r="I65" s="2382">
        <f>H65+1</f>
        <v>2015</v>
      </c>
      <c r="J65" s="2382">
        <f t="shared" ref="J65:M65" si="17">I65+1</f>
        <v>2016</v>
      </c>
      <c r="K65" s="2382">
        <f t="shared" si="17"/>
        <v>2017</v>
      </c>
      <c r="L65" s="2382">
        <f t="shared" si="17"/>
        <v>2018</v>
      </c>
      <c r="M65" s="2382">
        <f t="shared" si="17"/>
        <v>2019</v>
      </c>
      <c r="N65" s="2381">
        <v>2014</v>
      </c>
      <c r="O65" s="2382">
        <f>N65+1</f>
        <v>2015</v>
      </c>
      <c r="P65" s="2382">
        <f t="shared" ref="P65:S65" si="18">O65+1</f>
        <v>2016</v>
      </c>
      <c r="Q65" s="2382">
        <f t="shared" si="18"/>
        <v>2017</v>
      </c>
      <c r="R65" s="2382">
        <f t="shared" si="18"/>
        <v>2018</v>
      </c>
      <c r="S65" s="2382">
        <f t="shared" si="18"/>
        <v>2019</v>
      </c>
      <c r="T65" s="2381">
        <v>2014</v>
      </c>
      <c r="U65" s="2382">
        <f>T65+1</f>
        <v>2015</v>
      </c>
      <c r="V65" s="2382">
        <f t="shared" ref="V65:Y65" si="19">U65+1</f>
        <v>2016</v>
      </c>
      <c r="W65" s="2382">
        <f t="shared" si="19"/>
        <v>2017</v>
      </c>
      <c r="X65" s="2382">
        <f t="shared" si="19"/>
        <v>2018</v>
      </c>
      <c r="Y65" s="2382">
        <f t="shared" si="19"/>
        <v>2019</v>
      </c>
      <c r="Z65" s="2381">
        <v>2014</v>
      </c>
      <c r="AA65" s="2382">
        <f>Z65+1</f>
        <v>2015</v>
      </c>
      <c r="AB65" s="2382">
        <f t="shared" ref="AB65:AE65" si="20">AA65+1</f>
        <v>2016</v>
      </c>
      <c r="AC65" s="2382">
        <f t="shared" si="20"/>
        <v>2017</v>
      </c>
      <c r="AD65" s="2382">
        <f t="shared" si="20"/>
        <v>2018</v>
      </c>
      <c r="AE65" s="2382">
        <f t="shared" si="20"/>
        <v>2019</v>
      </c>
      <c r="AF65" s="2351"/>
      <c r="AG65" s="2381">
        <v>2014</v>
      </c>
      <c r="AH65" s="2382">
        <f>AG65+1</f>
        <v>2015</v>
      </c>
      <c r="AI65" s="2382">
        <f t="shared" ref="AI65:AL65" si="21">AH65+1</f>
        <v>2016</v>
      </c>
      <c r="AJ65" s="2382">
        <f t="shared" si="21"/>
        <v>2017</v>
      </c>
      <c r="AK65" s="2382">
        <f t="shared" si="21"/>
        <v>2018</v>
      </c>
      <c r="AL65" s="2382">
        <f t="shared" si="21"/>
        <v>2019</v>
      </c>
      <c r="AM65" s="2351"/>
      <c r="AN65" s="2380"/>
      <c r="AO65" s="2381">
        <v>2014</v>
      </c>
      <c r="AP65" s="2382">
        <f>AO65+1</f>
        <v>2015</v>
      </c>
      <c r="AQ65" s="2382">
        <f t="shared" ref="AQ65:AT65" si="22">AP65+1</f>
        <v>2016</v>
      </c>
      <c r="AR65" s="2382">
        <f t="shared" si="22"/>
        <v>2017</v>
      </c>
      <c r="AS65" s="2382">
        <f t="shared" si="22"/>
        <v>2018</v>
      </c>
      <c r="AT65" s="2382">
        <f t="shared" si="22"/>
        <v>2019</v>
      </c>
      <c r="AU65" s="2381">
        <v>2014</v>
      </c>
      <c r="AV65" s="2382">
        <f>AU65+1</f>
        <v>2015</v>
      </c>
      <c r="AW65" s="2382">
        <f t="shared" ref="AW65:AZ65" si="23">AV65+1</f>
        <v>2016</v>
      </c>
      <c r="AX65" s="2382">
        <f t="shared" si="23"/>
        <v>2017</v>
      </c>
      <c r="AY65" s="2382">
        <f t="shared" si="23"/>
        <v>2018</v>
      </c>
      <c r="AZ65" s="2382">
        <f t="shared" si="23"/>
        <v>2019</v>
      </c>
      <c r="BA65" s="2381">
        <v>2014</v>
      </c>
      <c r="BB65" s="2382">
        <f>BA65+1</f>
        <v>2015</v>
      </c>
      <c r="BC65" s="2382">
        <f t="shared" ref="BC65:BF65" si="24">BB65+1</f>
        <v>2016</v>
      </c>
      <c r="BD65" s="2382">
        <f t="shared" si="24"/>
        <v>2017</v>
      </c>
      <c r="BE65" s="2382">
        <f t="shared" si="24"/>
        <v>2018</v>
      </c>
      <c r="BF65" s="2382">
        <f t="shared" si="24"/>
        <v>2019</v>
      </c>
      <c r="BG65" s="2381">
        <v>2014</v>
      </c>
      <c r="BH65" s="2382">
        <f>BG65+1</f>
        <v>2015</v>
      </c>
      <c r="BI65" s="2382">
        <f t="shared" ref="BI65:BL65" si="25">BH65+1</f>
        <v>2016</v>
      </c>
      <c r="BJ65" s="2382">
        <f t="shared" si="25"/>
        <v>2017</v>
      </c>
      <c r="BK65" s="2382">
        <f t="shared" si="25"/>
        <v>2018</v>
      </c>
      <c r="BL65" s="2382">
        <f t="shared" si="25"/>
        <v>2019</v>
      </c>
      <c r="BM65" s="2351"/>
      <c r="BN65" s="2381">
        <v>2014</v>
      </c>
      <c r="BO65" s="2382">
        <f>BN65+1</f>
        <v>2015</v>
      </c>
      <c r="BP65" s="2382">
        <f t="shared" ref="BP65:BS65" si="26">BO65+1</f>
        <v>2016</v>
      </c>
      <c r="BQ65" s="2382">
        <f t="shared" si="26"/>
        <v>2017</v>
      </c>
      <c r="BR65" s="2382">
        <f t="shared" si="26"/>
        <v>2018</v>
      </c>
      <c r="BS65" s="2382">
        <f t="shared" si="26"/>
        <v>2019</v>
      </c>
    </row>
    <row r="66" spans="1:71" s="2261" customFormat="1">
      <c r="A66" s="2255">
        <v>1</v>
      </c>
      <c r="B66" s="2270">
        <v>5.1368643266499063</v>
      </c>
      <c r="C66" s="2270">
        <v>1.338330526469103</v>
      </c>
      <c r="D66" s="2270">
        <v>-1.4732326427171456</v>
      </c>
      <c r="E66" s="2270">
        <v>-1.1415629081252097</v>
      </c>
      <c r="F66" s="2264"/>
      <c r="G66" s="2264"/>
      <c r="H66" s="2383" t="e">
        <f>IF($B$39="On",$B66-$D$12,0)</f>
        <v>#REF!</v>
      </c>
      <c r="I66" s="2292" t="e">
        <f>IF($B$39="On",$B1066-$D$12,0)</f>
        <v>#REF!</v>
      </c>
      <c r="J66" s="2292" t="e">
        <f>IF($B$39="On",$B2066-$D$12,0)</f>
        <v>#REF!</v>
      </c>
      <c r="K66" s="2292" t="e">
        <f>IF($B$39="On",$B3066-$D$12,0)</f>
        <v>#REF!</v>
      </c>
      <c r="L66" s="2292" t="e">
        <f>IF($B$39="On",$B4066-$D$12,0)</f>
        <v>#REF!</v>
      </c>
      <c r="M66" s="2292" t="e">
        <f>IF($B$39="On",$B5066-$D$12,0)</f>
        <v>#REF!</v>
      </c>
      <c r="N66" s="2383" t="e">
        <f>IF($B$40="On",$C66-$D$13,0)</f>
        <v>#REF!</v>
      </c>
      <c r="O66" s="2292" t="e">
        <f>IF($B$40="On",$C1066-$D$13,0)</f>
        <v>#REF!</v>
      </c>
      <c r="P66" s="2292" t="e">
        <f>IF($B$40="On",$C2066-$D$13,0)</f>
        <v>#REF!</v>
      </c>
      <c r="Q66" s="2292" t="e">
        <f>IF($B$40="On",$C3066-$D$13,0)</f>
        <v>#REF!</v>
      </c>
      <c r="R66" s="2292" t="e">
        <f>IF($B$40="On",$C4066-$D$13,0)</f>
        <v>#REF!</v>
      </c>
      <c r="S66" s="2299" t="e">
        <f>IF($B$40="On",$C5066-$D$13,0)</f>
        <v>#REF!</v>
      </c>
      <c r="T66" s="2383" t="e">
        <f>IF($B$41="On",$D66-$D$14,0)</f>
        <v>#REF!</v>
      </c>
      <c r="U66" s="2292" t="e">
        <f>IF($B$41="On",$D1066-$D$14,0)</f>
        <v>#REF!</v>
      </c>
      <c r="V66" s="2292" t="e">
        <f>IF($B$41="On",$D2066-$D$14,0)</f>
        <v>#REF!</v>
      </c>
      <c r="W66" s="2292" t="e">
        <f>IF($B$41="On",$D3066-$D$14,0)</f>
        <v>#REF!</v>
      </c>
      <c r="X66" s="2292" t="e">
        <f>IF($B$41="On",$D4066-$D$14,0)</f>
        <v>#REF!</v>
      </c>
      <c r="Y66" s="2299" t="e">
        <f>IF($B$41="On",$D5066-$D$14,0)</f>
        <v>#REF!</v>
      </c>
      <c r="Z66" s="2383" t="e">
        <f>IF($B$42="On",$E66-$D$15,0)</f>
        <v>#REF!</v>
      </c>
      <c r="AA66" s="2292" t="e">
        <f>IF($B$42="On",$E1066-$D$15,0)</f>
        <v>#REF!</v>
      </c>
      <c r="AB66" s="2292" t="e">
        <f>IF($B$42="On",$E2066-$D$15,0)</f>
        <v>#REF!</v>
      </c>
      <c r="AC66" s="2292" t="e">
        <f>IF($B$42="On",$E3066-$D$15,0)</f>
        <v>#REF!</v>
      </c>
      <c r="AD66" s="2292" t="e">
        <f>IF($B$42="On",$E4066-$D$15,0)</f>
        <v>#REF!</v>
      </c>
      <c r="AE66" s="2299" t="e">
        <f>IF($B$42="On",$E5066-$D$15,0)</f>
        <v>#REF!</v>
      </c>
      <c r="AF66" s="2384"/>
      <c r="AG66" s="2385" t="e">
        <f>S$50*(1+(T$52+N66)/100)*((1-S$59)+S$59*((1+(T$54+Z66)/100)))/(1+(T$51+H66)/100)-(T$53+T66)+T$55</f>
        <v>#REF!</v>
      </c>
      <c r="AH66" s="2386" t="e">
        <f>AG66*(1+(U$52+O66)/100)*((1-T$59)+T$59*((1+(U$54+AA66)/100)))/(1+(U$51+I66)/100)-(U$53+U66)+U$55</f>
        <v>#REF!</v>
      </c>
      <c r="AI66" s="2386" t="e">
        <f>AH66*(1+(V$52+P66)/100)*((1-U$59)+U$59*((1+(V$54+AB66)/100)))/(1+(V$51+J66)/100)-(V$53+V66)+V$55</f>
        <v>#REF!</v>
      </c>
      <c r="AJ66" s="2386" t="e">
        <f>AI66*(1+(W$52+Q66)/100)*((1-V$59)+V$59*((1+(W$54+AC66)/100)))/(1+(W$51+K66)/100)-(W$53+W66)+W$55</f>
        <v>#REF!</v>
      </c>
      <c r="AK66" s="2386" t="e">
        <f>AJ66*(1+(X$52+R66)/100)*((1-W$59)+W$59*((1+(X$54+AD66)/100)))/(1+(X$51+L66)/100)-(X$53+X66)+X$55</f>
        <v>#REF!</v>
      </c>
      <c r="AL66" s="2387" t="e">
        <f>AK66*(1+(Y$52+S66)/100)*((1-X$59)+X$59*((1+(Y$54+AE66)/100)))/(1+(Y$51+M66)/100)-(Y$53+Y66)+Y$55</f>
        <v>#REF!</v>
      </c>
      <c r="AM66" s="2384"/>
      <c r="AN66" s="2380"/>
      <c r="AO66" s="2383" t="e">
        <f>IF($B$39="On",MIN($B66-$D$12,$D$39),0)</f>
        <v>#REF!</v>
      </c>
      <c r="AP66" s="2292" t="e">
        <f>IF($B$39="On",MIN($B1066-$D$12,$D$39),0)</f>
        <v>#REF!</v>
      </c>
      <c r="AQ66" s="2292" t="e">
        <f>IF($B$39="On",MIN($B2066-$D$12,$D$39),0)</f>
        <v>#REF!</v>
      </c>
      <c r="AR66" s="2292" t="e">
        <f>IF($B$39="On",MIN($B3066-$D$12,$D$39),0)</f>
        <v>#REF!</v>
      </c>
      <c r="AS66" s="2292" t="e">
        <f>IF($B$39="On",MIN($B4066-$D$12,$D$39),0)</f>
        <v>#REF!</v>
      </c>
      <c r="AT66" s="2292" t="e">
        <f>IF($B$39="On",MIN($B5066-$D$12,$D$39),0)</f>
        <v>#REF!</v>
      </c>
      <c r="AU66" s="2383" t="e">
        <f>IF($B$40="On",MAX($C66-$D$13,$D$40),0)</f>
        <v>#REF!</v>
      </c>
      <c r="AV66" s="2292" t="e">
        <f>IF($B$40="On",MAX($C1066-$D$13,$D$40),0)</f>
        <v>#REF!</v>
      </c>
      <c r="AW66" s="2292" t="e">
        <f>IF($B$40="On",MAX($C2066-$D$13,$D$40),0)</f>
        <v>#REF!</v>
      </c>
      <c r="AX66" s="2292" t="e">
        <f>IF($B$40="On",MAX($C3066-$D$13,$D$40),0)</f>
        <v>#REF!</v>
      </c>
      <c r="AY66" s="2292" t="e">
        <f>IF($B$40="On",MAX($C4066-$D$13,$D$40),0)</f>
        <v>#REF!</v>
      </c>
      <c r="AZ66" s="2299" t="e">
        <f>IF($B$40="On",MAX($C5066-$D$13,$D$40),0)</f>
        <v>#REF!</v>
      </c>
      <c r="BA66" s="2383" t="e">
        <f>IF($B$41="On",MIN($D66-$D$14,$D$41),0)</f>
        <v>#REF!</v>
      </c>
      <c r="BB66" s="2292" t="e">
        <f>IF($B$41="On",MIN($D1066-$D$14,$D$41),0)</f>
        <v>#REF!</v>
      </c>
      <c r="BC66" s="2292" t="e">
        <f>IF($B$41="On",MIN($D2066-$D$14,$D$41),0)</f>
        <v>#REF!</v>
      </c>
      <c r="BD66" s="2292" t="e">
        <f>IF($B$41="On",MIN($D3066-$D$14,$D$41),0)</f>
        <v>#REF!</v>
      </c>
      <c r="BE66" s="2292" t="e">
        <f>IF($B$41="On",MIN($D4066-$D$14,$D$41),0)</f>
        <v>#REF!</v>
      </c>
      <c r="BF66" s="2299" t="e">
        <f>IF($B$41="On",MIN($D5066-$D$14,$D$41),0)</f>
        <v>#REF!</v>
      </c>
      <c r="BG66" s="2383" t="e">
        <f>IF($B$42="On",MAX($E66-$D$15,$D$42),0)</f>
        <v>#REF!</v>
      </c>
      <c r="BH66" s="2292" t="e">
        <f>IF($B$42="On",MAX($E1066-$D$15,$D$42),0)</f>
        <v>#REF!</v>
      </c>
      <c r="BI66" s="2292" t="e">
        <f>IF($B$42="On",MAX($E2066-$D$15,$D$42),0)</f>
        <v>#REF!</v>
      </c>
      <c r="BJ66" s="2292" t="e">
        <f>IF($B$42="On",MAX($E3066-$D$15,$D$42),0)</f>
        <v>#REF!</v>
      </c>
      <c r="BK66" s="2292" t="e">
        <f>IF($B$42="On",MAX($E4066-$D$15,$D$42),0)</f>
        <v>#REF!</v>
      </c>
      <c r="BL66" s="2299" t="e">
        <f>IF($B$42="On",MAX($E5066-$D$15,$D$42),0)</f>
        <v>#REF!</v>
      </c>
      <c r="BM66" s="2384"/>
      <c r="BN66" s="2385" t="e">
        <f>S$50*(1+(T$52+AU66)/100)*((1-S$59)+S$59*((1+(T$54+BG66)/100)))/(1+(T$51+AO66)/100)-(T$53+BA66)+T$55</f>
        <v>#REF!</v>
      </c>
      <c r="BO66" s="2386" t="e">
        <f>BN66*(1+(U$52+AV66)/100)*((1-T$59)+T$59*((1+(U$54+BH66)/100)))/(1+(U$51+AP66)/100)-(U$53+BB66)+U$55</f>
        <v>#REF!</v>
      </c>
      <c r="BP66" s="2386" t="e">
        <f t="shared" ref="BP66:BS81" si="27">BO66*(1+(V$52+AW66)/100)*((1-U$59)+U$59*((1+(V$54+BI66)/100)))/(1+(V$51+AQ66)/100)-(V$53+BC66)+V$55</f>
        <v>#REF!</v>
      </c>
      <c r="BQ66" s="2386" t="e">
        <f t="shared" si="27"/>
        <v>#REF!</v>
      </c>
      <c r="BR66" s="2386" t="e">
        <f t="shared" si="27"/>
        <v>#REF!</v>
      </c>
      <c r="BS66" s="2387" t="e">
        <f t="shared" si="27"/>
        <v>#REF!</v>
      </c>
    </row>
    <row r="67" spans="1:71">
      <c r="A67" s="2255">
        <f>A66+1</f>
        <v>2</v>
      </c>
      <c r="B67" s="2270">
        <v>6.3883297231202238</v>
      </c>
      <c r="C67" s="2270">
        <v>1.9665983096442483</v>
      </c>
      <c r="D67" s="2270">
        <v>-2.2301281882925506</v>
      </c>
      <c r="E67" s="2270">
        <v>-14.09158441882068</v>
      </c>
      <c r="H67" s="2383" t="e">
        <f>IF($B$39="On",$B67-$D$12,0)</f>
        <v>#REF!</v>
      </c>
      <c r="I67" s="2292" t="e">
        <f t="shared" ref="I67:I130" si="28">IF($B$39="On",$B1067-$D$12,0)</f>
        <v>#REF!</v>
      </c>
      <c r="J67" s="2292" t="e">
        <f t="shared" ref="J67:J130" si="29">IF($B$39="On",$B2067-$D$12,0)</f>
        <v>#REF!</v>
      </c>
      <c r="K67" s="2292" t="e">
        <f t="shared" ref="K67:K130" si="30">IF($B$39="On",$B3067-$D$12,0)</f>
        <v>#REF!</v>
      </c>
      <c r="L67" s="2292" t="e">
        <f t="shared" ref="L67:L130" si="31">IF($B$39="On",$B4067-$D$12,0)</f>
        <v>#REF!</v>
      </c>
      <c r="M67" s="2292" t="e">
        <f t="shared" ref="M67:M130" si="32">IF($B$39="On",$B5067-$D$12,0)</f>
        <v>#REF!</v>
      </c>
      <c r="N67" s="2383" t="e">
        <f t="shared" ref="N67:N130" si="33">IF($B$40="On",$C67-$D$13,0)</f>
        <v>#REF!</v>
      </c>
      <c r="O67" s="2292" t="e">
        <f t="shared" ref="O67:O130" si="34">IF($B$40="On",$C1067-$D$13,0)</f>
        <v>#REF!</v>
      </c>
      <c r="P67" s="2292" t="e">
        <f t="shared" ref="P67:P130" si="35">IF($B$40="On",$C2067-$D$13,0)</f>
        <v>#REF!</v>
      </c>
      <c r="Q67" s="2292" t="e">
        <f t="shared" ref="Q67:Q130" si="36">IF($B$40="On",$C3067-$D$13,0)</f>
        <v>#REF!</v>
      </c>
      <c r="R67" s="2292" t="e">
        <f t="shared" ref="R67:R130" si="37">IF($B$40="On",$C4067-$D$13,0)</f>
        <v>#REF!</v>
      </c>
      <c r="S67" s="2299" t="e">
        <f t="shared" ref="S67:S130" si="38">IF($B$40="On",$C5067-$D$13,0)</f>
        <v>#REF!</v>
      </c>
      <c r="T67" s="2383" t="e">
        <f t="shared" ref="T67:T130" si="39">IF($B$41="On",$D67-$D$14,0)</f>
        <v>#REF!</v>
      </c>
      <c r="U67" s="2292" t="e">
        <f t="shared" ref="U67:U130" si="40">IF($B$41="On",$D1067-$D$14,0)</f>
        <v>#REF!</v>
      </c>
      <c r="V67" s="2292" t="e">
        <f t="shared" ref="V67:V130" si="41">IF($B$41="On",$D2067-$D$14,0)</f>
        <v>#REF!</v>
      </c>
      <c r="W67" s="2292" t="e">
        <f t="shared" ref="W67:W130" si="42">IF($B$41="On",$D3067-$D$14,0)</f>
        <v>#REF!</v>
      </c>
      <c r="X67" s="2292" t="e">
        <f t="shared" ref="X67:X130" si="43">IF($B$41="On",$D4067-$D$14,0)</f>
        <v>#REF!</v>
      </c>
      <c r="Y67" s="2299" t="e">
        <f t="shared" ref="Y67:Y130" si="44">IF($B$41="On",$D5067-$D$14,0)</f>
        <v>#REF!</v>
      </c>
      <c r="Z67" s="2383" t="e">
        <f t="shared" ref="Z67:Z130" si="45">IF($B$42="On",$E67-$D$15,0)</f>
        <v>#REF!</v>
      </c>
      <c r="AA67" s="2292" t="e">
        <f t="shared" ref="AA67:AA130" si="46">IF($B$42="On",$E1067-$D$15,0)</f>
        <v>#REF!</v>
      </c>
      <c r="AB67" s="2292" t="e">
        <f t="shared" ref="AB67:AB130" si="47">IF($B$42="On",$E2067-$D$15,0)</f>
        <v>#REF!</v>
      </c>
      <c r="AC67" s="2292" t="e">
        <f t="shared" ref="AC67:AC130" si="48">IF($B$42="On",$E3067-$D$15,0)</f>
        <v>#REF!</v>
      </c>
      <c r="AD67" s="2292" t="e">
        <f t="shared" ref="AD67:AD130" si="49">IF($B$42="On",$E4067-$D$15,0)</f>
        <v>#REF!</v>
      </c>
      <c r="AE67" s="2299" t="e">
        <f t="shared" ref="AE67:AE130" si="50">IF($B$42="On",$E5067-$D$15,0)</f>
        <v>#REF!</v>
      </c>
      <c r="AF67" s="2384"/>
      <c r="AG67" s="2388" t="e">
        <f t="shared" ref="AG67:AG130" si="51">S$50*(1+(T$52+N67)/100)*((1-S$59)+S$59*((1+(T$54+Z67)/100)))/(1+(T$51+H67)/100)-(T$53+T67)+T$55</f>
        <v>#REF!</v>
      </c>
      <c r="AH67" s="2389" t="e">
        <f t="shared" ref="AH67:AI129" si="52">AG67*(1+(U$52+O67)/100)*((1-T$59)+T$59*((1+(U$54+AA67)/100)))/(1+(U$51+I67)/100)-(U$53+U67)+U$55</f>
        <v>#REF!</v>
      </c>
      <c r="AI67" s="2389" t="e">
        <f>AH67*(1+(V$52+P67)/100)*((1-U$59)+U$59*((1+(V$54+AB67)/100)))/(1+(V$51+J67)/100)-(V$53+V67)+V$55</f>
        <v>#REF!</v>
      </c>
      <c r="AJ67" s="2389" t="e">
        <f t="shared" ref="AJ67:AL129" si="53">AI67*(1+(W$52+Q67)/100)*((1-V$59)+V$59*((1+(W$54+AC67)/100)))/(1+(W$51+K67)/100)-(W$53+W67)+W$55</f>
        <v>#REF!</v>
      </c>
      <c r="AK67" s="2389" t="e">
        <f t="shared" si="53"/>
        <v>#REF!</v>
      </c>
      <c r="AL67" s="2390" t="e">
        <f t="shared" si="53"/>
        <v>#REF!</v>
      </c>
      <c r="AM67" s="2384"/>
      <c r="AN67" s="2380"/>
      <c r="AO67" s="2383" t="e">
        <f t="shared" ref="AO67:AO130" si="54">IF($B$39="On",MIN($B67-$D$12,$D$39),0)</f>
        <v>#REF!</v>
      </c>
      <c r="AP67" s="2292" t="e">
        <f t="shared" ref="AP67:AP130" si="55">IF($B$39="On",MIN($B1067-$D$12,$D$39),0)</f>
        <v>#REF!</v>
      </c>
      <c r="AQ67" s="2292" t="e">
        <f t="shared" ref="AQ67:AQ130" si="56">IF($B$39="On",MIN($B2067-$D$12,$D$39),0)</f>
        <v>#REF!</v>
      </c>
      <c r="AR67" s="2292" t="e">
        <f t="shared" ref="AR67:AR130" si="57">IF($B$39="On",MIN($B3067-$D$12,$D$39),0)</f>
        <v>#REF!</v>
      </c>
      <c r="AS67" s="2292" t="e">
        <f t="shared" ref="AS67:AS130" si="58">IF($B$39="On",MIN($B4067-$D$12,$D$39),0)</f>
        <v>#REF!</v>
      </c>
      <c r="AT67" s="2292" t="e">
        <f t="shared" ref="AT67:AT130" si="59">IF($B$39="On",MIN($B5067-$D$12,$D$39),0)</f>
        <v>#REF!</v>
      </c>
      <c r="AU67" s="2383" t="e">
        <f t="shared" ref="AU67:AU130" si="60">IF($B$40="On",MAX($C67-$D$13,$D$40),0)</f>
        <v>#REF!</v>
      </c>
      <c r="AV67" s="2292" t="e">
        <f t="shared" ref="AV67:AV130" si="61">IF($B$40="On",MAX($C1067-$D$13,$D$40),0)</f>
        <v>#REF!</v>
      </c>
      <c r="AW67" s="2292" t="e">
        <f t="shared" ref="AW67:AW130" si="62">IF($B$40="On",MAX($C2067-$D$13,$D$40),0)</f>
        <v>#REF!</v>
      </c>
      <c r="AX67" s="2292" t="e">
        <f t="shared" ref="AX67:AX130" si="63">IF($B$40="On",MAX($C3067-$D$13,$D$40),0)</f>
        <v>#REF!</v>
      </c>
      <c r="AY67" s="2292" t="e">
        <f t="shared" ref="AY67:AY130" si="64">IF($B$40="On",MAX($C4067-$D$13,$D$40),0)</f>
        <v>#REF!</v>
      </c>
      <c r="AZ67" s="2299" t="e">
        <f t="shared" ref="AZ67:AZ130" si="65">IF($B$40="On",MAX($C5067-$D$13,$D$40),0)</f>
        <v>#REF!</v>
      </c>
      <c r="BA67" s="2383" t="e">
        <f t="shared" ref="BA67:BA130" si="66">IF($B$41="On",MIN($D67-$D$14,$D$41),0)</f>
        <v>#REF!</v>
      </c>
      <c r="BB67" s="2292" t="e">
        <f t="shared" ref="BB67:BB130" si="67">IF($B$41="On",MIN($D1067-$D$14,$D$41),0)</f>
        <v>#REF!</v>
      </c>
      <c r="BC67" s="2292" t="e">
        <f t="shared" ref="BC67:BC130" si="68">IF($B$41="On",MIN($D2067-$D$14,$D$41),0)</f>
        <v>#REF!</v>
      </c>
      <c r="BD67" s="2292" t="e">
        <f t="shared" ref="BD67:BD130" si="69">IF($B$41="On",MIN($D3067-$D$14,$D$41),0)</f>
        <v>#REF!</v>
      </c>
      <c r="BE67" s="2292" t="e">
        <f t="shared" ref="BE67:BE130" si="70">IF($B$41="On",MIN($D4067-$D$14,$D$41),0)</f>
        <v>#REF!</v>
      </c>
      <c r="BF67" s="2299" t="e">
        <f t="shared" ref="BF67:BF130" si="71">IF($B$41="On",MIN($D5067-$D$14,$D$41),0)</f>
        <v>#REF!</v>
      </c>
      <c r="BG67" s="2383" t="e">
        <f t="shared" ref="BG67:BG130" si="72">IF($B$42="On",MAX($E67-$D$15,$D$42),0)</f>
        <v>#REF!</v>
      </c>
      <c r="BH67" s="2292" t="e">
        <f t="shared" ref="BH67:BH130" si="73">IF($B$42="On",MAX($E1067-$D$15,$D$42),0)</f>
        <v>#REF!</v>
      </c>
      <c r="BI67" s="2292" t="e">
        <f t="shared" ref="BI67:BI130" si="74">IF($B$42="On",MAX($E2067-$D$15,$D$42),0)</f>
        <v>#REF!</v>
      </c>
      <c r="BJ67" s="2292" t="e">
        <f t="shared" ref="BJ67:BJ130" si="75">IF($B$42="On",MAX($E3067-$D$15,$D$42),0)</f>
        <v>#REF!</v>
      </c>
      <c r="BK67" s="2292" t="e">
        <f t="shared" ref="BK67:BK130" si="76">IF($B$42="On",MAX($E4067-$D$15,$D$42),0)</f>
        <v>#REF!</v>
      </c>
      <c r="BL67" s="2299" t="e">
        <f t="shared" ref="BL67:BL130" si="77">IF($B$42="On",MAX($E5067-$D$15,$D$42),0)</f>
        <v>#REF!</v>
      </c>
      <c r="BM67" s="2384"/>
      <c r="BN67" s="2388" t="e">
        <f t="shared" ref="BN67:BN130" si="78">S$50*(1+(T$52+AU67)/100)*((1-S$59)+S$59*((1+(T$54+BG67)/100)))/(1+(T$51+AO67)/100)-(T$53+BA67)+T$55</f>
        <v>#REF!</v>
      </c>
      <c r="BO67" s="2389" t="e">
        <f t="shared" ref="BO67:BS129" si="79">BN67*(1+(U$52+AV67)/100)*((1-T$59)+T$59*((1+(U$54+BH67)/100)))/(1+(U$51+AP67)/100)-(U$53+BB67)+U$55</f>
        <v>#REF!</v>
      </c>
      <c r="BP67" s="2389" t="e">
        <f t="shared" si="27"/>
        <v>#REF!</v>
      </c>
      <c r="BQ67" s="2389" t="e">
        <f t="shared" si="27"/>
        <v>#REF!</v>
      </c>
      <c r="BR67" s="2389" t="e">
        <f t="shared" si="27"/>
        <v>#REF!</v>
      </c>
      <c r="BS67" s="2390" t="e">
        <f t="shared" si="27"/>
        <v>#REF!</v>
      </c>
    </row>
    <row r="68" spans="1:71">
      <c r="A68" s="2255">
        <f t="shared" ref="A68:A131" si="80">A67+1</f>
        <v>3</v>
      </c>
      <c r="B68" s="2270">
        <v>-4.8142801144226386</v>
      </c>
      <c r="C68" s="2270">
        <v>4.4908599131136242</v>
      </c>
      <c r="D68" s="2270">
        <v>-5.2599242014065704</v>
      </c>
      <c r="E68" s="2270">
        <v>-9.5694217137334121</v>
      </c>
      <c r="H68" s="2383" t="e">
        <f t="shared" ref="H68:H131" si="81">IF($B$39="On",$B68-$D$12,0)</f>
        <v>#REF!</v>
      </c>
      <c r="I68" s="2292" t="e">
        <f t="shared" si="28"/>
        <v>#REF!</v>
      </c>
      <c r="J68" s="2292" t="e">
        <f t="shared" si="29"/>
        <v>#REF!</v>
      </c>
      <c r="K68" s="2292" t="e">
        <f t="shared" si="30"/>
        <v>#REF!</v>
      </c>
      <c r="L68" s="2292" t="e">
        <f t="shared" si="31"/>
        <v>#REF!</v>
      </c>
      <c r="M68" s="2292" t="e">
        <f t="shared" si="32"/>
        <v>#REF!</v>
      </c>
      <c r="N68" s="2383" t="e">
        <f t="shared" si="33"/>
        <v>#REF!</v>
      </c>
      <c r="O68" s="2292" t="e">
        <f t="shared" si="34"/>
        <v>#REF!</v>
      </c>
      <c r="P68" s="2292" t="e">
        <f t="shared" si="35"/>
        <v>#REF!</v>
      </c>
      <c r="Q68" s="2292" t="e">
        <f t="shared" si="36"/>
        <v>#REF!</v>
      </c>
      <c r="R68" s="2292" t="e">
        <f t="shared" si="37"/>
        <v>#REF!</v>
      </c>
      <c r="S68" s="2299" t="e">
        <f t="shared" si="38"/>
        <v>#REF!</v>
      </c>
      <c r="T68" s="2383" t="e">
        <f t="shared" si="39"/>
        <v>#REF!</v>
      </c>
      <c r="U68" s="2292" t="e">
        <f t="shared" si="40"/>
        <v>#REF!</v>
      </c>
      <c r="V68" s="2292" t="e">
        <f t="shared" si="41"/>
        <v>#REF!</v>
      </c>
      <c r="W68" s="2292" t="e">
        <f t="shared" si="42"/>
        <v>#REF!</v>
      </c>
      <c r="X68" s="2292" t="e">
        <f t="shared" si="43"/>
        <v>#REF!</v>
      </c>
      <c r="Y68" s="2299" t="e">
        <f t="shared" si="44"/>
        <v>#REF!</v>
      </c>
      <c r="Z68" s="2383" t="e">
        <f t="shared" si="45"/>
        <v>#REF!</v>
      </c>
      <c r="AA68" s="2292" t="e">
        <f t="shared" si="46"/>
        <v>#REF!</v>
      </c>
      <c r="AB68" s="2292" t="e">
        <f t="shared" si="47"/>
        <v>#REF!</v>
      </c>
      <c r="AC68" s="2292" t="e">
        <f t="shared" si="48"/>
        <v>#REF!</v>
      </c>
      <c r="AD68" s="2292" t="e">
        <f t="shared" si="49"/>
        <v>#REF!</v>
      </c>
      <c r="AE68" s="2299" t="e">
        <f t="shared" si="50"/>
        <v>#REF!</v>
      </c>
      <c r="AF68" s="2384"/>
      <c r="AG68" s="2388" t="e">
        <f t="shared" si="51"/>
        <v>#REF!</v>
      </c>
      <c r="AH68" s="2389" t="e">
        <f t="shared" si="52"/>
        <v>#REF!</v>
      </c>
      <c r="AI68" s="2389" t="e">
        <f t="shared" si="52"/>
        <v>#REF!</v>
      </c>
      <c r="AJ68" s="2389" t="e">
        <f t="shared" si="53"/>
        <v>#REF!</v>
      </c>
      <c r="AK68" s="2389" t="e">
        <f t="shared" si="53"/>
        <v>#REF!</v>
      </c>
      <c r="AL68" s="2390" t="e">
        <f t="shared" si="53"/>
        <v>#REF!</v>
      </c>
      <c r="AM68" s="2384"/>
      <c r="AN68" s="2380"/>
      <c r="AO68" s="2383" t="e">
        <f t="shared" si="54"/>
        <v>#REF!</v>
      </c>
      <c r="AP68" s="2292" t="e">
        <f t="shared" si="55"/>
        <v>#REF!</v>
      </c>
      <c r="AQ68" s="2292" t="e">
        <f t="shared" si="56"/>
        <v>#REF!</v>
      </c>
      <c r="AR68" s="2292" t="e">
        <f t="shared" si="57"/>
        <v>#REF!</v>
      </c>
      <c r="AS68" s="2292" t="e">
        <f t="shared" si="58"/>
        <v>#REF!</v>
      </c>
      <c r="AT68" s="2292" t="e">
        <f t="shared" si="59"/>
        <v>#REF!</v>
      </c>
      <c r="AU68" s="2383" t="e">
        <f t="shared" si="60"/>
        <v>#REF!</v>
      </c>
      <c r="AV68" s="2292" t="e">
        <f t="shared" si="61"/>
        <v>#REF!</v>
      </c>
      <c r="AW68" s="2292" t="e">
        <f t="shared" si="62"/>
        <v>#REF!</v>
      </c>
      <c r="AX68" s="2292" t="e">
        <f t="shared" si="63"/>
        <v>#REF!</v>
      </c>
      <c r="AY68" s="2292" t="e">
        <f t="shared" si="64"/>
        <v>#REF!</v>
      </c>
      <c r="AZ68" s="2299" t="e">
        <f t="shared" si="65"/>
        <v>#REF!</v>
      </c>
      <c r="BA68" s="2383" t="e">
        <f t="shared" si="66"/>
        <v>#REF!</v>
      </c>
      <c r="BB68" s="2292" t="e">
        <f t="shared" si="67"/>
        <v>#REF!</v>
      </c>
      <c r="BC68" s="2292" t="e">
        <f t="shared" si="68"/>
        <v>#REF!</v>
      </c>
      <c r="BD68" s="2292" t="e">
        <f t="shared" si="69"/>
        <v>#REF!</v>
      </c>
      <c r="BE68" s="2292" t="e">
        <f t="shared" si="70"/>
        <v>#REF!</v>
      </c>
      <c r="BF68" s="2299" t="e">
        <f t="shared" si="71"/>
        <v>#REF!</v>
      </c>
      <c r="BG68" s="2383" t="e">
        <f t="shared" si="72"/>
        <v>#REF!</v>
      </c>
      <c r="BH68" s="2292" t="e">
        <f t="shared" si="73"/>
        <v>#REF!</v>
      </c>
      <c r="BI68" s="2292" t="e">
        <f t="shared" si="74"/>
        <v>#REF!</v>
      </c>
      <c r="BJ68" s="2292" t="e">
        <f t="shared" si="75"/>
        <v>#REF!</v>
      </c>
      <c r="BK68" s="2292" t="e">
        <f t="shared" si="76"/>
        <v>#REF!</v>
      </c>
      <c r="BL68" s="2299" t="e">
        <f t="shared" si="77"/>
        <v>#REF!</v>
      </c>
      <c r="BM68" s="2384"/>
      <c r="BN68" s="2388" t="e">
        <f t="shared" si="78"/>
        <v>#REF!</v>
      </c>
      <c r="BO68" s="2389" t="e">
        <f t="shared" si="79"/>
        <v>#REF!</v>
      </c>
      <c r="BP68" s="2389" t="e">
        <f>BO68*(1+(V$52+AW68)/100)*((1-U$59)+U$59*((1+(V$54+BI68)/100)))/(1+(V$51+AQ68)/100)-(V$53+BC68)+V$55</f>
        <v>#REF!</v>
      </c>
      <c r="BQ68" s="2389" t="e">
        <f t="shared" si="27"/>
        <v>#REF!</v>
      </c>
      <c r="BR68" s="2389" t="e">
        <f t="shared" si="27"/>
        <v>#REF!</v>
      </c>
      <c r="BS68" s="2390" t="e">
        <f t="shared" si="27"/>
        <v>#REF!</v>
      </c>
    </row>
    <row r="69" spans="1:71">
      <c r="A69" s="2255">
        <f t="shared" si="80"/>
        <v>4</v>
      </c>
      <c r="B69" s="2270">
        <v>5.4785361216169015</v>
      </c>
      <c r="C69" s="2270">
        <v>0.621163392987365</v>
      </c>
      <c r="D69" s="2270">
        <v>0.40441472101293252</v>
      </c>
      <c r="E69" s="2270">
        <v>12.599332704369331</v>
      </c>
      <c r="H69" s="2383" t="e">
        <f t="shared" si="81"/>
        <v>#REF!</v>
      </c>
      <c r="I69" s="2292" t="e">
        <f t="shared" si="28"/>
        <v>#REF!</v>
      </c>
      <c r="J69" s="2292" t="e">
        <f t="shared" si="29"/>
        <v>#REF!</v>
      </c>
      <c r="K69" s="2292" t="e">
        <f t="shared" si="30"/>
        <v>#REF!</v>
      </c>
      <c r="L69" s="2292" t="e">
        <f t="shared" si="31"/>
        <v>#REF!</v>
      </c>
      <c r="M69" s="2292" t="e">
        <f t="shared" si="32"/>
        <v>#REF!</v>
      </c>
      <c r="N69" s="2383" t="e">
        <f t="shared" si="33"/>
        <v>#REF!</v>
      </c>
      <c r="O69" s="2292" t="e">
        <f t="shared" si="34"/>
        <v>#REF!</v>
      </c>
      <c r="P69" s="2292" t="e">
        <f t="shared" si="35"/>
        <v>#REF!</v>
      </c>
      <c r="Q69" s="2292" t="e">
        <f t="shared" si="36"/>
        <v>#REF!</v>
      </c>
      <c r="R69" s="2292" t="e">
        <f t="shared" si="37"/>
        <v>#REF!</v>
      </c>
      <c r="S69" s="2299" t="e">
        <f t="shared" si="38"/>
        <v>#REF!</v>
      </c>
      <c r="T69" s="2383" t="e">
        <f t="shared" si="39"/>
        <v>#REF!</v>
      </c>
      <c r="U69" s="2292" t="e">
        <f t="shared" si="40"/>
        <v>#REF!</v>
      </c>
      <c r="V69" s="2292" t="e">
        <f t="shared" si="41"/>
        <v>#REF!</v>
      </c>
      <c r="W69" s="2292" t="e">
        <f t="shared" si="42"/>
        <v>#REF!</v>
      </c>
      <c r="X69" s="2292" t="e">
        <f t="shared" si="43"/>
        <v>#REF!</v>
      </c>
      <c r="Y69" s="2299" t="e">
        <f t="shared" si="44"/>
        <v>#REF!</v>
      </c>
      <c r="Z69" s="2383" t="e">
        <f t="shared" si="45"/>
        <v>#REF!</v>
      </c>
      <c r="AA69" s="2292" t="e">
        <f t="shared" si="46"/>
        <v>#REF!</v>
      </c>
      <c r="AB69" s="2292" t="e">
        <f t="shared" si="47"/>
        <v>#REF!</v>
      </c>
      <c r="AC69" s="2292" t="e">
        <f t="shared" si="48"/>
        <v>#REF!</v>
      </c>
      <c r="AD69" s="2292" t="e">
        <f t="shared" si="49"/>
        <v>#REF!</v>
      </c>
      <c r="AE69" s="2299" t="e">
        <f t="shared" si="50"/>
        <v>#REF!</v>
      </c>
      <c r="AF69" s="2384"/>
      <c r="AG69" s="2388" t="e">
        <f t="shared" si="51"/>
        <v>#REF!</v>
      </c>
      <c r="AH69" s="2389" t="e">
        <f t="shared" si="52"/>
        <v>#REF!</v>
      </c>
      <c r="AI69" s="2389" t="e">
        <f t="shared" si="52"/>
        <v>#REF!</v>
      </c>
      <c r="AJ69" s="2389" t="e">
        <f t="shared" si="53"/>
        <v>#REF!</v>
      </c>
      <c r="AK69" s="2389" t="e">
        <f t="shared" si="53"/>
        <v>#REF!</v>
      </c>
      <c r="AL69" s="2390" t="e">
        <f t="shared" si="53"/>
        <v>#REF!</v>
      </c>
      <c r="AM69" s="2384"/>
      <c r="AN69" s="2380"/>
      <c r="AO69" s="2383" t="e">
        <f t="shared" si="54"/>
        <v>#REF!</v>
      </c>
      <c r="AP69" s="2292" t="e">
        <f t="shared" si="55"/>
        <v>#REF!</v>
      </c>
      <c r="AQ69" s="2292" t="e">
        <f t="shared" si="56"/>
        <v>#REF!</v>
      </c>
      <c r="AR69" s="2292" t="e">
        <f t="shared" si="57"/>
        <v>#REF!</v>
      </c>
      <c r="AS69" s="2292" t="e">
        <f t="shared" si="58"/>
        <v>#REF!</v>
      </c>
      <c r="AT69" s="2292" t="e">
        <f t="shared" si="59"/>
        <v>#REF!</v>
      </c>
      <c r="AU69" s="2383" t="e">
        <f t="shared" si="60"/>
        <v>#REF!</v>
      </c>
      <c r="AV69" s="2292" t="e">
        <f t="shared" si="61"/>
        <v>#REF!</v>
      </c>
      <c r="AW69" s="2292" t="e">
        <f t="shared" si="62"/>
        <v>#REF!</v>
      </c>
      <c r="AX69" s="2292" t="e">
        <f t="shared" si="63"/>
        <v>#REF!</v>
      </c>
      <c r="AY69" s="2292" t="e">
        <f t="shared" si="64"/>
        <v>#REF!</v>
      </c>
      <c r="AZ69" s="2299" t="e">
        <f t="shared" si="65"/>
        <v>#REF!</v>
      </c>
      <c r="BA69" s="2383" t="e">
        <f t="shared" si="66"/>
        <v>#REF!</v>
      </c>
      <c r="BB69" s="2292" t="e">
        <f t="shared" si="67"/>
        <v>#REF!</v>
      </c>
      <c r="BC69" s="2292" t="e">
        <f t="shared" si="68"/>
        <v>#REF!</v>
      </c>
      <c r="BD69" s="2292" t="e">
        <f t="shared" si="69"/>
        <v>#REF!</v>
      </c>
      <c r="BE69" s="2292" t="e">
        <f t="shared" si="70"/>
        <v>#REF!</v>
      </c>
      <c r="BF69" s="2299" t="e">
        <f t="shared" si="71"/>
        <v>#REF!</v>
      </c>
      <c r="BG69" s="2383" t="e">
        <f t="shared" si="72"/>
        <v>#REF!</v>
      </c>
      <c r="BH69" s="2292" t="e">
        <f t="shared" si="73"/>
        <v>#REF!</v>
      </c>
      <c r="BI69" s="2292" t="e">
        <f t="shared" si="74"/>
        <v>#REF!</v>
      </c>
      <c r="BJ69" s="2292" t="e">
        <f t="shared" si="75"/>
        <v>#REF!</v>
      </c>
      <c r="BK69" s="2292" t="e">
        <f t="shared" si="76"/>
        <v>#REF!</v>
      </c>
      <c r="BL69" s="2299" t="e">
        <f t="shared" si="77"/>
        <v>#REF!</v>
      </c>
      <c r="BM69" s="2384"/>
      <c r="BN69" s="2388" t="e">
        <f t="shared" si="78"/>
        <v>#REF!</v>
      </c>
      <c r="BO69" s="2389" t="e">
        <f t="shared" si="79"/>
        <v>#REF!</v>
      </c>
      <c r="BP69" s="2389" t="e">
        <f t="shared" si="27"/>
        <v>#REF!</v>
      </c>
      <c r="BQ69" s="2389" t="e">
        <f t="shared" si="27"/>
        <v>#REF!</v>
      </c>
      <c r="BR69" s="2389" t="e">
        <f t="shared" si="27"/>
        <v>#REF!</v>
      </c>
      <c r="BS69" s="2390" t="e">
        <f t="shared" si="27"/>
        <v>#REF!</v>
      </c>
    </row>
    <row r="70" spans="1:71">
      <c r="A70" s="2255">
        <f t="shared" si="80"/>
        <v>5</v>
      </c>
      <c r="B70" s="2270">
        <v>-0.88902298362851884</v>
      </c>
      <c r="C70" s="2270">
        <v>2.448433667577218</v>
      </c>
      <c r="D70" s="2270">
        <v>0.39086784145135889</v>
      </c>
      <c r="E70" s="2270">
        <v>-0.67458144346003968</v>
      </c>
      <c r="H70" s="2383" t="e">
        <f t="shared" si="81"/>
        <v>#REF!</v>
      </c>
      <c r="I70" s="2292" t="e">
        <f t="shared" si="28"/>
        <v>#REF!</v>
      </c>
      <c r="J70" s="2292" t="e">
        <f t="shared" si="29"/>
        <v>#REF!</v>
      </c>
      <c r="K70" s="2292" t="e">
        <f t="shared" si="30"/>
        <v>#REF!</v>
      </c>
      <c r="L70" s="2292" t="e">
        <f t="shared" si="31"/>
        <v>#REF!</v>
      </c>
      <c r="M70" s="2292" t="e">
        <f t="shared" si="32"/>
        <v>#REF!</v>
      </c>
      <c r="N70" s="2383" t="e">
        <f t="shared" si="33"/>
        <v>#REF!</v>
      </c>
      <c r="O70" s="2292" t="e">
        <f t="shared" si="34"/>
        <v>#REF!</v>
      </c>
      <c r="P70" s="2292" t="e">
        <f t="shared" si="35"/>
        <v>#REF!</v>
      </c>
      <c r="Q70" s="2292" t="e">
        <f t="shared" si="36"/>
        <v>#REF!</v>
      </c>
      <c r="R70" s="2292" t="e">
        <f t="shared" si="37"/>
        <v>#REF!</v>
      </c>
      <c r="S70" s="2299" t="e">
        <f t="shared" si="38"/>
        <v>#REF!</v>
      </c>
      <c r="T70" s="2383" t="e">
        <f t="shared" si="39"/>
        <v>#REF!</v>
      </c>
      <c r="U70" s="2292" t="e">
        <f t="shared" si="40"/>
        <v>#REF!</v>
      </c>
      <c r="V70" s="2292" t="e">
        <f t="shared" si="41"/>
        <v>#REF!</v>
      </c>
      <c r="W70" s="2292" t="e">
        <f t="shared" si="42"/>
        <v>#REF!</v>
      </c>
      <c r="X70" s="2292" t="e">
        <f t="shared" si="43"/>
        <v>#REF!</v>
      </c>
      <c r="Y70" s="2299" t="e">
        <f t="shared" si="44"/>
        <v>#REF!</v>
      </c>
      <c r="Z70" s="2383" t="e">
        <f t="shared" si="45"/>
        <v>#REF!</v>
      </c>
      <c r="AA70" s="2292" t="e">
        <f t="shared" si="46"/>
        <v>#REF!</v>
      </c>
      <c r="AB70" s="2292" t="e">
        <f t="shared" si="47"/>
        <v>#REF!</v>
      </c>
      <c r="AC70" s="2292" t="e">
        <f t="shared" si="48"/>
        <v>#REF!</v>
      </c>
      <c r="AD70" s="2292" t="e">
        <f t="shared" si="49"/>
        <v>#REF!</v>
      </c>
      <c r="AE70" s="2299" t="e">
        <f t="shared" si="50"/>
        <v>#REF!</v>
      </c>
      <c r="AF70" s="2384"/>
      <c r="AG70" s="2388" t="e">
        <f t="shared" si="51"/>
        <v>#REF!</v>
      </c>
      <c r="AH70" s="2389" t="e">
        <f t="shared" si="52"/>
        <v>#REF!</v>
      </c>
      <c r="AI70" s="2389" t="e">
        <f t="shared" si="52"/>
        <v>#REF!</v>
      </c>
      <c r="AJ70" s="2389" t="e">
        <f t="shared" si="53"/>
        <v>#REF!</v>
      </c>
      <c r="AK70" s="2389" t="e">
        <f t="shared" si="53"/>
        <v>#REF!</v>
      </c>
      <c r="AL70" s="2390" t="e">
        <f t="shared" si="53"/>
        <v>#REF!</v>
      </c>
      <c r="AM70" s="2384"/>
      <c r="AN70" s="2380"/>
      <c r="AO70" s="2383" t="e">
        <f t="shared" si="54"/>
        <v>#REF!</v>
      </c>
      <c r="AP70" s="2292" t="e">
        <f t="shared" si="55"/>
        <v>#REF!</v>
      </c>
      <c r="AQ70" s="2292" t="e">
        <f t="shared" si="56"/>
        <v>#REF!</v>
      </c>
      <c r="AR70" s="2292" t="e">
        <f t="shared" si="57"/>
        <v>#REF!</v>
      </c>
      <c r="AS70" s="2292" t="e">
        <f t="shared" si="58"/>
        <v>#REF!</v>
      </c>
      <c r="AT70" s="2292" t="e">
        <f t="shared" si="59"/>
        <v>#REF!</v>
      </c>
      <c r="AU70" s="2383" t="e">
        <f t="shared" si="60"/>
        <v>#REF!</v>
      </c>
      <c r="AV70" s="2292" t="e">
        <f t="shared" si="61"/>
        <v>#REF!</v>
      </c>
      <c r="AW70" s="2292" t="e">
        <f t="shared" si="62"/>
        <v>#REF!</v>
      </c>
      <c r="AX70" s="2292" t="e">
        <f t="shared" si="63"/>
        <v>#REF!</v>
      </c>
      <c r="AY70" s="2292" t="e">
        <f t="shared" si="64"/>
        <v>#REF!</v>
      </c>
      <c r="AZ70" s="2299" t="e">
        <f t="shared" si="65"/>
        <v>#REF!</v>
      </c>
      <c r="BA70" s="2383" t="e">
        <f t="shared" si="66"/>
        <v>#REF!</v>
      </c>
      <c r="BB70" s="2292" t="e">
        <f t="shared" si="67"/>
        <v>#REF!</v>
      </c>
      <c r="BC70" s="2292" t="e">
        <f t="shared" si="68"/>
        <v>#REF!</v>
      </c>
      <c r="BD70" s="2292" t="e">
        <f t="shared" si="69"/>
        <v>#REF!</v>
      </c>
      <c r="BE70" s="2292" t="e">
        <f t="shared" si="70"/>
        <v>#REF!</v>
      </c>
      <c r="BF70" s="2299" t="e">
        <f t="shared" si="71"/>
        <v>#REF!</v>
      </c>
      <c r="BG70" s="2383" t="e">
        <f t="shared" si="72"/>
        <v>#REF!</v>
      </c>
      <c r="BH70" s="2292" t="e">
        <f t="shared" si="73"/>
        <v>#REF!</v>
      </c>
      <c r="BI70" s="2292" t="e">
        <f t="shared" si="74"/>
        <v>#REF!</v>
      </c>
      <c r="BJ70" s="2292" t="e">
        <f t="shared" si="75"/>
        <v>#REF!</v>
      </c>
      <c r="BK70" s="2292" t="e">
        <f t="shared" si="76"/>
        <v>#REF!</v>
      </c>
      <c r="BL70" s="2299" t="e">
        <f t="shared" si="77"/>
        <v>#REF!</v>
      </c>
      <c r="BM70" s="2384"/>
      <c r="BN70" s="2388" t="e">
        <f t="shared" si="78"/>
        <v>#REF!</v>
      </c>
      <c r="BO70" s="2389" t="e">
        <f t="shared" si="79"/>
        <v>#REF!</v>
      </c>
      <c r="BP70" s="2389" t="e">
        <f t="shared" si="27"/>
        <v>#REF!</v>
      </c>
      <c r="BQ70" s="2389" t="e">
        <f t="shared" si="27"/>
        <v>#REF!</v>
      </c>
      <c r="BR70" s="2389" t="e">
        <f t="shared" si="27"/>
        <v>#REF!</v>
      </c>
      <c r="BS70" s="2390" t="e">
        <f t="shared" si="27"/>
        <v>#REF!</v>
      </c>
    </row>
    <row r="71" spans="1:71">
      <c r="A71" s="2255">
        <f t="shared" si="80"/>
        <v>6</v>
      </c>
      <c r="B71" s="2270">
        <v>8.5110513148068687</v>
      </c>
      <c r="C71" s="2270">
        <v>3.0491414984707612</v>
      </c>
      <c r="D71" s="2270">
        <v>-3.1106189915611711</v>
      </c>
      <c r="E71" s="2270">
        <v>-13.961468516974781</v>
      </c>
      <c r="H71" s="2383" t="e">
        <f t="shared" si="81"/>
        <v>#REF!</v>
      </c>
      <c r="I71" s="2292" t="e">
        <f t="shared" si="28"/>
        <v>#REF!</v>
      </c>
      <c r="J71" s="2292" t="e">
        <f t="shared" si="29"/>
        <v>#REF!</v>
      </c>
      <c r="K71" s="2292" t="e">
        <f t="shared" si="30"/>
        <v>#REF!</v>
      </c>
      <c r="L71" s="2292" t="e">
        <f t="shared" si="31"/>
        <v>#REF!</v>
      </c>
      <c r="M71" s="2292" t="e">
        <f t="shared" si="32"/>
        <v>#REF!</v>
      </c>
      <c r="N71" s="2383" t="e">
        <f t="shared" si="33"/>
        <v>#REF!</v>
      </c>
      <c r="O71" s="2292" t="e">
        <f t="shared" si="34"/>
        <v>#REF!</v>
      </c>
      <c r="P71" s="2292" t="e">
        <f t="shared" si="35"/>
        <v>#REF!</v>
      </c>
      <c r="Q71" s="2292" t="e">
        <f t="shared" si="36"/>
        <v>#REF!</v>
      </c>
      <c r="R71" s="2292" t="e">
        <f t="shared" si="37"/>
        <v>#REF!</v>
      </c>
      <c r="S71" s="2299" t="e">
        <f t="shared" si="38"/>
        <v>#REF!</v>
      </c>
      <c r="T71" s="2383" t="e">
        <f t="shared" si="39"/>
        <v>#REF!</v>
      </c>
      <c r="U71" s="2292" t="e">
        <f t="shared" si="40"/>
        <v>#REF!</v>
      </c>
      <c r="V71" s="2292" t="e">
        <f t="shared" si="41"/>
        <v>#REF!</v>
      </c>
      <c r="W71" s="2292" t="e">
        <f t="shared" si="42"/>
        <v>#REF!</v>
      </c>
      <c r="X71" s="2292" t="e">
        <f t="shared" si="43"/>
        <v>#REF!</v>
      </c>
      <c r="Y71" s="2299" t="e">
        <f t="shared" si="44"/>
        <v>#REF!</v>
      </c>
      <c r="Z71" s="2383" t="e">
        <f t="shared" si="45"/>
        <v>#REF!</v>
      </c>
      <c r="AA71" s="2292" t="e">
        <f t="shared" si="46"/>
        <v>#REF!</v>
      </c>
      <c r="AB71" s="2292" t="e">
        <f t="shared" si="47"/>
        <v>#REF!</v>
      </c>
      <c r="AC71" s="2292" t="e">
        <f t="shared" si="48"/>
        <v>#REF!</v>
      </c>
      <c r="AD71" s="2292" t="e">
        <f t="shared" si="49"/>
        <v>#REF!</v>
      </c>
      <c r="AE71" s="2299" t="e">
        <f t="shared" si="50"/>
        <v>#REF!</v>
      </c>
      <c r="AF71" s="2384"/>
      <c r="AG71" s="2388" t="e">
        <f t="shared" si="51"/>
        <v>#REF!</v>
      </c>
      <c r="AH71" s="2389" t="e">
        <f t="shared" si="52"/>
        <v>#REF!</v>
      </c>
      <c r="AI71" s="2389" t="e">
        <f t="shared" si="52"/>
        <v>#REF!</v>
      </c>
      <c r="AJ71" s="2389" t="e">
        <f t="shared" si="53"/>
        <v>#REF!</v>
      </c>
      <c r="AK71" s="2389" t="e">
        <f t="shared" si="53"/>
        <v>#REF!</v>
      </c>
      <c r="AL71" s="2390" t="e">
        <f t="shared" si="53"/>
        <v>#REF!</v>
      </c>
      <c r="AM71" s="2384"/>
      <c r="AN71" s="2380"/>
      <c r="AO71" s="2383" t="e">
        <f t="shared" si="54"/>
        <v>#REF!</v>
      </c>
      <c r="AP71" s="2292" t="e">
        <f t="shared" si="55"/>
        <v>#REF!</v>
      </c>
      <c r="AQ71" s="2292" t="e">
        <f t="shared" si="56"/>
        <v>#REF!</v>
      </c>
      <c r="AR71" s="2292" t="e">
        <f t="shared" si="57"/>
        <v>#REF!</v>
      </c>
      <c r="AS71" s="2292" t="e">
        <f t="shared" si="58"/>
        <v>#REF!</v>
      </c>
      <c r="AT71" s="2292" t="e">
        <f t="shared" si="59"/>
        <v>#REF!</v>
      </c>
      <c r="AU71" s="2383" t="e">
        <f t="shared" si="60"/>
        <v>#REF!</v>
      </c>
      <c r="AV71" s="2292" t="e">
        <f t="shared" si="61"/>
        <v>#REF!</v>
      </c>
      <c r="AW71" s="2292" t="e">
        <f t="shared" si="62"/>
        <v>#REF!</v>
      </c>
      <c r="AX71" s="2292" t="e">
        <f t="shared" si="63"/>
        <v>#REF!</v>
      </c>
      <c r="AY71" s="2292" t="e">
        <f t="shared" si="64"/>
        <v>#REF!</v>
      </c>
      <c r="AZ71" s="2299" t="e">
        <f t="shared" si="65"/>
        <v>#REF!</v>
      </c>
      <c r="BA71" s="2383" t="e">
        <f t="shared" si="66"/>
        <v>#REF!</v>
      </c>
      <c r="BB71" s="2292" t="e">
        <f t="shared" si="67"/>
        <v>#REF!</v>
      </c>
      <c r="BC71" s="2292" t="e">
        <f t="shared" si="68"/>
        <v>#REF!</v>
      </c>
      <c r="BD71" s="2292" t="e">
        <f t="shared" si="69"/>
        <v>#REF!</v>
      </c>
      <c r="BE71" s="2292" t="e">
        <f t="shared" si="70"/>
        <v>#REF!</v>
      </c>
      <c r="BF71" s="2299" t="e">
        <f t="shared" si="71"/>
        <v>#REF!</v>
      </c>
      <c r="BG71" s="2383" t="e">
        <f t="shared" si="72"/>
        <v>#REF!</v>
      </c>
      <c r="BH71" s="2292" t="e">
        <f t="shared" si="73"/>
        <v>#REF!</v>
      </c>
      <c r="BI71" s="2292" t="e">
        <f t="shared" si="74"/>
        <v>#REF!</v>
      </c>
      <c r="BJ71" s="2292" t="e">
        <f t="shared" si="75"/>
        <v>#REF!</v>
      </c>
      <c r="BK71" s="2292" t="e">
        <f t="shared" si="76"/>
        <v>#REF!</v>
      </c>
      <c r="BL71" s="2299" t="e">
        <f t="shared" si="77"/>
        <v>#REF!</v>
      </c>
      <c r="BM71" s="2384"/>
      <c r="BN71" s="2388" t="e">
        <f t="shared" si="78"/>
        <v>#REF!</v>
      </c>
      <c r="BO71" s="2389" t="e">
        <f t="shared" si="79"/>
        <v>#REF!</v>
      </c>
      <c r="BP71" s="2389" t="e">
        <f t="shared" si="27"/>
        <v>#REF!</v>
      </c>
      <c r="BQ71" s="2389" t="e">
        <f t="shared" si="27"/>
        <v>#REF!</v>
      </c>
      <c r="BR71" s="2389" t="e">
        <f t="shared" si="27"/>
        <v>#REF!</v>
      </c>
      <c r="BS71" s="2390" t="e">
        <f t="shared" si="27"/>
        <v>#REF!</v>
      </c>
    </row>
    <row r="72" spans="1:71">
      <c r="A72" s="2255">
        <f t="shared" si="80"/>
        <v>7</v>
      </c>
      <c r="B72" s="2270">
        <v>8.781702436285606</v>
      </c>
      <c r="C72" s="2270">
        <v>2.7522685963904463</v>
      </c>
      <c r="D72" s="2270">
        <v>-3.4863505677832123</v>
      </c>
      <c r="E72" s="2270">
        <v>-14.751329298276039</v>
      </c>
      <c r="H72" s="2383" t="e">
        <f t="shared" si="81"/>
        <v>#REF!</v>
      </c>
      <c r="I72" s="2292" t="e">
        <f t="shared" si="28"/>
        <v>#REF!</v>
      </c>
      <c r="J72" s="2292" t="e">
        <f t="shared" si="29"/>
        <v>#REF!</v>
      </c>
      <c r="K72" s="2292" t="e">
        <f t="shared" si="30"/>
        <v>#REF!</v>
      </c>
      <c r="L72" s="2292" t="e">
        <f t="shared" si="31"/>
        <v>#REF!</v>
      </c>
      <c r="M72" s="2292" t="e">
        <f t="shared" si="32"/>
        <v>#REF!</v>
      </c>
      <c r="N72" s="2383" t="e">
        <f t="shared" si="33"/>
        <v>#REF!</v>
      </c>
      <c r="O72" s="2292" t="e">
        <f t="shared" si="34"/>
        <v>#REF!</v>
      </c>
      <c r="P72" s="2292" t="e">
        <f t="shared" si="35"/>
        <v>#REF!</v>
      </c>
      <c r="Q72" s="2292" t="e">
        <f t="shared" si="36"/>
        <v>#REF!</v>
      </c>
      <c r="R72" s="2292" t="e">
        <f t="shared" si="37"/>
        <v>#REF!</v>
      </c>
      <c r="S72" s="2299" t="e">
        <f t="shared" si="38"/>
        <v>#REF!</v>
      </c>
      <c r="T72" s="2383" t="e">
        <f t="shared" si="39"/>
        <v>#REF!</v>
      </c>
      <c r="U72" s="2292" t="e">
        <f t="shared" si="40"/>
        <v>#REF!</v>
      </c>
      <c r="V72" s="2292" t="e">
        <f t="shared" si="41"/>
        <v>#REF!</v>
      </c>
      <c r="W72" s="2292" t="e">
        <f t="shared" si="42"/>
        <v>#REF!</v>
      </c>
      <c r="X72" s="2292" t="e">
        <f t="shared" si="43"/>
        <v>#REF!</v>
      </c>
      <c r="Y72" s="2299" t="e">
        <f t="shared" si="44"/>
        <v>#REF!</v>
      </c>
      <c r="Z72" s="2383" t="e">
        <f t="shared" si="45"/>
        <v>#REF!</v>
      </c>
      <c r="AA72" s="2292" t="e">
        <f t="shared" si="46"/>
        <v>#REF!</v>
      </c>
      <c r="AB72" s="2292" t="e">
        <f t="shared" si="47"/>
        <v>#REF!</v>
      </c>
      <c r="AC72" s="2292" t="e">
        <f t="shared" si="48"/>
        <v>#REF!</v>
      </c>
      <c r="AD72" s="2292" t="e">
        <f t="shared" si="49"/>
        <v>#REF!</v>
      </c>
      <c r="AE72" s="2299" t="e">
        <f t="shared" si="50"/>
        <v>#REF!</v>
      </c>
      <c r="AF72" s="2384"/>
      <c r="AG72" s="2388" t="e">
        <f t="shared" si="51"/>
        <v>#REF!</v>
      </c>
      <c r="AH72" s="2389" t="e">
        <f t="shared" si="52"/>
        <v>#REF!</v>
      </c>
      <c r="AI72" s="2389" t="e">
        <f t="shared" si="52"/>
        <v>#REF!</v>
      </c>
      <c r="AJ72" s="2389" t="e">
        <f t="shared" si="53"/>
        <v>#REF!</v>
      </c>
      <c r="AK72" s="2389" t="e">
        <f t="shared" si="53"/>
        <v>#REF!</v>
      </c>
      <c r="AL72" s="2390" t="e">
        <f t="shared" si="53"/>
        <v>#REF!</v>
      </c>
      <c r="AM72" s="2384"/>
      <c r="AN72" s="2380"/>
      <c r="AO72" s="2383" t="e">
        <f t="shared" si="54"/>
        <v>#REF!</v>
      </c>
      <c r="AP72" s="2292" t="e">
        <f t="shared" si="55"/>
        <v>#REF!</v>
      </c>
      <c r="AQ72" s="2292" t="e">
        <f t="shared" si="56"/>
        <v>#REF!</v>
      </c>
      <c r="AR72" s="2292" t="e">
        <f t="shared" si="57"/>
        <v>#REF!</v>
      </c>
      <c r="AS72" s="2292" t="e">
        <f t="shared" si="58"/>
        <v>#REF!</v>
      </c>
      <c r="AT72" s="2292" t="e">
        <f t="shared" si="59"/>
        <v>#REF!</v>
      </c>
      <c r="AU72" s="2383" t="e">
        <f t="shared" si="60"/>
        <v>#REF!</v>
      </c>
      <c r="AV72" s="2292" t="e">
        <f t="shared" si="61"/>
        <v>#REF!</v>
      </c>
      <c r="AW72" s="2292" t="e">
        <f t="shared" si="62"/>
        <v>#REF!</v>
      </c>
      <c r="AX72" s="2292" t="e">
        <f t="shared" si="63"/>
        <v>#REF!</v>
      </c>
      <c r="AY72" s="2292" t="e">
        <f t="shared" si="64"/>
        <v>#REF!</v>
      </c>
      <c r="AZ72" s="2299" t="e">
        <f t="shared" si="65"/>
        <v>#REF!</v>
      </c>
      <c r="BA72" s="2383" t="e">
        <f t="shared" si="66"/>
        <v>#REF!</v>
      </c>
      <c r="BB72" s="2292" t="e">
        <f t="shared" si="67"/>
        <v>#REF!</v>
      </c>
      <c r="BC72" s="2292" t="e">
        <f t="shared" si="68"/>
        <v>#REF!</v>
      </c>
      <c r="BD72" s="2292" t="e">
        <f t="shared" si="69"/>
        <v>#REF!</v>
      </c>
      <c r="BE72" s="2292" t="e">
        <f t="shared" si="70"/>
        <v>#REF!</v>
      </c>
      <c r="BF72" s="2299" t="e">
        <f t="shared" si="71"/>
        <v>#REF!</v>
      </c>
      <c r="BG72" s="2383" t="e">
        <f t="shared" si="72"/>
        <v>#REF!</v>
      </c>
      <c r="BH72" s="2292" t="e">
        <f t="shared" si="73"/>
        <v>#REF!</v>
      </c>
      <c r="BI72" s="2292" t="e">
        <f t="shared" si="74"/>
        <v>#REF!</v>
      </c>
      <c r="BJ72" s="2292" t="e">
        <f t="shared" si="75"/>
        <v>#REF!</v>
      </c>
      <c r="BK72" s="2292" t="e">
        <f t="shared" si="76"/>
        <v>#REF!</v>
      </c>
      <c r="BL72" s="2299" t="e">
        <f t="shared" si="77"/>
        <v>#REF!</v>
      </c>
      <c r="BM72" s="2384"/>
      <c r="BN72" s="2388" t="e">
        <f t="shared" si="78"/>
        <v>#REF!</v>
      </c>
      <c r="BO72" s="2389" t="e">
        <f t="shared" si="79"/>
        <v>#REF!</v>
      </c>
      <c r="BP72" s="2389" t="e">
        <f t="shared" si="27"/>
        <v>#REF!</v>
      </c>
      <c r="BQ72" s="2389" t="e">
        <f t="shared" si="27"/>
        <v>#REF!</v>
      </c>
      <c r="BR72" s="2389" t="e">
        <f t="shared" si="27"/>
        <v>#REF!</v>
      </c>
      <c r="BS72" s="2390" t="e">
        <f t="shared" si="27"/>
        <v>#REF!</v>
      </c>
    </row>
    <row r="73" spans="1:71">
      <c r="A73" s="2255">
        <f t="shared" si="80"/>
        <v>8</v>
      </c>
      <c r="B73" s="2270">
        <v>-1.9999693473879034</v>
      </c>
      <c r="C73" s="2270">
        <v>4.1076353882145433</v>
      </c>
      <c r="D73" s="2270">
        <v>-1.4757922588416887</v>
      </c>
      <c r="E73" s="2270">
        <v>9.407285905673886</v>
      </c>
      <c r="H73" s="2383" t="e">
        <f t="shared" si="81"/>
        <v>#REF!</v>
      </c>
      <c r="I73" s="2292" t="e">
        <f t="shared" si="28"/>
        <v>#REF!</v>
      </c>
      <c r="J73" s="2292" t="e">
        <f t="shared" si="29"/>
        <v>#REF!</v>
      </c>
      <c r="K73" s="2292" t="e">
        <f t="shared" si="30"/>
        <v>#REF!</v>
      </c>
      <c r="L73" s="2292" t="e">
        <f t="shared" si="31"/>
        <v>#REF!</v>
      </c>
      <c r="M73" s="2292" t="e">
        <f t="shared" si="32"/>
        <v>#REF!</v>
      </c>
      <c r="N73" s="2383" t="e">
        <f t="shared" si="33"/>
        <v>#REF!</v>
      </c>
      <c r="O73" s="2292" t="e">
        <f t="shared" si="34"/>
        <v>#REF!</v>
      </c>
      <c r="P73" s="2292" t="e">
        <f t="shared" si="35"/>
        <v>#REF!</v>
      </c>
      <c r="Q73" s="2292" t="e">
        <f t="shared" si="36"/>
        <v>#REF!</v>
      </c>
      <c r="R73" s="2292" t="e">
        <f t="shared" si="37"/>
        <v>#REF!</v>
      </c>
      <c r="S73" s="2299" t="e">
        <f t="shared" si="38"/>
        <v>#REF!</v>
      </c>
      <c r="T73" s="2383" t="e">
        <f t="shared" si="39"/>
        <v>#REF!</v>
      </c>
      <c r="U73" s="2292" t="e">
        <f t="shared" si="40"/>
        <v>#REF!</v>
      </c>
      <c r="V73" s="2292" t="e">
        <f t="shared" si="41"/>
        <v>#REF!</v>
      </c>
      <c r="W73" s="2292" t="e">
        <f t="shared" si="42"/>
        <v>#REF!</v>
      </c>
      <c r="X73" s="2292" t="e">
        <f t="shared" si="43"/>
        <v>#REF!</v>
      </c>
      <c r="Y73" s="2299" t="e">
        <f t="shared" si="44"/>
        <v>#REF!</v>
      </c>
      <c r="Z73" s="2383" t="e">
        <f t="shared" si="45"/>
        <v>#REF!</v>
      </c>
      <c r="AA73" s="2292" t="e">
        <f t="shared" si="46"/>
        <v>#REF!</v>
      </c>
      <c r="AB73" s="2292" t="e">
        <f t="shared" si="47"/>
        <v>#REF!</v>
      </c>
      <c r="AC73" s="2292" t="e">
        <f t="shared" si="48"/>
        <v>#REF!</v>
      </c>
      <c r="AD73" s="2292" t="e">
        <f t="shared" si="49"/>
        <v>#REF!</v>
      </c>
      <c r="AE73" s="2299" t="e">
        <f t="shared" si="50"/>
        <v>#REF!</v>
      </c>
      <c r="AF73" s="2384"/>
      <c r="AG73" s="2388" t="e">
        <f t="shared" si="51"/>
        <v>#REF!</v>
      </c>
      <c r="AH73" s="2389" t="e">
        <f t="shared" si="52"/>
        <v>#REF!</v>
      </c>
      <c r="AI73" s="2389" t="e">
        <f t="shared" si="52"/>
        <v>#REF!</v>
      </c>
      <c r="AJ73" s="2389" t="e">
        <f t="shared" si="53"/>
        <v>#REF!</v>
      </c>
      <c r="AK73" s="2389" t="e">
        <f t="shared" si="53"/>
        <v>#REF!</v>
      </c>
      <c r="AL73" s="2390" t="e">
        <f t="shared" si="53"/>
        <v>#REF!</v>
      </c>
      <c r="AM73" s="2384"/>
      <c r="AN73" s="2380"/>
      <c r="AO73" s="2383" t="e">
        <f t="shared" si="54"/>
        <v>#REF!</v>
      </c>
      <c r="AP73" s="2292" t="e">
        <f t="shared" si="55"/>
        <v>#REF!</v>
      </c>
      <c r="AQ73" s="2292" t="e">
        <f t="shared" si="56"/>
        <v>#REF!</v>
      </c>
      <c r="AR73" s="2292" t="e">
        <f t="shared" si="57"/>
        <v>#REF!</v>
      </c>
      <c r="AS73" s="2292" t="e">
        <f t="shared" si="58"/>
        <v>#REF!</v>
      </c>
      <c r="AT73" s="2292" t="e">
        <f t="shared" si="59"/>
        <v>#REF!</v>
      </c>
      <c r="AU73" s="2383" t="e">
        <f t="shared" si="60"/>
        <v>#REF!</v>
      </c>
      <c r="AV73" s="2292" t="e">
        <f t="shared" si="61"/>
        <v>#REF!</v>
      </c>
      <c r="AW73" s="2292" t="e">
        <f t="shared" si="62"/>
        <v>#REF!</v>
      </c>
      <c r="AX73" s="2292" t="e">
        <f t="shared" si="63"/>
        <v>#REF!</v>
      </c>
      <c r="AY73" s="2292" t="e">
        <f t="shared" si="64"/>
        <v>#REF!</v>
      </c>
      <c r="AZ73" s="2299" t="e">
        <f t="shared" si="65"/>
        <v>#REF!</v>
      </c>
      <c r="BA73" s="2383" t="e">
        <f t="shared" si="66"/>
        <v>#REF!</v>
      </c>
      <c r="BB73" s="2292" t="e">
        <f t="shared" si="67"/>
        <v>#REF!</v>
      </c>
      <c r="BC73" s="2292" t="e">
        <f t="shared" si="68"/>
        <v>#REF!</v>
      </c>
      <c r="BD73" s="2292" t="e">
        <f t="shared" si="69"/>
        <v>#REF!</v>
      </c>
      <c r="BE73" s="2292" t="e">
        <f t="shared" si="70"/>
        <v>#REF!</v>
      </c>
      <c r="BF73" s="2299" t="e">
        <f t="shared" si="71"/>
        <v>#REF!</v>
      </c>
      <c r="BG73" s="2383" t="e">
        <f t="shared" si="72"/>
        <v>#REF!</v>
      </c>
      <c r="BH73" s="2292" t="e">
        <f t="shared" si="73"/>
        <v>#REF!</v>
      </c>
      <c r="BI73" s="2292" t="e">
        <f t="shared" si="74"/>
        <v>#REF!</v>
      </c>
      <c r="BJ73" s="2292" t="e">
        <f t="shared" si="75"/>
        <v>#REF!</v>
      </c>
      <c r="BK73" s="2292" t="e">
        <f t="shared" si="76"/>
        <v>#REF!</v>
      </c>
      <c r="BL73" s="2299" t="e">
        <f t="shared" si="77"/>
        <v>#REF!</v>
      </c>
      <c r="BM73" s="2384"/>
      <c r="BN73" s="2388" t="e">
        <f t="shared" si="78"/>
        <v>#REF!</v>
      </c>
      <c r="BO73" s="2389" t="e">
        <f t="shared" si="79"/>
        <v>#REF!</v>
      </c>
      <c r="BP73" s="2389" t="e">
        <f t="shared" si="27"/>
        <v>#REF!</v>
      </c>
      <c r="BQ73" s="2389" t="e">
        <f t="shared" si="27"/>
        <v>#REF!</v>
      </c>
      <c r="BR73" s="2389" t="e">
        <f t="shared" si="27"/>
        <v>#REF!</v>
      </c>
      <c r="BS73" s="2390" t="e">
        <f t="shared" si="27"/>
        <v>#REF!</v>
      </c>
    </row>
    <row r="74" spans="1:71">
      <c r="A74" s="2255">
        <f t="shared" si="80"/>
        <v>9</v>
      </c>
      <c r="B74" s="2270">
        <v>5.0012700657402664</v>
      </c>
      <c r="C74" s="2270">
        <v>3.5508689699754399</v>
      </c>
      <c r="D74" s="2270">
        <v>-1.73968139744224</v>
      </c>
      <c r="E74" s="2270">
        <v>-5.3092981905312477</v>
      </c>
      <c r="H74" s="2383" t="e">
        <f t="shared" si="81"/>
        <v>#REF!</v>
      </c>
      <c r="I74" s="2292" t="e">
        <f t="shared" si="28"/>
        <v>#REF!</v>
      </c>
      <c r="J74" s="2292" t="e">
        <f t="shared" si="29"/>
        <v>#REF!</v>
      </c>
      <c r="K74" s="2292" t="e">
        <f t="shared" si="30"/>
        <v>#REF!</v>
      </c>
      <c r="L74" s="2292" t="e">
        <f t="shared" si="31"/>
        <v>#REF!</v>
      </c>
      <c r="M74" s="2292" t="e">
        <f t="shared" si="32"/>
        <v>#REF!</v>
      </c>
      <c r="N74" s="2383" t="e">
        <f t="shared" si="33"/>
        <v>#REF!</v>
      </c>
      <c r="O74" s="2292" t="e">
        <f t="shared" si="34"/>
        <v>#REF!</v>
      </c>
      <c r="P74" s="2292" t="e">
        <f t="shared" si="35"/>
        <v>#REF!</v>
      </c>
      <c r="Q74" s="2292" t="e">
        <f t="shared" si="36"/>
        <v>#REF!</v>
      </c>
      <c r="R74" s="2292" t="e">
        <f t="shared" si="37"/>
        <v>#REF!</v>
      </c>
      <c r="S74" s="2299" t="e">
        <f t="shared" si="38"/>
        <v>#REF!</v>
      </c>
      <c r="T74" s="2383" t="e">
        <f t="shared" si="39"/>
        <v>#REF!</v>
      </c>
      <c r="U74" s="2292" t="e">
        <f t="shared" si="40"/>
        <v>#REF!</v>
      </c>
      <c r="V74" s="2292" t="e">
        <f t="shared" si="41"/>
        <v>#REF!</v>
      </c>
      <c r="W74" s="2292" t="e">
        <f t="shared" si="42"/>
        <v>#REF!</v>
      </c>
      <c r="X74" s="2292" t="e">
        <f t="shared" si="43"/>
        <v>#REF!</v>
      </c>
      <c r="Y74" s="2299" t="e">
        <f t="shared" si="44"/>
        <v>#REF!</v>
      </c>
      <c r="Z74" s="2383" t="e">
        <f t="shared" si="45"/>
        <v>#REF!</v>
      </c>
      <c r="AA74" s="2292" t="e">
        <f t="shared" si="46"/>
        <v>#REF!</v>
      </c>
      <c r="AB74" s="2292" t="e">
        <f t="shared" si="47"/>
        <v>#REF!</v>
      </c>
      <c r="AC74" s="2292" t="e">
        <f t="shared" si="48"/>
        <v>#REF!</v>
      </c>
      <c r="AD74" s="2292" t="e">
        <f t="shared" si="49"/>
        <v>#REF!</v>
      </c>
      <c r="AE74" s="2299" t="e">
        <f t="shared" si="50"/>
        <v>#REF!</v>
      </c>
      <c r="AF74" s="2384"/>
      <c r="AG74" s="2388" t="e">
        <f t="shared" si="51"/>
        <v>#REF!</v>
      </c>
      <c r="AH74" s="2389" t="e">
        <f t="shared" si="52"/>
        <v>#REF!</v>
      </c>
      <c r="AI74" s="2389" t="e">
        <f t="shared" si="52"/>
        <v>#REF!</v>
      </c>
      <c r="AJ74" s="2389" t="e">
        <f t="shared" si="53"/>
        <v>#REF!</v>
      </c>
      <c r="AK74" s="2389" t="e">
        <f t="shared" si="53"/>
        <v>#REF!</v>
      </c>
      <c r="AL74" s="2390" t="e">
        <f t="shared" si="53"/>
        <v>#REF!</v>
      </c>
      <c r="AM74" s="2384"/>
      <c r="AN74" s="2380"/>
      <c r="AO74" s="2383" t="e">
        <f t="shared" si="54"/>
        <v>#REF!</v>
      </c>
      <c r="AP74" s="2292" t="e">
        <f t="shared" si="55"/>
        <v>#REF!</v>
      </c>
      <c r="AQ74" s="2292" t="e">
        <f t="shared" si="56"/>
        <v>#REF!</v>
      </c>
      <c r="AR74" s="2292" t="e">
        <f t="shared" si="57"/>
        <v>#REF!</v>
      </c>
      <c r="AS74" s="2292" t="e">
        <f t="shared" si="58"/>
        <v>#REF!</v>
      </c>
      <c r="AT74" s="2292" t="e">
        <f t="shared" si="59"/>
        <v>#REF!</v>
      </c>
      <c r="AU74" s="2383" t="e">
        <f t="shared" si="60"/>
        <v>#REF!</v>
      </c>
      <c r="AV74" s="2292" t="e">
        <f t="shared" si="61"/>
        <v>#REF!</v>
      </c>
      <c r="AW74" s="2292" t="e">
        <f t="shared" si="62"/>
        <v>#REF!</v>
      </c>
      <c r="AX74" s="2292" t="e">
        <f t="shared" si="63"/>
        <v>#REF!</v>
      </c>
      <c r="AY74" s="2292" t="e">
        <f t="shared" si="64"/>
        <v>#REF!</v>
      </c>
      <c r="AZ74" s="2299" t="e">
        <f t="shared" si="65"/>
        <v>#REF!</v>
      </c>
      <c r="BA74" s="2383" t="e">
        <f t="shared" si="66"/>
        <v>#REF!</v>
      </c>
      <c r="BB74" s="2292" t="e">
        <f t="shared" si="67"/>
        <v>#REF!</v>
      </c>
      <c r="BC74" s="2292" t="e">
        <f t="shared" si="68"/>
        <v>#REF!</v>
      </c>
      <c r="BD74" s="2292" t="e">
        <f t="shared" si="69"/>
        <v>#REF!</v>
      </c>
      <c r="BE74" s="2292" t="e">
        <f t="shared" si="70"/>
        <v>#REF!</v>
      </c>
      <c r="BF74" s="2299" t="e">
        <f t="shared" si="71"/>
        <v>#REF!</v>
      </c>
      <c r="BG74" s="2383" t="e">
        <f t="shared" si="72"/>
        <v>#REF!</v>
      </c>
      <c r="BH74" s="2292" t="e">
        <f t="shared" si="73"/>
        <v>#REF!</v>
      </c>
      <c r="BI74" s="2292" t="e">
        <f t="shared" si="74"/>
        <v>#REF!</v>
      </c>
      <c r="BJ74" s="2292" t="e">
        <f t="shared" si="75"/>
        <v>#REF!</v>
      </c>
      <c r="BK74" s="2292" t="e">
        <f t="shared" si="76"/>
        <v>#REF!</v>
      </c>
      <c r="BL74" s="2299" t="e">
        <f t="shared" si="77"/>
        <v>#REF!</v>
      </c>
      <c r="BM74" s="2384"/>
      <c r="BN74" s="2388" t="e">
        <f t="shared" si="78"/>
        <v>#REF!</v>
      </c>
      <c r="BO74" s="2389" t="e">
        <f t="shared" si="79"/>
        <v>#REF!</v>
      </c>
      <c r="BP74" s="2389" t="e">
        <f t="shared" si="27"/>
        <v>#REF!</v>
      </c>
      <c r="BQ74" s="2389" t="e">
        <f t="shared" si="27"/>
        <v>#REF!</v>
      </c>
      <c r="BR74" s="2389" t="e">
        <f t="shared" si="27"/>
        <v>#REF!</v>
      </c>
      <c r="BS74" s="2390" t="e">
        <f t="shared" si="27"/>
        <v>#REF!</v>
      </c>
    </row>
    <row r="75" spans="1:71">
      <c r="A75" s="2255">
        <f t="shared" si="80"/>
        <v>10</v>
      </c>
      <c r="B75" s="2270">
        <v>-6.0058899168357271</v>
      </c>
      <c r="C75" s="2270">
        <v>4.3664992360475079</v>
      </c>
      <c r="D75" s="2270">
        <v>-1.9479947505746715</v>
      </c>
      <c r="E75" s="2270">
        <v>10.368912314371116</v>
      </c>
      <c r="H75" s="2383" t="e">
        <f t="shared" si="81"/>
        <v>#REF!</v>
      </c>
      <c r="I75" s="2292" t="e">
        <f t="shared" si="28"/>
        <v>#REF!</v>
      </c>
      <c r="J75" s="2292" t="e">
        <f t="shared" si="29"/>
        <v>#REF!</v>
      </c>
      <c r="K75" s="2292" t="e">
        <f t="shared" si="30"/>
        <v>#REF!</v>
      </c>
      <c r="L75" s="2292" t="e">
        <f t="shared" si="31"/>
        <v>#REF!</v>
      </c>
      <c r="M75" s="2292" t="e">
        <f t="shared" si="32"/>
        <v>#REF!</v>
      </c>
      <c r="N75" s="2383" t="e">
        <f t="shared" si="33"/>
        <v>#REF!</v>
      </c>
      <c r="O75" s="2292" t="e">
        <f t="shared" si="34"/>
        <v>#REF!</v>
      </c>
      <c r="P75" s="2292" t="e">
        <f t="shared" si="35"/>
        <v>#REF!</v>
      </c>
      <c r="Q75" s="2292" t="e">
        <f t="shared" si="36"/>
        <v>#REF!</v>
      </c>
      <c r="R75" s="2292" t="e">
        <f t="shared" si="37"/>
        <v>#REF!</v>
      </c>
      <c r="S75" s="2299" t="e">
        <f t="shared" si="38"/>
        <v>#REF!</v>
      </c>
      <c r="T75" s="2383" t="e">
        <f t="shared" si="39"/>
        <v>#REF!</v>
      </c>
      <c r="U75" s="2292" t="e">
        <f t="shared" si="40"/>
        <v>#REF!</v>
      </c>
      <c r="V75" s="2292" t="e">
        <f t="shared" si="41"/>
        <v>#REF!</v>
      </c>
      <c r="W75" s="2292" t="e">
        <f t="shared" si="42"/>
        <v>#REF!</v>
      </c>
      <c r="X75" s="2292" t="e">
        <f t="shared" si="43"/>
        <v>#REF!</v>
      </c>
      <c r="Y75" s="2299" t="e">
        <f t="shared" si="44"/>
        <v>#REF!</v>
      </c>
      <c r="Z75" s="2383" t="e">
        <f t="shared" si="45"/>
        <v>#REF!</v>
      </c>
      <c r="AA75" s="2292" t="e">
        <f t="shared" si="46"/>
        <v>#REF!</v>
      </c>
      <c r="AB75" s="2292" t="e">
        <f t="shared" si="47"/>
        <v>#REF!</v>
      </c>
      <c r="AC75" s="2292" t="e">
        <f t="shared" si="48"/>
        <v>#REF!</v>
      </c>
      <c r="AD75" s="2292" t="e">
        <f t="shared" si="49"/>
        <v>#REF!</v>
      </c>
      <c r="AE75" s="2299" t="e">
        <f t="shared" si="50"/>
        <v>#REF!</v>
      </c>
      <c r="AF75" s="2384"/>
      <c r="AG75" s="2388" t="e">
        <f t="shared" si="51"/>
        <v>#REF!</v>
      </c>
      <c r="AH75" s="2389" t="e">
        <f t="shared" si="52"/>
        <v>#REF!</v>
      </c>
      <c r="AI75" s="2389" t="e">
        <f t="shared" si="52"/>
        <v>#REF!</v>
      </c>
      <c r="AJ75" s="2389" t="e">
        <f t="shared" si="53"/>
        <v>#REF!</v>
      </c>
      <c r="AK75" s="2389" t="e">
        <f t="shared" si="53"/>
        <v>#REF!</v>
      </c>
      <c r="AL75" s="2390" t="e">
        <f t="shared" si="53"/>
        <v>#REF!</v>
      </c>
      <c r="AM75" s="2384"/>
      <c r="AO75" s="2383" t="e">
        <f t="shared" si="54"/>
        <v>#REF!</v>
      </c>
      <c r="AP75" s="2292" t="e">
        <f t="shared" si="55"/>
        <v>#REF!</v>
      </c>
      <c r="AQ75" s="2292" t="e">
        <f t="shared" si="56"/>
        <v>#REF!</v>
      </c>
      <c r="AR75" s="2292" t="e">
        <f t="shared" si="57"/>
        <v>#REF!</v>
      </c>
      <c r="AS75" s="2292" t="e">
        <f t="shared" si="58"/>
        <v>#REF!</v>
      </c>
      <c r="AT75" s="2292" t="e">
        <f t="shared" si="59"/>
        <v>#REF!</v>
      </c>
      <c r="AU75" s="2383" t="e">
        <f t="shared" si="60"/>
        <v>#REF!</v>
      </c>
      <c r="AV75" s="2292" t="e">
        <f t="shared" si="61"/>
        <v>#REF!</v>
      </c>
      <c r="AW75" s="2292" t="e">
        <f t="shared" si="62"/>
        <v>#REF!</v>
      </c>
      <c r="AX75" s="2292" t="e">
        <f t="shared" si="63"/>
        <v>#REF!</v>
      </c>
      <c r="AY75" s="2292" t="e">
        <f t="shared" si="64"/>
        <v>#REF!</v>
      </c>
      <c r="AZ75" s="2299" t="e">
        <f t="shared" si="65"/>
        <v>#REF!</v>
      </c>
      <c r="BA75" s="2383" t="e">
        <f t="shared" si="66"/>
        <v>#REF!</v>
      </c>
      <c r="BB75" s="2292" t="e">
        <f t="shared" si="67"/>
        <v>#REF!</v>
      </c>
      <c r="BC75" s="2292" t="e">
        <f t="shared" si="68"/>
        <v>#REF!</v>
      </c>
      <c r="BD75" s="2292" t="e">
        <f t="shared" si="69"/>
        <v>#REF!</v>
      </c>
      <c r="BE75" s="2292" t="e">
        <f t="shared" si="70"/>
        <v>#REF!</v>
      </c>
      <c r="BF75" s="2299" t="e">
        <f t="shared" si="71"/>
        <v>#REF!</v>
      </c>
      <c r="BG75" s="2383" t="e">
        <f t="shared" si="72"/>
        <v>#REF!</v>
      </c>
      <c r="BH75" s="2292" t="e">
        <f t="shared" si="73"/>
        <v>#REF!</v>
      </c>
      <c r="BI75" s="2292" t="e">
        <f t="shared" si="74"/>
        <v>#REF!</v>
      </c>
      <c r="BJ75" s="2292" t="e">
        <f t="shared" si="75"/>
        <v>#REF!</v>
      </c>
      <c r="BK75" s="2292" t="e">
        <f t="shared" si="76"/>
        <v>#REF!</v>
      </c>
      <c r="BL75" s="2299" t="e">
        <f t="shared" si="77"/>
        <v>#REF!</v>
      </c>
      <c r="BM75" s="2384"/>
      <c r="BN75" s="2388" t="e">
        <f t="shared" si="78"/>
        <v>#REF!</v>
      </c>
      <c r="BO75" s="2389" t="e">
        <f t="shared" si="79"/>
        <v>#REF!</v>
      </c>
      <c r="BP75" s="2389" t="e">
        <f t="shared" si="27"/>
        <v>#REF!</v>
      </c>
      <c r="BQ75" s="2389" t="e">
        <f t="shared" si="27"/>
        <v>#REF!</v>
      </c>
      <c r="BR75" s="2389" t="e">
        <f t="shared" si="27"/>
        <v>#REF!</v>
      </c>
      <c r="BS75" s="2390" t="e">
        <f t="shared" si="27"/>
        <v>#REF!</v>
      </c>
    </row>
    <row r="76" spans="1:71">
      <c r="A76" s="2255">
        <f t="shared" si="80"/>
        <v>11</v>
      </c>
      <c r="B76" s="2270">
        <v>-1.8137760380256949</v>
      </c>
      <c r="C76" s="2270">
        <v>3.7496518152730123</v>
      </c>
      <c r="D76" s="2270">
        <v>-3.5502204537042976</v>
      </c>
      <c r="E76" s="2270">
        <v>-1.8782805223644701</v>
      </c>
      <c r="H76" s="2383" t="e">
        <f t="shared" si="81"/>
        <v>#REF!</v>
      </c>
      <c r="I76" s="2292" t="e">
        <f t="shared" si="28"/>
        <v>#REF!</v>
      </c>
      <c r="J76" s="2292" t="e">
        <f t="shared" si="29"/>
        <v>#REF!</v>
      </c>
      <c r="K76" s="2292" t="e">
        <f t="shared" si="30"/>
        <v>#REF!</v>
      </c>
      <c r="L76" s="2292" t="e">
        <f t="shared" si="31"/>
        <v>#REF!</v>
      </c>
      <c r="M76" s="2292" t="e">
        <f t="shared" si="32"/>
        <v>#REF!</v>
      </c>
      <c r="N76" s="2383" t="e">
        <f t="shared" si="33"/>
        <v>#REF!</v>
      </c>
      <c r="O76" s="2292" t="e">
        <f t="shared" si="34"/>
        <v>#REF!</v>
      </c>
      <c r="P76" s="2292" t="e">
        <f t="shared" si="35"/>
        <v>#REF!</v>
      </c>
      <c r="Q76" s="2292" t="e">
        <f t="shared" si="36"/>
        <v>#REF!</v>
      </c>
      <c r="R76" s="2292" t="e">
        <f t="shared" si="37"/>
        <v>#REF!</v>
      </c>
      <c r="S76" s="2299" t="e">
        <f t="shared" si="38"/>
        <v>#REF!</v>
      </c>
      <c r="T76" s="2383" t="e">
        <f t="shared" si="39"/>
        <v>#REF!</v>
      </c>
      <c r="U76" s="2292" t="e">
        <f t="shared" si="40"/>
        <v>#REF!</v>
      </c>
      <c r="V76" s="2292" t="e">
        <f t="shared" si="41"/>
        <v>#REF!</v>
      </c>
      <c r="W76" s="2292" t="e">
        <f t="shared" si="42"/>
        <v>#REF!</v>
      </c>
      <c r="X76" s="2292" t="e">
        <f t="shared" si="43"/>
        <v>#REF!</v>
      </c>
      <c r="Y76" s="2299" t="e">
        <f t="shared" si="44"/>
        <v>#REF!</v>
      </c>
      <c r="Z76" s="2383" t="e">
        <f t="shared" si="45"/>
        <v>#REF!</v>
      </c>
      <c r="AA76" s="2292" t="e">
        <f t="shared" si="46"/>
        <v>#REF!</v>
      </c>
      <c r="AB76" s="2292" t="e">
        <f t="shared" si="47"/>
        <v>#REF!</v>
      </c>
      <c r="AC76" s="2292" t="e">
        <f t="shared" si="48"/>
        <v>#REF!</v>
      </c>
      <c r="AD76" s="2292" t="e">
        <f t="shared" si="49"/>
        <v>#REF!</v>
      </c>
      <c r="AE76" s="2299" t="e">
        <f t="shared" si="50"/>
        <v>#REF!</v>
      </c>
      <c r="AF76" s="2384"/>
      <c r="AG76" s="2388" t="e">
        <f t="shared" si="51"/>
        <v>#REF!</v>
      </c>
      <c r="AH76" s="2389" t="e">
        <f t="shared" si="52"/>
        <v>#REF!</v>
      </c>
      <c r="AI76" s="2389" t="e">
        <f t="shared" si="52"/>
        <v>#REF!</v>
      </c>
      <c r="AJ76" s="2389" t="e">
        <f t="shared" si="53"/>
        <v>#REF!</v>
      </c>
      <c r="AK76" s="2389" t="e">
        <f t="shared" si="53"/>
        <v>#REF!</v>
      </c>
      <c r="AL76" s="2390" t="e">
        <f t="shared" si="53"/>
        <v>#REF!</v>
      </c>
      <c r="AM76" s="2384"/>
      <c r="AO76" s="2383" t="e">
        <f t="shared" si="54"/>
        <v>#REF!</v>
      </c>
      <c r="AP76" s="2292" t="e">
        <f t="shared" si="55"/>
        <v>#REF!</v>
      </c>
      <c r="AQ76" s="2292" t="e">
        <f t="shared" si="56"/>
        <v>#REF!</v>
      </c>
      <c r="AR76" s="2292" t="e">
        <f t="shared" si="57"/>
        <v>#REF!</v>
      </c>
      <c r="AS76" s="2292" t="e">
        <f t="shared" si="58"/>
        <v>#REF!</v>
      </c>
      <c r="AT76" s="2292" t="e">
        <f t="shared" si="59"/>
        <v>#REF!</v>
      </c>
      <c r="AU76" s="2383" t="e">
        <f t="shared" si="60"/>
        <v>#REF!</v>
      </c>
      <c r="AV76" s="2292" t="e">
        <f t="shared" si="61"/>
        <v>#REF!</v>
      </c>
      <c r="AW76" s="2292" t="e">
        <f t="shared" si="62"/>
        <v>#REF!</v>
      </c>
      <c r="AX76" s="2292" t="e">
        <f t="shared" si="63"/>
        <v>#REF!</v>
      </c>
      <c r="AY76" s="2292" t="e">
        <f t="shared" si="64"/>
        <v>#REF!</v>
      </c>
      <c r="AZ76" s="2299" t="e">
        <f t="shared" si="65"/>
        <v>#REF!</v>
      </c>
      <c r="BA76" s="2383" t="e">
        <f t="shared" si="66"/>
        <v>#REF!</v>
      </c>
      <c r="BB76" s="2292" t="e">
        <f t="shared" si="67"/>
        <v>#REF!</v>
      </c>
      <c r="BC76" s="2292" t="e">
        <f t="shared" si="68"/>
        <v>#REF!</v>
      </c>
      <c r="BD76" s="2292" t="e">
        <f t="shared" si="69"/>
        <v>#REF!</v>
      </c>
      <c r="BE76" s="2292" t="e">
        <f t="shared" si="70"/>
        <v>#REF!</v>
      </c>
      <c r="BF76" s="2299" t="e">
        <f t="shared" si="71"/>
        <v>#REF!</v>
      </c>
      <c r="BG76" s="2383" t="e">
        <f t="shared" si="72"/>
        <v>#REF!</v>
      </c>
      <c r="BH76" s="2292" t="e">
        <f t="shared" si="73"/>
        <v>#REF!</v>
      </c>
      <c r="BI76" s="2292" t="e">
        <f t="shared" si="74"/>
        <v>#REF!</v>
      </c>
      <c r="BJ76" s="2292" t="e">
        <f t="shared" si="75"/>
        <v>#REF!</v>
      </c>
      <c r="BK76" s="2292" t="e">
        <f t="shared" si="76"/>
        <v>#REF!</v>
      </c>
      <c r="BL76" s="2299" t="e">
        <f t="shared" si="77"/>
        <v>#REF!</v>
      </c>
      <c r="BM76" s="2384"/>
      <c r="BN76" s="2388" t="e">
        <f t="shared" si="78"/>
        <v>#REF!</v>
      </c>
      <c r="BO76" s="2389" t="e">
        <f t="shared" si="79"/>
        <v>#REF!</v>
      </c>
      <c r="BP76" s="2389" t="e">
        <f t="shared" si="27"/>
        <v>#REF!</v>
      </c>
      <c r="BQ76" s="2389" t="e">
        <f t="shared" si="27"/>
        <v>#REF!</v>
      </c>
      <c r="BR76" s="2389" t="e">
        <f t="shared" si="27"/>
        <v>#REF!</v>
      </c>
      <c r="BS76" s="2390" t="e">
        <f t="shared" si="27"/>
        <v>#REF!</v>
      </c>
    </row>
    <row r="77" spans="1:71">
      <c r="A77" s="2255">
        <f t="shared" si="80"/>
        <v>12</v>
      </c>
      <c r="B77" s="2270">
        <v>-2.5583203059919342</v>
      </c>
      <c r="C77" s="2270">
        <v>4.5896147836680035</v>
      </c>
      <c r="D77" s="2270">
        <v>-1.9913914812742579</v>
      </c>
      <c r="E77" s="2270">
        <v>-1.8203769669921006</v>
      </c>
      <c r="H77" s="2383" t="e">
        <f t="shared" si="81"/>
        <v>#REF!</v>
      </c>
      <c r="I77" s="2292" t="e">
        <f t="shared" si="28"/>
        <v>#REF!</v>
      </c>
      <c r="J77" s="2292" t="e">
        <f t="shared" si="29"/>
        <v>#REF!</v>
      </c>
      <c r="K77" s="2292" t="e">
        <f t="shared" si="30"/>
        <v>#REF!</v>
      </c>
      <c r="L77" s="2292" t="e">
        <f t="shared" si="31"/>
        <v>#REF!</v>
      </c>
      <c r="M77" s="2292" t="e">
        <f t="shared" si="32"/>
        <v>#REF!</v>
      </c>
      <c r="N77" s="2383" t="e">
        <f t="shared" si="33"/>
        <v>#REF!</v>
      </c>
      <c r="O77" s="2292" t="e">
        <f t="shared" si="34"/>
        <v>#REF!</v>
      </c>
      <c r="P77" s="2292" t="e">
        <f t="shared" si="35"/>
        <v>#REF!</v>
      </c>
      <c r="Q77" s="2292" t="e">
        <f t="shared" si="36"/>
        <v>#REF!</v>
      </c>
      <c r="R77" s="2292" t="e">
        <f t="shared" si="37"/>
        <v>#REF!</v>
      </c>
      <c r="S77" s="2299" t="e">
        <f t="shared" si="38"/>
        <v>#REF!</v>
      </c>
      <c r="T77" s="2383" t="e">
        <f t="shared" si="39"/>
        <v>#REF!</v>
      </c>
      <c r="U77" s="2292" t="e">
        <f t="shared" si="40"/>
        <v>#REF!</v>
      </c>
      <c r="V77" s="2292" t="e">
        <f t="shared" si="41"/>
        <v>#REF!</v>
      </c>
      <c r="W77" s="2292" t="e">
        <f t="shared" si="42"/>
        <v>#REF!</v>
      </c>
      <c r="X77" s="2292" t="e">
        <f t="shared" si="43"/>
        <v>#REF!</v>
      </c>
      <c r="Y77" s="2299" t="e">
        <f t="shared" si="44"/>
        <v>#REF!</v>
      </c>
      <c r="Z77" s="2383" t="e">
        <f t="shared" si="45"/>
        <v>#REF!</v>
      </c>
      <c r="AA77" s="2292" t="e">
        <f t="shared" si="46"/>
        <v>#REF!</v>
      </c>
      <c r="AB77" s="2292" t="e">
        <f t="shared" si="47"/>
        <v>#REF!</v>
      </c>
      <c r="AC77" s="2292" t="e">
        <f t="shared" si="48"/>
        <v>#REF!</v>
      </c>
      <c r="AD77" s="2292" t="e">
        <f t="shared" si="49"/>
        <v>#REF!</v>
      </c>
      <c r="AE77" s="2299" t="e">
        <f t="shared" si="50"/>
        <v>#REF!</v>
      </c>
      <c r="AF77" s="2384"/>
      <c r="AG77" s="2388" t="e">
        <f t="shared" si="51"/>
        <v>#REF!</v>
      </c>
      <c r="AH77" s="2389" t="e">
        <f t="shared" si="52"/>
        <v>#REF!</v>
      </c>
      <c r="AI77" s="2389" t="e">
        <f t="shared" si="52"/>
        <v>#REF!</v>
      </c>
      <c r="AJ77" s="2389" t="e">
        <f t="shared" si="53"/>
        <v>#REF!</v>
      </c>
      <c r="AK77" s="2389" t="e">
        <f t="shared" si="53"/>
        <v>#REF!</v>
      </c>
      <c r="AL77" s="2390" t="e">
        <f t="shared" si="53"/>
        <v>#REF!</v>
      </c>
      <c r="AM77" s="2384"/>
      <c r="AO77" s="2383" t="e">
        <f t="shared" si="54"/>
        <v>#REF!</v>
      </c>
      <c r="AP77" s="2292" t="e">
        <f t="shared" si="55"/>
        <v>#REF!</v>
      </c>
      <c r="AQ77" s="2292" t="e">
        <f t="shared" si="56"/>
        <v>#REF!</v>
      </c>
      <c r="AR77" s="2292" t="e">
        <f t="shared" si="57"/>
        <v>#REF!</v>
      </c>
      <c r="AS77" s="2292" t="e">
        <f t="shared" si="58"/>
        <v>#REF!</v>
      </c>
      <c r="AT77" s="2292" t="e">
        <f t="shared" si="59"/>
        <v>#REF!</v>
      </c>
      <c r="AU77" s="2383" t="e">
        <f t="shared" si="60"/>
        <v>#REF!</v>
      </c>
      <c r="AV77" s="2292" t="e">
        <f t="shared" si="61"/>
        <v>#REF!</v>
      </c>
      <c r="AW77" s="2292" t="e">
        <f t="shared" si="62"/>
        <v>#REF!</v>
      </c>
      <c r="AX77" s="2292" t="e">
        <f t="shared" si="63"/>
        <v>#REF!</v>
      </c>
      <c r="AY77" s="2292" t="e">
        <f t="shared" si="64"/>
        <v>#REF!</v>
      </c>
      <c r="AZ77" s="2299" t="e">
        <f t="shared" si="65"/>
        <v>#REF!</v>
      </c>
      <c r="BA77" s="2383" t="e">
        <f t="shared" si="66"/>
        <v>#REF!</v>
      </c>
      <c r="BB77" s="2292" t="e">
        <f t="shared" si="67"/>
        <v>#REF!</v>
      </c>
      <c r="BC77" s="2292" t="e">
        <f t="shared" si="68"/>
        <v>#REF!</v>
      </c>
      <c r="BD77" s="2292" t="e">
        <f t="shared" si="69"/>
        <v>#REF!</v>
      </c>
      <c r="BE77" s="2292" t="e">
        <f t="shared" si="70"/>
        <v>#REF!</v>
      </c>
      <c r="BF77" s="2299" t="e">
        <f t="shared" si="71"/>
        <v>#REF!</v>
      </c>
      <c r="BG77" s="2383" t="e">
        <f t="shared" si="72"/>
        <v>#REF!</v>
      </c>
      <c r="BH77" s="2292" t="e">
        <f t="shared" si="73"/>
        <v>#REF!</v>
      </c>
      <c r="BI77" s="2292" t="e">
        <f t="shared" si="74"/>
        <v>#REF!</v>
      </c>
      <c r="BJ77" s="2292" t="e">
        <f t="shared" si="75"/>
        <v>#REF!</v>
      </c>
      <c r="BK77" s="2292" t="e">
        <f t="shared" si="76"/>
        <v>#REF!</v>
      </c>
      <c r="BL77" s="2299" t="e">
        <f t="shared" si="77"/>
        <v>#REF!</v>
      </c>
      <c r="BM77" s="2384"/>
      <c r="BN77" s="2388" t="e">
        <f t="shared" si="78"/>
        <v>#REF!</v>
      </c>
      <c r="BO77" s="2389" t="e">
        <f t="shared" si="79"/>
        <v>#REF!</v>
      </c>
      <c r="BP77" s="2389" t="e">
        <f t="shared" si="27"/>
        <v>#REF!</v>
      </c>
      <c r="BQ77" s="2389" t="e">
        <f t="shared" si="27"/>
        <v>#REF!</v>
      </c>
      <c r="BR77" s="2389" t="e">
        <f t="shared" si="27"/>
        <v>#REF!</v>
      </c>
      <c r="BS77" s="2390" t="e">
        <f t="shared" si="27"/>
        <v>#REF!</v>
      </c>
    </row>
    <row r="78" spans="1:71">
      <c r="A78" s="2255">
        <f t="shared" si="80"/>
        <v>13</v>
      </c>
      <c r="B78" s="2270">
        <v>-2.2198289244503724</v>
      </c>
      <c r="C78" s="2270">
        <v>2.9869921128021173</v>
      </c>
      <c r="D78" s="2270">
        <v>-3.208690201664953</v>
      </c>
      <c r="E78" s="2270">
        <v>-8.1809539913731495</v>
      </c>
      <c r="H78" s="2383" t="e">
        <f t="shared" si="81"/>
        <v>#REF!</v>
      </c>
      <c r="I78" s="2292" t="e">
        <f t="shared" si="28"/>
        <v>#REF!</v>
      </c>
      <c r="J78" s="2292" t="e">
        <f t="shared" si="29"/>
        <v>#REF!</v>
      </c>
      <c r="K78" s="2292" t="e">
        <f t="shared" si="30"/>
        <v>#REF!</v>
      </c>
      <c r="L78" s="2292" t="e">
        <f t="shared" si="31"/>
        <v>#REF!</v>
      </c>
      <c r="M78" s="2292" t="e">
        <f t="shared" si="32"/>
        <v>#REF!</v>
      </c>
      <c r="N78" s="2383" t="e">
        <f t="shared" si="33"/>
        <v>#REF!</v>
      </c>
      <c r="O78" s="2292" t="e">
        <f t="shared" si="34"/>
        <v>#REF!</v>
      </c>
      <c r="P78" s="2292" t="e">
        <f t="shared" si="35"/>
        <v>#REF!</v>
      </c>
      <c r="Q78" s="2292" t="e">
        <f t="shared" si="36"/>
        <v>#REF!</v>
      </c>
      <c r="R78" s="2292" t="e">
        <f t="shared" si="37"/>
        <v>#REF!</v>
      </c>
      <c r="S78" s="2299" t="e">
        <f t="shared" si="38"/>
        <v>#REF!</v>
      </c>
      <c r="T78" s="2383" t="e">
        <f t="shared" si="39"/>
        <v>#REF!</v>
      </c>
      <c r="U78" s="2292" t="e">
        <f t="shared" si="40"/>
        <v>#REF!</v>
      </c>
      <c r="V78" s="2292" t="e">
        <f t="shared" si="41"/>
        <v>#REF!</v>
      </c>
      <c r="W78" s="2292" t="e">
        <f t="shared" si="42"/>
        <v>#REF!</v>
      </c>
      <c r="X78" s="2292" t="e">
        <f t="shared" si="43"/>
        <v>#REF!</v>
      </c>
      <c r="Y78" s="2299" t="e">
        <f t="shared" si="44"/>
        <v>#REF!</v>
      </c>
      <c r="Z78" s="2383" t="e">
        <f t="shared" si="45"/>
        <v>#REF!</v>
      </c>
      <c r="AA78" s="2292" t="e">
        <f t="shared" si="46"/>
        <v>#REF!</v>
      </c>
      <c r="AB78" s="2292" t="e">
        <f t="shared" si="47"/>
        <v>#REF!</v>
      </c>
      <c r="AC78" s="2292" t="e">
        <f t="shared" si="48"/>
        <v>#REF!</v>
      </c>
      <c r="AD78" s="2292" t="e">
        <f t="shared" si="49"/>
        <v>#REF!</v>
      </c>
      <c r="AE78" s="2299" t="e">
        <f t="shared" si="50"/>
        <v>#REF!</v>
      </c>
      <c r="AF78" s="2384"/>
      <c r="AG78" s="2388" t="e">
        <f t="shared" si="51"/>
        <v>#REF!</v>
      </c>
      <c r="AH78" s="2389" t="e">
        <f t="shared" si="52"/>
        <v>#REF!</v>
      </c>
      <c r="AI78" s="2389" t="e">
        <f t="shared" si="52"/>
        <v>#REF!</v>
      </c>
      <c r="AJ78" s="2389" t="e">
        <f t="shared" si="53"/>
        <v>#REF!</v>
      </c>
      <c r="AK78" s="2389" t="e">
        <f t="shared" si="53"/>
        <v>#REF!</v>
      </c>
      <c r="AL78" s="2390" t="e">
        <f t="shared" si="53"/>
        <v>#REF!</v>
      </c>
      <c r="AM78" s="2384"/>
      <c r="AO78" s="2383" t="e">
        <f t="shared" si="54"/>
        <v>#REF!</v>
      </c>
      <c r="AP78" s="2292" t="e">
        <f t="shared" si="55"/>
        <v>#REF!</v>
      </c>
      <c r="AQ78" s="2292" t="e">
        <f t="shared" si="56"/>
        <v>#REF!</v>
      </c>
      <c r="AR78" s="2292" t="e">
        <f t="shared" si="57"/>
        <v>#REF!</v>
      </c>
      <c r="AS78" s="2292" t="e">
        <f t="shared" si="58"/>
        <v>#REF!</v>
      </c>
      <c r="AT78" s="2292" t="e">
        <f t="shared" si="59"/>
        <v>#REF!</v>
      </c>
      <c r="AU78" s="2383" t="e">
        <f t="shared" si="60"/>
        <v>#REF!</v>
      </c>
      <c r="AV78" s="2292" t="e">
        <f t="shared" si="61"/>
        <v>#REF!</v>
      </c>
      <c r="AW78" s="2292" t="e">
        <f t="shared" si="62"/>
        <v>#REF!</v>
      </c>
      <c r="AX78" s="2292" t="e">
        <f t="shared" si="63"/>
        <v>#REF!</v>
      </c>
      <c r="AY78" s="2292" t="e">
        <f t="shared" si="64"/>
        <v>#REF!</v>
      </c>
      <c r="AZ78" s="2299" t="e">
        <f t="shared" si="65"/>
        <v>#REF!</v>
      </c>
      <c r="BA78" s="2383" t="e">
        <f t="shared" si="66"/>
        <v>#REF!</v>
      </c>
      <c r="BB78" s="2292" t="e">
        <f t="shared" si="67"/>
        <v>#REF!</v>
      </c>
      <c r="BC78" s="2292" t="e">
        <f t="shared" si="68"/>
        <v>#REF!</v>
      </c>
      <c r="BD78" s="2292" t="e">
        <f t="shared" si="69"/>
        <v>#REF!</v>
      </c>
      <c r="BE78" s="2292" t="e">
        <f t="shared" si="70"/>
        <v>#REF!</v>
      </c>
      <c r="BF78" s="2299" t="e">
        <f t="shared" si="71"/>
        <v>#REF!</v>
      </c>
      <c r="BG78" s="2383" t="e">
        <f t="shared" si="72"/>
        <v>#REF!</v>
      </c>
      <c r="BH78" s="2292" t="e">
        <f t="shared" si="73"/>
        <v>#REF!</v>
      </c>
      <c r="BI78" s="2292" t="e">
        <f t="shared" si="74"/>
        <v>#REF!</v>
      </c>
      <c r="BJ78" s="2292" t="e">
        <f t="shared" si="75"/>
        <v>#REF!</v>
      </c>
      <c r="BK78" s="2292" t="e">
        <f t="shared" si="76"/>
        <v>#REF!</v>
      </c>
      <c r="BL78" s="2299" t="e">
        <f t="shared" si="77"/>
        <v>#REF!</v>
      </c>
      <c r="BM78" s="2384"/>
      <c r="BN78" s="2388" t="e">
        <f t="shared" si="78"/>
        <v>#REF!</v>
      </c>
      <c r="BO78" s="2389" t="e">
        <f t="shared" si="79"/>
        <v>#REF!</v>
      </c>
      <c r="BP78" s="2389" t="e">
        <f t="shared" si="27"/>
        <v>#REF!</v>
      </c>
      <c r="BQ78" s="2389" t="e">
        <f t="shared" si="27"/>
        <v>#REF!</v>
      </c>
      <c r="BR78" s="2389" t="e">
        <f t="shared" si="27"/>
        <v>#REF!</v>
      </c>
      <c r="BS78" s="2390" t="e">
        <f t="shared" si="27"/>
        <v>#REF!</v>
      </c>
    </row>
    <row r="79" spans="1:71">
      <c r="A79" s="2255">
        <f t="shared" si="80"/>
        <v>14</v>
      </c>
      <c r="B79" s="2270">
        <v>-2.5007533353037714</v>
      </c>
      <c r="C79" s="2270">
        <v>3.2853784585426693</v>
      </c>
      <c r="D79" s="2270">
        <v>-1.5620806459842851</v>
      </c>
      <c r="E79" s="2270">
        <v>-7.7043150194535048</v>
      </c>
      <c r="H79" s="2383" t="e">
        <f t="shared" si="81"/>
        <v>#REF!</v>
      </c>
      <c r="I79" s="2292" t="e">
        <f t="shared" si="28"/>
        <v>#REF!</v>
      </c>
      <c r="J79" s="2292" t="e">
        <f t="shared" si="29"/>
        <v>#REF!</v>
      </c>
      <c r="K79" s="2292" t="e">
        <f t="shared" si="30"/>
        <v>#REF!</v>
      </c>
      <c r="L79" s="2292" t="e">
        <f t="shared" si="31"/>
        <v>#REF!</v>
      </c>
      <c r="M79" s="2292" t="e">
        <f t="shared" si="32"/>
        <v>#REF!</v>
      </c>
      <c r="N79" s="2383" t="e">
        <f t="shared" si="33"/>
        <v>#REF!</v>
      </c>
      <c r="O79" s="2292" t="e">
        <f t="shared" si="34"/>
        <v>#REF!</v>
      </c>
      <c r="P79" s="2292" t="e">
        <f t="shared" si="35"/>
        <v>#REF!</v>
      </c>
      <c r="Q79" s="2292" t="e">
        <f t="shared" si="36"/>
        <v>#REF!</v>
      </c>
      <c r="R79" s="2292" t="e">
        <f t="shared" si="37"/>
        <v>#REF!</v>
      </c>
      <c r="S79" s="2299" t="e">
        <f t="shared" si="38"/>
        <v>#REF!</v>
      </c>
      <c r="T79" s="2383" t="e">
        <f t="shared" si="39"/>
        <v>#REF!</v>
      </c>
      <c r="U79" s="2292" t="e">
        <f t="shared" si="40"/>
        <v>#REF!</v>
      </c>
      <c r="V79" s="2292" t="e">
        <f t="shared" si="41"/>
        <v>#REF!</v>
      </c>
      <c r="W79" s="2292" t="e">
        <f t="shared" si="42"/>
        <v>#REF!</v>
      </c>
      <c r="X79" s="2292" t="e">
        <f t="shared" si="43"/>
        <v>#REF!</v>
      </c>
      <c r="Y79" s="2299" t="e">
        <f t="shared" si="44"/>
        <v>#REF!</v>
      </c>
      <c r="Z79" s="2383" t="e">
        <f t="shared" si="45"/>
        <v>#REF!</v>
      </c>
      <c r="AA79" s="2292" t="e">
        <f t="shared" si="46"/>
        <v>#REF!</v>
      </c>
      <c r="AB79" s="2292" t="e">
        <f t="shared" si="47"/>
        <v>#REF!</v>
      </c>
      <c r="AC79" s="2292" t="e">
        <f t="shared" si="48"/>
        <v>#REF!</v>
      </c>
      <c r="AD79" s="2292" t="e">
        <f t="shared" si="49"/>
        <v>#REF!</v>
      </c>
      <c r="AE79" s="2299" t="e">
        <f t="shared" si="50"/>
        <v>#REF!</v>
      </c>
      <c r="AF79" s="2384"/>
      <c r="AG79" s="2388" t="e">
        <f t="shared" si="51"/>
        <v>#REF!</v>
      </c>
      <c r="AH79" s="2389" t="e">
        <f t="shared" si="52"/>
        <v>#REF!</v>
      </c>
      <c r="AI79" s="2389" t="e">
        <f t="shared" si="52"/>
        <v>#REF!</v>
      </c>
      <c r="AJ79" s="2389" t="e">
        <f t="shared" si="53"/>
        <v>#REF!</v>
      </c>
      <c r="AK79" s="2389" t="e">
        <f t="shared" si="53"/>
        <v>#REF!</v>
      </c>
      <c r="AL79" s="2390" t="e">
        <f t="shared" si="53"/>
        <v>#REF!</v>
      </c>
      <c r="AM79" s="2384"/>
      <c r="AO79" s="2383" t="e">
        <f t="shared" si="54"/>
        <v>#REF!</v>
      </c>
      <c r="AP79" s="2292" t="e">
        <f t="shared" si="55"/>
        <v>#REF!</v>
      </c>
      <c r="AQ79" s="2292" t="e">
        <f t="shared" si="56"/>
        <v>#REF!</v>
      </c>
      <c r="AR79" s="2292" t="e">
        <f t="shared" si="57"/>
        <v>#REF!</v>
      </c>
      <c r="AS79" s="2292" t="e">
        <f t="shared" si="58"/>
        <v>#REF!</v>
      </c>
      <c r="AT79" s="2292" t="e">
        <f t="shared" si="59"/>
        <v>#REF!</v>
      </c>
      <c r="AU79" s="2383" t="e">
        <f t="shared" si="60"/>
        <v>#REF!</v>
      </c>
      <c r="AV79" s="2292" t="e">
        <f t="shared" si="61"/>
        <v>#REF!</v>
      </c>
      <c r="AW79" s="2292" t="e">
        <f t="shared" si="62"/>
        <v>#REF!</v>
      </c>
      <c r="AX79" s="2292" t="e">
        <f t="shared" si="63"/>
        <v>#REF!</v>
      </c>
      <c r="AY79" s="2292" t="e">
        <f t="shared" si="64"/>
        <v>#REF!</v>
      </c>
      <c r="AZ79" s="2299" t="e">
        <f t="shared" si="65"/>
        <v>#REF!</v>
      </c>
      <c r="BA79" s="2383" t="e">
        <f t="shared" si="66"/>
        <v>#REF!</v>
      </c>
      <c r="BB79" s="2292" t="e">
        <f t="shared" si="67"/>
        <v>#REF!</v>
      </c>
      <c r="BC79" s="2292" t="e">
        <f t="shared" si="68"/>
        <v>#REF!</v>
      </c>
      <c r="BD79" s="2292" t="e">
        <f t="shared" si="69"/>
        <v>#REF!</v>
      </c>
      <c r="BE79" s="2292" t="e">
        <f t="shared" si="70"/>
        <v>#REF!</v>
      </c>
      <c r="BF79" s="2299" t="e">
        <f t="shared" si="71"/>
        <v>#REF!</v>
      </c>
      <c r="BG79" s="2383" t="e">
        <f t="shared" si="72"/>
        <v>#REF!</v>
      </c>
      <c r="BH79" s="2292" t="e">
        <f t="shared" si="73"/>
        <v>#REF!</v>
      </c>
      <c r="BI79" s="2292" t="e">
        <f t="shared" si="74"/>
        <v>#REF!</v>
      </c>
      <c r="BJ79" s="2292" t="e">
        <f t="shared" si="75"/>
        <v>#REF!</v>
      </c>
      <c r="BK79" s="2292" t="e">
        <f t="shared" si="76"/>
        <v>#REF!</v>
      </c>
      <c r="BL79" s="2299" t="e">
        <f t="shared" si="77"/>
        <v>#REF!</v>
      </c>
      <c r="BM79" s="2384"/>
      <c r="BN79" s="2388" t="e">
        <f t="shared" si="78"/>
        <v>#REF!</v>
      </c>
      <c r="BO79" s="2389" t="e">
        <f t="shared" si="79"/>
        <v>#REF!</v>
      </c>
      <c r="BP79" s="2389" t="e">
        <f t="shared" si="27"/>
        <v>#REF!</v>
      </c>
      <c r="BQ79" s="2389" t="e">
        <f t="shared" si="27"/>
        <v>#REF!</v>
      </c>
      <c r="BR79" s="2389" t="e">
        <f t="shared" si="27"/>
        <v>#REF!</v>
      </c>
      <c r="BS79" s="2390" t="e">
        <f t="shared" si="27"/>
        <v>#REF!</v>
      </c>
    </row>
    <row r="80" spans="1:71">
      <c r="A80" s="2255">
        <f t="shared" si="80"/>
        <v>15</v>
      </c>
      <c r="B80" s="2270">
        <v>-9.3858622983129543</v>
      </c>
      <c r="C80" s="2270">
        <v>5.8276326233441269</v>
      </c>
      <c r="D80" s="2270">
        <v>-3.660121477533588</v>
      </c>
      <c r="E80" s="2270">
        <v>-19.438819586476669</v>
      </c>
      <c r="H80" s="2383" t="e">
        <f t="shared" si="81"/>
        <v>#REF!</v>
      </c>
      <c r="I80" s="2292" t="e">
        <f t="shared" si="28"/>
        <v>#REF!</v>
      </c>
      <c r="J80" s="2292" t="e">
        <f t="shared" si="29"/>
        <v>#REF!</v>
      </c>
      <c r="K80" s="2292" t="e">
        <f t="shared" si="30"/>
        <v>#REF!</v>
      </c>
      <c r="L80" s="2292" t="e">
        <f t="shared" si="31"/>
        <v>#REF!</v>
      </c>
      <c r="M80" s="2292" t="e">
        <f t="shared" si="32"/>
        <v>#REF!</v>
      </c>
      <c r="N80" s="2383" t="e">
        <f t="shared" si="33"/>
        <v>#REF!</v>
      </c>
      <c r="O80" s="2292" t="e">
        <f t="shared" si="34"/>
        <v>#REF!</v>
      </c>
      <c r="P80" s="2292" t="e">
        <f t="shared" si="35"/>
        <v>#REF!</v>
      </c>
      <c r="Q80" s="2292" t="e">
        <f t="shared" si="36"/>
        <v>#REF!</v>
      </c>
      <c r="R80" s="2292" t="e">
        <f t="shared" si="37"/>
        <v>#REF!</v>
      </c>
      <c r="S80" s="2299" t="e">
        <f t="shared" si="38"/>
        <v>#REF!</v>
      </c>
      <c r="T80" s="2383" t="e">
        <f t="shared" si="39"/>
        <v>#REF!</v>
      </c>
      <c r="U80" s="2292" t="e">
        <f t="shared" si="40"/>
        <v>#REF!</v>
      </c>
      <c r="V80" s="2292" t="e">
        <f t="shared" si="41"/>
        <v>#REF!</v>
      </c>
      <c r="W80" s="2292" t="e">
        <f t="shared" si="42"/>
        <v>#REF!</v>
      </c>
      <c r="X80" s="2292" t="e">
        <f t="shared" si="43"/>
        <v>#REF!</v>
      </c>
      <c r="Y80" s="2299" t="e">
        <f t="shared" si="44"/>
        <v>#REF!</v>
      </c>
      <c r="Z80" s="2383" t="e">
        <f t="shared" si="45"/>
        <v>#REF!</v>
      </c>
      <c r="AA80" s="2292" t="e">
        <f t="shared" si="46"/>
        <v>#REF!</v>
      </c>
      <c r="AB80" s="2292" t="e">
        <f t="shared" si="47"/>
        <v>#REF!</v>
      </c>
      <c r="AC80" s="2292" t="e">
        <f t="shared" si="48"/>
        <v>#REF!</v>
      </c>
      <c r="AD80" s="2292" t="e">
        <f t="shared" si="49"/>
        <v>#REF!</v>
      </c>
      <c r="AE80" s="2299" t="e">
        <f t="shared" si="50"/>
        <v>#REF!</v>
      </c>
      <c r="AF80" s="2384"/>
      <c r="AG80" s="2388" t="e">
        <f t="shared" si="51"/>
        <v>#REF!</v>
      </c>
      <c r="AH80" s="2389" t="e">
        <f t="shared" si="52"/>
        <v>#REF!</v>
      </c>
      <c r="AI80" s="2389" t="e">
        <f t="shared" si="52"/>
        <v>#REF!</v>
      </c>
      <c r="AJ80" s="2389" t="e">
        <f t="shared" si="53"/>
        <v>#REF!</v>
      </c>
      <c r="AK80" s="2389" t="e">
        <f t="shared" si="53"/>
        <v>#REF!</v>
      </c>
      <c r="AL80" s="2390" t="e">
        <f t="shared" si="53"/>
        <v>#REF!</v>
      </c>
      <c r="AM80" s="2384"/>
      <c r="AO80" s="2383" t="e">
        <f t="shared" si="54"/>
        <v>#REF!</v>
      </c>
      <c r="AP80" s="2292" t="e">
        <f t="shared" si="55"/>
        <v>#REF!</v>
      </c>
      <c r="AQ80" s="2292" t="e">
        <f t="shared" si="56"/>
        <v>#REF!</v>
      </c>
      <c r="AR80" s="2292" t="e">
        <f t="shared" si="57"/>
        <v>#REF!</v>
      </c>
      <c r="AS80" s="2292" t="e">
        <f t="shared" si="58"/>
        <v>#REF!</v>
      </c>
      <c r="AT80" s="2292" t="e">
        <f t="shared" si="59"/>
        <v>#REF!</v>
      </c>
      <c r="AU80" s="2383" t="e">
        <f t="shared" si="60"/>
        <v>#REF!</v>
      </c>
      <c r="AV80" s="2292" t="e">
        <f t="shared" si="61"/>
        <v>#REF!</v>
      </c>
      <c r="AW80" s="2292" t="e">
        <f t="shared" si="62"/>
        <v>#REF!</v>
      </c>
      <c r="AX80" s="2292" t="e">
        <f t="shared" si="63"/>
        <v>#REF!</v>
      </c>
      <c r="AY80" s="2292" t="e">
        <f t="shared" si="64"/>
        <v>#REF!</v>
      </c>
      <c r="AZ80" s="2299" t="e">
        <f t="shared" si="65"/>
        <v>#REF!</v>
      </c>
      <c r="BA80" s="2383" t="e">
        <f t="shared" si="66"/>
        <v>#REF!</v>
      </c>
      <c r="BB80" s="2292" t="e">
        <f t="shared" si="67"/>
        <v>#REF!</v>
      </c>
      <c r="BC80" s="2292" t="e">
        <f t="shared" si="68"/>
        <v>#REF!</v>
      </c>
      <c r="BD80" s="2292" t="e">
        <f t="shared" si="69"/>
        <v>#REF!</v>
      </c>
      <c r="BE80" s="2292" t="e">
        <f t="shared" si="70"/>
        <v>#REF!</v>
      </c>
      <c r="BF80" s="2299" t="e">
        <f t="shared" si="71"/>
        <v>#REF!</v>
      </c>
      <c r="BG80" s="2383" t="e">
        <f t="shared" si="72"/>
        <v>#REF!</v>
      </c>
      <c r="BH80" s="2292" t="e">
        <f t="shared" si="73"/>
        <v>#REF!</v>
      </c>
      <c r="BI80" s="2292" t="e">
        <f t="shared" si="74"/>
        <v>#REF!</v>
      </c>
      <c r="BJ80" s="2292" t="e">
        <f t="shared" si="75"/>
        <v>#REF!</v>
      </c>
      <c r="BK80" s="2292" t="e">
        <f t="shared" si="76"/>
        <v>#REF!</v>
      </c>
      <c r="BL80" s="2299" t="e">
        <f t="shared" si="77"/>
        <v>#REF!</v>
      </c>
      <c r="BM80" s="2384"/>
      <c r="BN80" s="2388" t="e">
        <f t="shared" si="78"/>
        <v>#REF!</v>
      </c>
      <c r="BO80" s="2389" t="e">
        <f t="shared" si="79"/>
        <v>#REF!</v>
      </c>
      <c r="BP80" s="2389" t="e">
        <f t="shared" si="27"/>
        <v>#REF!</v>
      </c>
      <c r="BQ80" s="2389" t="e">
        <f t="shared" si="27"/>
        <v>#REF!</v>
      </c>
      <c r="BR80" s="2389" t="e">
        <f t="shared" si="27"/>
        <v>#REF!</v>
      </c>
      <c r="BS80" s="2390" t="e">
        <f t="shared" si="27"/>
        <v>#REF!</v>
      </c>
    </row>
    <row r="81" spans="1:71">
      <c r="A81" s="2255">
        <f t="shared" si="80"/>
        <v>16</v>
      </c>
      <c r="B81" s="2270">
        <v>1.9530358975959405</v>
      </c>
      <c r="C81" s="2270">
        <v>1.9276072841034804</v>
      </c>
      <c r="D81" s="2270">
        <v>-2.20643693513883</v>
      </c>
      <c r="E81" s="2270">
        <v>-13.106471623727053</v>
      </c>
      <c r="H81" s="2383" t="e">
        <f t="shared" si="81"/>
        <v>#REF!</v>
      </c>
      <c r="I81" s="2292" t="e">
        <f t="shared" si="28"/>
        <v>#REF!</v>
      </c>
      <c r="J81" s="2292" t="e">
        <f t="shared" si="29"/>
        <v>#REF!</v>
      </c>
      <c r="K81" s="2292" t="e">
        <f t="shared" si="30"/>
        <v>#REF!</v>
      </c>
      <c r="L81" s="2292" t="e">
        <f t="shared" si="31"/>
        <v>#REF!</v>
      </c>
      <c r="M81" s="2292" t="e">
        <f t="shared" si="32"/>
        <v>#REF!</v>
      </c>
      <c r="N81" s="2383" t="e">
        <f t="shared" si="33"/>
        <v>#REF!</v>
      </c>
      <c r="O81" s="2292" t="e">
        <f t="shared" si="34"/>
        <v>#REF!</v>
      </c>
      <c r="P81" s="2292" t="e">
        <f t="shared" si="35"/>
        <v>#REF!</v>
      </c>
      <c r="Q81" s="2292" t="e">
        <f t="shared" si="36"/>
        <v>#REF!</v>
      </c>
      <c r="R81" s="2292" t="e">
        <f t="shared" si="37"/>
        <v>#REF!</v>
      </c>
      <c r="S81" s="2299" t="e">
        <f t="shared" si="38"/>
        <v>#REF!</v>
      </c>
      <c r="T81" s="2383" t="e">
        <f t="shared" si="39"/>
        <v>#REF!</v>
      </c>
      <c r="U81" s="2292" t="e">
        <f t="shared" si="40"/>
        <v>#REF!</v>
      </c>
      <c r="V81" s="2292" t="e">
        <f t="shared" si="41"/>
        <v>#REF!</v>
      </c>
      <c r="W81" s="2292" t="e">
        <f t="shared" si="42"/>
        <v>#REF!</v>
      </c>
      <c r="X81" s="2292" t="e">
        <f t="shared" si="43"/>
        <v>#REF!</v>
      </c>
      <c r="Y81" s="2299" t="e">
        <f t="shared" si="44"/>
        <v>#REF!</v>
      </c>
      <c r="Z81" s="2383" t="e">
        <f t="shared" si="45"/>
        <v>#REF!</v>
      </c>
      <c r="AA81" s="2292" t="e">
        <f t="shared" si="46"/>
        <v>#REF!</v>
      </c>
      <c r="AB81" s="2292" t="e">
        <f t="shared" si="47"/>
        <v>#REF!</v>
      </c>
      <c r="AC81" s="2292" t="e">
        <f t="shared" si="48"/>
        <v>#REF!</v>
      </c>
      <c r="AD81" s="2292" t="e">
        <f t="shared" si="49"/>
        <v>#REF!</v>
      </c>
      <c r="AE81" s="2299" t="e">
        <f t="shared" si="50"/>
        <v>#REF!</v>
      </c>
      <c r="AF81" s="2384"/>
      <c r="AG81" s="2388" t="e">
        <f t="shared" si="51"/>
        <v>#REF!</v>
      </c>
      <c r="AH81" s="2389" t="e">
        <f t="shared" si="52"/>
        <v>#REF!</v>
      </c>
      <c r="AI81" s="2389" t="e">
        <f t="shared" si="52"/>
        <v>#REF!</v>
      </c>
      <c r="AJ81" s="2389" t="e">
        <f t="shared" si="53"/>
        <v>#REF!</v>
      </c>
      <c r="AK81" s="2389" t="e">
        <f t="shared" si="53"/>
        <v>#REF!</v>
      </c>
      <c r="AL81" s="2390" t="e">
        <f t="shared" si="53"/>
        <v>#REF!</v>
      </c>
      <c r="AM81" s="2384"/>
      <c r="AO81" s="2383" t="e">
        <f t="shared" si="54"/>
        <v>#REF!</v>
      </c>
      <c r="AP81" s="2292" t="e">
        <f t="shared" si="55"/>
        <v>#REF!</v>
      </c>
      <c r="AQ81" s="2292" t="e">
        <f t="shared" si="56"/>
        <v>#REF!</v>
      </c>
      <c r="AR81" s="2292" t="e">
        <f t="shared" si="57"/>
        <v>#REF!</v>
      </c>
      <c r="AS81" s="2292" t="e">
        <f t="shared" si="58"/>
        <v>#REF!</v>
      </c>
      <c r="AT81" s="2292" t="e">
        <f t="shared" si="59"/>
        <v>#REF!</v>
      </c>
      <c r="AU81" s="2383" t="e">
        <f t="shared" si="60"/>
        <v>#REF!</v>
      </c>
      <c r="AV81" s="2292" t="e">
        <f t="shared" si="61"/>
        <v>#REF!</v>
      </c>
      <c r="AW81" s="2292" t="e">
        <f t="shared" si="62"/>
        <v>#REF!</v>
      </c>
      <c r="AX81" s="2292" t="e">
        <f t="shared" si="63"/>
        <v>#REF!</v>
      </c>
      <c r="AY81" s="2292" t="e">
        <f t="shared" si="64"/>
        <v>#REF!</v>
      </c>
      <c r="AZ81" s="2299" t="e">
        <f t="shared" si="65"/>
        <v>#REF!</v>
      </c>
      <c r="BA81" s="2383" t="e">
        <f t="shared" si="66"/>
        <v>#REF!</v>
      </c>
      <c r="BB81" s="2292" t="e">
        <f t="shared" si="67"/>
        <v>#REF!</v>
      </c>
      <c r="BC81" s="2292" t="e">
        <f t="shared" si="68"/>
        <v>#REF!</v>
      </c>
      <c r="BD81" s="2292" t="e">
        <f t="shared" si="69"/>
        <v>#REF!</v>
      </c>
      <c r="BE81" s="2292" t="e">
        <f t="shared" si="70"/>
        <v>#REF!</v>
      </c>
      <c r="BF81" s="2299" t="e">
        <f t="shared" si="71"/>
        <v>#REF!</v>
      </c>
      <c r="BG81" s="2383" t="e">
        <f t="shared" si="72"/>
        <v>#REF!</v>
      </c>
      <c r="BH81" s="2292" t="e">
        <f t="shared" si="73"/>
        <v>#REF!</v>
      </c>
      <c r="BI81" s="2292" t="e">
        <f t="shared" si="74"/>
        <v>#REF!</v>
      </c>
      <c r="BJ81" s="2292" t="e">
        <f t="shared" si="75"/>
        <v>#REF!</v>
      </c>
      <c r="BK81" s="2292" t="e">
        <f t="shared" si="76"/>
        <v>#REF!</v>
      </c>
      <c r="BL81" s="2299" t="e">
        <f t="shared" si="77"/>
        <v>#REF!</v>
      </c>
      <c r="BM81" s="2384"/>
      <c r="BN81" s="2388" t="e">
        <f t="shared" si="78"/>
        <v>#REF!</v>
      </c>
      <c r="BO81" s="2389" t="e">
        <f t="shared" si="79"/>
        <v>#REF!</v>
      </c>
      <c r="BP81" s="2389" t="e">
        <f t="shared" si="27"/>
        <v>#REF!</v>
      </c>
      <c r="BQ81" s="2389" t="e">
        <f t="shared" si="27"/>
        <v>#REF!</v>
      </c>
      <c r="BR81" s="2389" t="e">
        <f t="shared" si="27"/>
        <v>#REF!</v>
      </c>
      <c r="BS81" s="2390" t="e">
        <f t="shared" si="27"/>
        <v>#REF!</v>
      </c>
    </row>
    <row r="82" spans="1:71">
      <c r="A82" s="2255">
        <f t="shared" si="80"/>
        <v>17</v>
      </c>
      <c r="B82" s="2270">
        <v>-5.072764433685669</v>
      </c>
      <c r="C82" s="2270">
        <v>5.7856345655420132</v>
      </c>
      <c r="D82" s="2270">
        <v>-4.940310272756463</v>
      </c>
      <c r="E82" s="2270">
        <v>-9.076358517322392</v>
      </c>
      <c r="H82" s="2383" t="e">
        <f t="shared" si="81"/>
        <v>#REF!</v>
      </c>
      <c r="I82" s="2292" t="e">
        <f t="shared" si="28"/>
        <v>#REF!</v>
      </c>
      <c r="J82" s="2292" t="e">
        <f t="shared" si="29"/>
        <v>#REF!</v>
      </c>
      <c r="K82" s="2292" t="e">
        <f t="shared" si="30"/>
        <v>#REF!</v>
      </c>
      <c r="L82" s="2292" t="e">
        <f t="shared" si="31"/>
        <v>#REF!</v>
      </c>
      <c r="M82" s="2292" t="e">
        <f t="shared" si="32"/>
        <v>#REF!</v>
      </c>
      <c r="N82" s="2383" t="e">
        <f t="shared" si="33"/>
        <v>#REF!</v>
      </c>
      <c r="O82" s="2292" t="e">
        <f t="shared" si="34"/>
        <v>#REF!</v>
      </c>
      <c r="P82" s="2292" t="e">
        <f t="shared" si="35"/>
        <v>#REF!</v>
      </c>
      <c r="Q82" s="2292" t="e">
        <f t="shared" si="36"/>
        <v>#REF!</v>
      </c>
      <c r="R82" s="2292" t="e">
        <f t="shared" si="37"/>
        <v>#REF!</v>
      </c>
      <c r="S82" s="2299" t="e">
        <f t="shared" si="38"/>
        <v>#REF!</v>
      </c>
      <c r="T82" s="2383" t="e">
        <f t="shared" si="39"/>
        <v>#REF!</v>
      </c>
      <c r="U82" s="2292" t="e">
        <f t="shared" si="40"/>
        <v>#REF!</v>
      </c>
      <c r="V82" s="2292" t="e">
        <f t="shared" si="41"/>
        <v>#REF!</v>
      </c>
      <c r="W82" s="2292" t="e">
        <f t="shared" si="42"/>
        <v>#REF!</v>
      </c>
      <c r="X82" s="2292" t="e">
        <f t="shared" si="43"/>
        <v>#REF!</v>
      </c>
      <c r="Y82" s="2299" t="e">
        <f t="shared" si="44"/>
        <v>#REF!</v>
      </c>
      <c r="Z82" s="2383" t="e">
        <f t="shared" si="45"/>
        <v>#REF!</v>
      </c>
      <c r="AA82" s="2292" t="e">
        <f t="shared" si="46"/>
        <v>#REF!</v>
      </c>
      <c r="AB82" s="2292" t="e">
        <f t="shared" si="47"/>
        <v>#REF!</v>
      </c>
      <c r="AC82" s="2292" t="e">
        <f t="shared" si="48"/>
        <v>#REF!</v>
      </c>
      <c r="AD82" s="2292" t="e">
        <f t="shared" si="49"/>
        <v>#REF!</v>
      </c>
      <c r="AE82" s="2299" t="e">
        <f t="shared" si="50"/>
        <v>#REF!</v>
      </c>
      <c r="AF82" s="2384"/>
      <c r="AG82" s="2388" t="e">
        <f t="shared" si="51"/>
        <v>#REF!</v>
      </c>
      <c r="AH82" s="2389" t="e">
        <f t="shared" si="52"/>
        <v>#REF!</v>
      </c>
      <c r="AI82" s="2389" t="e">
        <f t="shared" si="52"/>
        <v>#REF!</v>
      </c>
      <c r="AJ82" s="2389" t="e">
        <f t="shared" si="53"/>
        <v>#REF!</v>
      </c>
      <c r="AK82" s="2389" t="e">
        <f t="shared" si="53"/>
        <v>#REF!</v>
      </c>
      <c r="AL82" s="2390" t="e">
        <f t="shared" si="53"/>
        <v>#REF!</v>
      </c>
      <c r="AM82" s="2384"/>
      <c r="AO82" s="2383" t="e">
        <f t="shared" si="54"/>
        <v>#REF!</v>
      </c>
      <c r="AP82" s="2292" t="e">
        <f t="shared" si="55"/>
        <v>#REF!</v>
      </c>
      <c r="AQ82" s="2292" t="e">
        <f t="shared" si="56"/>
        <v>#REF!</v>
      </c>
      <c r="AR82" s="2292" t="e">
        <f t="shared" si="57"/>
        <v>#REF!</v>
      </c>
      <c r="AS82" s="2292" t="e">
        <f t="shared" si="58"/>
        <v>#REF!</v>
      </c>
      <c r="AT82" s="2292" t="e">
        <f t="shared" si="59"/>
        <v>#REF!</v>
      </c>
      <c r="AU82" s="2383" t="e">
        <f t="shared" si="60"/>
        <v>#REF!</v>
      </c>
      <c r="AV82" s="2292" t="e">
        <f t="shared" si="61"/>
        <v>#REF!</v>
      </c>
      <c r="AW82" s="2292" t="e">
        <f t="shared" si="62"/>
        <v>#REF!</v>
      </c>
      <c r="AX82" s="2292" t="e">
        <f t="shared" si="63"/>
        <v>#REF!</v>
      </c>
      <c r="AY82" s="2292" t="e">
        <f t="shared" si="64"/>
        <v>#REF!</v>
      </c>
      <c r="AZ82" s="2299" t="e">
        <f t="shared" si="65"/>
        <v>#REF!</v>
      </c>
      <c r="BA82" s="2383" t="e">
        <f t="shared" si="66"/>
        <v>#REF!</v>
      </c>
      <c r="BB82" s="2292" t="e">
        <f t="shared" si="67"/>
        <v>#REF!</v>
      </c>
      <c r="BC82" s="2292" t="e">
        <f t="shared" si="68"/>
        <v>#REF!</v>
      </c>
      <c r="BD82" s="2292" t="e">
        <f t="shared" si="69"/>
        <v>#REF!</v>
      </c>
      <c r="BE82" s="2292" t="e">
        <f t="shared" si="70"/>
        <v>#REF!</v>
      </c>
      <c r="BF82" s="2299" t="e">
        <f t="shared" si="71"/>
        <v>#REF!</v>
      </c>
      <c r="BG82" s="2383" t="e">
        <f t="shared" si="72"/>
        <v>#REF!</v>
      </c>
      <c r="BH82" s="2292" t="e">
        <f t="shared" si="73"/>
        <v>#REF!</v>
      </c>
      <c r="BI82" s="2292" t="e">
        <f t="shared" si="74"/>
        <v>#REF!</v>
      </c>
      <c r="BJ82" s="2292" t="e">
        <f t="shared" si="75"/>
        <v>#REF!</v>
      </c>
      <c r="BK82" s="2292" t="e">
        <f t="shared" si="76"/>
        <v>#REF!</v>
      </c>
      <c r="BL82" s="2299" t="e">
        <f t="shared" si="77"/>
        <v>#REF!</v>
      </c>
      <c r="BM82" s="2384"/>
      <c r="BN82" s="2388" t="e">
        <f t="shared" si="78"/>
        <v>#REF!</v>
      </c>
      <c r="BO82" s="2389" t="e">
        <f t="shared" si="79"/>
        <v>#REF!</v>
      </c>
      <c r="BP82" s="2389" t="e">
        <f t="shared" si="79"/>
        <v>#REF!</v>
      </c>
      <c r="BQ82" s="2389" t="e">
        <f t="shared" si="79"/>
        <v>#REF!</v>
      </c>
      <c r="BR82" s="2389" t="e">
        <f t="shared" si="79"/>
        <v>#REF!</v>
      </c>
      <c r="BS82" s="2390" t="e">
        <f t="shared" si="79"/>
        <v>#REF!</v>
      </c>
    </row>
    <row r="83" spans="1:71">
      <c r="A83" s="2255">
        <f t="shared" si="80"/>
        <v>18</v>
      </c>
      <c r="B83" s="2270">
        <v>11.563230339127518</v>
      </c>
      <c r="C83" s="2270">
        <v>1.0209239961210053</v>
      </c>
      <c r="D83" s="2270">
        <v>-2.0556136715038944</v>
      </c>
      <c r="E83" s="2270">
        <v>2.571643150947168</v>
      </c>
      <c r="H83" s="2383" t="e">
        <f t="shared" si="81"/>
        <v>#REF!</v>
      </c>
      <c r="I83" s="2292" t="e">
        <f t="shared" si="28"/>
        <v>#REF!</v>
      </c>
      <c r="J83" s="2292" t="e">
        <f t="shared" si="29"/>
        <v>#REF!</v>
      </c>
      <c r="K83" s="2292" t="e">
        <f t="shared" si="30"/>
        <v>#REF!</v>
      </c>
      <c r="L83" s="2292" t="e">
        <f t="shared" si="31"/>
        <v>#REF!</v>
      </c>
      <c r="M83" s="2292" t="e">
        <f t="shared" si="32"/>
        <v>#REF!</v>
      </c>
      <c r="N83" s="2383" t="e">
        <f t="shared" si="33"/>
        <v>#REF!</v>
      </c>
      <c r="O83" s="2292" t="e">
        <f t="shared" si="34"/>
        <v>#REF!</v>
      </c>
      <c r="P83" s="2292" t="e">
        <f t="shared" si="35"/>
        <v>#REF!</v>
      </c>
      <c r="Q83" s="2292" t="e">
        <f t="shared" si="36"/>
        <v>#REF!</v>
      </c>
      <c r="R83" s="2292" t="e">
        <f t="shared" si="37"/>
        <v>#REF!</v>
      </c>
      <c r="S83" s="2299" t="e">
        <f t="shared" si="38"/>
        <v>#REF!</v>
      </c>
      <c r="T83" s="2383" t="e">
        <f t="shared" si="39"/>
        <v>#REF!</v>
      </c>
      <c r="U83" s="2292" t="e">
        <f t="shared" si="40"/>
        <v>#REF!</v>
      </c>
      <c r="V83" s="2292" t="e">
        <f t="shared" si="41"/>
        <v>#REF!</v>
      </c>
      <c r="W83" s="2292" t="e">
        <f t="shared" si="42"/>
        <v>#REF!</v>
      </c>
      <c r="X83" s="2292" t="e">
        <f t="shared" si="43"/>
        <v>#REF!</v>
      </c>
      <c r="Y83" s="2299" t="e">
        <f t="shared" si="44"/>
        <v>#REF!</v>
      </c>
      <c r="Z83" s="2383" t="e">
        <f t="shared" si="45"/>
        <v>#REF!</v>
      </c>
      <c r="AA83" s="2292" t="e">
        <f t="shared" si="46"/>
        <v>#REF!</v>
      </c>
      <c r="AB83" s="2292" t="e">
        <f t="shared" si="47"/>
        <v>#REF!</v>
      </c>
      <c r="AC83" s="2292" t="e">
        <f t="shared" si="48"/>
        <v>#REF!</v>
      </c>
      <c r="AD83" s="2292" t="e">
        <f t="shared" si="49"/>
        <v>#REF!</v>
      </c>
      <c r="AE83" s="2299" t="e">
        <f t="shared" si="50"/>
        <v>#REF!</v>
      </c>
      <c r="AF83" s="2384"/>
      <c r="AG83" s="2388" t="e">
        <f t="shared" si="51"/>
        <v>#REF!</v>
      </c>
      <c r="AH83" s="2389" t="e">
        <f t="shared" si="52"/>
        <v>#REF!</v>
      </c>
      <c r="AI83" s="2389" t="e">
        <f t="shared" si="52"/>
        <v>#REF!</v>
      </c>
      <c r="AJ83" s="2389" t="e">
        <f t="shared" si="53"/>
        <v>#REF!</v>
      </c>
      <c r="AK83" s="2389" t="e">
        <f t="shared" si="53"/>
        <v>#REF!</v>
      </c>
      <c r="AL83" s="2390" t="e">
        <f t="shared" si="53"/>
        <v>#REF!</v>
      </c>
      <c r="AM83" s="2384"/>
      <c r="AO83" s="2383" t="e">
        <f t="shared" si="54"/>
        <v>#REF!</v>
      </c>
      <c r="AP83" s="2292" t="e">
        <f t="shared" si="55"/>
        <v>#REF!</v>
      </c>
      <c r="AQ83" s="2292" t="e">
        <f t="shared" si="56"/>
        <v>#REF!</v>
      </c>
      <c r="AR83" s="2292" t="e">
        <f t="shared" si="57"/>
        <v>#REF!</v>
      </c>
      <c r="AS83" s="2292" t="e">
        <f t="shared" si="58"/>
        <v>#REF!</v>
      </c>
      <c r="AT83" s="2292" t="e">
        <f t="shared" si="59"/>
        <v>#REF!</v>
      </c>
      <c r="AU83" s="2383" t="e">
        <f t="shared" si="60"/>
        <v>#REF!</v>
      </c>
      <c r="AV83" s="2292" t="e">
        <f t="shared" si="61"/>
        <v>#REF!</v>
      </c>
      <c r="AW83" s="2292" t="e">
        <f t="shared" si="62"/>
        <v>#REF!</v>
      </c>
      <c r="AX83" s="2292" t="e">
        <f t="shared" si="63"/>
        <v>#REF!</v>
      </c>
      <c r="AY83" s="2292" t="e">
        <f t="shared" si="64"/>
        <v>#REF!</v>
      </c>
      <c r="AZ83" s="2299" t="e">
        <f t="shared" si="65"/>
        <v>#REF!</v>
      </c>
      <c r="BA83" s="2383" t="e">
        <f t="shared" si="66"/>
        <v>#REF!</v>
      </c>
      <c r="BB83" s="2292" t="e">
        <f t="shared" si="67"/>
        <v>#REF!</v>
      </c>
      <c r="BC83" s="2292" t="e">
        <f t="shared" si="68"/>
        <v>#REF!</v>
      </c>
      <c r="BD83" s="2292" t="e">
        <f t="shared" si="69"/>
        <v>#REF!</v>
      </c>
      <c r="BE83" s="2292" t="e">
        <f t="shared" si="70"/>
        <v>#REF!</v>
      </c>
      <c r="BF83" s="2299" t="e">
        <f t="shared" si="71"/>
        <v>#REF!</v>
      </c>
      <c r="BG83" s="2383" t="e">
        <f t="shared" si="72"/>
        <v>#REF!</v>
      </c>
      <c r="BH83" s="2292" t="e">
        <f t="shared" si="73"/>
        <v>#REF!</v>
      </c>
      <c r="BI83" s="2292" t="e">
        <f t="shared" si="74"/>
        <v>#REF!</v>
      </c>
      <c r="BJ83" s="2292" t="e">
        <f t="shared" si="75"/>
        <v>#REF!</v>
      </c>
      <c r="BK83" s="2292" t="e">
        <f t="shared" si="76"/>
        <v>#REF!</v>
      </c>
      <c r="BL83" s="2299" t="e">
        <f t="shared" si="77"/>
        <v>#REF!</v>
      </c>
      <c r="BM83" s="2384"/>
      <c r="BN83" s="2388" t="e">
        <f t="shared" si="78"/>
        <v>#REF!</v>
      </c>
      <c r="BO83" s="2389" t="e">
        <f t="shared" si="79"/>
        <v>#REF!</v>
      </c>
      <c r="BP83" s="2389" t="e">
        <f t="shared" si="79"/>
        <v>#REF!</v>
      </c>
      <c r="BQ83" s="2389" t="e">
        <f t="shared" si="79"/>
        <v>#REF!</v>
      </c>
      <c r="BR83" s="2389" t="e">
        <f t="shared" si="79"/>
        <v>#REF!</v>
      </c>
      <c r="BS83" s="2390" t="e">
        <f t="shared" si="79"/>
        <v>#REF!</v>
      </c>
    </row>
    <row r="84" spans="1:71">
      <c r="A84" s="2255">
        <f t="shared" si="80"/>
        <v>19</v>
      </c>
      <c r="B84" s="2270">
        <v>-1.4858745292777304</v>
      </c>
      <c r="C84" s="2270">
        <v>3.3587906551318385</v>
      </c>
      <c r="D84" s="2270">
        <v>-2.5408427475085684</v>
      </c>
      <c r="E84" s="2270">
        <v>-3.7645907779321881</v>
      </c>
      <c r="H84" s="2383" t="e">
        <f t="shared" si="81"/>
        <v>#REF!</v>
      </c>
      <c r="I84" s="2292" t="e">
        <f t="shared" si="28"/>
        <v>#REF!</v>
      </c>
      <c r="J84" s="2292" t="e">
        <f t="shared" si="29"/>
        <v>#REF!</v>
      </c>
      <c r="K84" s="2292" t="e">
        <f t="shared" si="30"/>
        <v>#REF!</v>
      </c>
      <c r="L84" s="2292" t="e">
        <f t="shared" si="31"/>
        <v>#REF!</v>
      </c>
      <c r="M84" s="2292" t="e">
        <f t="shared" si="32"/>
        <v>#REF!</v>
      </c>
      <c r="N84" s="2383" t="e">
        <f t="shared" si="33"/>
        <v>#REF!</v>
      </c>
      <c r="O84" s="2292" t="e">
        <f t="shared" si="34"/>
        <v>#REF!</v>
      </c>
      <c r="P84" s="2292" t="e">
        <f t="shared" si="35"/>
        <v>#REF!</v>
      </c>
      <c r="Q84" s="2292" t="e">
        <f t="shared" si="36"/>
        <v>#REF!</v>
      </c>
      <c r="R84" s="2292" t="e">
        <f t="shared" si="37"/>
        <v>#REF!</v>
      </c>
      <c r="S84" s="2299" t="e">
        <f t="shared" si="38"/>
        <v>#REF!</v>
      </c>
      <c r="T84" s="2383" t="e">
        <f t="shared" si="39"/>
        <v>#REF!</v>
      </c>
      <c r="U84" s="2292" t="e">
        <f t="shared" si="40"/>
        <v>#REF!</v>
      </c>
      <c r="V84" s="2292" t="e">
        <f t="shared" si="41"/>
        <v>#REF!</v>
      </c>
      <c r="W84" s="2292" t="e">
        <f t="shared" si="42"/>
        <v>#REF!</v>
      </c>
      <c r="X84" s="2292" t="e">
        <f t="shared" si="43"/>
        <v>#REF!</v>
      </c>
      <c r="Y84" s="2299" t="e">
        <f t="shared" si="44"/>
        <v>#REF!</v>
      </c>
      <c r="Z84" s="2383" t="e">
        <f t="shared" si="45"/>
        <v>#REF!</v>
      </c>
      <c r="AA84" s="2292" t="e">
        <f t="shared" si="46"/>
        <v>#REF!</v>
      </c>
      <c r="AB84" s="2292" t="e">
        <f t="shared" si="47"/>
        <v>#REF!</v>
      </c>
      <c r="AC84" s="2292" t="e">
        <f t="shared" si="48"/>
        <v>#REF!</v>
      </c>
      <c r="AD84" s="2292" t="e">
        <f t="shared" si="49"/>
        <v>#REF!</v>
      </c>
      <c r="AE84" s="2299" t="e">
        <f t="shared" si="50"/>
        <v>#REF!</v>
      </c>
      <c r="AF84" s="2384"/>
      <c r="AG84" s="2388" t="e">
        <f t="shared" si="51"/>
        <v>#REF!</v>
      </c>
      <c r="AH84" s="2389" t="e">
        <f t="shared" si="52"/>
        <v>#REF!</v>
      </c>
      <c r="AI84" s="2389" t="e">
        <f t="shared" si="52"/>
        <v>#REF!</v>
      </c>
      <c r="AJ84" s="2389" t="e">
        <f t="shared" si="53"/>
        <v>#REF!</v>
      </c>
      <c r="AK84" s="2389" t="e">
        <f t="shared" si="53"/>
        <v>#REF!</v>
      </c>
      <c r="AL84" s="2390" t="e">
        <f t="shared" si="53"/>
        <v>#REF!</v>
      </c>
      <c r="AM84" s="2384"/>
      <c r="AO84" s="2383" t="e">
        <f t="shared" si="54"/>
        <v>#REF!</v>
      </c>
      <c r="AP84" s="2292" t="e">
        <f t="shared" si="55"/>
        <v>#REF!</v>
      </c>
      <c r="AQ84" s="2292" t="e">
        <f t="shared" si="56"/>
        <v>#REF!</v>
      </c>
      <c r="AR84" s="2292" t="e">
        <f t="shared" si="57"/>
        <v>#REF!</v>
      </c>
      <c r="AS84" s="2292" t="e">
        <f t="shared" si="58"/>
        <v>#REF!</v>
      </c>
      <c r="AT84" s="2292" t="e">
        <f t="shared" si="59"/>
        <v>#REF!</v>
      </c>
      <c r="AU84" s="2383" t="e">
        <f t="shared" si="60"/>
        <v>#REF!</v>
      </c>
      <c r="AV84" s="2292" t="e">
        <f t="shared" si="61"/>
        <v>#REF!</v>
      </c>
      <c r="AW84" s="2292" t="e">
        <f t="shared" si="62"/>
        <v>#REF!</v>
      </c>
      <c r="AX84" s="2292" t="e">
        <f t="shared" si="63"/>
        <v>#REF!</v>
      </c>
      <c r="AY84" s="2292" t="e">
        <f t="shared" si="64"/>
        <v>#REF!</v>
      </c>
      <c r="AZ84" s="2299" t="e">
        <f t="shared" si="65"/>
        <v>#REF!</v>
      </c>
      <c r="BA84" s="2383" t="e">
        <f t="shared" si="66"/>
        <v>#REF!</v>
      </c>
      <c r="BB84" s="2292" t="e">
        <f t="shared" si="67"/>
        <v>#REF!</v>
      </c>
      <c r="BC84" s="2292" t="e">
        <f t="shared" si="68"/>
        <v>#REF!</v>
      </c>
      <c r="BD84" s="2292" t="e">
        <f t="shared" si="69"/>
        <v>#REF!</v>
      </c>
      <c r="BE84" s="2292" t="e">
        <f t="shared" si="70"/>
        <v>#REF!</v>
      </c>
      <c r="BF84" s="2299" t="e">
        <f t="shared" si="71"/>
        <v>#REF!</v>
      </c>
      <c r="BG84" s="2383" t="e">
        <f t="shared" si="72"/>
        <v>#REF!</v>
      </c>
      <c r="BH84" s="2292" t="e">
        <f t="shared" si="73"/>
        <v>#REF!</v>
      </c>
      <c r="BI84" s="2292" t="e">
        <f t="shared" si="74"/>
        <v>#REF!</v>
      </c>
      <c r="BJ84" s="2292" t="e">
        <f t="shared" si="75"/>
        <v>#REF!</v>
      </c>
      <c r="BK84" s="2292" t="e">
        <f t="shared" si="76"/>
        <v>#REF!</v>
      </c>
      <c r="BL84" s="2299" t="e">
        <f t="shared" si="77"/>
        <v>#REF!</v>
      </c>
      <c r="BM84" s="2384"/>
      <c r="BN84" s="2388" t="e">
        <f t="shared" si="78"/>
        <v>#REF!</v>
      </c>
      <c r="BO84" s="2389" t="e">
        <f t="shared" si="79"/>
        <v>#REF!</v>
      </c>
      <c r="BP84" s="2389" t="e">
        <f t="shared" si="79"/>
        <v>#REF!</v>
      </c>
      <c r="BQ84" s="2389" t="e">
        <f t="shared" si="79"/>
        <v>#REF!</v>
      </c>
      <c r="BR84" s="2389" t="e">
        <f t="shared" si="79"/>
        <v>#REF!</v>
      </c>
      <c r="BS84" s="2390" t="e">
        <f t="shared" si="79"/>
        <v>#REF!</v>
      </c>
    </row>
    <row r="85" spans="1:71">
      <c r="A85" s="2255">
        <f t="shared" si="80"/>
        <v>20</v>
      </c>
      <c r="B85" s="2270">
        <v>4.0460983917063995</v>
      </c>
      <c r="C85" s="2270">
        <v>0.99809439701926683</v>
      </c>
      <c r="D85" s="2270">
        <v>-0.34332802039737098</v>
      </c>
      <c r="E85" s="2270">
        <v>1.3791988775197463</v>
      </c>
      <c r="H85" s="2383" t="e">
        <f t="shared" si="81"/>
        <v>#REF!</v>
      </c>
      <c r="I85" s="2292" t="e">
        <f t="shared" si="28"/>
        <v>#REF!</v>
      </c>
      <c r="J85" s="2292" t="e">
        <f t="shared" si="29"/>
        <v>#REF!</v>
      </c>
      <c r="K85" s="2292" t="e">
        <f t="shared" si="30"/>
        <v>#REF!</v>
      </c>
      <c r="L85" s="2292" t="e">
        <f t="shared" si="31"/>
        <v>#REF!</v>
      </c>
      <c r="M85" s="2292" t="e">
        <f t="shared" si="32"/>
        <v>#REF!</v>
      </c>
      <c r="N85" s="2383" t="e">
        <f t="shared" si="33"/>
        <v>#REF!</v>
      </c>
      <c r="O85" s="2292" t="e">
        <f t="shared" si="34"/>
        <v>#REF!</v>
      </c>
      <c r="P85" s="2292" t="e">
        <f t="shared" si="35"/>
        <v>#REF!</v>
      </c>
      <c r="Q85" s="2292" t="e">
        <f t="shared" si="36"/>
        <v>#REF!</v>
      </c>
      <c r="R85" s="2292" t="e">
        <f t="shared" si="37"/>
        <v>#REF!</v>
      </c>
      <c r="S85" s="2299" t="e">
        <f t="shared" si="38"/>
        <v>#REF!</v>
      </c>
      <c r="T85" s="2383" t="e">
        <f t="shared" si="39"/>
        <v>#REF!</v>
      </c>
      <c r="U85" s="2292" t="e">
        <f t="shared" si="40"/>
        <v>#REF!</v>
      </c>
      <c r="V85" s="2292" t="e">
        <f t="shared" si="41"/>
        <v>#REF!</v>
      </c>
      <c r="W85" s="2292" t="e">
        <f t="shared" si="42"/>
        <v>#REF!</v>
      </c>
      <c r="X85" s="2292" t="e">
        <f t="shared" si="43"/>
        <v>#REF!</v>
      </c>
      <c r="Y85" s="2299" t="e">
        <f t="shared" si="44"/>
        <v>#REF!</v>
      </c>
      <c r="Z85" s="2383" t="e">
        <f t="shared" si="45"/>
        <v>#REF!</v>
      </c>
      <c r="AA85" s="2292" t="e">
        <f t="shared" si="46"/>
        <v>#REF!</v>
      </c>
      <c r="AB85" s="2292" t="e">
        <f t="shared" si="47"/>
        <v>#REF!</v>
      </c>
      <c r="AC85" s="2292" t="e">
        <f t="shared" si="48"/>
        <v>#REF!</v>
      </c>
      <c r="AD85" s="2292" t="e">
        <f t="shared" si="49"/>
        <v>#REF!</v>
      </c>
      <c r="AE85" s="2299" t="e">
        <f t="shared" si="50"/>
        <v>#REF!</v>
      </c>
      <c r="AF85" s="2384"/>
      <c r="AG85" s="2388" t="e">
        <f t="shared" si="51"/>
        <v>#REF!</v>
      </c>
      <c r="AH85" s="2389" t="e">
        <f t="shared" si="52"/>
        <v>#REF!</v>
      </c>
      <c r="AI85" s="2389" t="e">
        <f t="shared" si="52"/>
        <v>#REF!</v>
      </c>
      <c r="AJ85" s="2389" t="e">
        <f t="shared" si="53"/>
        <v>#REF!</v>
      </c>
      <c r="AK85" s="2389" t="e">
        <f t="shared" si="53"/>
        <v>#REF!</v>
      </c>
      <c r="AL85" s="2390" t="e">
        <f t="shared" si="53"/>
        <v>#REF!</v>
      </c>
      <c r="AM85" s="2384"/>
      <c r="AO85" s="2383" t="e">
        <f t="shared" si="54"/>
        <v>#REF!</v>
      </c>
      <c r="AP85" s="2292" t="e">
        <f t="shared" si="55"/>
        <v>#REF!</v>
      </c>
      <c r="AQ85" s="2292" t="e">
        <f t="shared" si="56"/>
        <v>#REF!</v>
      </c>
      <c r="AR85" s="2292" t="e">
        <f t="shared" si="57"/>
        <v>#REF!</v>
      </c>
      <c r="AS85" s="2292" t="e">
        <f t="shared" si="58"/>
        <v>#REF!</v>
      </c>
      <c r="AT85" s="2292" t="e">
        <f t="shared" si="59"/>
        <v>#REF!</v>
      </c>
      <c r="AU85" s="2383" t="e">
        <f t="shared" si="60"/>
        <v>#REF!</v>
      </c>
      <c r="AV85" s="2292" t="e">
        <f t="shared" si="61"/>
        <v>#REF!</v>
      </c>
      <c r="AW85" s="2292" t="e">
        <f t="shared" si="62"/>
        <v>#REF!</v>
      </c>
      <c r="AX85" s="2292" t="e">
        <f t="shared" si="63"/>
        <v>#REF!</v>
      </c>
      <c r="AY85" s="2292" t="e">
        <f t="shared" si="64"/>
        <v>#REF!</v>
      </c>
      <c r="AZ85" s="2299" t="e">
        <f t="shared" si="65"/>
        <v>#REF!</v>
      </c>
      <c r="BA85" s="2383" t="e">
        <f t="shared" si="66"/>
        <v>#REF!</v>
      </c>
      <c r="BB85" s="2292" t="e">
        <f t="shared" si="67"/>
        <v>#REF!</v>
      </c>
      <c r="BC85" s="2292" t="e">
        <f t="shared" si="68"/>
        <v>#REF!</v>
      </c>
      <c r="BD85" s="2292" t="e">
        <f t="shared" si="69"/>
        <v>#REF!</v>
      </c>
      <c r="BE85" s="2292" t="e">
        <f t="shared" si="70"/>
        <v>#REF!</v>
      </c>
      <c r="BF85" s="2299" t="e">
        <f t="shared" si="71"/>
        <v>#REF!</v>
      </c>
      <c r="BG85" s="2383" t="e">
        <f t="shared" si="72"/>
        <v>#REF!</v>
      </c>
      <c r="BH85" s="2292" t="e">
        <f t="shared" si="73"/>
        <v>#REF!</v>
      </c>
      <c r="BI85" s="2292" t="e">
        <f t="shared" si="74"/>
        <v>#REF!</v>
      </c>
      <c r="BJ85" s="2292" t="e">
        <f t="shared" si="75"/>
        <v>#REF!</v>
      </c>
      <c r="BK85" s="2292" t="e">
        <f t="shared" si="76"/>
        <v>#REF!</v>
      </c>
      <c r="BL85" s="2299" t="e">
        <f t="shared" si="77"/>
        <v>#REF!</v>
      </c>
      <c r="BM85" s="2384"/>
      <c r="BN85" s="2388" t="e">
        <f t="shared" si="78"/>
        <v>#REF!</v>
      </c>
      <c r="BO85" s="2389" t="e">
        <f t="shared" si="79"/>
        <v>#REF!</v>
      </c>
      <c r="BP85" s="2389" t="e">
        <f t="shared" si="79"/>
        <v>#REF!</v>
      </c>
      <c r="BQ85" s="2389" t="e">
        <f t="shared" si="79"/>
        <v>#REF!</v>
      </c>
      <c r="BR85" s="2389" t="e">
        <f t="shared" si="79"/>
        <v>#REF!</v>
      </c>
      <c r="BS85" s="2390" t="e">
        <f t="shared" si="79"/>
        <v>#REF!</v>
      </c>
    </row>
    <row r="86" spans="1:71">
      <c r="A86" s="2255">
        <f t="shared" si="80"/>
        <v>21</v>
      </c>
      <c r="B86" s="2270">
        <v>-8.2932740775729918</v>
      </c>
      <c r="C86" s="2270">
        <v>4.4948874889583088</v>
      </c>
      <c r="D86" s="2270">
        <v>-3.0812031101096178</v>
      </c>
      <c r="E86" s="2270">
        <v>4.5875151560172469</v>
      </c>
      <c r="H86" s="2383" t="e">
        <f t="shared" si="81"/>
        <v>#REF!</v>
      </c>
      <c r="I86" s="2292" t="e">
        <f t="shared" si="28"/>
        <v>#REF!</v>
      </c>
      <c r="J86" s="2292" t="e">
        <f t="shared" si="29"/>
        <v>#REF!</v>
      </c>
      <c r="K86" s="2292" t="e">
        <f t="shared" si="30"/>
        <v>#REF!</v>
      </c>
      <c r="L86" s="2292" t="e">
        <f t="shared" si="31"/>
        <v>#REF!</v>
      </c>
      <c r="M86" s="2292" t="e">
        <f t="shared" si="32"/>
        <v>#REF!</v>
      </c>
      <c r="N86" s="2383" t="e">
        <f t="shared" si="33"/>
        <v>#REF!</v>
      </c>
      <c r="O86" s="2292" t="e">
        <f t="shared" si="34"/>
        <v>#REF!</v>
      </c>
      <c r="P86" s="2292" t="e">
        <f t="shared" si="35"/>
        <v>#REF!</v>
      </c>
      <c r="Q86" s="2292" t="e">
        <f t="shared" si="36"/>
        <v>#REF!</v>
      </c>
      <c r="R86" s="2292" t="e">
        <f t="shared" si="37"/>
        <v>#REF!</v>
      </c>
      <c r="S86" s="2299" t="e">
        <f t="shared" si="38"/>
        <v>#REF!</v>
      </c>
      <c r="T86" s="2383" t="e">
        <f t="shared" si="39"/>
        <v>#REF!</v>
      </c>
      <c r="U86" s="2292" t="e">
        <f t="shared" si="40"/>
        <v>#REF!</v>
      </c>
      <c r="V86" s="2292" t="e">
        <f t="shared" si="41"/>
        <v>#REF!</v>
      </c>
      <c r="W86" s="2292" t="e">
        <f t="shared" si="42"/>
        <v>#REF!</v>
      </c>
      <c r="X86" s="2292" t="e">
        <f t="shared" si="43"/>
        <v>#REF!</v>
      </c>
      <c r="Y86" s="2299" t="e">
        <f t="shared" si="44"/>
        <v>#REF!</v>
      </c>
      <c r="Z86" s="2383" t="e">
        <f t="shared" si="45"/>
        <v>#REF!</v>
      </c>
      <c r="AA86" s="2292" t="e">
        <f t="shared" si="46"/>
        <v>#REF!</v>
      </c>
      <c r="AB86" s="2292" t="e">
        <f t="shared" si="47"/>
        <v>#REF!</v>
      </c>
      <c r="AC86" s="2292" t="e">
        <f t="shared" si="48"/>
        <v>#REF!</v>
      </c>
      <c r="AD86" s="2292" t="e">
        <f t="shared" si="49"/>
        <v>#REF!</v>
      </c>
      <c r="AE86" s="2299" t="e">
        <f t="shared" si="50"/>
        <v>#REF!</v>
      </c>
      <c r="AF86" s="2384"/>
      <c r="AG86" s="2388" t="e">
        <f t="shared" si="51"/>
        <v>#REF!</v>
      </c>
      <c r="AH86" s="2389" t="e">
        <f t="shared" si="52"/>
        <v>#REF!</v>
      </c>
      <c r="AI86" s="2389" t="e">
        <f t="shared" si="52"/>
        <v>#REF!</v>
      </c>
      <c r="AJ86" s="2389" t="e">
        <f t="shared" si="53"/>
        <v>#REF!</v>
      </c>
      <c r="AK86" s="2389" t="e">
        <f t="shared" si="53"/>
        <v>#REF!</v>
      </c>
      <c r="AL86" s="2390" t="e">
        <f t="shared" si="53"/>
        <v>#REF!</v>
      </c>
      <c r="AM86" s="2384"/>
      <c r="AO86" s="2383" t="e">
        <f t="shared" si="54"/>
        <v>#REF!</v>
      </c>
      <c r="AP86" s="2292" t="e">
        <f t="shared" si="55"/>
        <v>#REF!</v>
      </c>
      <c r="AQ86" s="2292" t="e">
        <f t="shared" si="56"/>
        <v>#REF!</v>
      </c>
      <c r="AR86" s="2292" t="e">
        <f t="shared" si="57"/>
        <v>#REF!</v>
      </c>
      <c r="AS86" s="2292" t="e">
        <f t="shared" si="58"/>
        <v>#REF!</v>
      </c>
      <c r="AT86" s="2292" t="e">
        <f t="shared" si="59"/>
        <v>#REF!</v>
      </c>
      <c r="AU86" s="2383" t="e">
        <f t="shared" si="60"/>
        <v>#REF!</v>
      </c>
      <c r="AV86" s="2292" t="e">
        <f t="shared" si="61"/>
        <v>#REF!</v>
      </c>
      <c r="AW86" s="2292" t="e">
        <f t="shared" si="62"/>
        <v>#REF!</v>
      </c>
      <c r="AX86" s="2292" t="e">
        <f t="shared" si="63"/>
        <v>#REF!</v>
      </c>
      <c r="AY86" s="2292" t="e">
        <f t="shared" si="64"/>
        <v>#REF!</v>
      </c>
      <c r="AZ86" s="2299" t="e">
        <f t="shared" si="65"/>
        <v>#REF!</v>
      </c>
      <c r="BA86" s="2383" t="e">
        <f t="shared" si="66"/>
        <v>#REF!</v>
      </c>
      <c r="BB86" s="2292" t="e">
        <f t="shared" si="67"/>
        <v>#REF!</v>
      </c>
      <c r="BC86" s="2292" t="e">
        <f t="shared" si="68"/>
        <v>#REF!</v>
      </c>
      <c r="BD86" s="2292" t="e">
        <f t="shared" si="69"/>
        <v>#REF!</v>
      </c>
      <c r="BE86" s="2292" t="e">
        <f t="shared" si="70"/>
        <v>#REF!</v>
      </c>
      <c r="BF86" s="2299" t="e">
        <f t="shared" si="71"/>
        <v>#REF!</v>
      </c>
      <c r="BG86" s="2383" t="e">
        <f t="shared" si="72"/>
        <v>#REF!</v>
      </c>
      <c r="BH86" s="2292" t="e">
        <f t="shared" si="73"/>
        <v>#REF!</v>
      </c>
      <c r="BI86" s="2292" t="e">
        <f t="shared" si="74"/>
        <v>#REF!</v>
      </c>
      <c r="BJ86" s="2292" t="e">
        <f t="shared" si="75"/>
        <v>#REF!</v>
      </c>
      <c r="BK86" s="2292" t="e">
        <f t="shared" si="76"/>
        <v>#REF!</v>
      </c>
      <c r="BL86" s="2299" t="e">
        <f t="shared" si="77"/>
        <v>#REF!</v>
      </c>
      <c r="BM86" s="2384"/>
      <c r="BN86" s="2388" t="e">
        <f t="shared" si="78"/>
        <v>#REF!</v>
      </c>
      <c r="BO86" s="2389" t="e">
        <f t="shared" si="79"/>
        <v>#REF!</v>
      </c>
      <c r="BP86" s="2389" t="e">
        <f t="shared" si="79"/>
        <v>#REF!</v>
      </c>
      <c r="BQ86" s="2389" t="e">
        <f t="shared" si="79"/>
        <v>#REF!</v>
      </c>
      <c r="BR86" s="2389" t="e">
        <f t="shared" si="79"/>
        <v>#REF!</v>
      </c>
      <c r="BS86" s="2390" t="e">
        <f t="shared" si="79"/>
        <v>#REF!</v>
      </c>
    </row>
    <row r="87" spans="1:71">
      <c r="A87" s="2255">
        <f t="shared" si="80"/>
        <v>22</v>
      </c>
      <c r="B87" s="2270">
        <v>1.1462624783460054</v>
      </c>
      <c r="C87" s="2270">
        <v>4.6161465287446131</v>
      </c>
      <c r="D87" s="2270">
        <v>-0.83412048842342768</v>
      </c>
      <c r="E87" s="2270">
        <v>5.6969722278586197</v>
      </c>
      <c r="H87" s="2383" t="e">
        <f t="shared" si="81"/>
        <v>#REF!</v>
      </c>
      <c r="I87" s="2292" t="e">
        <f t="shared" si="28"/>
        <v>#REF!</v>
      </c>
      <c r="J87" s="2292" t="e">
        <f t="shared" si="29"/>
        <v>#REF!</v>
      </c>
      <c r="K87" s="2292" t="e">
        <f t="shared" si="30"/>
        <v>#REF!</v>
      </c>
      <c r="L87" s="2292" t="e">
        <f t="shared" si="31"/>
        <v>#REF!</v>
      </c>
      <c r="M87" s="2292" t="e">
        <f t="shared" si="32"/>
        <v>#REF!</v>
      </c>
      <c r="N87" s="2383" t="e">
        <f t="shared" si="33"/>
        <v>#REF!</v>
      </c>
      <c r="O87" s="2292" t="e">
        <f t="shared" si="34"/>
        <v>#REF!</v>
      </c>
      <c r="P87" s="2292" t="e">
        <f t="shared" si="35"/>
        <v>#REF!</v>
      </c>
      <c r="Q87" s="2292" t="e">
        <f t="shared" si="36"/>
        <v>#REF!</v>
      </c>
      <c r="R87" s="2292" t="e">
        <f t="shared" si="37"/>
        <v>#REF!</v>
      </c>
      <c r="S87" s="2299" t="e">
        <f t="shared" si="38"/>
        <v>#REF!</v>
      </c>
      <c r="T87" s="2383" t="e">
        <f t="shared" si="39"/>
        <v>#REF!</v>
      </c>
      <c r="U87" s="2292" t="e">
        <f t="shared" si="40"/>
        <v>#REF!</v>
      </c>
      <c r="V87" s="2292" t="e">
        <f t="shared" si="41"/>
        <v>#REF!</v>
      </c>
      <c r="W87" s="2292" t="e">
        <f t="shared" si="42"/>
        <v>#REF!</v>
      </c>
      <c r="X87" s="2292" t="e">
        <f t="shared" si="43"/>
        <v>#REF!</v>
      </c>
      <c r="Y87" s="2299" t="e">
        <f t="shared" si="44"/>
        <v>#REF!</v>
      </c>
      <c r="Z87" s="2383" t="e">
        <f t="shared" si="45"/>
        <v>#REF!</v>
      </c>
      <c r="AA87" s="2292" t="e">
        <f t="shared" si="46"/>
        <v>#REF!</v>
      </c>
      <c r="AB87" s="2292" t="e">
        <f t="shared" si="47"/>
        <v>#REF!</v>
      </c>
      <c r="AC87" s="2292" t="e">
        <f t="shared" si="48"/>
        <v>#REF!</v>
      </c>
      <c r="AD87" s="2292" t="e">
        <f t="shared" si="49"/>
        <v>#REF!</v>
      </c>
      <c r="AE87" s="2299" t="e">
        <f t="shared" si="50"/>
        <v>#REF!</v>
      </c>
      <c r="AF87" s="2384"/>
      <c r="AG87" s="2388" t="e">
        <f t="shared" si="51"/>
        <v>#REF!</v>
      </c>
      <c r="AH87" s="2389" t="e">
        <f t="shared" si="52"/>
        <v>#REF!</v>
      </c>
      <c r="AI87" s="2389" t="e">
        <f t="shared" si="52"/>
        <v>#REF!</v>
      </c>
      <c r="AJ87" s="2389" t="e">
        <f t="shared" si="53"/>
        <v>#REF!</v>
      </c>
      <c r="AK87" s="2389" t="e">
        <f t="shared" si="53"/>
        <v>#REF!</v>
      </c>
      <c r="AL87" s="2390" t="e">
        <f t="shared" si="53"/>
        <v>#REF!</v>
      </c>
      <c r="AM87" s="2384"/>
      <c r="AO87" s="2383" t="e">
        <f t="shared" si="54"/>
        <v>#REF!</v>
      </c>
      <c r="AP87" s="2292" t="e">
        <f t="shared" si="55"/>
        <v>#REF!</v>
      </c>
      <c r="AQ87" s="2292" t="e">
        <f t="shared" si="56"/>
        <v>#REF!</v>
      </c>
      <c r="AR87" s="2292" t="e">
        <f t="shared" si="57"/>
        <v>#REF!</v>
      </c>
      <c r="AS87" s="2292" t="e">
        <f t="shared" si="58"/>
        <v>#REF!</v>
      </c>
      <c r="AT87" s="2292" t="e">
        <f t="shared" si="59"/>
        <v>#REF!</v>
      </c>
      <c r="AU87" s="2383" t="e">
        <f t="shared" si="60"/>
        <v>#REF!</v>
      </c>
      <c r="AV87" s="2292" t="e">
        <f t="shared" si="61"/>
        <v>#REF!</v>
      </c>
      <c r="AW87" s="2292" t="e">
        <f t="shared" si="62"/>
        <v>#REF!</v>
      </c>
      <c r="AX87" s="2292" t="e">
        <f t="shared" si="63"/>
        <v>#REF!</v>
      </c>
      <c r="AY87" s="2292" t="e">
        <f t="shared" si="64"/>
        <v>#REF!</v>
      </c>
      <c r="AZ87" s="2299" t="e">
        <f t="shared" si="65"/>
        <v>#REF!</v>
      </c>
      <c r="BA87" s="2383" t="e">
        <f t="shared" si="66"/>
        <v>#REF!</v>
      </c>
      <c r="BB87" s="2292" t="e">
        <f t="shared" si="67"/>
        <v>#REF!</v>
      </c>
      <c r="BC87" s="2292" t="e">
        <f t="shared" si="68"/>
        <v>#REF!</v>
      </c>
      <c r="BD87" s="2292" t="e">
        <f t="shared" si="69"/>
        <v>#REF!</v>
      </c>
      <c r="BE87" s="2292" t="e">
        <f t="shared" si="70"/>
        <v>#REF!</v>
      </c>
      <c r="BF87" s="2299" t="e">
        <f t="shared" si="71"/>
        <v>#REF!</v>
      </c>
      <c r="BG87" s="2383" t="e">
        <f t="shared" si="72"/>
        <v>#REF!</v>
      </c>
      <c r="BH87" s="2292" t="e">
        <f t="shared" si="73"/>
        <v>#REF!</v>
      </c>
      <c r="BI87" s="2292" t="e">
        <f t="shared" si="74"/>
        <v>#REF!</v>
      </c>
      <c r="BJ87" s="2292" t="e">
        <f t="shared" si="75"/>
        <v>#REF!</v>
      </c>
      <c r="BK87" s="2292" t="e">
        <f t="shared" si="76"/>
        <v>#REF!</v>
      </c>
      <c r="BL87" s="2299" t="e">
        <f t="shared" si="77"/>
        <v>#REF!</v>
      </c>
      <c r="BM87" s="2384"/>
      <c r="BN87" s="2388" t="e">
        <f t="shared" si="78"/>
        <v>#REF!</v>
      </c>
      <c r="BO87" s="2389" t="e">
        <f t="shared" si="79"/>
        <v>#REF!</v>
      </c>
      <c r="BP87" s="2389" t="e">
        <f t="shared" si="79"/>
        <v>#REF!</v>
      </c>
      <c r="BQ87" s="2389" t="e">
        <f t="shared" si="79"/>
        <v>#REF!</v>
      </c>
      <c r="BR87" s="2389" t="e">
        <f t="shared" si="79"/>
        <v>#REF!</v>
      </c>
      <c r="BS87" s="2390" t="e">
        <f t="shared" si="79"/>
        <v>#REF!</v>
      </c>
    </row>
    <row r="88" spans="1:71">
      <c r="A88" s="2255">
        <f t="shared" si="80"/>
        <v>23</v>
      </c>
      <c r="B88" s="2270">
        <v>-2.2720089976353961</v>
      </c>
      <c r="C88" s="2270">
        <v>3.0964833681605279</v>
      </c>
      <c r="D88" s="2270">
        <v>-3.3265724737910429</v>
      </c>
      <c r="E88" s="2270">
        <v>1.5448860934804816</v>
      </c>
      <c r="H88" s="2383" t="e">
        <f t="shared" si="81"/>
        <v>#REF!</v>
      </c>
      <c r="I88" s="2292" t="e">
        <f t="shared" si="28"/>
        <v>#REF!</v>
      </c>
      <c r="J88" s="2292" t="e">
        <f t="shared" si="29"/>
        <v>#REF!</v>
      </c>
      <c r="K88" s="2292" t="e">
        <f t="shared" si="30"/>
        <v>#REF!</v>
      </c>
      <c r="L88" s="2292" t="e">
        <f t="shared" si="31"/>
        <v>#REF!</v>
      </c>
      <c r="M88" s="2292" t="e">
        <f t="shared" si="32"/>
        <v>#REF!</v>
      </c>
      <c r="N88" s="2383" t="e">
        <f t="shared" si="33"/>
        <v>#REF!</v>
      </c>
      <c r="O88" s="2292" t="e">
        <f t="shared" si="34"/>
        <v>#REF!</v>
      </c>
      <c r="P88" s="2292" t="e">
        <f t="shared" si="35"/>
        <v>#REF!</v>
      </c>
      <c r="Q88" s="2292" t="e">
        <f t="shared" si="36"/>
        <v>#REF!</v>
      </c>
      <c r="R88" s="2292" t="e">
        <f t="shared" si="37"/>
        <v>#REF!</v>
      </c>
      <c r="S88" s="2299" t="e">
        <f t="shared" si="38"/>
        <v>#REF!</v>
      </c>
      <c r="T88" s="2383" t="e">
        <f t="shared" si="39"/>
        <v>#REF!</v>
      </c>
      <c r="U88" s="2292" t="e">
        <f t="shared" si="40"/>
        <v>#REF!</v>
      </c>
      <c r="V88" s="2292" t="e">
        <f t="shared" si="41"/>
        <v>#REF!</v>
      </c>
      <c r="W88" s="2292" t="e">
        <f t="shared" si="42"/>
        <v>#REF!</v>
      </c>
      <c r="X88" s="2292" t="e">
        <f t="shared" si="43"/>
        <v>#REF!</v>
      </c>
      <c r="Y88" s="2299" t="e">
        <f t="shared" si="44"/>
        <v>#REF!</v>
      </c>
      <c r="Z88" s="2383" t="e">
        <f t="shared" si="45"/>
        <v>#REF!</v>
      </c>
      <c r="AA88" s="2292" t="e">
        <f t="shared" si="46"/>
        <v>#REF!</v>
      </c>
      <c r="AB88" s="2292" t="e">
        <f t="shared" si="47"/>
        <v>#REF!</v>
      </c>
      <c r="AC88" s="2292" t="e">
        <f t="shared" si="48"/>
        <v>#REF!</v>
      </c>
      <c r="AD88" s="2292" t="e">
        <f t="shared" si="49"/>
        <v>#REF!</v>
      </c>
      <c r="AE88" s="2299" t="e">
        <f t="shared" si="50"/>
        <v>#REF!</v>
      </c>
      <c r="AF88" s="2384"/>
      <c r="AG88" s="2388" t="e">
        <f t="shared" si="51"/>
        <v>#REF!</v>
      </c>
      <c r="AH88" s="2389" t="e">
        <f t="shared" si="52"/>
        <v>#REF!</v>
      </c>
      <c r="AI88" s="2389" t="e">
        <f t="shared" si="52"/>
        <v>#REF!</v>
      </c>
      <c r="AJ88" s="2389" t="e">
        <f t="shared" si="53"/>
        <v>#REF!</v>
      </c>
      <c r="AK88" s="2389" t="e">
        <f t="shared" si="53"/>
        <v>#REF!</v>
      </c>
      <c r="AL88" s="2390" t="e">
        <f t="shared" si="53"/>
        <v>#REF!</v>
      </c>
      <c r="AM88" s="2384"/>
      <c r="AO88" s="2383" t="e">
        <f t="shared" si="54"/>
        <v>#REF!</v>
      </c>
      <c r="AP88" s="2292" t="e">
        <f t="shared" si="55"/>
        <v>#REF!</v>
      </c>
      <c r="AQ88" s="2292" t="e">
        <f t="shared" si="56"/>
        <v>#REF!</v>
      </c>
      <c r="AR88" s="2292" t="e">
        <f t="shared" si="57"/>
        <v>#REF!</v>
      </c>
      <c r="AS88" s="2292" t="e">
        <f t="shared" si="58"/>
        <v>#REF!</v>
      </c>
      <c r="AT88" s="2292" t="e">
        <f t="shared" si="59"/>
        <v>#REF!</v>
      </c>
      <c r="AU88" s="2383" t="e">
        <f t="shared" si="60"/>
        <v>#REF!</v>
      </c>
      <c r="AV88" s="2292" t="e">
        <f t="shared" si="61"/>
        <v>#REF!</v>
      </c>
      <c r="AW88" s="2292" t="e">
        <f t="shared" si="62"/>
        <v>#REF!</v>
      </c>
      <c r="AX88" s="2292" t="e">
        <f t="shared" si="63"/>
        <v>#REF!</v>
      </c>
      <c r="AY88" s="2292" t="e">
        <f t="shared" si="64"/>
        <v>#REF!</v>
      </c>
      <c r="AZ88" s="2299" t="e">
        <f t="shared" si="65"/>
        <v>#REF!</v>
      </c>
      <c r="BA88" s="2383" t="e">
        <f t="shared" si="66"/>
        <v>#REF!</v>
      </c>
      <c r="BB88" s="2292" t="e">
        <f t="shared" si="67"/>
        <v>#REF!</v>
      </c>
      <c r="BC88" s="2292" t="e">
        <f t="shared" si="68"/>
        <v>#REF!</v>
      </c>
      <c r="BD88" s="2292" t="e">
        <f t="shared" si="69"/>
        <v>#REF!</v>
      </c>
      <c r="BE88" s="2292" t="e">
        <f t="shared" si="70"/>
        <v>#REF!</v>
      </c>
      <c r="BF88" s="2299" t="e">
        <f t="shared" si="71"/>
        <v>#REF!</v>
      </c>
      <c r="BG88" s="2383" t="e">
        <f t="shared" si="72"/>
        <v>#REF!</v>
      </c>
      <c r="BH88" s="2292" t="e">
        <f t="shared" si="73"/>
        <v>#REF!</v>
      </c>
      <c r="BI88" s="2292" t="e">
        <f t="shared" si="74"/>
        <v>#REF!</v>
      </c>
      <c r="BJ88" s="2292" t="e">
        <f t="shared" si="75"/>
        <v>#REF!</v>
      </c>
      <c r="BK88" s="2292" t="e">
        <f t="shared" si="76"/>
        <v>#REF!</v>
      </c>
      <c r="BL88" s="2299" t="e">
        <f t="shared" si="77"/>
        <v>#REF!</v>
      </c>
      <c r="BM88" s="2384"/>
      <c r="BN88" s="2388" t="e">
        <f t="shared" si="78"/>
        <v>#REF!</v>
      </c>
      <c r="BO88" s="2389" t="e">
        <f t="shared" si="79"/>
        <v>#REF!</v>
      </c>
      <c r="BP88" s="2389" t="e">
        <f t="shared" si="79"/>
        <v>#REF!</v>
      </c>
      <c r="BQ88" s="2389" t="e">
        <f t="shared" si="79"/>
        <v>#REF!</v>
      </c>
      <c r="BR88" s="2389" t="e">
        <f t="shared" si="79"/>
        <v>#REF!</v>
      </c>
      <c r="BS88" s="2390" t="e">
        <f t="shared" si="79"/>
        <v>#REF!</v>
      </c>
    </row>
    <row r="89" spans="1:71">
      <c r="A89" s="2255">
        <f t="shared" si="80"/>
        <v>24</v>
      </c>
      <c r="B89" s="2270">
        <v>2.5701075709747361</v>
      </c>
      <c r="C89" s="2270">
        <v>3.2478546966018551</v>
      </c>
      <c r="D89" s="2270">
        <v>-3.089957475802537</v>
      </c>
      <c r="E89" s="2270">
        <v>-7.9388948607786034</v>
      </c>
      <c r="H89" s="2383" t="e">
        <f t="shared" si="81"/>
        <v>#REF!</v>
      </c>
      <c r="I89" s="2292" t="e">
        <f t="shared" si="28"/>
        <v>#REF!</v>
      </c>
      <c r="J89" s="2292" t="e">
        <f t="shared" si="29"/>
        <v>#REF!</v>
      </c>
      <c r="K89" s="2292" t="e">
        <f t="shared" si="30"/>
        <v>#REF!</v>
      </c>
      <c r="L89" s="2292" t="e">
        <f t="shared" si="31"/>
        <v>#REF!</v>
      </c>
      <c r="M89" s="2292" t="e">
        <f t="shared" si="32"/>
        <v>#REF!</v>
      </c>
      <c r="N89" s="2383" t="e">
        <f t="shared" si="33"/>
        <v>#REF!</v>
      </c>
      <c r="O89" s="2292" t="e">
        <f t="shared" si="34"/>
        <v>#REF!</v>
      </c>
      <c r="P89" s="2292" t="e">
        <f t="shared" si="35"/>
        <v>#REF!</v>
      </c>
      <c r="Q89" s="2292" t="e">
        <f t="shared" si="36"/>
        <v>#REF!</v>
      </c>
      <c r="R89" s="2292" t="e">
        <f t="shared" si="37"/>
        <v>#REF!</v>
      </c>
      <c r="S89" s="2299" t="e">
        <f t="shared" si="38"/>
        <v>#REF!</v>
      </c>
      <c r="T89" s="2383" t="e">
        <f t="shared" si="39"/>
        <v>#REF!</v>
      </c>
      <c r="U89" s="2292" t="e">
        <f t="shared" si="40"/>
        <v>#REF!</v>
      </c>
      <c r="V89" s="2292" t="e">
        <f t="shared" si="41"/>
        <v>#REF!</v>
      </c>
      <c r="W89" s="2292" t="e">
        <f t="shared" si="42"/>
        <v>#REF!</v>
      </c>
      <c r="X89" s="2292" t="e">
        <f t="shared" si="43"/>
        <v>#REF!</v>
      </c>
      <c r="Y89" s="2299" t="e">
        <f t="shared" si="44"/>
        <v>#REF!</v>
      </c>
      <c r="Z89" s="2383" t="e">
        <f t="shared" si="45"/>
        <v>#REF!</v>
      </c>
      <c r="AA89" s="2292" t="e">
        <f t="shared" si="46"/>
        <v>#REF!</v>
      </c>
      <c r="AB89" s="2292" t="e">
        <f t="shared" si="47"/>
        <v>#REF!</v>
      </c>
      <c r="AC89" s="2292" t="e">
        <f t="shared" si="48"/>
        <v>#REF!</v>
      </c>
      <c r="AD89" s="2292" t="e">
        <f t="shared" si="49"/>
        <v>#REF!</v>
      </c>
      <c r="AE89" s="2299" t="e">
        <f t="shared" si="50"/>
        <v>#REF!</v>
      </c>
      <c r="AF89" s="2384"/>
      <c r="AG89" s="2388" t="e">
        <f t="shared" si="51"/>
        <v>#REF!</v>
      </c>
      <c r="AH89" s="2389" t="e">
        <f t="shared" si="52"/>
        <v>#REF!</v>
      </c>
      <c r="AI89" s="2389" t="e">
        <f t="shared" si="52"/>
        <v>#REF!</v>
      </c>
      <c r="AJ89" s="2389" t="e">
        <f t="shared" si="53"/>
        <v>#REF!</v>
      </c>
      <c r="AK89" s="2389" t="e">
        <f t="shared" si="53"/>
        <v>#REF!</v>
      </c>
      <c r="AL89" s="2390" t="e">
        <f t="shared" si="53"/>
        <v>#REF!</v>
      </c>
      <c r="AM89" s="2384"/>
      <c r="AO89" s="2383" t="e">
        <f t="shared" si="54"/>
        <v>#REF!</v>
      </c>
      <c r="AP89" s="2292" t="e">
        <f t="shared" si="55"/>
        <v>#REF!</v>
      </c>
      <c r="AQ89" s="2292" t="e">
        <f t="shared" si="56"/>
        <v>#REF!</v>
      </c>
      <c r="AR89" s="2292" t="e">
        <f t="shared" si="57"/>
        <v>#REF!</v>
      </c>
      <c r="AS89" s="2292" t="e">
        <f t="shared" si="58"/>
        <v>#REF!</v>
      </c>
      <c r="AT89" s="2292" t="e">
        <f t="shared" si="59"/>
        <v>#REF!</v>
      </c>
      <c r="AU89" s="2383" t="e">
        <f t="shared" si="60"/>
        <v>#REF!</v>
      </c>
      <c r="AV89" s="2292" t="e">
        <f t="shared" si="61"/>
        <v>#REF!</v>
      </c>
      <c r="AW89" s="2292" t="e">
        <f t="shared" si="62"/>
        <v>#REF!</v>
      </c>
      <c r="AX89" s="2292" t="e">
        <f t="shared" si="63"/>
        <v>#REF!</v>
      </c>
      <c r="AY89" s="2292" t="e">
        <f t="shared" si="64"/>
        <v>#REF!</v>
      </c>
      <c r="AZ89" s="2299" t="e">
        <f t="shared" si="65"/>
        <v>#REF!</v>
      </c>
      <c r="BA89" s="2383" t="e">
        <f t="shared" si="66"/>
        <v>#REF!</v>
      </c>
      <c r="BB89" s="2292" t="e">
        <f t="shared" si="67"/>
        <v>#REF!</v>
      </c>
      <c r="BC89" s="2292" t="e">
        <f t="shared" si="68"/>
        <v>#REF!</v>
      </c>
      <c r="BD89" s="2292" t="e">
        <f t="shared" si="69"/>
        <v>#REF!</v>
      </c>
      <c r="BE89" s="2292" t="e">
        <f t="shared" si="70"/>
        <v>#REF!</v>
      </c>
      <c r="BF89" s="2299" t="e">
        <f t="shared" si="71"/>
        <v>#REF!</v>
      </c>
      <c r="BG89" s="2383" t="e">
        <f t="shared" si="72"/>
        <v>#REF!</v>
      </c>
      <c r="BH89" s="2292" t="e">
        <f t="shared" si="73"/>
        <v>#REF!</v>
      </c>
      <c r="BI89" s="2292" t="e">
        <f t="shared" si="74"/>
        <v>#REF!</v>
      </c>
      <c r="BJ89" s="2292" t="e">
        <f t="shared" si="75"/>
        <v>#REF!</v>
      </c>
      <c r="BK89" s="2292" t="e">
        <f t="shared" si="76"/>
        <v>#REF!</v>
      </c>
      <c r="BL89" s="2299" t="e">
        <f t="shared" si="77"/>
        <v>#REF!</v>
      </c>
      <c r="BM89" s="2384"/>
      <c r="BN89" s="2388" t="e">
        <f t="shared" si="78"/>
        <v>#REF!</v>
      </c>
      <c r="BO89" s="2389" t="e">
        <f t="shared" si="79"/>
        <v>#REF!</v>
      </c>
      <c r="BP89" s="2389" t="e">
        <f t="shared" si="79"/>
        <v>#REF!</v>
      </c>
      <c r="BQ89" s="2389" t="e">
        <f t="shared" si="79"/>
        <v>#REF!</v>
      </c>
      <c r="BR89" s="2389" t="e">
        <f t="shared" si="79"/>
        <v>#REF!</v>
      </c>
      <c r="BS89" s="2390" t="e">
        <f t="shared" si="79"/>
        <v>#REF!</v>
      </c>
    </row>
    <row r="90" spans="1:71">
      <c r="A90" s="2255">
        <f t="shared" si="80"/>
        <v>25</v>
      </c>
      <c r="B90" s="2270">
        <v>6.3030142184687605</v>
      </c>
      <c r="C90" s="2270">
        <v>1.965996307186862</v>
      </c>
      <c r="D90" s="2270">
        <v>-1.0392809459805141</v>
      </c>
      <c r="E90" s="2270">
        <v>-10.02753111894798</v>
      </c>
      <c r="H90" s="2383" t="e">
        <f t="shared" si="81"/>
        <v>#REF!</v>
      </c>
      <c r="I90" s="2292" t="e">
        <f t="shared" si="28"/>
        <v>#REF!</v>
      </c>
      <c r="J90" s="2292" t="e">
        <f t="shared" si="29"/>
        <v>#REF!</v>
      </c>
      <c r="K90" s="2292" t="e">
        <f t="shared" si="30"/>
        <v>#REF!</v>
      </c>
      <c r="L90" s="2292" t="e">
        <f t="shared" si="31"/>
        <v>#REF!</v>
      </c>
      <c r="M90" s="2292" t="e">
        <f t="shared" si="32"/>
        <v>#REF!</v>
      </c>
      <c r="N90" s="2383" t="e">
        <f t="shared" si="33"/>
        <v>#REF!</v>
      </c>
      <c r="O90" s="2292" t="e">
        <f t="shared" si="34"/>
        <v>#REF!</v>
      </c>
      <c r="P90" s="2292" t="e">
        <f t="shared" si="35"/>
        <v>#REF!</v>
      </c>
      <c r="Q90" s="2292" t="e">
        <f t="shared" si="36"/>
        <v>#REF!</v>
      </c>
      <c r="R90" s="2292" t="e">
        <f t="shared" si="37"/>
        <v>#REF!</v>
      </c>
      <c r="S90" s="2299" t="e">
        <f t="shared" si="38"/>
        <v>#REF!</v>
      </c>
      <c r="T90" s="2383" t="e">
        <f t="shared" si="39"/>
        <v>#REF!</v>
      </c>
      <c r="U90" s="2292" t="e">
        <f t="shared" si="40"/>
        <v>#REF!</v>
      </c>
      <c r="V90" s="2292" t="e">
        <f t="shared" si="41"/>
        <v>#REF!</v>
      </c>
      <c r="W90" s="2292" t="e">
        <f t="shared" si="42"/>
        <v>#REF!</v>
      </c>
      <c r="X90" s="2292" t="e">
        <f t="shared" si="43"/>
        <v>#REF!</v>
      </c>
      <c r="Y90" s="2299" t="e">
        <f t="shared" si="44"/>
        <v>#REF!</v>
      </c>
      <c r="Z90" s="2383" t="e">
        <f t="shared" si="45"/>
        <v>#REF!</v>
      </c>
      <c r="AA90" s="2292" t="e">
        <f t="shared" si="46"/>
        <v>#REF!</v>
      </c>
      <c r="AB90" s="2292" t="e">
        <f t="shared" si="47"/>
        <v>#REF!</v>
      </c>
      <c r="AC90" s="2292" t="e">
        <f t="shared" si="48"/>
        <v>#REF!</v>
      </c>
      <c r="AD90" s="2292" t="e">
        <f t="shared" si="49"/>
        <v>#REF!</v>
      </c>
      <c r="AE90" s="2299" t="e">
        <f t="shared" si="50"/>
        <v>#REF!</v>
      </c>
      <c r="AF90" s="2384"/>
      <c r="AG90" s="2388" t="e">
        <f t="shared" si="51"/>
        <v>#REF!</v>
      </c>
      <c r="AH90" s="2389" t="e">
        <f t="shared" si="52"/>
        <v>#REF!</v>
      </c>
      <c r="AI90" s="2389" t="e">
        <f t="shared" si="52"/>
        <v>#REF!</v>
      </c>
      <c r="AJ90" s="2389" t="e">
        <f t="shared" si="53"/>
        <v>#REF!</v>
      </c>
      <c r="AK90" s="2389" t="e">
        <f t="shared" si="53"/>
        <v>#REF!</v>
      </c>
      <c r="AL90" s="2390" t="e">
        <f t="shared" si="53"/>
        <v>#REF!</v>
      </c>
      <c r="AM90" s="2384"/>
      <c r="AO90" s="2383" t="e">
        <f t="shared" si="54"/>
        <v>#REF!</v>
      </c>
      <c r="AP90" s="2292" t="e">
        <f t="shared" si="55"/>
        <v>#REF!</v>
      </c>
      <c r="AQ90" s="2292" t="e">
        <f t="shared" si="56"/>
        <v>#REF!</v>
      </c>
      <c r="AR90" s="2292" t="e">
        <f t="shared" si="57"/>
        <v>#REF!</v>
      </c>
      <c r="AS90" s="2292" t="e">
        <f t="shared" si="58"/>
        <v>#REF!</v>
      </c>
      <c r="AT90" s="2292" t="e">
        <f t="shared" si="59"/>
        <v>#REF!</v>
      </c>
      <c r="AU90" s="2383" t="e">
        <f t="shared" si="60"/>
        <v>#REF!</v>
      </c>
      <c r="AV90" s="2292" t="e">
        <f t="shared" si="61"/>
        <v>#REF!</v>
      </c>
      <c r="AW90" s="2292" t="e">
        <f t="shared" si="62"/>
        <v>#REF!</v>
      </c>
      <c r="AX90" s="2292" t="e">
        <f t="shared" si="63"/>
        <v>#REF!</v>
      </c>
      <c r="AY90" s="2292" t="e">
        <f t="shared" si="64"/>
        <v>#REF!</v>
      </c>
      <c r="AZ90" s="2299" t="e">
        <f t="shared" si="65"/>
        <v>#REF!</v>
      </c>
      <c r="BA90" s="2383" t="e">
        <f t="shared" si="66"/>
        <v>#REF!</v>
      </c>
      <c r="BB90" s="2292" t="e">
        <f t="shared" si="67"/>
        <v>#REF!</v>
      </c>
      <c r="BC90" s="2292" t="e">
        <f t="shared" si="68"/>
        <v>#REF!</v>
      </c>
      <c r="BD90" s="2292" t="e">
        <f t="shared" si="69"/>
        <v>#REF!</v>
      </c>
      <c r="BE90" s="2292" t="e">
        <f t="shared" si="70"/>
        <v>#REF!</v>
      </c>
      <c r="BF90" s="2299" t="e">
        <f t="shared" si="71"/>
        <v>#REF!</v>
      </c>
      <c r="BG90" s="2383" t="e">
        <f t="shared" si="72"/>
        <v>#REF!</v>
      </c>
      <c r="BH90" s="2292" t="e">
        <f t="shared" si="73"/>
        <v>#REF!</v>
      </c>
      <c r="BI90" s="2292" t="e">
        <f t="shared" si="74"/>
        <v>#REF!</v>
      </c>
      <c r="BJ90" s="2292" t="e">
        <f t="shared" si="75"/>
        <v>#REF!</v>
      </c>
      <c r="BK90" s="2292" t="e">
        <f t="shared" si="76"/>
        <v>#REF!</v>
      </c>
      <c r="BL90" s="2299" t="e">
        <f t="shared" si="77"/>
        <v>#REF!</v>
      </c>
      <c r="BM90" s="2384"/>
      <c r="BN90" s="2388" t="e">
        <f t="shared" si="78"/>
        <v>#REF!</v>
      </c>
      <c r="BO90" s="2389" t="e">
        <f t="shared" si="79"/>
        <v>#REF!</v>
      </c>
      <c r="BP90" s="2389" t="e">
        <f t="shared" si="79"/>
        <v>#REF!</v>
      </c>
      <c r="BQ90" s="2389" t="e">
        <f t="shared" si="79"/>
        <v>#REF!</v>
      </c>
      <c r="BR90" s="2389" t="e">
        <f t="shared" si="79"/>
        <v>#REF!</v>
      </c>
      <c r="BS90" s="2390" t="e">
        <f t="shared" si="79"/>
        <v>#REF!</v>
      </c>
    </row>
    <row r="91" spans="1:71">
      <c r="A91" s="2255">
        <f t="shared" si="80"/>
        <v>26</v>
      </c>
      <c r="B91" s="2270">
        <v>-2.4451582818630317</v>
      </c>
      <c r="C91" s="2270">
        <v>6.4160332276061389</v>
      </c>
      <c r="D91" s="2270">
        <v>-4.0124062022441906</v>
      </c>
      <c r="E91" s="2270">
        <v>-6.0717564794154164</v>
      </c>
      <c r="H91" s="2383" t="e">
        <f t="shared" si="81"/>
        <v>#REF!</v>
      </c>
      <c r="I91" s="2292" t="e">
        <f t="shared" si="28"/>
        <v>#REF!</v>
      </c>
      <c r="J91" s="2292" t="e">
        <f t="shared" si="29"/>
        <v>#REF!</v>
      </c>
      <c r="K91" s="2292" t="e">
        <f t="shared" si="30"/>
        <v>#REF!</v>
      </c>
      <c r="L91" s="2292" t="e">
        <f t="shared" si="31"/>
        <v>#REF!</v>
      </c>
      <c r="M91" s="2292" t="e">
        <f t="shared" si="32"/>
        <v>#REF!</v>
      </c>
      <c r="N91" s="2383" t="e">
        <f t="shared" si="33"/>
        <v>#REF!</v>
      </c>
      <c r="O91" s="2292" t="e">
        <f t="shared" si="34"/>
        <v>#REF!</v>
      </c>
      <c r="P91" s="2292" t="e">
        <f t="shared" si="35"/>
        <v>#REF!</v>
      </c>
      <c r="Q91" s="2292" t="e">
        <f t="shared" si="36"/>
        <v>#REF!</v>
      </c>
      <c r="R91" s="2292" t="e">
        <f t="shared" si="37"/>
        <v>#REF!</v>
      </c>
      <c r="S91" s="2299" t="e">
        <f t="shared" si="38"/>
        <v>#REF!</v>
      </c>
      <c r="T91" s="2383" t="e">
        <f t="shared" si="39"/>
        <v>#REF!</v>
      </c>
      <c r="U91" s="2292" t="e">
        <f t="shared" si="40"/>
        <v>#REF!</v>
      </c>
      <c r="V91" s="2292" t="e">
        <f t="shared" si="41"/>
        <v>#REF!</v>
      </c>
      <c r="W91" s="2292" t="e">
        <f t="shared" si="42"/>
        <v>#REF!</v>
      </c>
      <c r="X91" s="2292" t="e">
        <f t="shared" si="43"/>
        <v>#REF!</v>
      </c>
      <c r="Y91" s="2299" t="e">
        <f t="shared" si="44"/>
        <v>#REF!</v>
      </c>
      <c r="Z91" s="2383" t="e">
        <f t="shared" si="45"/>
        <v>#REF!</v>
      </c>
      <c r="AA91" s="2292" t="e">
        <f t="shared" si="46"/>
        <v>#REF!</v>
      </c>
      <c r="AB91" s="2292" t="e">
        <f t="shared" si="47"/>
        <v>#REF!</v>
      </c>
      <c r="AC91" s="2292" t="e">
        <f t="shared" si="48"/>
        <v>#REF!</v>
      </c>
      <c r="AD91" s="2292" t="e">
        <f t="shared" si="49"/>
        <v>#REF!</v>
      </c>
      <c r="AE91" s="2299" t="e">
        <f t="shared" si="50"/>
        <v>#REF!</v>
      </c>
      <c r="AF91" s="2384"/>
      <c r="AG91" s="2388" t="e">
        <f t="shared" si="51"/>
        <v>#REF!</v>
      </c>
      <c r="AH91" s="2389" t="e">
        <f t="shared" si="52"/>
        <v>#REF!</v>
      </c>
      <c r="AI91" s="2389" t="e">
        <f t="shared" si="52"/>
        <v>#REF!</v>
      </c>
      <c r="AJ91" s="2389" t="e">
        <f t="shared" si="53"/>
        <v>#REF!</v>
      </c>
      <c r="AK91" s="2389" t="e">
        <f t="shared" si="53"/>
        <v>#REF!</v>
      </c>
      <c r="AL91" s="2390" t="e">
        <f t="shared" si="53"/>
        <v>#REF!</v>
      </c>
      <c r="AM91" s="2384"/>
      <c r="AO91" s="2383" t="e">
        <f t="shared" si="54"/>
        <v>#REF!</v>
      </c>
      <c r="AP91" s="2292" t="e">
        <f t="shared" si="55"/>
        <v>#REF!</v>
      </c>
      <c r="AQ91" s="2292" t="e">
        <f t="shared" si="56"/>
        <v>#REF!</v>
      </c>
      <c r="AR91" s="2292" t="e">
        <f t="shared" si="57"/>
        <v>#REF!</v>
      </c>
      <c r="AS91" s="2292" t="e">
        <f t="shared" si="58"/>
        <v>#REF!</v>
      </c>
      <c r="AT91" s="2292" t="e">
        <f t="shared" si="59"/>
        <v>#REF!</v>
      </c>
      <c r="AU91" s="2383" t="e">
        <f t="shared" si="60"/>
        <v>#REF!</v>
      </c>
      <c r="AV91" s="2292" t="e">
        <f t="shared" si="61"/>
        <v>#REF!</v>
      </c>
      <c r="AW91" s="2292" t="e">
        <f t="shared" si="62"/>
        <v>#REF!</v>
      </c>
      <c r="AX91" s="2292" t="e">
        <f t="shared" si="63"/>
        <v>#REF!</v>
      </c>
      <c r="AY91" s="2292" t="e">
        <f t="shared" si="64"/>
        <v>#REF!</v>
      </c>
      <c r="AZ91" s="2299" t="e">
        <f t="shared" si="65"/>
        <v>#REF!</v>
      </c>
      <c r="BA91" s="2383" t="e">
        <f t="shared" si="66"/>
        <v>#REF!</v>
      </c>
      <c r="BB91" s="2292" t="e">
        <f t="shared" si="67"/>
        <v>#REF!</v>
      </c>
      <c r="BC91" s="2292" t="e">
        <f t="shared" si="68"/>
        <v>#REF!</v>
      </c>
      <c r="BD91" s="2292" t="e">
        <f t="shared" si="69"/>
        <v>#REF!</v>
      </c>
      <c r="BE91" s="2292" t="e">
        <f t="shared" si="70"/>
        <v>#REF!</v>
      </c>
      <c r="BF91" s="2299" t="e">
        <f t="shared" si="71"/>
        <v>#REF!</v>
      </c>
      <c r="BG91" s="2383" t="e">
        <f t="shared" si="72"/>
        <v>#REF!</v>
      </c>
      <c r="BH91" s="2292" t="e">
        <f t="shared" si="73"/>
        <v>#REF!</v>
      </c>
      <c r="BI91" s="2292" t="e">
        <f t="shared" si="74"/>
        <v>#REF!</v>
      </c>
      <c r="BJ91" s="2292" t="e">
        <f t="shared" si="75"/>
        <v>#REF!</v>
      </c>
      <c r="BK91" s="2292" t="e">
        <f t="shared" si="76"/>
        <v>#REF!</v>
      </c>
      <c r="BL91" s="2299" t="e">
        <f t="shared" si="77"/>
        <v>#REF!</v>
      </c>
      <c r="BM91" s="2384"/>
      <c r="BN91" s="2388" t="e">
        <f t="shared" si="78"/>
        <v>#REF!</v>
      </c>
      <c r="BO91" s="2389" t="e">
        <f t="shared" si="79"/>
        <v>#REF!</v>
      </c>
      <c r="BP91" s="2389" t="e">
        <f t="shared" si="79"/>
        <v>#REF!</v>
      </c>
      <c r="BQ91" s="2389" t="e">
        <f t="shared" si="79"/>
        <v>#REF!</v>
      </c>
      <c r="BR91" s="2389" t="e">
        <f t="shared" si="79"/>
        <v>#REF!</v>
      </c>
      <c r="BS91" s="2390" t="e">
        <f t="shared" si="79"/>
        <v>#REF!</v>
      </c>
    </row>
    <row r="92" spans="1:71">
      <c r="A92" s="2255">
        <f t="shared" si="80"/>
        <v>27</v>
      </c>
      <c r="B92" s="2270">
        <v>0.1175403605834815</v>
      </c>
      <c r="C92" s="2270">
        <v>3.3799578602104892</v>
      </c>
      <c r="D92" s="2270">
        <v>-2.6640804654862116</v>
      </c>
      <c r="E92" s="2270">
        <v>-6.9076426119273009</v>
      </c>
      <c r="H92" s="2383" t="e">
        <f t="shared" si="81"/>
        <v>#REF!</v>
      </c>
      <c r="I92" s="2292" t="e">
        <f t="shared" si="28"/>
        <v>#REF!</v>
      </c>
      <c r="J92" s="2292" t="e">
        <f t="shared" si="29"/>
        <v>#REF!</v>
      </c>
      <c r="K92" s="2292" t="e">
        <f t="shared" si="30"/>
        <v>#REF!</v>
      </c>
      <c r="L92" s="2292" t="e">
        <f t="shared" si="31"/>
        <v>#REF!</v>
      </c>
      <c r="M92" s="2292" t="e">
        <f t="shared" si="32"/>
        <v>#REF!</v>
      </c>
      <c r="N92" s="2383" t="e">
        <f t="shared" si="33"/>
        <v>#REF!</v>
      </c>
      <c r="O92" s="2292" t="e">
        <f t="shared" si="34"/>
        <v>#REF!</v>
      </c>
      <c r="P92" s="2292" t="e">
        <f t="shared" si="35"/>
        <v>#REF!</v>
      </c>
      <c r="Q92" s="2292" t="e">
        <f t="shared" si="36"/>
        <v>#REF!</v>
      </c>
      <c r="R92" s="2292" t="e">
        <f t="shared" si="37"/>
        <v>#REF!</v>
      </c>
      <c r="S92" s="2299" t="e">
        <f t="shared" si="38"/>
        <v>#REF!</v>
      </c>
      <c r="T92" s="2383" t="e">
        <f t="shared" si="39"/>
        <v>#REF!</v>
      </c>
      <c r="U92" s="2292" t="e">
        <f t="shared" si="40"/>
        <v>#REF!</v>
      </c>
      <c r="V92" s="2292" t="e">
        <f t="shared" si="41"/>
        <v>#REF!</v>
      </c>
      <c r="W92" s="2292" t="e">
        <f t="shared" si="42"/>
        <v>#REF!</v>
      </c>
      <c r="X92" s="2292" t="e">
        <f t="shared" si="43"/>
        <v>#REF!</v>
      </c>
      <c r="Y92" s="2299" t="e">
        <f t="shared" si="44"/>
        <v>#REF!</v>
      </c>
      <c r="Z92" s="2383" t="e">
        <f t="shared" si="45"/>
        <v>#REF!</v>
      </c>
      <c r="AA92" s="2292" t="e">
        <f t="shared" si="46"/>
        <v>#REF!</v>
      </c>
      <c r="AB92" s="2292" t="e">
        <f t="shared" si="47"/>
        <v>#REF!</v>
      </c>
      <c r="AC92" s="2292" t="e">
        <f t="shared" si="48"/>
        <v>#REF!</v>
      </c>
      <c r="AD92" s="2292" t="e">
        <f t="shared" si="49"/>
        <v>#REF!</v>
      </c>
      <c r="AE92" s="2299" t="e">
        <f t="shared" si="50"/>
        <v>#REF!</v>
      </c>
      <c r="AF92" s="2384"/>
      <c r="AG92" s="2388" t="e">
        <f t="shared" si="51"/>
        <v>#REF!</v>
      </c>
      <c r="AH92" s="2389" t="e">
        <f t="shared" si="52"/>
        <v>#REF!</v>
      </c>
      <c r="AI92" s="2389" t="e">
        <f t="shared" si="52"/>
        <v>#REF!</v>
      </c>
      <c r="AJ92" s="2389" t="e">
        <f t="shared" si="53"/>
        <v>#REF!</v>
      </c>
      <c r="AK92" s="2389" t="e">
        <f t="shared" si="53"/>
        <v>#REF!</v>
      </c>
      <c r="AL92" s="2390" t="e">
        <f t="shared" si="53"/>
        <v>#REF!</v>
      </c>
      <c r="AM92" s="2384"/>
      <c r="AO92" s="2383" t="e">
        <f t="shared" si="54"/>
        <v>#REF!</v>
      </c>
      <c r="AP92" s="2292" t="e">
        <f t="shared" si="55"/>
        <v>#REF!</v>
      </c>
      <c r="AQ92" s="2292" t="e">
        <f t="shared" si="56"/>
        <v>#REF!</v>
      </c>
      <c r="AR92" s="2292" t="e">
        <f t="shared" si="57"/>
        <v>#REF!</v>
      </c>
      <c r="AS92" s="2292" t="e">
        <f t="shared" si="58"/>
        <v>#REF!</v>
      </c>
      <c r="AT92" s="2292" t="e">
        <f t="shared" si="59"/>
        <v>#REF!</v>
      </c>
      <c r="AU92" s="2383" t="e">
        <f t="shared" si="60"/>
        <v>#REF!</v>
      </c>
      <c r="AV92" s="2292" t="e">
        <f t="shared" si="61"/>
        <v>#REF!</v>
      </c>
      <c r="AW92" s="2292" t="e">
        <f t="shared" si="62"/>
        <v>#REF!</v>
      </c>
      <c r="AX92" s="2292" t="e">
        <f t="shared" si="63"/>
        <v>#REF!</v>
      </c>
      <c r="AY92" s="2292" t="e">
        <f t="shared" si="64"/>
        <v>#REF!</v>
      </c>
      <c r="AZ92" s="2299" t="e">
        <f t="shared" si="65"/>
        <v>#REF!</v>
      </c>
      <c r="BA92" s="2383" t="e">
        <f t="shared" si="66"/>
        <v>#REF!</v>
      </c>
      <c r="BB92" s="2292" t="e">
        <f t="shared" si="67"/>
        <v>#REF!</v>
      </c>
      <c r="BC92" s="2292" t="e">
        <f t="shared" si="68"/>
        <v>#REF!</v>
      </c>
      <c r="BD92" s="2292" t="e">
        <f t="shared" si="69"/>
        <v>#REF!</v>
      </c>
      <c r="BE92" s="2292" t="e">
        <f t="shared" si="70"/>
        <v>#REF!</v>
      </c>
      <c r="BF92" s="2299" t="e">
        <f t="shared" si="71"/>
        <v>#REF!</v>
      </c>
      <c r="BG92" s="2383" t="e">
        <f t="shared" si="72"/>
        <v>#REF!</v>
      </c>
      <c r="BH92" s="2292" t="e">
        <f t="shared" si="73"/>
        <v>#REF!</v>
      </c>
      <c r="BI92" s="2292" t="e">
        <f t="shared" si="74"/>
        <v>#REF!</v>
      </c>
      <c r="BJ92" s="2292" t="e">
        <f t="shared" si="75"/>
        <v>#REF!</v>
      </c>
      <c r="BK92" s="2292" t="e">
        <f t="shared" si="76"/>
        <v>#REF!</v>
      </c>
      <c r="BL92" s="2299" t="e">
        <f t="shared" si="77"/>
        <v>#REF!</v>
      </c>
      <c r="BM92" s="2384"/>
      <c r="BN92" s="2388" t="e">
        <f t="shared" si="78"/>
        <v>#REF!</v>
      </c>
      <c r="BO92" s="2389" t="e">
        <f t="shared" si="79"/>
        <v>#REF!</v>
      </c>
      <c r="BP92" s="2389" t="e">
        <f t="shared" si="79"/>
        <v>#REF!</v>
      </c>
      <c r="BQ92" s="2389" t="e">
        <f t="shared" si="79"/>
        <v>#REF!</v>
      </c>
      <c r="BR92" s="2389" t="e">
        <f t="shared" si="79"/>
        <v>#REF!</v>
      </c>
      <c r="BS92" s="2390" t="e">
        <f t="shared" si="79"/>
        <v>#REF!</v>
      </c>
    </row>
    <row r="93" spans="1:71">
      <c r="A93" s="2255">
        <f t="shared" si="80"/>
        <v>28</v>
      </c>
      <c r="B93" s="2270">
        <v>-0.79428539155594136</v>
      </c>
      <c r="C93" s="2270">
        <v>3.3886792262311967</v>
      </c>
      <c r="D93" s="2270">
        <v>-2.6484978243331327</v>
      </c>
      <c r="E93" s="2270">
        <v>-2.1453901139337539E-2</v>
      </c>
      <c r="H93" s="2383" t="e">
        <f t="shared" si="81"/>
        <v>#REF!</v>
      </c>
      <c r="I93" s="2292" t="e">
        <f t="shared" si="28"/>
        <v>#REF!</v>
      </c>
      <c r="J93" s="2292" t="e">
        <f t="shared" si="29"/>
        <v>#REF!</v>
      </c>
      <c r="K93" s="2292" t="e">
        <f t="shared" si="30"/>
        <v>#REF!</v>
      </c>
      <c r="L93" s="2292" t="e">
        <f t="shared" si="31"/>
        <v>#REF!</v>
      </c>
      <c r="M93" s="2292" t="e">
        <f t="shared" si="32"/>
        <v>#REF!</v>
      </c>
      <c r="N93" s="2383" t="e">
        <f t="shared" si="33"/>
        <v>#REF!</v>
      </c>
      <c r="O93" s="2292" t="e">
        <f t="shared" si="34"/>
        <v>#REF!</v>
      </c>
      <c r="P93" s="2292" t="e">
        <f t="shared" si="35"/>
        <v>#REF!</v>
      </c>
      <c r="Q93" s="2292" t="e">
        <f t="shared" si="36"/>
        <v>#REF!</v>
      </c>
      <c r="R93" s="2292" t="e">
        <f t="shared" si="37"/>
        <v>#REF!</v>
      </c>
      <c r="S93" s="2299" t="e">
        <f t="shared" si="38"/>
        <v>#REF!</v>
      </c>
      <c r="T93" s="2383" t="e">
        <f t="shared" si="39"/>
        <v>#REF!</v>
      </c>
      <c r="U93" s="2292" t="e">
        <f t="shared" si="40"/>
        <v>#REF!</v>
      </c>
      <c r="V93" s="2292" t="e">
        <f t="shared" si="41"/>
        <v>#REF!</v>
      </c>
      <c r="W93" s="2292" t="e">
        <f t="shared" si="42"/>
        <v>#REF!</v>
      </c>
      <c r="X93" s="2292" t="e">
        <f t="shared" si="43"/>
        <v>#REF!</v>
      </c>
      <c r="Y93" s="2299" t="e">
        <f t="shared" si="44"/>
        <v>#REF!</v>
      </c>
      <c r="Z93" s="2383" t="e">
        <f t="shared" si="45"/>
        <v>#REF!</v>
      </c>
      <c r="AA93" s="2292" t="e">
        <f t="shared" si="46"/>
        <v>#REF!</v>
      </c>
      <c r="AB93" s="2292" t="e">
        <f t="shared" si="47"/>
        <v>#REF!</v>
      </c>
      <c r="AC93" s="2292" t="e">
        <f t="shared" si="48"/>
        <v>#REF!</v>
      </c>
      <c r="AD93" s="2292" t="e">
        <f t="shared" si="49"/>
        <v>#REF!</v>
      </c>
      <c r="AE93" s="2299" t="e">
        <f t="shared" si="50"/>
        <v>#REF!</v>
      </c>
      <c r="AF93" s="2384"/>
      <c r="AG93" s="2388" t="e">
        <f t="shared" si="51"/>
        <v>#REF!</v>
      </c>
      <c r="AH93" s="2389" t="e">
        <f t="shared" si="52"/>
        <v>#REF!</v>
      </c>
      <c r="AI93" s="2389" t="e">
        <f t="shared" si="52"/>
        <v>#REF!</v>
      </c>
      <c r="AJ93" s="2389" t="e">
        <f t="shared" si="53"/>
        <v>#REF!</v>
      </c>
      <c r="AK93" s="2389" t="e">
        <f t="shared" si="53"/>
        <v>#REF!</v>
      </c>
      <c r="AL93" s="2390" t="e">
        <f t="shared" si="53"/>
        <v>#REF!</v>
      </c>
      <c r="AM93" s="2384"/>
      <c r="AO93" s="2383" t="e">
        <f t="shared" si="54"/>
        <v>#REF!</v>
      </c>
      <c r="AP93" s="2292" t="e">
        <f t="shared" si="55"/>
        <v>#REF!</v>
      </c>
      <c r="AQ93" s="2292" t="e">
        <f t="shared" si="56"/>
        <v>#REF!</v>
      </c>
      <c r="AR93" s="2292" t="e">
        <f t="shared" si="57"/>
        <v>#REF!</v>
      </c>
      <c r="AS93" s="2292" t="e">
        <f t="shared" si="58"/>
        <v>#REF!</v>
      </c>
      <c r="AT93" s="2292" t="e">
        <f t="shared" si="59"/>
        <v>#REF!</v>
      </c>
      <c r="AU93" s="2383" t="e">
        <f t="shared" si="60"/>
        <v>#REF!</v>
      </c>
      <c r="AV93" s="2292" t="e">
        <f t="shared" si="61"/>
        <v>#REF!</v>
      </c>
      <c r="AW93" s="2292" t="e">
        <f t="shared" si="62"/>
        <v>#REF!</v>
      </c>
      <c r="AX93" s="2292" t="e">
        <f t="shared" si="63"/>
        <v>#REF!</v>
      </c>
      <c r="AY93" s="2292" t="e">
        <f t="shared" si="64"/>
        <v>#REF!</v>
      </c>
      <c r="AZ93" s="2299" t="e">
        <f t="shared" si="65"/>
        <v>#REF!</v>
      </c>
      <c r="BA93" s="2383" t="e">
        <f t="shared" si="66"/>
        <v>#REF!</v>
      </c>
      <c r="BB93" s="2292" t="e">
        <f t="shared" si="67"/>
        <v>#REF!</v>
      </c>
      <c r="BC93" s="2292" t="e">
        <f t="shared" si="68"/>
        <v>#REF!</v>
      </c>
      <c r="BD93" s="2292" t="e">
        <f t="shared" si="69"/>
        <v>#REF!</v>
      </c>
      <c r="BE93" s="2292" t="e">
        <f t="shared" si="70"/>
        <v>#REF!</v>
      </c>
      <c r="BF93" s="2299" t="e">
        <f t="shared" si="71"/>
        <v>#REF!</v>
      </c>
      <c r="BG93" s="2383" t="e">
        <f t="shared" si="72"/>
        <v>#REF!</v>
      </c>
      <c r="BH93" s="2292" t="e">
        <f t="shared" si="73"/>
        <v>#REF!</v>
      </c>
      <c r="BI93" s="2292" t="e">
        <f t="shared" si="74"/>
        <v>#REF!</v>
      </c>
      <c r="BJ93" s="2292" t="e">
        <f t="shared" si="75"/>
        <v>#REF!</v>
      </c>
      <c r="BK93" s="2292" t="e">
        <f t="shared" si="76"/>
        <v>#REF!</v>
      </c>
      <c r="BL93" s="2299" t="e">
        <f t="shared" si="77"/>
        <v>#REF!</v>
      </c>
      <c r="BM93" s="2384"/>
      <c r="BN93" s="2388" t="e">
        <f t="shared" si="78"/>
        <v>#REF!</v>
      </c>
      <c r="BO93" s="2389" t="e">
        <f t="shared" si="79"/>
        <v>#REF!</v>
      </c>
      <c r="BP93" s="2389" t="e">
        <f t="shared" si="79"/>
        <v>#REF!</v>
      </c>
      <c r="BQ93" s="2389" t="e">
        <f t="shared" si="79"/>
        <v>#REF!</v>
      </c>
      <c r="BR93" s="2389" t="e">
        <f t="shared" si="79"/>
        <v>#REF!</v>
      </c>
      <c r="BS93" s="2390" t="e">
        <f t="shared" si="79"/>
        <v>#REF!</v>
      </c>
    </row>
    <row r="94" spans="1:71">
      <c r="A94" s="2255">
        <f t="shared" si="80"/>
        <v>29</v>
      </c>
      <c r="B94" s="2270">
        <v>6.0422073857853729</v>
      </c>
      <c r="C94" s="2270">
        <v>5.8604034329428956E-2</v>
      </c>
      <c r="D94" s="2270">
        <v>-1.5070128338696698E-2</v>
      </c>
      <c r="E94" s="2270">
        <v>-3.0034797817279126</v>
      </c>
      <c r="H94" s="2383" t="e">
        <f t="shared" si="81"/>
        <v>#REF!</v>
      </c>
      <c r="I94" s="2292" t="e">
        <f t="shared" si="28"/>
        <v>#REF!</v>
      </c>
      <c r="J94" s="2292" t="e">
        <f t="shared" si="29"/>
        <v>#REF!</v>
      </c>
      <c r="K94" s="2292" t="e">
        <f t="shared" si="30"/>
        <v>#REF!</v>
      </c>
      <c r="L94" s="2292" t="e">
        <f t="shared" si="31"/>
        <v>#REF!</v>
      </c>
      <c r="M94" s="2292" t="e">
        <f t="shared" si="32"/>
        <v>#REF!</v>
      </c>
      <c r="N94" s="2383" t="e">
        <f t="shared" si="33"/>
        <v>#REF!</v>
      </c>
      <c r="O94" s="2292" t="e">
        <f t="shared" si="34"/>
        <v>#REF!</v>
      </c>
      <c r="P94" s="2292" t="e">
        <f t="shared" si="35"/>
        <v>#REF!</v>
      </c>
      <c r="Q94" s="2292" t="e">
        <f t="shared" si="36"/>
        <v>#REF!</v>
      </c>
      <c r="R94" s="2292" t="e">
        <f t="shared" si="37"/>
        <v>#REF!</v>
      </c>
      <c r="S94" s="2299" t="e">
        <f t="shared" si="38"/>
        <v>#REF!</v>
      </c>
      <c r="T94" s="2383" t="e">
        <f t="shared" si="39"/>
        <v>#REF!</v>
      </c>
      <c r="U94" s="2292" t="e">
        <f t="shared" si="40"/>
        <v>#REF!</v>
      </c>
      <c r="V94" s="2292" t="e">
        <f t="shared" si="41"/>
        <v>#REF!</v>
      </c>
      <c r="W94" s="2292" t="e">
        <f t="shared" si="42"/>
        <v>#REF!</v>
      </c>
      <c r="X94" s="2292" t="e">
        <f t="shared" si="43"/>
        <v>#REF!</v>
      </c>
      <c r="Y94" s="2299" t="e">
        <f t="shared" si="44"/>
        <v>#REF!</v>
      </c>
      <c r="Z94" s="2383" t="e">
        <f t="shared" si="45"/>
        <v>#REF!</v>
      </c>
      <c r="AA94" s="2292" t="e">
        <f t="shared" si="46"/>
        <v>#REF!</v>
      </c>
      <c r="AB94" s="2292" t="e">
        <f t="shared" si="47"/>
        <v>#REF!</v>
      </c>
      <c r="AC94" s="2292" t="e">
        <f t="shared" si="48"/>
        <v>#REF!</v>
      </c>
      <c r="AD94" s="2292" t="e">
        <f t="shared" si="49"/>
        <v>#REF!</v>
      </c>
      <c r="AE94" s="2299" t="e">
        <f t="shared" si="50"/>
        <v>#REF!</v>
      </c>
      <c r="AF94" s="2384"/>
      <c r="AG94" s="2388" t="e">
        <f t="shared" si="51"/>
        <v>#REF!</v>
      </c>
      <c r="AH94" s="2389" t="e">
        <f t="shared" si="52"/>
        <v>#REF!</v>
      </c>
      <c r="AI94" s="2389" t="e">
        <f t="shared" si="52"/>
        <v>#REF!</v>
      </c>
      <c r="AJ94" s="2389" t="e">
        <f t="shared" si="53"/>
        <v>#REF!</v>
      </c>
      <c r="AK94" s="2389" t="e">
        <f t="shared" si="53"/>
        <v>#REF!</v>
      </c>
      <c r="AL94" s="2390" t="e">
        <f t="shared" si="53"/>
        <v>#REF!</v>
      </c>
      <c r="AM94" s="2384"/>
      <c r="AO94" s="2383" t="e">
        <f t="shared" si="54"/>
        <v>#REF!</v>
      </c>
      <c r="AP94" s="2292" t="e">
        <f t="shared" si="55"/>
        <v>#REF!</v>
      </c>
      <c r="AQ94" s="2292" t="e">
        <f t="shared" si="56"/>
        <v>#REF!</v>
      </c>
      <c r="AR94" s="2292" t="e">
        <f t="shared" si="57"/>
        <v>#REF!</v>
      </c>
      <c r="AS94" s="2292" t="e">
        <f t="shared" si="58"/>
        <v>#REF!</v>
      </c>
      <c r="AT94" s="2292" t="e">
        <f t="shared" si="59"/>
        <v>#REF!</v>
      </c>
      <c r="AU94" s="2383" t="e">
        <f t="shared" si="60"/>
        <v>#REF!</v>
      </c>
      <c r="AV94" s="2292" t="e">
        <f t="shared" si="61"/>
        <v>#REF!</v>
      </c>
      <c r="AW94" s="2292" t="e">
        <f t="shared" si="62"/>
        <v>#REF!</v>
      </c>
      <c r="AX94" s="2292" t="e">
        <f t="shared" si="63"/>
        <v>#REF!</v>
      </c>
      <c r="AY94" s="2292" t="e">
        <f t="shared" si="64"/>
        <v>#REF!</v>
      </c>
      <c r="AZ94" s="2299" t="e">
        <f t="shared" si="65"/>
        <v>#REF!</v>
      </c>
      <c r="BA94" s="2383" t="e">
        <f t="shared" si="66"/>
        <v>#REF!</v>
      </c>
      <c r="BB94" s="2292" t="e">
        <f t="shared" si="67"/>
        <v>#REF!</v>
      </c>
      <c r="BC94" s="2292" t="e">
        <f t="shared" si="68"/>
        <v>#REF!</v>
      </c>
      <c r="BD94" s="2292" t="e">
        <f t="shared" si="69"/>
        <v>#REF!</v>
      </c>
      <c r="BE94" s="2292" t="e">
        <f t="shared" si="70"/>
        <v>#REF!</v>
      </c>
      <c r="BF94" s="2299" t="e">
        <f t="shared" si="71"/>
        <v>#REF!</v>
      </c>
      <c r="BG94" s="2383" t="e">
        <f t="shared" si="72"/>
        <v>#REF!</v>
      </c>
      <c r="BH94" s="2292" t="e">
        <f t="shared" si="73"/>
        <v>#REF!</v>
      </c>
      <c r="BI94" s="2292" t="e">
        <f t="shared" si="74"/>
        <v>#REF!</v>
      </c>
      <c r="BJ94" s="2292" t="e">
        <f t="shared" si="75"/>
        <v>#REF!</v>
      </c>
      <c r="BK94" s="2292" t="e">
        <f t="shared" si="76"/>
        <v>#REF!</v>
      </c>
      <c r="BL94" s="2299" t="e">
        <f t="shared" si="77"/>
        <v>#REF!</v>
      </c>
      <c r="BM94" s="2384"/>
      <c r="BN94" s="2388" t="e">
        <f t="shared" si="78"/>
        <v>#REF!</v>
      </c>
      <c r="BO94" s="2389" t="e">
        <f t="shared" si="79"/>
        <v>#REF!</v>
      </c>
      <c r="BP94" s="2389" t="e">
        <f t="shared" si="79"/>
        <v>#REF!</v>
      </c>
      <c r="BQ94" s="2389" t="e">
        <f t="shared" si="79"/>
        <v>#REF!</v>
      </c>
      <c r="BR94" s="2389" t="e">
        <f t="shared" si="79"/>
        <v>#REF!</v>
      </c>
      <c r="BS94" s="2390" t="e">
        <f t="shared" si="79"/>
        <v>#REF!</v>
      </c>
    </row>
    <row r="95" spans="1:71">
      <c r="A95" s="2255">
        <f t="shared" si="80"/>
        <v>30</v>
      </c>
      <c r="B95" s="2270">
        <v>1.4800906730548979</v>
      </c>
      <c r="C95" s="2270">
        <v>1.830773074187559</v>
      </c>
      <c r="D95" s="2270">
        <v>-1.338826330518331</v>
      </c>
      <c r="E95" s="2270">
        <v>8.7445326215140184</v>
      </c>
      <c r="H95" s="2383" t="e">
        <f t="shared" si="81"/>
        <v>#REF!</v>
      </c>
      <c r="I95" s="2292" t="e">
        <f t="shared" si="28"/>
        <v>#REF!</v>
      </c>
      <c r="J95" s="2292" t="e">
        <f t="shared" si="29"/>
        <v>#REF!</v>
      </c>
      <c r="K95" s="2292" t="e">
        <f t="shared" si="30"/>
        <v>#REF!</v>
      </c>
      <c r="L95" s="2292" t="e">
        <f t="shared" si="31"/>
        <v>#REF!</v>
      </c>
      <c r="M95" s="2292" t="e">
        <f t="shared" si="32"/>
        <v>#REF!</v>
      </c>
      <c r="N95" s="2383" t="e">
        <f t="shared" si="33"/>
        <v>#REF!</v>
      </c>
      <c r="O95" s="2292" t="e">
        <f t="shared" si="34"/>
        <v>#REF!</v>
      </c>
      <c r="P95" s="2292" t="e">
        <f t="shared" si="35"/>
        <v>#REF!</v>
      </c>
      <c r="Q95" s="2292" t="e">
        <f t="shared" si="36"/>
        <v>#REF!</v>
      </c>
      <c r="R95" s="2292" t="e">
        <f t="shared" si="37"/>
        <v>#REF!</v>
      </c>
      <c r="S95" s="2299" t="e">
        <f t="shared" si="38"/>
        <v>#REF!</v>
      </c>
      <c r="T95" s="2383" t="e">
        <f t="shared" si="39"/>
        <v>#REF!</v>
      </c>
      <c r="U95" s="2292" t="e">
        <f t="shared" si="40"/>
        <v>#REF!</v>
      </c>
      <c r="V95" s="2292" t="e">
        <f t="shared" si="41"/>
        <v>#REF!</v>
      </c>
      <c r="W95" s="2292" t="e">
        <f t="shared" si="42"/>
        <v>#REF!</v>
      </c>
      <c r="X95" s="2292" t="e">
        <f t="shared" si="43"/>
        <v>#REF!</v>
      </c>
      <c r="Y95" s="2299" t="e">
        <f t="shared" si="44"/>
        <v>#REF!</v>
      </c>
      <c r="Z95" s="2383" t="e">
        <f t="shared" si="45"/>
        <v>#REF!</v>
      </c>
      <c r="AA95" s="2292" t="e">
        <f t="shared" si="46"/>
        <v>#REF!</v>
      </c>
      <c r="AB95" s="2292" t="e">
        <f t="shared" si="47"/>
        <v>#REF!</v>
      </c>
      <c r="AC95" s="2292" t="e">
        <f t="shared" si="48"/>
        <v>#REF!</v>
      </c>
      <c r="AD95" s="2292" t="e">
        <f t="shared" si="49"/>
        <v>#REF!</v>
      </c>
      <c r="AE95" s="2299" t="e">
        <f t="shared" si="50"/>
        <v>#REF!</v>
      </c>
      <c r="AF95" s="2384"/>
      <c r="AG95" s="2388" t="e">
        <f t="shared" si="51"/>
        <v>#REF!</v>
      </c>
      <c r="AH95" s="2389" t="e">
        <f t="shared" si="52"/>
        <v>#REF!</v>
      </c>
      <c r="AI95" s="2389" t="e">
        <f t="shared" si="52"/>
        <v>#REF!</v>
      </c>
      <c r="AJ95" s="2389" t="e">
        <f t="shared" si="53"/>
        <v>#REF!</v>
      </c>
      <c r="AK95" s="2389" t="e">
        <f t="shared" si="53"/>
        <v>#REF!</v>
      </c>
      <c r="AL95" s="2390" t="e">
        <f t="shared" si="53"/>
        <v>#REF!</v>
      </c>
      <c r="AM95" s="2384"/>
      <c r="AO95" s="2383" t="e">
        <f t="shared" si="54"/>
        <v>#REF!</v>
      </c>
      <c r="AP95" s="2292" t="e">
        <f t="shared" si="55"/>
        <v>#REF!</v>
      </c>
      <c r="AQ95" s="2292" t="e">
        <f t="shared" si="56"/>
        <v>#REF!</v>
      </c>
      <c r="AR95" s="2292" t="e">
        <f t="shared" si="57"/>
        <v>#REF!</v>
      </c>
      <c r="AS95" s="2292" t="e">
        <f t="shared" si="58"/>
        <v>#REF!</v>
      </c>
      <c r="AT95" s="2292" t="e">
        <f t="shared" si="59"/>
        <v>#REF!</v>
      </c>
      <c r="AU95" s="2383" t="e">
        <f t="shared" si="60"/>
        <v>#REF!</v>
      </c>
      <c r="AV95" s="2292" t="e">
        <f t="shared" si="61"/>
        <v>#REF!</v>
      </c>
      <c r="AW95" s="2292" t="e">
        <f t="shared" si="62"/>
        <v>#REF!</v>
      </c>
      <c r="AX95" s="2292" t="e">
        <f t="shared" si="63"/>
        <v>#REF!</v>
      </c>
      <c r="AY95" s="2292" t="e">
        <f t="shared" si="64"/>
        <v>#REF!</v>
      </c>
      <c r="AZ95" s="2299" t="e">
        <f t="shared" si="65"/>
        <v>#REF!</v>
      </c>
      <c r="BA95" s="2383" t="e">
        <f t="shared" si="66"/>
        <v>#REF!</v>
      </c>
      <c r="BB95" s="2292" t="e">
        <f t="shared" si="67"/>
        <v>#REF!</v>
      </c>
      <c r="BC95" s="2292" t="e">
        <f t="shared" si="68"/>
        <v>#REF!</v>
      </c>
      <c r="BD95" s="2292" t="e">
        <f t="shared" si="69"/>
        <v>#REF!</v>
      </c>
      <c r="BE95" s="2292" t="e">
        <f t="shared" si="70"/>
        <v>#REF!</v>
      </c>
      <c r="BF95" s="2299" t="e">
        <f t="shared" si="71"/>
        <v>#REF!</v>
      </c>
      <c r="BG95" s="2383" t="e">
        <f t="shared" si="72"/>
        <v>#REF!</v>
      </c>
      <c r="BH95" s="2292" t="e">
        <f t="shared" si="73"/>
        <v>#REF!</v>
      </c>
      <c r="BI95" s="2292" t="e">
        <f t="shared" si="74"/>
        <v>#REF!</v>
      </c>
      <c r="BJ95" s="2292" t="e">
        <f t="shared" si="75"/>
        <v>#REF!</v>
      </c>
      <c r="BK95" s="2292" t="e">
        <f t="shared" si="76"/>
        <v>#REF!</v>
      </c>
      <c r="BL95" s="2299" t="e">
        <f t="shared" si="77"/>
        <v>#REF!</v>
      </c>
      <c r="BM95" s="2384"/>
      <c r="BN95" s="2388" t="e">
        <f t="shared" si="78"/>
        <v>#REF!</v>
      </c>
      <c r="BO95" s="2389" t="e">
        <f t="shared" si="79"/>
        <v>#REF!</v>
      </c>
      <c r="BP95" s="2389" t="e">
        <f t="shared" si="79"/>
        <v>#REF!</v>
      </c>
      <c r="BQ95" s="2389" t="e">
        <f t="shared" si="79"/>
        <v>#REF!</v>
      </c>
      <c r="BR95" s="2389" t="e">
        <f t="shared" si="79"/>
        <v>#REF!</v>
      </c>
      <c r="BS95" s="2390" t="e">
        <f t="shared" si="79"/>
        <v>#REF!</v>
      </c>
    </row>
    <row r="96" spans="1:71">
      <c r="A96" s="2255">
        <f t="shared" si="80"/>
        <v>31</v>
      </c>
      <c r="B96" s="2270">
        <v>0.82852075606781683</v>
      </c>
      <c r="C96" s="2270">
        <v>3.6529989371266787</v>
      </c>
      <c r="D96" s="2270">
        <v>-3.503239092148426</v>
      </c>
      <c r="E96" s="2270">
        <v>3.1786498193966382</v>
      </c>
      <c r="H96" s="2383" t="e">
        <f t="shared" si="81"/>
        <v>#REF!</v>
      </c>
      <c r="I96" s="2292" t="e">
        <f t="shared" si="28"/>
        <v>#REF!</v>
      </c>
      <c r="J96" s="2292" t="e">
        <f t="shared" si="29"/>
        <v>#REF!</v>
      </c>
      <c r="K96" s="2292" t="e">
        <f t="shared" si="30"/>
        <v>#REF!</v>
      </c>
      <c r="L96" s="2292" t="e">
        <f t="shared" si="31"/>
        <v>#REF!</v>
      </c>
      <c r="M96" s="2292" t="e">
        <f t="shared" si="32"/>
        <v>#REF!</v>
      </c>
      <c r="N96" s="2383" t="e">
        <f t="shared" si="33"/>
        <v>#REF!</v>
      </c>
      <c r="O96" s="2292" t="e">
        <f t="shared" si="34"/>
        <v>#REF!</v>
      </c>
      <c r="P96" s="2292" t="e">
        <f t="shared" si="35"/>
        <v>#REF!</v>
      </c>
      <c r="Q96" s="2292" t="e">
        <f t="shared" si="36"/>
        <v>#REF!</v>
      </c>
      <c r="R96" s="2292" t="e">
        <f t="shared" si="37"/>
        <v>#REF!</v>
      </c>
      <c r="S96" s="2299" t="e">
        <f t="shared" si="38"/>
        <v>#REF!</v>
      </c>
      <c r="T96" s="2383" t="e">
        <f t="shared" si="39"/>
        <v>#REF!</v>
      </c>
      <c r="U96" s="2292" t="e">
        <f t="shared" si="40"/>
        <v>#REF!</v>
      </c>
      <c r="V96" s="2292" t="e">
        <f t="shared" si="41"/>
        <v>#REF!</v>
      </c>
      <c r="W96" s="2292" t="e">
        <f t="shared" si="42"/>
        <v>#REF!</v>
      </c>
      <c r="X96" s="2292" t="e">
        <f t="shared" si="43"/>
        <v>#REF!</v>
      </c>
      <c r="Y96" s="2299" t="e">
        <f t="shared" si="44"/>
        <v>#REF!</v>
      </c>
      <c r="Z96" s="2383" t="e">
        <f t="shared" si="45"/>
        <v>#REF!</v>
      </c>
      <c r="AA96" s="2292" t="e">
        <f t="shared" si="46"/>
        <v>#REF!</v>
      </c>
      <c r="AB96" s="2292" t="e">
        <f t="shared" si="47"/>
        <v>#REF!</v>
      </c>
      <c r="AC96" s="2292" t="e">
        <f t="shared" si="48"/>
        <v>#REF!</v>
      </c>
      <c r="AD96" s="2292" t="e">
        <f t="shared" si="49"/>
        <v>#REF!</v>
      </c>
      <c r="AE96" s="2299" t="e">
        <f t="shared" si="50"/>
        <v>#REF!</v>
      </c>
      <c r="AF96" s="2384"/>
      <c r="AG96" s="2388" t="e">
        <f t="shared" si="51"/>
        <v>#REF!</v>
      </c>
      <c r="AH96" s="2389" t="e">
        <f t="shared" si="52"/>
        <v>#REF!</v>
      </c>
      <c r="AI96" s="2389" t="e">
        <f t="shared" si="52"/>
        <v>#REF!</v>
      </c>
      <c r="AJ96" s="2389" t="e">
        <f t="shared" si="53"/>
        <v>#REF!</v>
      </c>
      <c r="AK96" s="2389" t="e">
        <f t="shared" si="53"/>
        <v>#REF!</v>
      </c>
      <c r="AL96" s="2390" t="e">
        <f t="shared" si="53"/>
        <v>#REF!</v>
      </c>
      <c r="AM96" s="2384"/>
      <c r="AO96" s="2383" t="e">
        <f t="shared" si="54"/>
        <v>#REF!</v>
      </c>
      <c r="AP96" s="2292" t="e">
        <f t="shared" si="55"/>
        <v>#REF!</v>
      </c>
      <c r="AQ96" s="2292" t="e">
        <f t="shared" si="56"/>
        <v>#REF!</v>
      </c>
      <c r="AR96" s="2292" t="e">
        <f t="shared" si="57"/>
        <v>#REF!</v>
      </c>
      <c r="AS96" s="2292" t="e">
        <f t="shared" si="58"/>
        <v>#REF!</v>
      </c>
      <c r="AT96" s="2292" t="e">
        <f t="shared" si="59"/>
        <v>#REF!</v>
      </c>
      <c r="AU96" s="2383" t="e">
        <f t="shared" si="60"/>
        <v>#REF!</v>
      </c>
      <c r="AV96" s="2292" t="e">
        <f t="shared" si="61"/>
        <v>#REF!</v>
      </c>
      <c r="AW96" s="2292" t="e">
        <f t="shared" si="62"/>
        <v>#REF!</v>
      </c>
      <c r="AX96" s="2292" t="e">
        <f t="shared" si="63"/>
        <v>#REF!</v>
      </c>
      <c r="AY96" s="2292" t="e">
        <f t="shared" si="64"/>
        <v>#REF!</v>
      </c>
      <c r="AZ96" s="2299" t="e">
        <f t="shared" si="65"/>
        <v>#REF!</v>
      </c>
      <c r="BA96" s="2383" t="e">
        <f t="shared" si="66"/>
        <v>#REF!</v>
      </c>
      <c r="BB96" s="2292" t="e">
        <f t="shared" si="67"/>
        <v>#REF!</v>
      </c>
      <c r="BC96" s="2292" t="e">
        <f t="shared" si="68"/>
        <v>#REF!</v>
      </c>
      <c r="BD96" s="2292" t="e">
        <f t="shared" si="69"/>
        <v>#REF!</v>
      </c>
      <c r="BE96" s="2292" t="e">
        <f t="shared" si="70"/>
        <v>#REF!</v>
      </c>
      <c r="BF96" s="2299" t="e">
        <f t="shared" si="71"/>
        <v>#REF!</v>
      </c>
      <c r="BG96" s="2383" t="e">
        <f t="shared" si="72"/>
        <v>#REF!</v>
      </c>
      <c r="BH96" s="2292" t="e">
        <f t="shared" si="73"/>
        <v>#REF!</v>
      </c>
      <c r="BI96" s="2292" t="e">
        <f t="shared" si="74"/>
        <v>#REF!</v>
      </c>
      <c r="BJ96" s="2292" t="e">
        <f t="shared" si="75"/>
        <v>#REF!</v>
      </c>
      <c r="BK96" s="2292" t="e">
        <f t="shared" si="76"/>
        <v>#REF!</v>
      </c>
      <c r="BL96" s="2299" t="e">
        <f t="shared" si="77"/>
        <v>#REF!</v>
      </c>
      <c r="BM96" s="2384"/>
      <c r="BN96" s="2388" t="e">
        <f t="shared" si="78"/>
        <v>#REF!</v>
      </c>
      <c r="BO96" s="2389" t="e">
        <f t="shared" si="79"/>
        <v>#REF!</v>
      </c>
      <c r="BP96" s="2389" t="e">
        <f t="shared" si="79"/>
        <v>#REF!</v>
      </c>
      <c r="BQ96" s="2389" t="e">
        <f t="shared" si="79"/>
        <v>#REF!</v>
      </c>
      <c r="BR96" s="2389" t="e">
        <f t="shared" si="79"/>
        <v>#REF!</v>
      </c>
      <c r="BS96" s="2390" t="e">
        <f t="shared" si="79"/>
        <v>#REF!</v>
      </c>
    </row>
    <row r="97" spans="1:71">
      <c r="A97" s="2255">
        <f t="shared" si="80"/>
        <v>32</v>
      </c>
      <c r="B97" s="2270">
        <v>8.8406401223921129</v>
      </c>
      <c r="C97" s="2270">
        <v>-1.2752718386535857</v>
      </c>
      <c r="D97" s="2270">
        <v>2.4724175544604088</v>
      </c>
      <c r="E97" s="2270">
        <v>5.4338432108634596</v>
      </c>
      <c r="H97" s="2383" t="e">
        <f t="shared" si="81"/>
        <v>#REF!</v>
      </c>
      <c r="I97" s="2292" t="e">
        <f t="shared" si="28"/>
        <v>#REF!</v>
      </c>
      <c r="J97" s="2292" t="e">
        <f t="shared" si="29"/>
        <v>#REF!</v>
      </c>
      <c r="K97" s="2292" t="e">
        <f t="shared" si="30"/>
        <v>#REF!</v>
      </c>
      <c r="L97" s="2292" t="e">
        <f t="shared" si="31"/>
        <v>#REF!</v>
      </c>
      <c r="M97" s="2292" t="e">
        <f t="shared" si="32"/>
        <v>#REF!</v>
      </c>
      <c r="N97" s="2383" t="e">
        <f t="shared" si="33"/>
        <v>#REF!</v>
      </c>
      <c r="O97" s="2292" t="e">
        <f t="shared" si="34"/>
        <v>#REF!</v>
      </c>
      <c r="P97" s="2292" t="e">
        <f t="shared" si="35"/>
        <v>#REF!</v>
      </c>
      <c r="Q97" s="2292" t="e">
        <f t="shared" si="36"/>
        <v>#REF!</v>
      </c>
      <c r="R97" s="2292" t="e">
        <f t="shared" si="37"/>
        <v>#REF!</v>
      </c>
      <c r="S97" s="2299" t="e">
        <f t="shared" si="38"/>
        <v>#REF!</v>
      </c>
      <c r="T97" s="2383" t="e">
        <f t="shared" si="39"/>
        <v>#REF!</v>
      </c>
      <c r="U97" s="2292" t="e">
        <f t="shared" si="40"/>
        <v>#REF!</v>
      </c>
      <c r="V97" s="2292" t="e">
        <f t="shared" si="41"/>
        <v>#REF!</v>
      </c>
      <c r="W97" s="2292" t="e">
        <f t="shared" si="42"/>
        <v>#REF!</v>
      </c>
      <c r="X97" s="2292" t="e">
        <f t="shared" si="43"/>
        <v>#REF!</v>
      </c>
      <c r="Y97" s="2299" t="e">
        <f t="shared" si="44"/>
        <v>#REF!</v>
      </c>
      <c r="Z97" s="2383" t="e">
        <f t="shared" si="45"/>
        <v>#REF!</v>
      </c>
      <c r="AA97" s="2292" t="e">
        <f t="shared" si="46"/>
        <v>#REF!</v>
      </c>
      <c r="AB97" s="2292" t="e">
        <f t="shared" si="47"/>
        <v>#REF!</v>
      </c>
      <c r="AC97" s="2292" t="e">
        <f t="shared" si="48"/>
        <v>#REF!</v>
      </c>
      <c r="AD97" s="2292" t="e">
        <f t="shared" si="49"/>
        <v>#REF!</v>
      </c>
      <c r="AE97" s="2299" t="e">
        <f t="shared" si="50"/>
        <v>#REF!</v>
      </c>
      <c r="AF97" s="2384"/>
      <c r="AG97" s="2388" t="e">
        <f t="shared" si="51"/>
        <v>#REF!</v>
      </c>
      <c r="AH97" s="2389" t="e">
        <f t="shared" si="52"/>
        <v>#REF!</v>
      </c>
      <c r="AI97" s="2389" t="e">
        <f t="shared" si="52"/>
        <v>#REF!</v>
      </c>
      <c r="AJ97" s="2389" t="e">
        <f t="shared" si="53"/>
        <v>#REF!</v>
      </c>
      <c r="AK97" s="2389" t="e">
        <f t="shared" si="53"/>
        <v>#REF!</v>
      </c>
      <c r="AL97" s="2390" t="e">
        <f t="shared" si="53"/>
        <v>#REF!</v>
      </c>
      <c r="AM97" s="2384"/>
      <c r="AO97" s="2383" t="e">
        <f t="shared" si="54"/>
        <v>#REF!</v>
      </c>
      <c r="AP97" s="2292" t="e">
        <f t="shared" si="55"/>
        <v>#REF!</v>
      </c>
      <c r="AQ97" s="2292" t="e">
        <f t="shared" si="56"/>
        <v>#REF!</v>
      </c>
      <c r="AR97" s="2292" t="e">
        <f t="shared" si="57"/>
        <v>#REF!</v>
      </c>
      <c r="AS97" s="2292" t="e">
        <f t="shared" si="58"/>
        <v>#REF!</v>
      </c>
      <c r="AT97" s="2292" t="e">
        <f t="shared" si="59"/>
        <v>#REF!</v>
      </c>
      <c r="AU97" s="2383" t="e">
        <f t="shared" si="60"/>
        <v>#REF!</v>
      </c>
      <c r="AV97" s="2292" t="e">
        <f t="shared" si="61"/>
        <v>#REF!</v>
      </c>
      <c r="AW97" s="2292" t="e">
        <f t="shared" si="62"/>
        <v>#REF!</v>
      </c>
      <c r="AX97" s="2292" t="e">
        <f t="shared" si="63"/>
        <v>#REF!</v>
      </c>
      <c r="AY97" s="2292" t="e">
        <f t="shared" si="64"/>
        <v>#REF!</v>
      </c>
      <c r="AZ97" s="2299" t="e">
        <f t="shared" si="65"/>
        <v>#REF!</v>
      </c>
      <c r="BA97" s="2383" t="e">
        <f t="shared" si="66"/>
        <v>#REF!</v>
      </c>
      <c r="BB97" s="2292" t="e">
        <f t="shared" si="67"/>
        <v>#REF!</v>
      </c>
      <c r="BC97" s="2292" t="e">
        <f t="shared" si="68"/>
        <v>#REF!</v>
      </c>
      <c r="BD97" s="2292" t="e">
        <f t="shared" si="69"/>
        <v>#REF!</v>
      </c>
      <c r="BE97" s="2292" t="e">
        <f t="shared" si="70"/>
        <v>#REF!</v>
      </c>
      <c r="BF97" s="2299" t="e">
        <f t="shared" si="71"/>
        <v>#REF!</v>
      </c>
      <c r="BG97" s="2383" t="e">
        <f t="shared" si="72"/>
        <v>#REF!</v>
      </c>
      <c r="BH97" s="2292" t="e">
        <f t="shared" si="73"/>
        <v>#REF!</v>
      </c>
      <c r="BI97" s="2292" t="e">
        <f t="shared" si="74"/>
        <v>#REF!</v>
      </c>
      <c r="BJ97" s="2292" t="e">
        <f t="shared" si="75"/>
        <v>#REF!</v>
      </c>
      <c r="BK97" s="2292" t="e">
        <f t="shared" si="76"/>
        <v>#REF!</v>
      </c>
      <c r="BL97" s="2299" t="e">
        <f t="shared" si="77"/>
        <v>#REF!</v>
      </c>
      <c r="BM97" s="2384"/>
      <c r="BN97" s="2388" t="e">
        <f t="shared" si="78"/>
        <v>#REF!</v>
      </c>
      <c r="BO97" s="2389" t="e">
        <f t="shared" si="79"/>
        <v>#REF!</v>
      </c>
      <c r="BP97" s="2389" t="e">
        <f t="shared" si="79"/>
        <v>#REF!</v>
      </c>
      <c r="BQ97" s="2389" t="e">
        <f t="shared" si="79"/>
        <v>#REF!</v>
      </c>
      <c r="BR97" s="2389" t="e">
        <f t="shared" si="79"/>
        <v>#REF!</v>
      </c>
      <c r="BS97" s="2390" t="e">
        <f t="shared" si="79"/>
        <v>#REF!</v>
      </c>
    </row>
    <row r="98" spans="1:71">
      <c r="A98" s="2255">
        <f t="shared" si="80"/>
        <v>33</v>
      </c>
      <c r="B98" s="2270">
        <v>-7.4170085587502941</v>
      </c>
      <c r="C98" s="2270">
        <v>4.0680075457218718</v>
      </c>
      <c r="D98" s="2270">
        <v>-4.9080123172188355</v>
      </c>
      <c r="E98" s="2270">
        <v>-8.6487475459024701</v>
      </c>
      <c r="H98" s="2383" t="e">
        <f t="shared" si="81"/>
        <v>#REF!</v>
      </c>
      <c r="I98" s="2292" t="e">
        <f t="shared" si="28"/>
        <v>#REF!</v>
      </c>
      <c r="J98" s="2292" t="e">
        <f t="shared" si="29"/>
        <v>#REF!</v>
      </c>
      <c r="K98" s="2292" t="e">
        <f t="shared" si="30"/>
        <v>#REF!</v>
      </c>
      <c r="L98" s="2292" t="e">
        <f t="shared" si="31"/>
        <v>#REF!</v>
      </c>
      <c r="M98" s="2292" t="e">
        <f t="shared" si="32"/>
        <v>#REF!</v>
      </c>
      <c r="N98" s="2383" t="e">
        <f t="shared" si="33"/>
        <v>#REF!</v>
      </c>
      <c r="O98" s="2292" t="e">
        <f t="shared" si="34"/>
        <v>#REF!</v>
      </c>
      <c r="P98" s="2292" t="e">
        <f t="shared" si="35"/>
        <v>#REF!</v>
      </c>
      <c r="Q98" s="2292" t="e">
        <f t="shared" si="36"/>
        <v>#REF!</v>
      </c>
      <c r="R98" s="2292" t="e">
        <f t="shared" si="37"/>
        <v>#REF!</v>
      </c>
      <c r="S98" s="2299" t="e">
        <f t="shared" si="38"/>
        <v>#REF!</v>
      </c>
      <c r="T98" s="2383" t="e">
        <f t="shared" si="39"/>
        <v>#REF!</v>
      </c>
      <c r="U98" s="2292" t="e">
        <f t="shared" si="40"/>
        <v>#REF!</v>
      </c>
      <c r="V98" s="2292" t="e">
        <f t="shared" si="41"/>
        <v>#REF!</v>
      </c>
      <c r="W98" s="2292" t="e">
        <f t="shared" si="42"/>
        <v>#REF!</v>
      </c>
      <c r="X98" s="2292" t="e">
        <f t="shared" si="43"/>
        <v>#REF!</v>
      </c>
      <c r="Y98" s="2299" t="e">
        <f t="shared" si="44"/>
        <v>#REF!</v>
      </c>
      <c r="Z98" s="2383" t="e">
        <f t="shared" si="45"/>
        <v>#REF!</v>
      </c>
      <c r="AA98" s="2292" t="e">
        <f t="shared" si="46"/>
        <v>#REF!</v>
      </c>
      <c r="AB98" s="2292" t="e">
        <f t="shared" si="47"/>
        <v>#REF!</v>
      </c>
      <c r="AC98" s="2292" t="e">
        <f t="shared" si="48"/>
        <v>#REF!</v>
      </c>
      <c r="AD98" s="2292" t="e">
        <f t="shared" si="49"/>
        <v>#REF!</v>
      </c>
      <c r="AE98" s="2299" t="e">
        <f t="shared" si="50"/>
        <v>#REF!</v>
      </c>
      <c r="AF98" s="2384"/>
      <c r="AG98" s="2388" t="e">
        <f t="shared" si="51"/>
        <v>#REF!</v>
      </c>
      <c r="AH98" s="2389" t="e">
        <f t="shared" si="52"/>
        <v>#REF!</v>
      </c>
      <c r="AI98" s="2389" t="e">
        <f t="shared" si="52"/>
        <v>#REF!</v>
      </c>
      <c r="AJ98" s="2389" t="e">
        <f t="shared" si="53"/>
        <v>#REF!</v>
      </c>
      <c r="AK98" s="2389" t="e">
        <f t="shared" si="53"/>
        <v>#REF!</v>
      </c>
      <c r="AL98" s="2390" t="e">
        <f t="shared" si="53"/>
        <v>#REF!</v>
      </c>
      <c r="AM98" s="2384"/>
      <c r="AO98" s="2383" t="e">
        <f t="shared" si="54"/>
        <v>#REF!</v>
      </c>
      <c r="AP98" s="2292" t="e">
        <f t="shared" si="55"/>
        <v>#REF!</v>
      </c>
      <c r="AQ98" s="2292" t="e">
        <f t="shared" si="56"/>
        <v>#REF!</v>
      </c>
      <c r="AR98" s="2292" t="e">
        <f t="shared" si="57"/>
        <v>#REF!</v>
      </c>
      <c r="AS98" s="2292" t="e">
        <f t="shared" si="58"/>
        <v>#REF!</v>
      </c>
      <c r="AT98" s="2292" t="e">
        <f t="shared" si="59"/>
        <v>#REF!</v>
      </c>
      <c r="AU98" s="2383" t="e">
        <f t="shared" si="60"/>
        <v>#REF!</v>
      </c>
      <c r="AV98" s="2292" t="e">
        <f t="shared" si="61"/>
        <v>#REF!</v>
      </c>
      <c r="AW98" s="2292" t="e">
        <f t="shared" si="62"/>
        <v>#REF!</v>
      </c>
      <c r="AX98" s="2292" t="e">
        <f t="shared" si="63"/>
        <v>#REF!</v>
      </c>
      <c r="AY98" s="2292" t="e">
        <f t="shared" si="64"/>
        <v>#REF!</v>
      </c>
      <c r="AZ98" s="2299" t="e">
        <f t="shared" si="65"/>
        <v>#REF!</v>
      </c>
      <c r="BA98" s="2383" t="e">
        <f t="shared" si="66"/>
        <v>#REF!</v>
      </c>
      <c r="BB98" s="2292" t="e">
        <f t="shared" si="67"/>
        <v>#REF!</v>
      </c>
      <c r="BC98" s="2292" t="e">
        <f t="shared" si="68"/>
        <v>#REF!</v>
      </c>
      <c r="BD98" s="2292" t="e">
        <f t="shared" si="69"/>
        <v>#REF!</v>
      </c>
      <c r="BE98" s="2292" t="e">
        <f t="shared" si="70"/>
        <v>#REF!</v>
      </c>
      <c r="BF98" s="2299" t="e">
        <f t="shared" si="71"/>
        <v>#REF!</v>
      </c>
      <c r="BG98" s="2383" t="e">
        <f t="shared" si="72"/>
        <v>#REF!</v>
      </c>
      <c r="BH98" s="2292" t="e">
        <f t="shared" si="73"/>
        <v>#REF!</v>
      </c>
      <c r="BI98" s="2292" t="e">
        <f t="shared" si="74"/>
        <v>#REF!</v>
      </c>
      <c r="BJ98" s="2292" t="e">
        <f t="shared" si="75"/>
        <v>#REF!</v>
      </c>
      <c r="BK98" s="2292" t="e">
        <f t="shared" si="76"/>
        <v>#REF!</v>
      </c>
      <c r="BL98" s="2299" t="e">
        <f t="shared" si="77"/>
        <v>#REF!</v>
      </c>
      <c r="BM98" s="2384"/>
      <c r="BN98" s="2388" t="e">
        <f t="shared" si="78"/>
        <v>#REF!</v>
      </c>
      <c r="BO98" s="2389" t="e">
        <f t="shared" si="79"/>
        <v>#REF!</v>
      </c>
      <c r="BP98" s="2389" t="e">
        <f t="shared" si="79"/>
        <v>#REF!</v>
      </c>
      <c r="BQ98" s="2389" t="e">
        <f t="shared" si="79"/>
        <v>#REF!</v>
      </c>
      <c r="BR98" s="2389" t="e">
        <f t="shared" si="79"/>
        <v>#REF!</v>
      </c>
      <c r="BS98" s="2390" t="e">
        <f t="shared" si="79"/>
        <v>#REF!</v>
      </c>
    </row>
    <row r="99" spans="1:71">
      <c r="A99" s="2255">
        <f t="shared" si="80"/>
        <v>34</v>
      </c>
      <c r="B99" s="2270">
        <v>8.3937542139880641</v>
      </c>
      <c r="C99" s="2270">
        <v>0.42621580895814271</v>
      </c>
      <c r="D99" s="2270">
        <v>-0.5522862393631891</v>
      </c>
      <c r="E99" s="2270">
        <v>4.0868565757050224E-2</v>
      </c>
      <c r="H99" s="2383" t="e">
        <f t="shared" si="81"/>
        <v>#REF!</v>
      </c>
      <c r="I99" s="2292" t="e">
        <f t="shared" si="28"/>
        <v>#REF!</v>
      </c>
      <c r="J99" s="2292" t="e">
        <f t="shared" si="29"/>
        <v>#REF!</v>
      </c>
      <c r="K99" s="2292" t="e">
        <f t="shared" si="30"/>
        <v>#REF!</v>
      </c>
      <c r="L99" s="2292" t="e">
        <f t="shared" si="31"/>
        <v>#REF!</v>
      </c>
      <c r="M99" s="2292" t="e">
        <f t="shared" si="32"/>
        <v>#REF!</v>
      </c>
      <c r="N99" s="2383" t="e">
        <f t="shared" si="33"/>
        <v>#REF!</v>
      </c>
      <c r="O99" s="2292" t="e">
        <f t="shared" si="34"/>
        <v>#REF!</v>
      </c>
      <c r="P99" s="2292" t="e">
        <f t="shared" si="35"/>
        <v>#REF!</v>
      </c>
      <c r="Q99" s="2292" t="e">
        <f t="shared" si="36"/>
        <v>#REF!</v>
      </c>
      <c r="R99" s="2292" t="e">
        <f t="shared" si="37"/>
        <v>#REF!</v>
      </c>
      <c r="S99" s="2299" t="e">
        <f t="shared" si="38"/>
        <v>#REF!</v>
      </c>
      <c r="T99" s="2383" t="e">
        <f t="shared" si="39"/>
        <v>#REF!</v>
      </c>
      <c r="U99" s="2292" t="e">
        <f t="shared" si="40"/>
        <v>#REF!</v>
      </c>
      <c r="V99" s="2292" t="e">
        <f t="shared" si="41"/>
        <v>#REF!</v>
      </c>
      <c r="W99" s="2292" t="e">
        <f t="shared" si="42"/>
        <v>#REF!</v>
      </c>
      <c r="X99" s="2292" t="e">
        <f t="shared" si="43"/>
        <v>#REF!</v>
      </c>
      <c r="Y99" s="2299" t="e">
        <f t="shared" si="44"/>
        <v>#REF!</v>
      </c>
      <c r="Z99" s="2383" t="e">
        <f t="shared" si="45"/>
        <v>#REF!</v>
      </c>
      <c r="AA99" s="2292" t="e">
        <f t="shared" si="46"/>
        <v>#REF!</v>
      </c>
      <c r="AB99" s="2292" t="e">
        <f t="shared" si="47"/>
        <v>#REF!</v>
      </c>
      <c r="AC99" s="2292" t="e">
        <f t="shared" si="48"/>
        <v>#REF!</v>
      </c>
      <c r="AD99" s="2292" t="e">
        <f t="shared" si="49"/>
        <v>#REF!</v>
      </c>
      <c r="AE99" s="2299" t="e">
        <f t="shared" si="50"/>
        <v>#REF!</v>
      </c>
      <c r="AF99" s="2384"/>
      <c r="AG99" s="2388" t="e">
        <f t="shared" si="51"/>
        <v>#REF!</v>
      </c>
      <c r="AH99" s="2389" t="e">
        <f t="shared" si="52"/>
        <v>#REF!</v>
      </c>
      <c r="AI99" s="2389" t="e">
        <f t="shared" si="52"/>
        <v>#REF!</v>
      </c>
      <c r="AJ99" s="2389" t="e">
        <f t="shared" si="53"/>
        <v>#REF!</v>
      </c>
      <c r="AK99" s="2389" t="e">
        <f t="shared" si="53"/>
        <v>#REF!</v>
      </c>
      <c r="AL99" s="2390" t="e">
        <f t="shared" si="53"/>
        <v>#REF!</v>
      </c>
      <c r="AM99" s="2384"/>
      <c r="AO99" s="2383" t="e">
        <f t="shared" si="54"/>
        <v>#REF!</v>
      </c>
      <c r="AP99" s="2292" t="e">
        <f t="shared" si="55"/>
        <v>#REF!</v>
      </c>
      <c r="AQ99" s="2292" t="e">
        <f t="shared" si="56"/>
        <v>#REF!</v>
      </c>
      <c r="AR99" s="2292" t="e">
        <f t="shared" si="57"/>
        <v>#REF!</v>
      </c>
      <c r="AS99" s="2292" t="e">
        <f t="shared" si="58"/>
        <v>#REF!</v>
      </c>
      <c r="AT99" s="2292" t="e">
        <f t="shared" si="59"/>
        <v>#REF!</v>
      </c>
      <c r="AU99" s="2383" t="e">
        <f t="shared" si="60"/>
        <v>#REF!</v>
      </c>
      <c r="AV99" s="2292" t="e">
        <f t="shared" si="61"/>
        <v>#REF!</v>
      </c>
      <c r="AW99" s="2292" t="e">
        <f t="shared" si="62"/>
        <v>#REF!</v>
      </c>
      <c r="AX99" s="2292" t="e">
        <f t="shared" si="63"/>
        <v>#REF!</v>
      </c>
      <c r="AY99" s="2292" t="e">
        <f t="shared" si="64"/>
        <v>#REF!</v>
      </c>
      <c r="AZ99" s="2299" t="e">
        <f t="shared" si="65"/>
        <v>#REF!</v>
      </c>
      <c r="BA99" s="2383" t="e">
        <f t="shared" si="66"/>
        <v>#REF!</v>
      </c>
      <c r="BB99" s="2292" t="e">
        <f t="shared" si="67"/>
        <v>#REF!</v>
      </c>
      <c r="BC99" s="2292" t="e">
        <f t="shared" si="68"/>
        <v>#REF!</v>
      </c>
      <c r="BD99" s="2292" t="e">
        <f t="shared" si="69"/>
        <v>#REF!</v>
      </c>
      <c r="BE99" s="2292" t="e">
        <f t="shared" si="70"/>
        <v>#REF!</v>
      </c>
      <c r="BF99" s="2299" t="e">
        <f t="shared" si="71"/>
        <v>#REF!</v>
      </c>
      <c r="BG99" s="2383" t="e">
        <f t="shared" si="72"/>
        <v>#REF!</v>
      </c>
      <c r="BH99" s="2292" t="e">
        <f t="shared" si="73"/>
        <v>#REF!</v>
      </c>
      <c r="BI99" s="2292" t="e">
        <f t="shared" si="74"/>
        <v>#REF!</v>
      </c>
      <c r="BJ99" s="2292" t="e">
        <f t="shared" si="75"/>
        <v>#REF!</v>
      </c>
      <c r="BK99" s="2292" t="e">
        <f t="shared" si="76"/>
        <v>#REF!</v>
      </c>
      <c r="BL99" s="2299" t="e">
        <f t="shared" si="77"/>
        <v>#REF!</v>
      </c>
      <c r="BM99" s="2384"/>
      <c r="BN99" s="2388" t="e">
        <f t="shared" si="78"/>
        <v>#REF!</v>
      </c>
      <c r="BO99" s="2389" t="e">
        <f t="shared" si="79"/>
        <v>#REF!</v>
      </c>
      <c r="BP99" s="2389" t="e">
        <f t="shared" si="79"/>
        <v>#REF!</v>
      </c>
      <c r="BQ99" s="2389" t="e">
        <f t="shared" si="79"/>
        <v>#REF!</v>
      </c>
      <c r="BR99" s="2389" t="e">
        <f t="shared" si="79"/>
        <v>#REF!</v>
      </c>
      <c r="BS99" s="2390" t="e">
        <f t="shared" si="79"/>
        <v>#REF!</v>
      </c>
    </row>
    <row r="100" spans="1:71">
      <c r="A100" s="2255">
        <f t="shared" si="80"/>
        <v>35</v>
      </c>
      <c r="B100" s="2270">
        <v>2.1678579976479209</v>
      </c>
      <c r="C100" s="2270">
        <v>2.5331535833465715</v>
      </c>
      <c r="D100" s="2270">
        <v>-2.2801242960379291</v>
      </c>
      <c r="E100" s="2270">
        <v>-2.919523523499306</v>
      </c>
      <c r="H100" s="2383" t="e">
        <f t="shared" si="81"/>
        <v>#REF!</v>
      </c>
      <c r="I100" s="2292" t="e">
        <f t="shared" si="28"/>
        <v>#REF!</v>
      </c>
      <c r="J100" s="2292" t="e">
        <f t="shared" si="29"/>
        <v>#REF!</v>
      </c>
      <c r="K100" s="2292" t="e">
        <f t="shared" si="30"/>
        <v>#REF!</v>
      </c>
      <c r="L100" s="2292" t="e">
        <f t="shared" si="31"/>
        <v>#REF!</v>
      </c>
      <c r="M100" s="2292" t="e">
        <f t="shared" si="32"/>
        <v>#REF!</v>
      </c>
      <c r="N100" s="2383" t="e">
        <f t="shared" si="33"/>
        <v>#REF!</v>
      </c>
      <c r="O100" s="2292" t="e">
        <f t="shared" si="34"/>
        <v>#REF!</v>
      </c>
      <c r="P100" s="2292" t="e">
        <f t="shared" si="35"/>
        <v>#REF!</v>
      </c>
      <c r="Q100" s="2292" t="e">
        <f t="shared" si="36"/>
        <v>#REF!</v>
      </c>
      <c r="R100" s="2292" t="e">
        <f t="shared" si="37"/>
        <v>#REF!</v>
      </c>
      <c r="S100" s="2299" t="e">
        <f t="shared" si="38"/>
        <v>#REF!</v>
      </c>
      <c r="T100" s="2383" t="e">
        <f t="shared" si="39"/>
        <v>#REF!</v>
      </c>
      <c r="U100" s="2292" t="e">
        <f t="shared" si="40"/>
        <v>#REF!</v>
      </c>
      <c r="V100" s="2292" t="e">
        <f t="shared" si="41"/>
        <v>#REF!</v>
      </c>
      <c r="W100" s="2292" t="e">
        <f t="shared" si="42"/>
        <v>#REF!</v>
      </c>
      <c r="X100" s="2292" t="e">
        <f t="shared" si="43"/>
        <v>#REF!</v>
      </c>
      <c r="Y100" s="2299" t="e">
        <f t="shared" si="44"/>
        <v>#REF!</v>
      </c>
      <c r="Z100" s="2383" t="e">
        <f t="shared" si="45"/>
        <v>#REF!</v>
      </c>
      <c r="AA100" s="2292" t="e">
        <f t="shared" si="46"/>
        <v>#REF!</v>
      </c>
      <c r="AB100" s="2292" t="e">
        <f t="shared" si="47"/>
        <v>#REF!</v>
      </c>
      <c r="AC100" s="2292" t="e">
        <f t="shared" si="48"/>
        <v>#REF!</v>
      </c>
      <c r="AD100" s="2292" t="e">
        <f t="shared" si="49"/>
        <v>#REF!</v>
      </c>
      <c r="AE100" s="2299" t="e">
        <f t="shared" si="50"/>
        <v>#REF!</v>
      </c>
      <c r="AF100" s="2384"/>
      <c r="AG100" s="2388" t="e">
        <f t="shared" si="51"/>
        <v>#REF!</v>
      </c>
      <c r="AH100" s="2389" t="e">
        <f t="shared" si="52"/>
        <v>#REF!</v>
      </c>
      <c r="AI100" s="2389" t="e">
        <f t="shared" si="52"/>
        <v>#REF!</v>
      </c>
      <c r="AJ100" s="2389" t="e">
        <f t="shared" si="53"/>
        <v>#REF!</v>
      </c>
      <c r="AK100" s="2389" t="e">
        <f t="shared" si="53"/>
        <v>#REF!</v>
      </c>
      <c r="AL100" s="2390" t="e">
        <f t="shared" si="53"/>
        <v>#REF!</v>
      </c>
      <c r="AM100" s="2384"/>
      <c r="AO100" s="2383" t="e">
        <f t="shared" si="54"/>
        <v>#REF!</v>
      </c>
      <c r="AP100" s="2292" t="e">
        <f t="shared" si="55"/>
        <v>#REF!</v>
      </c>
      <c r="AQ100" s="2292" t="e">
        <f t="shared" si="56"/>
        <v>#REF!</v>
      </c>
      <c r="AR100" s="2292" t="e">
        <f t="shared" si="57"/>
        <v>#REF!</v>
      </c>
      <c r="AS100" s="2292" t="e">
        <f t="shared" si="58"/>
        <v>#REF!</v>
      </c>
      <c r="AT100" s="2292" t="e">
        <f t="shared" si="59"/>
        <v>#REF!</v>
      </c>
      <c r="AU100" s="2383" t="e">
        <f t="shared" si="60"/>
        <v>#REF!</v>
      </c>
      <c r="AV100" s="2292" t="e">
        <f t="shared" si="61"/>
        <v>#REF!</v>
      </c>
      <c r="AW100" s="2292" t="e">
        <f t="shared" si="62"/>
        <v>#REF!</v>
      </c>
      <c r="AX100" s="2292" t="e">
        <f t="shared" si="63"/>
        <v>#REF!</v>
      </c>
      <c r="AY100" s="2292" t="e">
        <f t="shared" si="64"/>
        <v>#REF!</v>
      </c>
      <c r="AZ100" s="2299" t="e">
        <f t="shared" si="65"/>
        <v>#REF!</v>
      </c>
      <c r="BA100" s="2383" t="e">
        <f t="shared" si="66"/>
        <v>#REF!</v>
      </c>
      <c r="BB100" s="2292" t="e">
        <f t="shared" si="67"/>
        <v>#REF!</v>
      </c>
      <c r="BC100" s="2292" t="e">
        <f t="shared" si="68"/>
        <v>#REF!</v>
      </c>
      <c r="BD100" s="2292" t="e">
        <f t="shared" si="69"/>
        <v>#REF!</v>
      </c>
      <c r="BE100" s="2292" t="e">
        <f t="shared" si="70"/>
        <v>#REF!</v>
      </c>
      <c r="BF100" s="2299" t="e">
        <f t="shared" si="71"/>
        <v>#REF!</v>
      </c>
      <c r="BG100" s="2383" t="e">
        <f t="shared" si="72"/>
        <v>#REF!</v>
      </c>
      <c r="BH100" s="2292" t="e">
        <f t="shared" si="73"/>
        <v>#REF!</v>
      </c>
      <c r="BI100" s="2292" t="e">
        <f t="shared" si="74"/>
        <v>#REF!</v>
      </c>
      <c r="BJ100" s="2292" t="e">
        <f t="shared" si="75"/>
        <v>#REF!</v>
      </c>
      <c r="BK100" s="2292" t="e">
        <f t="shared" si="76"/>
        <v>#REF!</v>
      </c>
      <c r="BL100" s="2299" t="e">
        <f t="shared" si="77"/>
        <v>#REF!</v>
      </c>
      <c r="BM100" s="2384"/>
      <c r="BN100" s="2388" t="e">
        <f t="shared" si="78"/>
        <v>#REF!</v>
      </c>
      <c r="BO100" s="2389" t="e">
        <f t="shared" si="79"/>
        <v>#REF!</v>
      </c>
      <c r="BP100" s="2389" t="e">
        <f t="shared" si="79"/>
        <v>#REF!</v>
      </c>
      <c r="BQ100" s="2389" t="e">
        <f t="shared" si="79"/>
        <v>#REF!</v>
      </c>
      <c r="BR100" s="2389" t="e">
        <f t="shared" si="79"/>
        <v>#REF!</v>
      </c>
      <c r="BS100" s="2390" t="e">
        <f t="shared" si="79"/>
        <v>#REF!</v>
      </c>
    </row>
    <row r="101" spans="1:71">
      <c r="A101" s="2255">
        <f t="shared" si="80"/>
        <v>36</v>
      </c>
      <c r="B101" s="2270">
        <v>8.238856797643642</v>
      </c>
      <c r="C101" s="2270">
        <v>2.9752905396204423</v>
      </c>
      <c r="D101" s="2270">
        <v>-2.997121792603211</v>
      </c>
      <c r="E101" s="2270">
        <v>-14.070978318622027</v>
      </c>
      <c r="H101" s="2383" t="e">
        <f t="shared" si="81"/>
        <v>#REF!</v>
      </c>
      <c r="I101" s="2292" t="e">
        <f t="shared" si="28"/>
        <v>#REF!</v>
      </c>
      <c r="J101" s="2292" t="e">
        <f t="shared" si="29"/>
        <v>#REF!</v>
      </c>
      <c r="K101" s="2292" t="e">
        <f t="shared" si="30"/>
        <v>#REF!</v>
      </c>
      <c r="L101" s="2292" t="e">
        <f t="shared" si="31"/>
        <v>#REF!</v>
      </c>
      <c r="M101" s="2292" t="e">
        <f t="shared" si="32"/>
        <v>#REF!</v>
      </c>
      <c r="N101" s="2383" t="e">
        <f t="shared" si="33"/>
        <v>#REF!</v>
      </c>
      <c r="O101" s="2292" t="e">
        <f t="shared" si="34"/>
        <v>#REF!</v>
      </c>
      <c r="P101" s="2292" t="e">
        <f t="shared" si="35"/>
        <v>#REF!</v>
      </c>
      <c r="Q101" s="2292" t="e">
        <f t="shared" si="36"/>
        <v>#REF!</v>
      </c>
      <c r="R101" s="2292" t="e">
        <f t="shared" si="37"/>
        <v>#REF!</v>
      </c>
      <c r="S101" s="2299" t="e">
        <f t="shared" si="38"/>
        <v>#REF!</v>
      </c>
      <c r="T101" s="2383" t="e">
        <f t="shared" si="39"/>
        <v>#REF!</v>
      </c>
      <c r="U101" s="2292" t="e">
        <f t="shared" si="40"/>
        <v>#REF!</v>
      </c>
      <c r="V101" s="2292" t="e">
        <f t="shared" si="41"/>
        <v>#REF!</v>
      </c>
      <c r="W101" s="2292" t="e">
        <f t="shared" si="42"/>
        <v>#REF!</v>
      </c>
      <c r="X101" s="2292" t="e">
        <f t="shared" si="43"/>
        <v>#REF!</v>
      </c>
      <c r="Y101" s="2299" t="e">
        <f t="shared" si="44"/>
        <v>#REF!</v>
      </c>
      <c r="Z101" s="2383" t="e">
        <f t="shared" si="45"/>
        <v>#REF!</v>
      </c>
      <c r="AA101" s="2292" t="e">
        <f t="shared" si="46"/>
        <v>#REF!</v>
      </c>
      <c r="AB101" s="2292" t="e">
        <f t="shared" si="47"/>
        <v>#REF!</v>
      </c>
      <c r="AC101" s="2292" t="e">
        <f t="shared" si="48"/>
        <v>#REF!</v>
      </c>
      <c r="AD101" s="2292" t="e">
        <f t="shared" si="49"/>
        <v>#REF!</v>
      </c>
      <c r="AE101" s="2299" t="e">
        <f t="shared" si="50"/>
        <v>#REF!</v>
      </c>
      <c r="AF101" s="2384"/>
      <c r="AG101" s="2388" t="e">
        <f t="shared" si="51"/>
        <v>#REF!</v>
      </c>
      <c r="AH101" s="2389" t="e">
        <f t="shared" si="52"/>
        <v>#REF!</v>
      </c>
      <c r="AI101" s="2389" t="e">
        <f t="shared" si="52"/>
        <v>#REF!</v>
      </c>
      <c r="AJ101" s="2389" t="e">
        <f t="shared" si="53"/>
        <v>#REF!</v>
      </c>
      <c r="AK101" s="2389" t="e">
        <f t="shared" si="53"/>
        <v>#REF!</v>
      </c>
      <c r="AL101" s="2390" t="e">
        <f t="shared" si="53"/>
        <v>#REF!</v>
      </c>
      <c r="AM101" s="2384"/>
      <c r="AO101" s="2383" t="e">
        <f t="shared" si="54"/>
        <v>#REF!</v>
      </c>
      <c r="AP101" s="2292" t="e">
        <f t="shared" si="55"/>
        <v>#REF!</v>
      </c>
      <c r="AQ101" s="2292" t="e">
        <f t="shared" si="56"/>
        <v>#REF!</v>
      </c>
      <c r="AR101" s="2292" t="e">
        <f t="shared" si="57"/>
        <v>#REF!</v>
      </c>
      <c r="AS101" s="2292" t="e">
        <f t="shared" si="58"/>
        <v>#REF!</v>
      </c>
      <c r="AT101" s="2292" t="e">
        <f t="shared" si="59"/>
        <v>#REF!</v>
      </c>
      <c r="AU101" s="2383" t="e">
        <f t="shared" si="60"/>
        <v>#REF!</v>
      </c>
      <c r="AV101" s="2292" t="e">
        <f t="shared" si="61"/>
        <v>#REF!</v>
      </c>
      <c r="AW101" s="2292" t="e">
        <f t="shared" si="62"/>
        <v>#REF!</v>
      </c>
      <c r="AX101" s="2292" t="e">
        <f t="shared" si="63"/>
        <v>#REF!</v>
      </c>
      <c r="AY101" s="2292" t="e">
        <f t="shared" si="64"/>
        <v>#REF!</v>
      </c>
      <c r="AZ101" s="2299" t="e">
        <f t="shared" si="65"/>
        <v>#REF!</v>
      </c>
      <c r="BA101" s="2383" t="e">
        <f t="shared" si="66"/>
        <v>#REF!</v>
      </c>
      <c r="BB101" s="2292" t="e">
        <f t="shared" si="67"/>
        <v>#REF!</v>
      </c>
      <c r="BC101" s="2292" t="e">
        <f t="shared" si="68"/>
        <v>#REF!</v>
      </c>
      <c r="BD101" s="2292" t="e">
        <f t="shared" si="69"/>
        <v>#REF!</v>
      </c>
      <c r="BE101" s="2292" t="e">
        <f t="shared" si="70"/>
        <v>#REF!</v>
      </c>
      <c r="BF101" s="2299" t="e">
        <f t="shared" si="71"/>
        <v>#REF!</v>
      </c>
      <c r="BG101" s="2383" t="e">
        <f t="shared" si="72"/>
        <v>#REF!</v>
      </c>
      <c r="BH101" s="2292" t="e">
        <f t="shared" si="73"/>
        <v>#REF!</v>
      </c>
      <c r="BI101" s="2292" t="e">
        <f t="shared" si="74"/>
        <v>#REF!</v>
      </c>
      <c r="BJ101" s="2292" t="e">
        <f t="shared" si="75"/>
        <v>#REF!</v>
      </c>
      <c r="BK101" s="2292" t="e">
        <f t="shared" si="76"/>
        <v>#REF!</v>
      </c>
      <c r="BL101" s="2299" t="e">
        <f t="shared" si="77"/>
        <v>#REF!</v>
      </c>
      <c r="BM101" s="2384"/>
      <c r="BN101" s="2388" t="e">
        <f t="shared" si="78"/>
        <v>#REF!</v>
      </c>
      <c r="BO101" s="2389" t="e">
        <f t="shared" si="79"/>
        <v>#REF!</v>
      </c>
      <c r="BP101" s="2389" t="e">
        <f t="shared" si="79"/>
        <v>#REF!</v>
      </c>
      <c r="BQ101" s="2389" t="e">
        <f t="shared" si="79"/>
        <v>#REF!</v>
      </c>
      <c r="BR101" s="2389" t="e">
        <f t="shared" si="79"/>
        <v>#REF!</v>
      </c>
      <c r="BS101" s="2390" t="e">
        <f t="shared" si="79"/>
        <v>#REF!</v>
      </c>
    </row>
    <row r="102" spans="1:71">
      <c r="A102" s="2255">
        <f t="shared" si="80"/>
        <v>37</v>
      </c>
      <c r="B102" s="2270">
        <v>1.9519781856374649</v>
      </c>
      <c r="C102" s="2270">
        <v>2.1011323349954938</v>
      </c>
      <c r="D102" s="2270">
        <v>-1.0067364907344878</v>
      </c>
      <c r="E102" s="2270">
        <v>-1.4168719345388463</v>
      </c>
      <c r="H102" s="2383" t="e">
        <f t="shared" si="81"/>
        <v>#REF!</v>
      </c>
      <c r="I102" s="2292" t="e">
        <f t="shared" si="28"/>
        <v>#REF!</v>
      </c>
      <c r="J102" s="2292" t="e">
        <f t="shared" si="29"/>
        <v>#REF!</v>
      </c>
      <c r="K102" s="2292" t="e">
        <f t="shared" si="30"/>
        <v>#REF!</v>
      </c>
      <c r="L102" s="2292" t="e">
        <f t="shared" si="31"/>
        <v>#REF!</v>
      </c>
      <c r="M102" s="2292" t="e">
        <f t="shared" si="32"/>
        <v>#REF!</v>
      </c>
      <c r="N102" s="2383" t="e">
        <f t="shared" si="33"/>
        <v>#REF!</v>
      </c>
      <c r="O102" s="2292" t="e">
        <f t="shared" si="34"/>
        <v>#REF!</v>
      </c>
      <c r="P102" s="2292" t="e">
        <f t="shared" si="35"/>
        <v>#REF!</v>
      </c>
      <c r="Q102" s="2292" t="e">
        <f t="shared" si="36"/>
        <v>#REF!</v>
      </c>
      <c r="R102" s="2292" t="e">
        <f t="shared" si="37"/>
        <v>#REF!</v>
      </c>
      <c r="S102" s="2299" t="e">
        <f t="shared" si="38"/>
        <v>#REF!</v>
      </c>
      <c r="T102" s="2383" t="e">
        <f t="shared" si="39"/>
        <v>#REF!</v>
      </c>
      <c r="U102" s="2292" t="e">
        <f t="shared" si="40"/>
        <v>#REF!</v>
      </c>
      <c r="V102" s="2292" t="e">
        <f t="shared" si="41"/>
        <v>#REF!</v>
      </c>
      <c r="W102" s="2292" t="e">
        <f t="shared" si="42"/>
        <v>#REF!</v>
      </c>
      <c r="X102" s="2292" t="e">
        <f t="shared" si="43"/>
        <v>#REF!</v>
      </c>
      <c r="Y102" s="2299" t="e">
        <f t="shared" si="44"/>
        <v>#REF!</v>
      </c>
      <c r="Z102" s="2383" t="e">
        <f t="shared" si="45"/>
        <v>#REF!</v>
      </c>
      <c r="AA102" s="2292" t="e">
        <f t="shared" si="46"/>
        <v>#REF!</v>
      </c>
      <c r="AB102" s="2292" t="e">
        <f t="shared" si="47"/>
        <v>#REF!</v>
      </c>
      <c r="AC102" s="2292" t="e">
        <f t="shared" si="48"/>
        <v>#REF!</v>
      </c>
      <c r="AD102" s="2292" t="e">
        <f t="shared" si="49"/>
        <v>#REF!</v>
      </c>
      <c r="AE102" s="2299" t="e">
        <f t="shared" si="50"/>
        <v>#REF!</v>
      </c>
      <c r="AF102" s="2384"/>
      <c r="AG102" s="2388" t="e">
        <f t="shared" si="51"/>
        <v>#REF!</v>
      </c>
      <c r="AH102" s="2389" t="e">
        <f t="shared" si="52"/>
        <v>#REF!</v>
      </c>
      <c r="AI102" s="2389" t="e">
        <f t="shared" si="52"/>
        <v>#REF!</v>
      </c>
      <c r="AJ102" s="2389" t="e">
        <f t="shared" si="53"/>
        <v>#REF!</v>
      </c>
      <c r="AK102" s="2389" t="e">
        <f t="shared" si="53"/>
        <v>#REF!</v>
      </c>
      <c r="AL102" s="2390" t="e">
        <f t="shared" si="53"/>
        <v>#REF!</v>
      </c>
      <c r="AM102" s="2384"/>
      <c r="AO102" s="2383" t="e">
        <f t="shared" si="54"/>
        <v>#REF!</v>
      </c>
      <c r="AP102" s="2292" t="e">
        <f t="shared" si="55"/>
        <v>#REF!</v>
      </c>
      <c r="AQ102" s="2292" t="e">
        <f t="shared" si="56"/>
        <v>#REF!</v>
      </c>
      <c r="AR102" s="2292" t="e">
        <f t="shared" si="57"/>
        <v>#REF!</v>
      </c>
      <c r="AS102" s="2292" t="e">
        <f t="shared" si="58"/>
        <v>#REF!</v>
      </c>
      <c r="AT102" s="2292" t="e">
        <f t="shared" si="59"/>
        <v>#REF!</v>
      </c>
      <c r="AU102" s="2383" t="e">
        <f t="shared" si="60"/>
        <v>#REF!</v>
      </c>
      <c r="AV102" s="2292" t="e">
        <f t="shared" si="61"/>
        <v>#REF!</v>
      </c>
      <c r="AW102" s="2292" t="e">
        <f t="shared" si="62"/>
        <v>#REF!</v>
      </c>
      <c r="AX102" s="2292" t="e">
        <f t="shared" si="63"/>
        <v>#REF!</v>
      </c>
      <c r="AY102" s="2292" t="e">
        <f t="shared" si="64"/>
        <v>#REF!</v>
      </c>
      <c r="AZ102" s="2299" t="e">
        <f t="shared" si="65"/>
        <v>#REF!</v>
      </c>
      <c r="BA102" s="2383" t="e">
        <f t="shared" si="66"/>
        <v>#REF!</v>
      </c>
      <c r="BB102" s="2292" t="e">
        <f t="shared" si="67"/>
        <v>#REF!</v>
      </c>
      <c r="BC102" s="2292" t="e">
        <f t="shared" si="68"/>
        <v>#REF!</v>
      </c>
      <c r="BD102" s="2292" t="e">
        <f t="shared" si="69"/>
        <v>#REF!</v>
      </c>
      <c r="BE102" s="2292" t="e">
        <f t="shared" si="70"/>
        <v>#REF!</v>
      </c>
      <c r="BF102" s="2299" t="e">
        <f t="shared" si="71"/>
        <v>#REF!</v>
      </c>
      <c r="BG102" s="2383" t="e">
        <f t="shared" si="72"/>
        <v>#REF!</v>
      </c>
      <c r="BH102" s="2292" t="e">
        <f t="shared" si="73"/>
        <v>#REF!</v>
      </c>
      <c r="BI102" s="2292" t="e">
        <f t="shared" si="74"/>
        <v>#REF!</v>
      </c>
      <c r="BJ102" s="2292" t="e">
        <f t="shared" si="75"/>
        <v>#REF!</v>
      </c>
      <c r="BK102" s="2292" t="e">
        <f t="shared" si="76"/>
        <v>#REF!</v>
      </c>
      <c r="BL102" s="2299" t="e">
        <f t="shared" si="77"/>
        <v>#REF!</v>
      </c>
      <c r="BM102" s="2384"/>
      <c r="BN102" s="2388" t="e">
        <f t="shared" si="78"/>
        <v>#REF!</v>
      </c>
      <c r="BO102" s="2389" t="e">
        <f t="shared" si="79"/>
        <v>#REF!</v>
      </c>
      <c r="BP102" s="2389" t="e">
        <f t="shared" si="79"/>
        <v>#REF!</v>
      </c>
      <c r="BQ102" s="2389" t="e">
        <f t="shared" si="79"/>
        <v>#REF!</v>
      </c>
      <c r="BR102" s="2389" t="e">
        <f t="shared" si="79"/>
        <v>#REF!</v>
      </c>
      <c r="BS102" s="2390" t="e">
        <f t="shared" si="79"/>
        <v>#REF!</v>
      </c>
    </row>
    <row r="103" spans="1:71">
      <c r="A103" s="2255">
        <f t="shared" si="80"/>
        <v>38</v>
      </c>
      <c r="B103" s="2270">
        <v>-0.27514950571487606</v>
      </c>
      <c r="C103" s="2270">
        <v>1.6509831408900049</v>
      </c>
      <c r="D103" s="2270">
        <v>-2.1212849627945363</v>
      </c>
      <c r="E103" s="2270">
        <v>3.3021900741224779</v>
      </c>
      <c r="H103" s="2383" t="e">
        <f t="shared" si="81"/>
        <v>#REF!</v>
      </c>
      <c r="I103" s="2292" t="e">
        <f t="shared" si="28"/>
        <v>#REF!</v>
      </c>
      <c r="J103" s="2292" t="e">
        <f t="shared" si="29"/>
        <v>#REF!</v>
      </c>
      <c r="K103" s="2292" t="e">
        <f t="shared" si="30"/>
        <v>#REF!</v>
      </c>
      <c r="L103" s="2292" t="e">
        <f t="shared" si="31"/>
        <v>#REF!</v>
      </c>
      <c r="M103" s="2292" t="e">
        <f t="shared" si="32"/>
        <v>#REF!</v>
      </c>
      <c r="N103" s="2383" t="e">
        <f t="shared" si="33"/>
        <v>#REF!</v>
      </c>
      <c r="O103" s="2292" t="e">
        <f t="shared" si="34"/>
        <v>#REF!</v>
      </c>
      <c r="P103" s="2292" t="e">
        <f t="shared" si="35"/>
        <v>#REF!</v>
      </c>
      <c r="Q103" s="2292" t="e">
        <f t="shared" si="36"/>
        <v>#REF!</v>
      </c>
      <c r="R103" s="2292" t="e">
        <f t="shared" si="37"/>
        <v>#REF!</v>
      </c>
      <c r="S103" s="2299" t="e">
        <f t="shared" si="38"/>
        <v>#REF!</v>
      </c>
      <c r="T103" s="2383" t="e">
        <f t="shared" si="39"/>
        <v>#REF!</v>
      </c>
      <c r="U103" s="2292" t="e">
        <f t="shared" si="40"/>
        <v>#REF!</v>
      </c>
      <c r="V103" s="2292" t="e">
        <f t="shared" si="41"/>
        <v>#REF!</v>
      </c>
      <c r="W103" s="2292" t="e">
        <f t="shared" si="42"/>
        <v>#REF!</v>
      </c>
      <c r="X103" s="2292" t="e">
        <f t="shared" si="43"/>
        <v>#REF!</v>
      </c>
      <c r="Y103" s="2299" t="e">
        <f t="shared" si="44"/>
        <v>#REF!</v>
      </c>
      <c r="Z103" s="2383" t="e">
        <f t="shared" si="45"/>
        <v>#REF!</v>
      </c>
      <c r="AA103" s="2292" t="e">
        <f t="shared" si="46"/>
        <v>#REF!</v>
      </c>
      <c r="AB103" s="2292" t="e">
        <f t="shared" si="47"/>
        <v>#REF!</v>
      </c>
      <c r="AC103" s="2292" t="e">
        <f t="shared" si="48"/>
        <v>#REF!</v>
      </c>
      <c r="AD103" s="2292" t="e">
        <f t="shared" si="49"/>
        <v>#REF!</v>
      </c>
      <c r="AE103" s="2299" t="e">
        <f t="shared" si="50"/>
        <v>#REF!</v>
      </c>
      <c r="AF103" s="2384"/>
      <c r="AG103" s="2388" t="e">
        <f t="shared" si="51"/>
        <v>#REF!</v>
      </c>
      <c r="AH103" s="2389" t="e">
        <f t="shared" si="52"/>
        <v>#REF!</v>
      </c>
      <c r="AI103" s="2389" t="e">
        <f t="shared" si="52"/>
        <v>#REF!</v>
      </c>
      <c r="AJ103" s="2389" t="e">
        <f t="shared" si="53"/>
        <v>#REF!</v>
      </c>
      <c r="AK103" s="2389" t="e">
        <f t="shared" si="53"/>
        <v>#REF!</v>
      </c>
      <c r="AL103" s="2390" t="e">
        <f t="shared" si="53"/>
        <v>#REF!</v>
      </c>
      <c r="AM103" s="2384"/>
      <c r="AO103" s="2383" t="e">
        <f t="shared" si="54"/>
        <v>#REF!</v>
      </c>
      <c r="AP103" s="2292" t="e">
        <f t="shared" si="55"/>
        <v>#REF!</v>
      </c>
      <c r="AQ103" s="2292" t="e">
        <f t="shared" si="56"/>
        <v>#REF!</v>
      </c>
      <c r="AR103" s="2292" t="e">
        <f t="shared" si="57"/>
        <v>#REF!</v>
      </c>
      <c r="AS103" s="2292" t="e">
        <f t="shared" si="58"/>
        <v>#REF!</v>
      </c>
      <c r="AT103" s="2292" t="e">
        <f t="shared" si="59"/>
        <v>#REF!</v>
      </c>
      <c r="AU103" s="2383" t="e">
        <f t="shared" si="60"/>
        <v>#REF!</v>
      </c>
      <c r="AV103" s="2292" t="e">
        <f t="shared" si="61"/>
        <v>#REF!</v>
      </c>
      <c r="AW103" s="2292" t="e">
        <f t="shared" si="62"/>
        <v>#REF!</v>
      </c>
      <c r="AX103" s="2292" t="e">
        <f t="shared" si="63"/>
        <v>#REF!</v>
      </c>
      <c r="AY103" s="2292" t="e">
        <f t="shared" si="64"/>
        <v>#REF!</v>
      </c>
      <c r="AZ103" s="2299" t="e">
        <f t="shared" si="65"/>
        <v>#REF!</v>
      </c>
      <c r="BA103" s="2383" t="e">
        <f t="shared" si="66"/>
        <v>#REF!</v>
      </c>
      <c r="BB103" s="2292" t="e">
        <f t="shared" si="67"/>
        <v>#REF!</v>
      </c>
      <c r="BC103" s="2292" t="e">
        <f t="shared" si="68"/>
        <v>#REF!</v>
      </c>
      <c r="BD103" s="2292" t="e">
        <f t="shared" si="69"/>
        <v>#REF!</v>
      </c>
      <c r="BE103" s="2292" t="e">
        <f t="shared" si="70"/>
        <v>#REF!</v>
      </c>
      <c r="BF103" s="2299" t="e">
        <f t="shared" si="71"/>
        <v>#REF!</v>
      </c>
      <c r="BG103" s="2383" t="e">
        <f t="shared" si="72"/>
        <v>#REF!</v>
      </c>
      <c r="BH103" s="2292" t="e">
        <f t="shared" si="73"/>
        <v>#REF!</v>
      </c>
      <c r="BI103" s="2292" t="e">
        <f t="shared" si="74"/>
        <v>#REF!</v>
      </c>
      <c r="BJ103" s="2292" t="e">
        <f t="shared" si="75"/>
        <v>#REF!</v>
      </c>
      <c r="BK103" s="2292" t="e">
        <f t="shared" si="76"/>
        <v>#REF!</v>
      </c>
      <c r="BL103" s="2299" t="e">
        <f t="shared" si="77"/>
        <v>#REF!</v>
      </c>
      <c r="BM103" s="2384"/>
      <c r="BN103" s="2388" t="e">
        <f t="shared" si="78"/>
        <v>#REF!</v>
      </c>
      <c r="BO103" s="2389" t="e">
        <f t="shared" si="79"/>
        <v>#REF!</v>
      </c>
      <c r="BP103" s="2389" t="e">
        <f t="shared" si="79"/>
        <v>#REF!</v>
      </c>
      <c r="BQ103" s="2389" t="e">
        <f t="shared" si="79"/>
        <v>#REF!</v>
      </c>
      <c r="BR103" s="2389" t="e">
        <f t="shared" si="79"/>
        <v>#REF!</v>
      </c>
      <c r="BS103" s="2390" t="e">
        <f t="shared" si="79"/>
        <v>#REF!</v>
      </c>
    </row>
    <row r="104" spans="1:71">
      <c r="A104" s="2255">
        <f t="shared" si="80"/>
        <v>39</v>
      </c>
      <c r="B104" s="2270">
        <v>3.7762534664349592</v>
      </c>
      <c r="C104" s="2270">
        <v>1.0066429010261468</v>
      </c>
      <c r="D104" s="2270">
        <v>-0.99697870187363402</v>
      </c>
      <c r="E104" s="2270">
        <v>11.59451299680104</v>
      </c>
      <c r="H104" s="2383" t="e">
        <f t="shared" si="81"/>
        <v>#REF!</v>
      </c>
      <c r="I104" s="2292" t="e">
        <f t="shared" si="28"/>
        <v>#REF!</v>
      </c>
      <c r="J104" s="2292" t="e">
        <f t="shared" si="29"/>
        <v>#REF!</v>
      </c>
      <c r="K104" s="2292" t="e">
        <f t="shared" si="30"/>
        <v>#REF!</v>
      </c>
      <c r="L104" s="2292" t="e">
        <f t="shared" si="31"/>
        <v>#REF!</v>
      </c>
      <c r="M104" s="2292" t="e">
        <f t="shared" si="32"/>
        <v>#REF!</v>
      </c>
      <c r="N104" s="2383" t="e">
        <f t="shared" si="33"/>
        <v>#REF!</v>
      </c>
      <c r="O104" s="2292" t="e">
        <f t="shared" si="34"/>
        <v>#REF!</v>
      </c>
      <c r="P104" s="2292" t="e">
        <f t="shared" si="35"/>
        <v>#REF!</v>
      </c>
      <c r="Q104" s="2292" t="e">
        <f t="shared" si="36"/>
        <v>#REF!</v>
      </c>
      <c r="R104" s="2292" t="e">
        <f t="shared" si="37"/>
        <v>#REF!</v>
      </c>
      <c r="S104" s="2299" t="e">
        <f t="shared" si="38"/>
        <v>#REF!</v>
      </c>
      <c r="T104" s="2383" t="e">
        <f t="shared" si="39"/>
        <v>#REF!</v>
      </c>
      <c r="U104" s="2292" t="e">
        <f t="shared" si="40"/>
        <v>#REF!</v>
      </c>
      <c r="V104" s="2292" t="e">
        <f t="shared" si="41"/>
        <v>#REF!</v>
      </c>
      <c r="W104" s="2292" t="e">
        <f t="shared" si="42"/>
        <v>#REF!</v>
      </c>
      <c r="X104" s="2292" t="e">
        <f t="shared" si="43"/>
        <v>#REF!</v>
      </c>
      <c r="Y104" s="2299" t="e">
        <f t="shared" si="44"/>
        <v>#REF!</v>
      </c>
      <c r="Z104" s="2383" t="e">
        <f t="shared" si="45"/>
        <v>#REF!</v>
      </c>
      <c r="AA104" s="2292" t="e">
        <f t="shared" si="46"/>
        <v>#REF!</v>
      </c>
      <c r="AB104" s="2292" t="e">
        <f t="shared" si="47"/>
        <v>#REF!</v>
      </c>
      <c r="AC104" s="2292" t="e">
        <f t="shared" si="48"/>
        <v>#REF!</v>
      </c>
      <c r="AD104" s="2292" t="e">
        <f t="shared" si="49"/>
        <v>#REF!</v>
      </c>
      <c r="AE104" s="2299" t="e">
        <f t="shared" si="50"/>
        <v>#REF!</v>
      </c>
      <c r="AF104" s="2384"/>
      <c r="AG104" s="2388" t="e">
        <f t="shared" si="51"/>
        <v>#REF!</v>
      </c>
      <c r="AH104" s="2389" t="e">
        <f t="shared" si="52"/>
        <v>#REF!</v>
      </c>
      <c r="AI104" s="2389" t="e">
        <f t="shared" si="52"/>
        <v>#REF!</v>
      </c>
      <c r="AJ104" s="2389" t="e">
        <f t="shared" si="53"/>
        <v>#REF!</v>
      </c>
      <c r="AK104" s="2389" t="e">
        <f t="shared" si="53"/>
        <v>#REF!</v>
      </c>
      <c r="AL104" s="2390" t="e">
        <f t="shared" si="53"/>
        <v>#REF!</v>
      </c>
      <c r="AM104" s="2384"/>
      <c r="AO104" s="2383" t="e">
        <f t="shared" si="54"/>
        <v>#REF!</v>
      </c>
      <c r="AP104" s="2292" t="e">
        <f t="shared" si="55"/>
        <v>#REF!</v>
      </c>
      <c r="AQ104" s="2292" t="e">
        <f t="shared" si="56"/>
        <v>#REF!</v>
      </c>
      <c r="AR104" s="2292" t="e">
        <f t="shared" si="57"/>
        <v>#REF!</v>
      </c>
      <c r="AS104" s="2292" t="e">
        <f t="shared" si="58"/>
        <v>#REF!</v>
      </c>
      <c r="AT104" s="2292" t="e">
        <f t="shared" si="59"/>
        <v>#REF!</v>
      </c>
      <c r="AU104" s="2383" t="e">
        <f t="shared" si="60"/>
        <v>#REF!</v>
      </c>
      <c r="AV104" s="2292" t="e">
        <f t="shared" si="61"/>
        <v>#REF!</v>
      </c>
      <c r="AW104" s="2292" t="e">
        <f t="shared" si="62"/>
        <v>#REF!</v>
      </c>
      <c r="AX104" s="2292" t="e">
        <f t="shared" si="63"/>
        <v>#REF!</v>
      </c>
      <c r="AY104" s="2292" t="e">
        <f t="shared" si="64"/>
        <v>#REF!</v>
      </c>
      <c r="AZ104" s="2299" t="e">
        <f t="shared" si="65"/>
        <v>#REF!</v>
      </c>
      <c r="BA104" s="2383" t="e">
        <f t="shared" si="66"/>
        <v>#REF!</v>
      </c>
      <c r="BB104" s="2292" t="e">
        <f t="shared" si="67"/>
        <v>#REF!</v>
      </c>
      <c r="BC104" s="2292" t="e">
        <f t="shared" si="68"/>
        <v>#REF!</v>
      </c>
      <c r="BD104" s="2292" t="e">
        <f t="shared" si="69"/>
        <v>#REF!</v>
      </c>
      <c r="BE104" s="2292" t="e">
        <f t="shared" si="70"/>
        <v>#REF!</v>
      </c>
      <c r="BF104" s="2299" t="e">
        <f t="shared" si="71"/>
        <v>#REF!</v>
      </c>
      <c r="BG104" s="2383" t="e">
        <f t="shared" si="72"/>
        <v>#REF!</v>
      </c>
      <c r="BH104" s="2292" t="e">
        <f t="shared" si="73"/>
        <v>#REF!</v>
      </c>
      <c r="BI104" s="2292" t="e">
        <f t="shared" si="74"/>
        <v>#REF!</v>
      </c>
      <c r="BJ104" s="2292" t="e">
        <f t="shared" si="75"/>
        <v>#REF!</v>
      </c>
      <c r="BK104" s="2292" t="e">
        <f t="shared" si="76"/>
        <v>#REF!</v>
      </c>
      <c r="BL104" s="2299" t="e">
        <f t="shared" si="77"/>
        <v>#REF!</v>
      </c>
      <c r="BM104" s="2384"/>
      <c r="BN104" s="2388" t="e">
        <f t="shared" si="78"/>
        <v>#REF!</v>
      </c>
      <c r="BO104" s="2389" t="e">
        <f t="shared" si="79"/>
        <v>#REF!</v>
      </c>
      <c r="BP104" s="2389" t="e">
        <f t="shared" si="79"/>
        <v>#REF!</v>
      </c>
      <c r="BQ104" s="2389" t="e">
        <f t="shared" si="79"/>
        <v>#REF!</v>
      </c>
      <c r="BR104" s="2389" t="e">
        <f t="shared" si="79"/>
        <v>#REF!</v>
      </c>
      <c r="BS104" s="2390" t="e">
        <f t="shared" si="79"/>
        <v>#REF!</v>
      </c>
    </row>
    <row r="105" spans="1:71">
      <c r="A105" s="2255">
        <f t="shared" si="80"/>
        <v>40</v>
      </c>
      <c r="B105" s="2270">
        <v>13.646116370274928</v>
      </c>
      <c r="C105" s="2270">
        <v>-2.141420437772378</v>
      </c>
      <c r="D105" s="2270">
        <v>1.4580960501198885</v>
      </c>
      <c r="E105" s="2270">
        <v>-3.3561133255539803</v>
      </c>
      <c r="H105" s="2383" t="e">
        <f t="shared" si="81"/>
        <v>#REF!</v>
      </c>
      <c r="I105" s="2292" t="e">
        <f t="shared" si="28"/>
        <v>#REF!</v>
      </c>
      <c r="J105" s="2292" t="e">
        <f t="shared" si="29"/>
        <v>#REF!</v>
      </c>
      <c r="K105" s="2292" t="e">
        <f t="shared" si="30"/>
        <v>#REF!</v>
      </c>
      <c r="L105" s="2292" t="e">
        <f t="shared" si="31"/>
        <v>#REF!</v>
      </c>
      <c r="M105" s="2292" t="e">
        <f t="shared" si="32"/>
        <v>#REF!</v>
      </c>
      <c r="N105" s="2383" t="e">
        <f t="shared" si="33"/>
        <v>#REF!</v>
      </c>
      <c r="O105" s="2292" t="e">
        <f t="shared" si="34"/>
        <v>#REF!</v>
      </c>
      <c r="P105" s="2292" t="e">
        <f t="shared" si="35"/>
        <v>#REF!</v>
      </c>
      <c r="Q105" s="2292" t="e">
        <f t="shared" si="36"/>
        <v>#REF!</v>
      </c>
      <c r="R105" s="2292" t="e">
        <f t="shared" si="37"/>
        <v>#REF!</v>
      </c>
      <c r="S105" s="2299" t="e">
        <f t="shared" si="38"/>
        <v>#REF!</v>
      </c>
      <c r="T105" s="2383" t="e">
        <f t="shared" si="39"/>
        <v>#REF!</v>
      </c>
      <c r="U105" s="2292" t="e">
        <f t="shared" si="40"/>
        <v>#REF!</v>
      </c>
      <c r="V105" s="2292" t="e">
        <f t="shared" si="41"/>
        <v>#REF!</v>
      </c>
      <c r="W105" s="2292" t="e">
        <f t="shared" si="42"/>
        <v>#REF!</v>
      </c>
      <c r="X105" s="2292" t="e">
        <f t="shared" si="43"/>
        <v>#REF!</v>
      </c>
      <c r="Y105" s="2299" t="e">
        <f t="shared" si="44"/>
        <v>#REF!</v>
      </c>
      <c r="Z105" s="2383" t="e">
        <f t="shared" si="45"/>
        <v>#REF!</v>
      </c>
      <c r="AA105" s="2292" t="e">
        <f t="shared" si="46"/>
        <v>#REF!</v>
      </c>
      <c r="AB105" s="2292" t="e">
        <f t="shared" si="47"/>
        <v>#REF!</v>
      </c>
      <c r="AC105" s="2292" t="e">
        <f t="shared" si="48"/>
        <v>#REF!</v>
      </c>
      <c r="AD105" s="2292" t="e">
        <f t="shared" si="49"/>
        <v>#REF!</v>
      </c>
      <c r="AE105" s="2299" t="e">
        <f t="shared" si="50"/>
        <v>#REF!</v>
      </c>
      <c r="AF105" s="2384"/>
      <c r="AG105" s="2388" t="e">
        <f t="shared" si="51"/>
        <v>#REF!</v>
      </c>
      <c r="AH105" s="2389" t="e">
        <f t="shared" si="52"/>
        <v>#REF!</v>
      </c>
      <c r="AI105" s="2389" t="e">
        <f t="shared" si="52"/>
        <v>#REF!</v>
      </c>
      <c r="AJ105" s="2389" t="e">
        <f t="shared" si="53"/>
        <v>#REF!</v>
      </c>
      <c r="AK105" s="2389" t="e">
        <f t="shared" si="53"/>
        <v>#REF!</v>
      </c>
      <c r="AL105" s="2390" t="e">
        <f t="shared" si="53"/>
        <v>#REF!</v>
      </c>
      <c r="AM105" s="2384"/>
      <c r="AO105" s="2383" t="e">
        <f t="shared" si="54"/>
        <v>#REF!</v>
      </c>
      <c r="AP105" s="2292" t="e">
        <f t="shared" si="55"/>
        <v>#REF!</v>
      </c>
      <c r="AQ105" s="2292" t="e">
        <f t="shared" si="56"/>
        <v>#REF!</v>
      </c>
      <c r="AR105" s="2292" t="e">
        <f t="shared" si="57"/>
        <v>#REF!</v>
      </c>
      <c r="AS105" s="2292" t="e">
        <f t="shared" si="58"/>
        <v>#REF!</v>
      </c>
      <c r="AT105" s="2292" t="e">
        <f t="shared" si="59"/>
        <v>#REF!</v>
      </c>
      <c r="AU105" s="2383" t="e">
        <f t="shared" si="60"/>
        <v>#REF!</v>
      </c>
      <c r="AV105" s="2292" t="e">
        <f t="shared" si="61"/>
        <v>#REF!</v>
      </c>
      <c r="AW105" s="2292" t="e">
        <f t="shared" si="62"/>
        <v>#REF!</v>
      </c>
      <c r="AX105" s="2292" t="e">
        <f t="shared" si="63"/>
        <v>#REF!</v>
      </c>
      <c r="AY105" s="2292" t="e">
        <f t="shared" si="64"/>
        <v>#REF!</v>
      </c>
      <c r="AZ105" s="2299" t="e">
        <f t="shared" si="65"/>
        <v>#REF!</v>
      </c>
      <c r="BA105" s="2383" t="e">
        <f t="shared" si="66"/>
        <v>#REF!</v>
      </c>
      <c r="BB105" s="2292" t="e">
        <f t="shared" si="67"/>
        <v>#REF!</v>
      </c>
      <c r="BC105" s="2292" t="e">
        <f t="shared" si="68"/>
        <v>#REF!</v>
      </c>
      <c r="BD105" s="2292" t="e">
        <f t="shared" si="69"/>
        <v>#REF!</v>
      </c>
      <c r="BE105" s="2292" t="e">
        <f t="shared" si="70"/>
        <v>#REF!</v>
      </c>
      <c r="BF105" s="2299" t="e">
        <f t="shared" si="71"/>
        <v>#REF!</v>
      </c>
      <c r="BG105" s="2383" t="e">
        <f t="shared" si="72"/>
        <v>#REF!</v>
      </c>
      <c r="BH105" s="2292" t="e">
        <f t="shared" si="73"/>
        <v>#REF!</v>
      </c>
      <c r="BI105" s="2292" t="e">
        <f t="shared" si="74"/>
        <v>#REF!</v>
      </c>
      <c r="BJ105" s="2292" t="e">
        <f t="shared" si="75"/>
        <v>#REF!</v>
      </c>
      <c r="BK105" s="2292" t="e">
        <f t="shared" si="76"/>
        <v>#REF!</v>
      </c>
      <c r="BL105" s="2299" t="e">
        <f t="shared" si="77"/>
        <v>#REF!</v>
      </c>
      <c r="BM105" s="2384"/>
      <c r="BN105" s="2388" t="e">
        <f t="shared" si="78"/>
        <v>#REF!</v>
      </c>
      <c r="BO105" s="2389" t="e">
        <f t="shared" si="79"/>
        <v>#REF!</v>
      </c>
      <c r="BP105" s="2389" t="e">
        <f t="shared" si="79"/>
        <v>#REF!</v>
      </c>
      <c r="BQ105" s="2389" t="e">
        <f t="shared" si="79"/>
        <v>#REF!</v>
      </c>
      <c r="BR105" s="2389" t="e">
        <f t="shared" si="79"/>
        <v>#REF!</v>
      </c>
      <c r="BS105" s="2390" t="e">
        <f t="shared" si="79"/>
        <v>#REF!</v>
      </c>
    </row>
    <row r="106" spans="1:71">
      <c r="A106" s="2255">
        <f t="shared" si="80"/>
        <v>41</v>
      </c>
      <c r="B106" s="2270">
        <v>3.7629554461630206</v>
      </c>
      <c r="C106" s="2270">
        <v>3.4272154470526912</v>
      </c>
      <c r="D106" s="2270">
        <v>-3.4419929148179245</v>
      </c>
      <c r="E106" s="2270">
        <v>4.6880903043940503</v>
      </c>
      <c r="H106" s="2383" t="e">
        <f t="shared" si="81"/>
        <v>#REF!</v>
      </c>
      <c r="I106" s="2292" t="e">
        <f t="shared" si="28"/>
        <v>#REF!</v>
      </c>
      <c r="J106" s="2292" t="e">
        <f t="shared" si="29"/>
        <v>#REF!</v>
      </c>
      <c r="K106" s="2292" t="e">
        <f t="shared" si="30"/>
        <v>#REF!</v>
      </c>
      <c r="L106" s="2292" t="e">
        <f t="shared" si="31"/>
        <v>#REF!</v>
      </c>
      <c r="M106" s="2292" t="e">
        <f t="shared" si="32"/>
        <v>#REF!</v>
      </c>
      <c r="N106" s="2383" t="e">
        <f t="shared" si="33"/>
        <v>#REF!</v>
      </c>
      <c r="O106" s="2292" t="e">
        <f t="shared" si="34"/>
        <v>#REF!</v>
      </c>
      <c r="P106" s="2292" t="e">
        <f t="shared" si="35"/>
        <v>#REF!</v>
      </c>
      <c r="Q106" s="2292" t="e">
        <f t="shared" si="36"/>
        <v>#REF!</v>
      </c>
      <c r="R106" s="2292" t="e">
        <f t="shared" si="37"/>
        <v>#REF!</v>
      </c>
      <c r="S106" s="2299" t="e">
        <f t="shared" si="38"/>
        <v>#REF!</v>
      </c>
      <c r="T106" s="2383" t="e">
        <f t="shared" si="39"/>
        <v>#REF!</v>
      </c>
      <c r="U106" s="2292" t="e">
        <f t="shared" si="40"/>
        <v>#REF!</v>
      </c>
      <c r="V106" s="2292" t="e">
        <f t="shared" si="41"/>
        <v>#REF!</v>
      </c>
      <c r="W106" s="2292" t="e">
        <f t="shared" si="42"/>
        <v>#REF!</v>
      </c>
      <c r="X106" s="2292" t="e">
        <f t="shared" si="43"/>
        <v>#REF!</v>
      </c>
      <c r="Y106" s="2299" t="e">
        <f t="shared" si="44"/>
        <v>#REF!</v>
      </c>
      <c r="Z106" s="2383" t="e">
        <f t="shared" si="45"/>
        <v>#REF!</v>
      </c>
      <c r="AA106" s="2292" t="e">
        <f t="shared" si="46"/>
        <v>#REF!</v>
      </c>
      <c r="AB106" s="2292" t="e">
        <f t="shared" si="47"/>
        <v>#REF!</v>
      </c>
      <c r="AC106" s="2292" t="e">
        <f t="shared" si="48"/>
        <v>#REF!</v>
      </c>
      <c r="AD106" s="2292" t="e">
        <f t="shared" si="49"/>
        <v>#REF!</v>
      </c>
      <c r="AE106" s="2299" t="e">
        <f t="shared" si="50"/>
        <v>#REF!</v>
      </c>
      <c r="AF106" s="2384"/>
      <c r="AG106" s="2388" t="e">
        <f t="shared" si="51"/>
        <v>#REF!</v>
      </c>
      <c r="AH106" s="2389" t="e">
        <f t="shared" si="52"/>
        <v>#REF!</v>
      </c>
      <c r="AI106" s="2389" t="e">
        <f t="shared" si="52"/>
        <v>#REF!</v>
      </c>
      <c r="AJ106" s="2389" t="e">
        <f t="shared" si="53"/>
        <v>#REF!</v>
      </c>
      <c r="AK106" s="2389" t="e">
        <f t="shared" si="53"/>
        <v>#REF!</v>
      </c>
      <c r="AL106" s="2390" t="e">
        <f t="shared" si="53"/>
        <v>#REF!</v>
      </c>
      <c r="AM106" s="2384"/>
      <c r="AO106" s="2383" t="e">
        <f t="shared" si="54"/>
        <v>#REF!</v>
      </c>
      <c r="AP106" s="2292" t="e">
        <f t="shared" si="55"/>
        <v>#REF!</v>
      </c>
      <c r="AQ106" s="2292" t="e">
        <f t="shared" si="56"/>
        <v>#REF!</v>
      </c>
      <c r="AR106" s="2292" t="e">
        <f t="shared" si="57"/>
        <v>#REF!</v>
      </c>
      <c r="AS106" s="2292" t="e">
        <f t="shared" si="58"/>
        <v>#REF!</v>
      </c>
      <c r="AT106" s="2292" t="e">
        <f t="shared" si="59"/>
        <v>#REF!</v>
      </c>
      <c r="AU106" s="2383" t="e">
        <f t="shared" si="60"/>
        <v>#REF!</v>
      </c>
      <c r="AV106" s="2292" t="e">
        <f t="shared" si="61"/>
        <v>#REF!</v>
      </c>
      <c r="AW106" s="2292" t="e">
        <f t="shared" si="62"/>
        <v>#REF!</v>
      </c>
      <c r="AX106" s="2292" t="e">
        <f t="shared" si="63"/>
        <v>#REF!</v>
      </c>
      <c r="AY106" s="2292" t="e">
        <f t="shared" si="64"/>
        <v>#REF!</v>
      </c>
      <c r="AZ106" s="2299" t="e">
        <f t="shared" si="65"/>
        <v>#REF!</v>
      </c>
      <c r="BA106" s="2383" t="e">
        <f t="shared" si="66"/>
        <v>#REF!</v>
      </c>
      <c r="BB106" s="2292" t="e">
        <f t="shared" si="67"/>
        <v>#REF!</v>
      </c>
      <c r="BC106" s="2292" t="e">
        <f t="shared" si="68"/>
        <v>#REF!</v>
      </c>
      <c r="BD106" s="2292" t="e">
        <f t="shared" si="69"/>
        <v>#REF!</v>
      </c>
      <c r="BE106" s="2292" t="e">
        <f t="shared" si="70"/>
        <v>#REF!</v>
      </c>
      <c r="BF106" s="2299" t="e">
        <f t="shared" si="71"/>
        <v>#REF!</v>
      </c>
      <c r="BG106" s="2383" t="e">
        <f t="shared" si="72"/>
        <v>#REF!</v>
      </c>
      <c r="BH106" s="2292" t="e">
        <f t="shared" si="73"/>
        <v>#REF!</v>
      </c>
      <c r="BI106" s="2292" t="e">
        <f t="shared" si="74"/>
        <v>#REF!</v>
      </c>
      <c r="BJ106" s="2292" t="e">
        <f t="shared" si="75"/>
        <v>#REF!</v>
      </c>
      <c r="BK106" s="2292" t="e">
        <f t="shared" si="76"/>
        <v>#REF!</v>
      </c>
      <c r="BL106" s="2299" t="e">
        <f t="shared" si="77"/>
        <v>#REF!</v>
      </c>
      <c r="BM106" s="2384"/>
      <c r="BN106" s="2388" t="e">
        <f t="shared" si="78"/>
        <v>#REF!</v>
      </c>
      <c r="BO106" s="2389" t="e">
        <f t="shared" si="79"/>
        <v>#REF!</v>
      </c>
      <c r="BP106" s="2389" t="e">
        <f t="shared" si="79"/>
        <v>#REF!</v>
      </c>
      <c r="BQ106" s="2389" t="e">
        <f t="shared" si="79"/>
        <v>#REF!</v>
      </c>
      <c r="BR106" s="2389" t="e">
        <f t="shared" si="79"/>
        <v>#REF!</v>
      </c>
      <c r="BS106" s="2390" t="e">
        <f t="shared" si="79"/>
        <v>#REF!</v>
      </c>
    </row>
    <row r="107" spans="1:71">
      <c r="A107" s="2255">
        <f t="shared" si="80"/>
        <v>42</v>
      </c>
      <c r="B107" s="2270">
        <v>-11.92007341391151</v>
      </c>
      <c r="C107" s="2270">
        <v>6.1910554243404032</v>
      </c>
      <c r="D107" s="2270">
        <v>-2.844761217060968</v>
      </c>
      <c r="E107" s="2270">
        <v>17.681630710241734</v>
      </c>
      <c r="H107" s="2383" t="e">
        <f t="shared" si="81"/>
        <v>#REF!</v>
      </c>
      <c r="I107" s="2292" t="e">
        <f t="shared" si="28"/>
        <v>#REF!</v>
      </c>
      <c r="J107" s="2292" t="e">
        <f t="shared" si="29"/>
        <v>#REF!</v>
      </c>
      <c r="K107" s="2292" t="e">
        <f t="shared" si="30"/>
        <v>#REF!</v>
      </c>
      <c r="L107" s="2292" t="e">
        <f t="shared" si="31"/>
        <v>#REF!</v>
      </c>
      <c r="M107" s="2292" t="e">
        <f t="shared" si="32"/>
        <v>#REF!</v>
      </c>
      <c r="N107" s="2383" t="e">
        <f t="shared" si="33"/>
        <v>#REF!</v>
      </c>
      <c r="O107" s="2292" t="e">
        <f t="shared" si="34"/>
        <v>#REF!</v>
      </c>
      <c r="P107" s="2292" t="e">
        <f t="shared" si="35"/>
        <v>#REF!</v>
      </c>
      <c r="Q107" s="2292" t="e">
        <f t="shared" si="36"/>
        <v>#REF!</v>
      </c>
      <c r="R107" s="2292" t="e">
        <f t="shared" si="37"/>
        <v>#REF!</v>
      </c>
      <c r="S107" s="2299" t="e">
        <f t="shared" si="38"/>
        <v>#REF!</v>
      </c>
      <c r="T107" s="2383" t="e">
        <f t="shared" si="39"/>
        <v>#REF!</v>
      </c>
      <c r="U107" s="2292" t="e">
        <f t="shared" si="40"/>
        <v>#REF!</v>
      </c>
      <c r="V107" s="2292" t="e">
        <f t="shared" si="41"/>
        <v>#REF!</v>
      </c>
      <c r="W107" s="2292" t="e">
        <f t="shared" si="42"/>
        <v>#REF!</v>
      </c>
      <c r="X107" s="2292" t="e">
        <f t="shared" si="43"/>
        <v>#REF!</v>
      </c>
      <c r="Y107" s="2299" t="e">
        <f t="shared" si="44"/>
        <v>#REF!</v>
      </c>
      <c r="Z107" s="2383" t="e">
        <f t="shared" si="45"/>
        <v>#REF!</v>
      </c>
      <c r="AA107" s="2292" t="e">
        <f t="shared" si="46"/>
        <v>#REF!</v>
      </c>
      <c r="AB107" s="2292" t="e">
        <f t="shared" si="47"/>
        <v>#REF!</v>
      </c>
      <c r="AC107" s="2292" t="e">
        <f t="shared" si="48"/>
        <v>#REF!</v>
      </c>
      <c r="AD107" s="2292" t="e">
        <f t="shared" si="49"/>
        <v>#REF!</v>
      </c>
      <c r="AE107" s="2299" t="e">
        <f t="shared" si="50"/>
        <v>#REF!</v>
      </c>
      <c r="AF107" s="2384"/>
      <c r="AG107" s="2388" t="e">
        <f t="shared" si="51"/>
        <v>#REF!</v>
      </c>
      <c r="AH107" s="2389" t="e">
        <f t="shared" si="52"/>
        <v>#REF!</v>
      </c>
      <c r="AI107" s="2389" t="e">
        <f t="shared" si="52"/>
        <v>#REF!</v>
      </c>
      <c r="AJ107" s="2389" t="e">
        <f t="shared" si="53"/>
        <v>#REF!</v>
      </c>
      <c r="AK107" s="2389" t="e">
        <f t="shared" si="53"/>
        <v>#REF!</v>
      </c>
      <c r="AL107" s="2390" t="e">
        <f t="shared" si="53"/>
        <v>#REF!</v>
      </c>
      <c r="AM107" s="2384"/>
      <c r="AO107" s="2383" t="e">
        <f t="shared" si="54"/>
        <v>#REF!</v>
      </c>
      <c r="AP107" s="2292" t="e">
        <f t="shared" si="55"/>
        <v>#REF!</v>
      </c>
      <c r="AQ107" s="2292" t="e">
        <f t="shared" si="56"/>
        <v>#REF!</v>
      </c>
      <c r="AR107" s="2292" t="e">
        <f t="shared" si="57"/>
        <v>#REF!</v>
      </c>
      <c r="AS107" s="2292" t="e">
        <f t="shared" si="58"/>
        <v>#REF!</v>
      </c>
      <c r="AT107" s="2292" t="e">
        <f t="shared" si="59"/>
        <v>#REF!</v>
      </c>
      <c r="AU107" s="2383" t="e">
        <f t="shared" si="60"/>
        <v>#REF!</v>
      </c>
      <c r="AV107" s="2292" t="e">
        <f t="shared" si="61"/>
        <v>#REF!</v>
      </c>
      <c r="AW107" s="2292" t="e">
        <f t="shared" si="62"/>
        <v>#REF!</v>
      </c>
      <c r="AX107" s="2292" t="e">
        <f t="shared" si="63"/>
        <v>#REF!</v>
      </c>
      <c r="AY107" s="2292" t="e">
        <f t="shared" si="64"/>
        <v>#REF!</v>
      </c>
      <c r="AZ107" s="2299" t="e">
        <f t="shared" si="65"/>
        <v>#REF!</v>
      </c>
      <c r="BA107" s="2383" t="e">
        <f t="shared" si="66"/>
        <v>#REF!</v>
      </c>
      <c r="BB107" s="2292" t="e">
        <f t="shared" si="67"/>
        <v>#REF!</v>
      </c>
      <c r="BC107" s="2292" t="e">
        <f t="shared" si="68"/>
        <v>#REF!</v>
      </c>
      <c r="BD107" s="2292" t="e">
        <f t="shared" si="69"/>
        <v>#REF!</v>
      </c>
      <c r="BE107" s="2292" t="e">
        <f t="shared" si="70"/>
        <v>#REF!</v>
      </c>
      <c r="BF107" s="2299" t="e">
        <f t="shared" si="71"/>
        <v>#REF!</v>
      </c>
      <c r="BG107" s="2383" t="e">
        <f t="shared" si="72"/>
        <v>#REF!</v>
      </c>
      <c r="BH107" s="2292" t="e">
        <f t="shared" si="73"/>
        <v>#REF!</v>
      </c>
      <c r="BI107" s="2292" t="e">
        <f t="shared" si="74"/>
        <v>#REF!</v>
      </c>
      <c r="BJ107" s="2292" t="e">
        <f t="shared" si="75"/>
        <v>#REF!</v>
      </c>
      <c r="BK107" s="2292" t="e">
        <f t="shared" si="76"/>
        <v>#REF!</v>
      </c>
      <c r="BL107" s="2299" t="e">
        <f t="shared" si="77"/>
        <v>#REF!</v>
      </c>
      <c r="BM107" s="2384"/>
      <c r="BN107" s="2388" t="e">
        <f t="shared" si="78"/>
        <v>#REF!</v>
      </c>
      <c r="BO107" s="2389" t="e">
        <f t="shared" si="79"/>
        <v>#REF!</v>
      </c>
      <c r="BP107" s="2389" t="e">
        <f t="shared" si="79"/>
        <v>#REF!</v>
      </c>
      <c r="BQ107" s="2389" t="e">
        <f t="shared" si="79"/>
        <v>#REF!</v>
      </c>
      <c r="BR107" s="2389" t="e">
        <f t="shared" si="79"/>
        <v>#REF!</v>
      </c>
      <c r="BS107" s="2390" t="e">
        <f t="shared" si="79"/>
        <v>#REF!</v>
      </c>
    </row>
    <row r="108" spans="1:71">
      <c r="A108" s="2255">
        <f t="shared" si="80"/>
        <v>43</v>
      </c>
      <c r="B108" s="2270">
        <v>-8.7299079949789373</v>
      </c>
      <c r="C108" s="2270">
        <v>3.2910411333908538</v>
      </c>
      <c r="D108" s="2270">
        <v>-5.0250978030102758</v>
      </c>
      <c r="E108" s="2270">
        <v>3.7964580739889633</v>
      </c>
      <c r="H108" s="2383" t="e">
        <f t="shared" si="81"/>
        <v>#REF!</v>
      </c>
      <c r="I108" s="2292" t="e">
        <f t="shared" si="28"/>
        <v>#REF!</v>
      </c>
      <c r="J108" s="2292" t="e">
        <f t="shared" si="29"/>
        <v>#REF!</v>
      </c>
      <c r="K108" s="2292" t="e">
        <f t="shared" si="30"/>
        <v>#REF!</v>
      </c>
      <c r="L108" s="2292" t="e">
        <f t="shared" si="31"/>
        <v>#REF!</v>
      </c>
      <c r="M108" s="2292" t="e">
        <f t="shared" si="32"/>
        <v>#REF!</v>
      </c>
      <c r="N108" s="2383" t="e">
        <f t="shared" si="33"/>
        <v>#REF!</v>
      </c>
      <c r="O108" s="2292" t="e">
        <f t="shared" si="34"/>
        <v>#REF!</v>
      </c>
      <c r="P108" s="2292" t="e">
        <f t="shared" si="35"/>
        <v>#REF!</v>
      </c>
      <c r="Q108" s="2292" t="e">
        <f t="shared" si="36"/>
        <v>#REF!</v>
      </c>
      <c r="R108" s="2292" t="e">
        <f t="shared" si="37"/>
        <v>#REF!</v>
      </c>
      <c r="S108" s="2299" t="e">
        <f t="shared" si="38"/>
        <v>#REF!</v>
      </c>
      <c r="T108" s="2383" t="e">
        <f t="shared" si="39"/>
        <v>#REF!</v>
      </c>
      <c r="U108" s="2292" t="e">
        <f t="shared" si="40"/>
        <v>#REF!</v>
      </c>
      <c r="V108" s="2292" t="e">
        <f t="shared" si="41"/>
        <v>#REF!</v>
      </c>
      <c r="W108" s="2292" t="e">
        <f t="shared" si="42"/>
        <v>#REF!</v>
      </c>
      <c r="X108" s="2292" t="e">
        <f t="shared" si="43"/>
        <v>#REF!</v>
      </c>
      <c r="Y108" s="2299" t="e">
        <f t="shared" si="44"/>
        <v>#REF!</v>
      </c>
      <c r="Z108" s="2383" t="e">
        <f t="shared" si="45"/>
        <v>#REF!</v>
      </c>
      <c r="AA108" s="2292" t="e">
        <f t="shared" si="46"/>
        <v>#REF!</v>
      </c>
      <c r="AB108" s="2292" t="e">
        <f t="shared" si="47"/>
        <v>#REF!</v>
      </c>
      <c r="AC108" s="2292" t="e">
        <f t="shared" si="48"/>
        <v>#REF!</v>
      </c>
      <c r="AD108" s="2292" t="e">
        <f t="shared" si="49"/>
        <v>#REF!</v>
      </c>
      <c r="AE108" s="2299" t="e">
        <f t="shared" si="50"/>
        <v>#REF!</v>
      </c>
      <c r="AF108" s="2384"/>
      <c r="AG108" s="2388" t="e">
        <f t="shared" si="51"/>
        <v>#REF!</v>
      </c>
      <c r="AH108" s="2389" t="e">
        <f t="shared" si="52"/>
        <v>#REF!</v>
      </c>
      <c r="AI108" s="2389" t="e">
        <f t="shared" si="52"/>
        <v>#REF!</v>
      </c>
      <c r="AJ108" s="2389" t="e">
        <f t="shared" si="53"/>
        <v>#REF!</v>
      </c>
      <c r="AK108" s="2389" t="e">
        <f t="shared" si="53"/>
        <v>#REF!</v>
      </c>
      <c r="AL108" s="2390" t="e">
        <f t="shared" si="53"/>
        <v>#REF!</v>
      </c>
      <c r="AM108" s="2384"/>
      <c r="AO108" s="2383" t="e">
        <f t="shared" si="54"/>
        <v>#REF!</v>
      </c>
      <c r="AP108" s="2292" t="e">
        <f t="shared" si="55"/>
        <v>#REF!</v>
      </c>
      <c r="AQ108" s="2292" t="e">
        <f t="shared" si="56"/>
        <v>#REF!</v>
      </c>
      <c r="AR108" s="2292" t="e">
        <f t="shared" si="57"/>
        <v>#REF!</v>
      </c>
      <c r="AS108" s="2292" t="e">
        <f t="shared" si="58"/>
        <v>#REF!</v>
      </c>
      <c r="AT108" s="2292" t="e">
        <f t="shared" si="59"/>
        <v>#REF!</v>
      </c>
      <c r="AU108" s="2383" t="e">
        <f t="shared" si="60"/>
        <v>#REF!</v>
      </c>
      <c r="AV108" s="2292" t="e">
        <f t="shared" si="61"/>
        <v>#REF!</v>
      </c>
      <c r="AW108" s="2292" t="e">
        <f t="shared" si="62"/>
        <v>#REF!</v>
      </c>
      <c r="AX108" s="2292" t="e">
        <f t="shared" si="63"/>
        <v>#REF!</v>
      </c>
      <c r="AY108" s="2292" t="e">
        <f t="shared" si="64"/>
        <v>#REF!</v>
      </c>
      <c r="AZ108" s="2299" t="e">
        <f t="shared" si="65"/>
        <v>#REF!</v>
      </c>
      <c r="BA108" s="2383" t="e">
        <f t="shared" si="66"/>
        <v>#REF!</v>
      </c>
      <c r="BB108" s="2292" t="e">
        <f t="shared" si="67"/>
        <v>#REF!</v>
      </c>
      <c r="BC108" s="2292" t="e">
        <f t="shared" si="68"/>
        <v>#REF!</v>
      </c>
      <c r="BD108" s="2292" t="e">
        <f t="shared" si="69"/>
        <v>#REF!</v>
      </c>
      <c r="BE108" s="2292" t="e">
        <f t="shared" si="70"/>
        <v>#REF!</v>
      </c>
      <c r="BF108" s="2299" t="e">
        <f t="shared" si="71"/>
        <v>#REF!</v>
      </c>
      <c r="BG108" s="2383" t="e">
        <f t="shared" si="72"/>
        <v>#REF!</v>
      </c>
      <c r="BH108" s="2292" t="e">
        <f t="shared" si="73"/>
        <v>#REF!</v>
      </c>
      <c r="BI108" s="2292" t="e">
        <f t="shared" si="74"/>
        <v>#REF!</v>
      </c>
      <c r="BJ108" s="2292" t="e">
        <f t="shared" si="75"/>
        <v>#REF!</v>
      </c>
      <c r="BK108" s="2292" t="e">
        <f t="shared" si="76"/>
        <v>#REF!</v>
      </c>
      <c r="BL108" s="2299" t="e">
        <f t="shared" si="77"/>
        <v>#REF!</v>
      </c>
      <c r="BM108" s="2384"/>
      <c r="BN108" s="2388" t="e">
        <f t="shared" si="78"/>
        <v>#REF!</v>
      </c>
      <c r="BO108" s="2389" t="e">
        <f t="shared" si="79"/>
        <v>#REF!</v>
      </c>
      <c r="BP108" s="2389" t="e">
        <f t="shared" si="79"/>
        <v>#REF!</v>
      </c>
      <c r="BQ108" s="2389" t="e">
        <f t="shared" si="79"/>
        <v>#REF!</v>
      </c>
      <c r="BR108" s="2389" t="e">
        <f t="shared" si="79"/>
        <v>#REF!</v>
      </c>
      <c r="BS108" s="2390" t="e">
        <f t="shared" si="79"/>
        <v>#REF!</v>
      </c>
    </row>
    <row r="109" spans="1:71">
      <c r="A109" s="2255">
        <f t="shared" si="80"/>
        <v>44</v>
      </c>
      <c r="B109" s="2270">
        <v>5.2182109441117301</v>
      </c>
      <c r="C109" s="2270">
        <v>2.9863969898221185</v>
      </c>
      <c r="D109" s="2270">
        <v>-2.1298391507521659</v>
      </c>
      <c r="E109" s="2270">
        <v>-11.012444325757441</v>
      </c>
      <c r="H109" s="2383" t="e">
        <f t="shared" si="81"/>
        <v>#REF!</v>
      </c>
      <c r="I109" s="2292" t="e">
        <f t="shared" si="28"/>
        <v>#REF!</v>
      </c>
      <c r="J109" s="2292" t="e">
        <f t="shared" si="29"/>
        <v>#REF!</v>
      </c>
      <c r="K109" s="2292" t="e">
        <f t="shared" si="30"/>
        <v>#REF!</v>
      </c>
      <c r="L109" s="2292" t="e">
        <f t="shared" si="31"/>
        <v>#REF!</v>
      </c>
      <c r="M109" s="2292" t="e">
        <f t="shared" si="32"/>
        <v>#REF!</v>
      </c>
      <c r="N109" s="2383" t="e">
        <f t="shared" si="33"/>
        <v>#REF!</v>
      </c>
      <c r="O109" s="2292" t="e">
        <f t="shared" si="34"/>
        <v>#REF!</v>
      </c>
      <c r="P109" s="2292" t="e">
        <f t="shared" si="35"/>
        <v>#REF!</v>
      </c>
      <c r="Q109" s="2292" t="e">
        <f t="shared" si="36"/>
        <v>#REF!</v>
      </c>
      <c r="R109" s="2292" t="e">
        <f t="shared" si="37"/>
        <v>#REF!</v>
      </c>
      <c r="S109" s="2299" t="e">
        <f t="shared" si="38"/>
        <v>#REF!</v>
      </c>
      <c r="T109" s="2383" t="e">
        <f t="shared" si="39"/>
        <v>#REF!</v>
      </c>
      <c r="U109" s="2292" t="e">
        <f t="shared" si="40"/>
        <v>#REF!</v>
      </c>
      <c r="V109" s="2292" t="e">
        <f t="shared" si="41"/>
        <v>#REF!</v>
      </c>
      <c r="W109" s="2292" t="e">
        <f t="shared" si="42"/>
        <v>#REF!</v>
      </c>
      <c r="X109" s="2292" t="e">
        <f t="shared" si="43"/>
        <v>#REF!</v>
      </c>
      <c r="Y109" s="2299" t="e">
        <f t="shared" si="44"/>
        <v>#REF!</v>
      </c>
      <c r="Z109" s="2383" t="e">
        <f t="shared" si="45"/>
        <v>#REF!</v>
      </c>
      <c r="AA109" s="2292" t="e">
        <f t="shared" si="46"/>
        <v>#REF!</v>
      </c>
      <c r="AB109" s="2292" t="e">
        <f t="shared" si="47"/>
        <v>#REF!</v>
      </c>
      <c r="AC109" s="2292" t="e">
        <f t="shared" si="48"/>
        <v>#REF!</v>
      </c>
      <c r="AD109" s="2292" t="e">
        <f t="shared" si="49"/>
        <v>#REF!</v>
      </c>
      <c r="AE109" s="2299" t="e">
        <f t="shared" si="50"/>
        <v>#REF!</v>
      </c>
      <c r="AF109" s="2384"/>
      <c r="AG109" s="2388" t="e">
        <f t="shared" si="51"/>
        <v>#REF!</v>
      </c>
      <c r="AH109" s="2389" t="e">
        <f t="shared" si="52"/>
        <v>#REF!</v>
      </c>
      <c r="AI109" s="2389" t="e">
        <f t="shared" si="52"/>
        <v>#REF!</v>
      </c>
      <c r="AJ109" s="2389" t="e">
        <f t="shared" si="53"/>
        <v>#REF!</v>
      </c>
      <c r="AK109" s="2389" t="e">
        <f t="shared" si="53"/>
        <v>#REF!</v>
      </c>
      <c r="AL109" s="2390" t="e">
        <f t="shared" si="53"/>
        <v>#REF!</v>
      </c>
      <c r="AM109" s="2384"/>
      <c r="AO109" s="2383" t="e">
        <f t="shared" si="54"/>
        <v>#REF!</v>
      </c>
      <c r="AP109" s="2292" t="e">
        <f t="shared" si="55"/>
        <v>#REF!</v>
      </c>
      <c r="AQ109" s="2292" t="e">
        <f t="shared" si="56"/>
        <v>#REF!</v>
      </c>
      <c r="AR109" s="2292" t="e">
        <f t="shared" si="57"/>
        <v>#REF!</v>
      </c>
      <c r="AS109" s="2292" t="e">
        <f t="shared" si="58"/>
        <v>#REF!</v>
      </c>
      <c r="AT109" s="2292" t="e">
        <f t="shared" si="59"/>
        <v>#REF!</v>
      </c>
      <c r="AU109" s="2383" t="e">
        <f t="shared" si="60"/>
        <v>#REF!</v>
      </c>
      <c r="AV109" s="2292" t="e">
        <f t="shared" si="61"/>
        <v>#REF!</v>
      </c>
      <c r="AW109" s="2292" t="e">
        <f t="shared" si="62"/>
        <v>#REF!</v>
      </c>
      <c r="AX109" s="2292" t="e">
        <f t="shared" si="63"/>
        <v>#REF!</v>
      </c>
      <c r="AY109" s="2292" t="e">
        <f t="shared" si="64"/>
        <v>#REF!</v>
      </c>
      <c r="AZ109" s="2299" t="e">
        <f t="shared" si="65"/>
        <v>#REF!</v>
      </c>
      <c r="BA109" s="2383" t="e">
        <f t="shared" si="66"/>
        <v>#REF!</v>
      </c>
      <c r="BB109" s="2292" t="e">
        <f t="shared" si="67"/>
        <v>#REF!</v>
      </c>
      <c r="BC109" s="2292" t="e">
        <f t="shared" si="68"/>
        <v>#REF!</v>
      </c>
      <c r="BD109" s="2292" t="e">
        <f t="shared" si="69"/>
        <v>#REF!</v>
      </c>
      <c r="BE109" s="2292" t="e">
        <f t="shared" si="70"/>
        <v>#REF!</v>
      </c>
      <c r="BF109" s="2299" t="e">
        <f t="shared" si="71"/>
        <v>#REF!</v>
      </c>
      <c r="BG109" s="2383" t="e">
        <f t="shared" si="72"/>
        <v>#REF!</v>
      </c>
      <c r="BH109" s="2292" t="e">
        <f t="shared" si="73"/>
        <v>#REF!</v>
      </c>
      <c r="BI109" s="2292" t="e">
        <f t="shared" si="74"/>
        <v>#REF!</v>
      </c>
      <c r="BJ109" s="2292" t="e">
        <f t="shared" si="75"/>
        <v>#REF!</v>
      </c>
      <c r="BK109" s="2292" t="e">
        <f t="shared" si="76"/>
        <v>#REF!</v>
      </c>
      <c r="BL109" s="2299" t="e">
        <f t="shared" si="77"/>
        <v>#REF!</v>
      </c>
      <c r="BM109" s="2384"/>
      <c r="BN109" s="2388" t="e">
        <f t="shared" si="78"/>
        <v>#REF!</v>
      </c>
      <c r="BO109" s="2389" t="e">
        <f t="shared" si="79"/>
        <v>#REF!</v>
      </c>
      <c r="BP109" s="2389" t="e">
        <f t="shared" si="79"/>
        <v>#REF!</v>
      </c>
      <c r="BQ109" s="2389" t="e">
        <f t="shared" si="79"/>
        <v>#REF!</v>
      </c>
      <c r="BR109" s="2389" t="e">
        <f t="shared" si="79"/>
        <v>#REF!</v>
      </c>
      <c r="BS109" s="2390" t="e">
        <f t="shared" si="79"/>
        <v>#REF!</v>
      </c>
    </row>
    <row r="110" spans="1:71">
      <c r="A110" s="2255">
        <f t="shared" si="80"/>
        <v>45</v>
      </c>
      <c r="B110" s="2270">
        <v>8.1329915837024167</v>
      </c>
      <c r="C110" s="2270">
        <v>1.3345696294882496</v>
      </c>
      <c r="D110" s="2270">
        <v>-0.31545648146886984</v>
      </c>
      <c r="E110" s="2270">
        <v>-8.8364654209834157</v>
      </c>
      <c r="H110" s="2383" t="e">
        <f t="shared" si="81"/>
        <v>#REF!</v>
      </c>
      <c r="I110" s="2292" t="e">
        <f t="shared" si="28"/>
        <v>#REF!</v>
      </c>
      <c r="J110" s="2292" t="e">
        <f t="shared" si="29"/>
        <v>#REF!</v>
      </c>
      <c r="K110" s="2292" t="e">
        <f t="shared" si="30"/>
        <v>#REF!</v>
      </c>
      <c r="L110" s="2292" t="e">
        <f t="shared" si="31"/>
        <v>#REF!</v>
      </c>
      <c r="M110" s="2292" t="e">
        <f t="shared" si="32"/>
        <v>#REF!</v>
      </c>
      <c r="N110" s="2383" t="e">
        <f t="shared" si="33"/>
        <v>#REF!</v>
      </c>
      <c r="O110" s="2292" t="e">
        <f t="shared" si="34"/>
        <v>#REF!</v>
      </c>
      <c r="P110" s="2292" t="e">
        <f t="shared" si="35"/>
        <v>#REF!</v>
      </c>
      <c r="Q110" s="2292" t="e">
        <f t="shared" si="36"/>
        <v>#REF!</v>
      </c>
      <c r="R110" s="2292" t="e">
        <f t="shared" si="37"/>
        <v>#REF!</v>
      </c>
      <c r="S110" s="2299" t="e">
        <f t="shared" si="38"/>
        <v>#REF!</v>
      </c>
      <c r="T110" s="2383" t="e">
        <f t="shared" si="39"/>
        <v>#REF!</v>
      </c>
      <c r="U110" s="2292" t="e">
        <f t="shared" si="40"/>
        <v>#REF!</v>
      </c>
      <c r="V110" s="2292" t="e">
        <f t="shared" si="41"/>
        <v>#REF!</v>
      </c>
      <c r="W110" s="2292" t="e">
        <f t="shared" si="42"/>
        <v>#REF!</v>
      </c>
      <c r="X110" s="2292" t="e">
        <f t="shared" si="43"/>
        <v>#REF!</v>
      </c>
      <c r="Y110" s="2299" t="e">
        <f t="shared" si="44"/>
        <v>#REF!</v>
      </c>
      <c r="Z110" s="2383" t="e">
        <f t="shared" si="45"/>
        <v>#REF!</v>
      </c>
      <c r="AA110" s="2292" t="e">
        <f t="shared" si="46"/>
        <v>#REF!</v>
      </c>
      <c r="AB110" s="2292" t="e">
        <f t="shared" si="47"/>
        <v>#REF!</v>
      </c>
      <c r="AC110" s="2292" t="e">
        <f t="shared" si="48"/>
        <v>#REF!</v>
      </c>
      <c r="AD110" s="2292" t="e">
        <f t="shared" si="49"/>
        <v>#REF!</v>
      </c>
      <c r="AE110" s="2299" t="e">
        <f t="shared" si="50"/>
        <v>#REF!</v>
      </c>
      <c r="AF110" s="2384"/>
      <c r="AG110" s="2388" t="e">
        <f t="shared" si="51"/>
        <v>#REF!</v>
      </c>
      <c r="AH110" s="2389" t="e">
        <f t="shared" si="52"/>
        <v>#REF!</v>
      </c>
      <c r="AI110" s="2389" t="e">
        <f t="shared" si="52"/>
        <v>#REF!</v>
      </c>
      <c r="AJ110" s="2389" t="e">
        <f t="shared" si="53"/>
        <v>#REF!</v>
      </c>
      <c r="AK110" s="2389" t="e">
        <f t="shared" si="53"/>
        <v>#REF!</v>
      </c>
      <c r="AL110" s="2390" t="e">
        <f t="shared" si="53"/>
        <v>#REF!</v>
      </c>
      <c r="AM110" s="2384"/>
      <c r="AO110" s="2383" t="e">
        <f t="shared" si="54"/>
        <v>#REF!</v>
      </c>
      <c r="AP110" s="2292" t="e">
        <f t="shared" si="55"/>
        <v>#REF!</v>
      </c>
      <c r="AQ110" s="2292" t="e">
        <f t="shared" si="56"/>
        <v>#REF!</v>
      </c>
      <c r="AR110" s="2292" t="e">
        <f t="shared" si="57"/>
        <v>#REF!</v>
      </c>
      <c r="AS110" s="2292" t="e">
        <f t="shared" si="58"/>
        <v>#REF!</v>
      </c>
      <c r="AT110" s="2292" t="e">
        <f t="shared" si="59"/>
        <v>#REF!</v>
      </c>
      <c r="AU110" s="2383" t="e">
        <f t="shared" si="60"/>
        <v>#REF!</v>
      </c>
      <c r="AV110" s="2292" t="e">
        <f t="shared" si="61"/>
        <v>#REF!</v>
      </c>
      <c r="AW110" s="2292" t="e">
        <f t="shared" si="62"/>
        <v>#REF!</v>
      </c>
      <c r="AX110" s="2292" t="e">
        <f t="shared" si="63"/>
        <v>#REF!</v>
      </c>
      <c r="AY110" s="2292" t="e">
        <f t="shared" si="64"/>
        <v>#REF!</v>
      </c>
      <c r="AZ110" s="2299" t="e">
        <f t="shared" si="65"/>
        <v>#REF!</v>
      </c>
      <c r="BA110" s="2383" t="e">
        <f t="shared" si="66"/>
        <v>#REF!</v>
      </c>
      <c r="BB110" s="2292" t="e">
        <f t="shared" si="67"/>
        <v>#REF!</v>
      </c>
      <c r="BC110" s="2292" t="e">
        <f t="shared" si="68"/>
        <v>#REF!</v>
      </c>
      <c r="BD110" s="2292" t="e">
        <f t="shared" si="69"/>
        <v>#REF!</v>
      </c>
      <c r="BE110" s="2292" t="e">
        <f t="shared" si="70"/>
        <v>#REF!</v>
      </c>
      <c r="BF110" s="2299" t="e">
        <f t="shared" si="71"/>
        <v>#REF!</v>
      </c>
      <c r="BG110" s="2383" t="e">
        <f t="shared" si="72"/>
        <v>#REF!</v>
      </c>
      <c r="BH110" s="2292" t="e">
        <f t="shared" si="73"/>
        <v>#REF!</v>
      </c>
      <c r="BI110" s="2292" t="e">
        <f t="shared" si="74"/>
        <v>#REF!</v>
      </c>
      <c r="BJ110" s="2292" t="e">
        <f t="shared" si="75"/>
        <v>#REF!</v>
      </c>
      <c r="BK110" s="2292" t="e">
        <f t="shared" si="76"/>
        <v>#REF!</v>
      </c>
      <c r="BL110" s="2299" t="e">
        <f t="shared" si="77"/>
        <v>#REF!</v>
      </c>
      <c r="BM110" s="2384"/>
      <c r="BN110" s="2388" t="e">
        <f t="shared" si="78"/>
        <v>#REF!</v>
      </c>
      <c r="BO110" s="2389" t="e">
        <f t="shared" si="79"/>
        <v>#REF!</v>
      </c>
      <c r="BP110" s="2389" t="e">
        <f t="shared" si="79"/>
        <v>#REF!</v>
      </c>
      <c r="BQ110" s="2389" t="e">
        <f t="shared" si="79"/>
        <v>#REF!</v>
      </c>
      <c r="BR110" s="2389" t="e">
        <f t="shared" si="79"/>
        <v>#REF!</v>
      </c>
      <c r="BS110" s="2390" t="e">
        <f t="shared" si="79"/>
        <v>#REF!</v>
      </c>
    </row>
    <row r="111" spans="1:71">
      <c r="A111" s="2255">
        <f t="shared" si="80"/>
        <v>46</v>
      </c>
      <c r="B111" s="2270">
        <v>4.4230792049731589</v>
      </c>
      <c r="C111" s="2270">
        <v>2.622410321366111</v>
      </c>
      <c r="D111" s="2270">
        <v>-2.421655516825044</v>
      </c>
      <c r="E111" s="2270">
        <v>4.5379533917911257</v>
      </c>
      <c r="H111" s="2383" t="e">
        <f t="shared" si="81"/>
        <v>#REF!</v>
      </c>
      <c r="I111" s="2292" t="e">
        <f t="shared" si="28"/>
        <v>#REF!</v>
      </c>
      <c r="J111" s="2292" t="e">
        <f t="shared" si="29"/>
        <v>#REF!</v>
      </c>
      <c r="K111" s="2292" t="e">
        <f t="shared" si="30"/>
        <v>#REF!</v>
      </c>
      <c r="L111" s="2292" t="e">
        <f t="shared" si="31"/>
        <v>#REF!</v>
      </c>
      <c r="M111" s="2292" t="e">
        <f t="shared" si="32"/>
        <v>#REF!</v>
      </c>
      <c r="N111" s="2383" t="e">
        <f t="shared" si="33"/>
        <v>#REF!</v>
      </c>
      <c r="O111" s="2292" t="e">
        <f t="shared" si="34"/>
        <v>#REF!</v>
      </c>
      <c r="P111" s="2292" t="e">
        <f t="shared" si="35"/>
        <v>#REF!</v>
      </c>
      <c r="Q111" s="2292" t="e">
        <f t="shared" si="36"/>
        <v>#REF!</v>
      </c>
      <c r="R111" s="2292" t="e">
        <f t="shared" si="37"/>
        <v>#REF!</v>
      </c>
      <c r="S111" s="2299" t="e">
        <f t="shared" si="38"/>
        <v>#REF!</v>
      </c>
      <c r="T111" s="2383" t="e">
        <f t="shared" si="39"/>
        <v>#REF!</v>
      </c>
      <c r="U111" s="2292" t="e">
        <f t="shared" si="40"/>
        <v>#REF!</v>
      </c>
      <c r="V111" s="2292" t="e">
        <f t="shared" si="41"/>
        <v>#REF!</v>
      </c>
      <c r="W111" s="2292" t="e">
        <f t="shared" si="42"/>
        <v>#REF!</v>
      </c>
      <c r="X111" s="2292" t="e">
        <f t="shared" si="43"/>
        <v>#REF!</v>
      </c>
      <c r="Y111" s="2299" t="e">
        <f t="shared" si="44"/>
        <v>#REF!</v>
      </c>
      <c r="Z111" s="2383" t="e">
        <f t="shared" si="45"/>
        <v>#REF!</v>
      </c>
      <c r="AA111" s="2292" t="e">
        <f t="shared" si="46"/>
        <v>#REF!</v>
      </c>
      <c r="AB111" s="2292" t="e">
        <f t="shared" si="47"/>
        <v>#REF!</v>
      </c>
      <c r="AC111" s="2292" t="e">
        <f t="shared" si="48"/>
        <v>#REF!</v>
      </c>
      <c r="AD111" s="2292" t="e">
        <f t="shared" si="49"/>
        <v>#REF!</v>
      </c>
      <c r="AE111" s="2299" t="e">
        <f t="shared" si="50"/>
        <v>#REF!</v>
      </c>
      <c r="AF111" s="2384"/>
      <c r="AG111" s="2388" t="e">
        <f t="shared" si="51"/>
        <v>#REF!</v>
      </c>
      <c r="AH111" s="2389" t="e">
        <f t="shared" si="52"/>
        <v>#REF!</v>
      </c>
      <c r="AI111" s="2389" t="e">
        <f t="shared" si="52"/>
        <v>#REF!</v>
      </c>
      <c r="AJ111" s="2389" t="e">
        <f t="shared" si="53"/>
        <v>#REF!</v>
      </c>
      <c r="AK111" s="2389" t="e">
        <f t="shared" si="53"/>
        <v>#REF!</v>
      </c>
      <c r="AL111" s="2390" t="e">
        <f t="shared" si="53"/>
        <v>#REF!</v>
      </c>
      <c r="AM111" s="2384"/>
      <c r="AO111" s="2383" t="e">
        <f t="shared" si="54"/>
        <v>#REF!</v>
      </c>
      <c r="AP111" s="2292" t="e">
        <f t="shared" si="55"/>
        <v>#REF!</v>
      </c>
      <c r="AQ111" s="2292" t="e">
        <f t="shared" si="56"/>
        <v>#REF!</v>
      </c>
      <c r="AR111" s="2292" t="e">
        <f t="shared" si="57"/>
        <v>#REF!</v>
      </c>
      <c r="AS111" s="2292" t="e">
        <f t="shared" si="58"/>
        <v>#REF!</v>
      </c>
      <c r="AT111" s="2292" t="e">
        <f t="shared" si="59"/>
        <v>#REF!</v>
      </c>
      <c r="AU111" s="2383" t="e">
        <f t="shared" si="60"/>
        <v>#REF!</v>
      </c>
      <c r="AV111" s="2292" t="e">
        <f t="shared" si="61"/>
        <v>#REF!</v>
      </c>
      <c r="AW111" s="2292" t="e">
        <f t="shared" si="62"/>
        <v>#REF!</v>
      </c>
      <c r="AX111" s="2292" t="e">
        <f t="shared" si="63"/>
        <v>#REF!</v>
      </c>
      <c r="AY111" s="2292" t="e">
        <f t="shared" si="64"/>
        <v>#REF!</v>
      </c>
      <c r="AZ111" s="2299" t="e">
        <f t="shared" si="65"/>
        <v>#REF!</v>
      </c>
      <c r="BA111" s="2383" t="e">
        <f t="shared" si="66"/>
        <v>#REF!</v>
      </c>
      <c r="BB111" s="2292" t="e">
        <f t="shared" si="67"/>
        <v>#REF!</v>
      </c>
      <c r="BC111" s="2292" t="e">
        <f t="shared" si="68"/>
        <v>#REF!</v>
      </c>
      <c r="BD111" s="2292" t="e">
        <f t="shared" si="69"/>
        <v>#REF!</v>
      </c>
      <c r="BE111" s="2292" t="e">
        <f t="shared" si="70"/>
        <v>#REF!</v>
      </c>
      <c r="BF111" s="2299" t="e">
        <f t="shared" si="71"/>
        <v>#REF!</v>
      </c>
      <c r="BG111" s="2383" t="e">
        <f t="shared" si="72"/>
        <v>#REF!</v>
      </c>
      <c r="BH111" s="2292" t="e">
        <f t="shared" si="73"/>
        <v>#REF!</v>
      </c>
      <c r="BI111" s="2292" t="e">
        <f t="shared" si="74"/>
        <v>#REF!</v>
      </c>
      <c r="BJ111" s="2292" t="e">
        <f t="shared" si="75"/>
        <v>#REF!</v>
      </c>
      <c r="BK111" s="2292" t="e">
        <f t="shared" si="76"/>
        <v>#REF!</v>
      </c>
      <c r="BL111" s="2299" t="e">
        <f t="shared" si="77"/>
        <v>#REF!</v>
      </c>
      <c r="BM111" s="2384"/>
      <c r="BN111" s="2388" t="e">
        <f t="shared" si="78"/>
        <v>#REF!</v>
      </c>
      <c r="BO111" s="2389" t="e">
        <f t="shared" si="79"/>
        <v>#REF!</v>
      </c>
      <c r="BP111" s="2389" t="e">
        <f t="shared" si="79"/>
        <v>#REF!</v>
      </c>
      <c r="BQ111" s="2389" t="e">
        <f t="shared" si="79"/>
        <v>#REF!</v>
      </c>
      <c r="BR111" s="2389" t="e">
        <f t="shared" si="79"/>
        <v>#REF!</v>
      </c>
      <c r="BS111" s="2390" t="e">
        <f t="shared" si="79"/>
        <v>#REF!</v>
      </c>
    </row>
    <row r="112" spans="1:71">
      <c r="A112" s="2255">
        <f t="shared" si="80"/>
        <v>47</v>
      </c>
      <c r="B112" s="2270">
        <v>6.2669476143048115</v>
      </c>
      <c r="C112" s="2270">
        <v>1.8996318465650186</v>
      </c>
      <c r="D112" s="2270">
        <v>-3.1372942416523584</v>
      </c>
      <c r="E112" s="2270">
        <v>-2.0102420948832687</v>
      </c>
      <c r="H112" s="2383" t="e">
        <f t="shared" si="81"/>
        <v>#REF!</v>
      </c>
      <c r="I112" s="2292" t="e">
        <f t="shared" si="28"/>
        <v>#REF!</v>
      </c>
      <c r="J112" s="2292" t="e">
        <f t="shared" si="29"/>
        <v>#REF!</v>
      </c>
      <c r="K112" s="2292" t="e">
        <f t="shared" si="30"/>
        <v>#REF!</v>
      </c>
      <c r="L112" s="2292" t="e">
        <f t="shared" si="31"/>
        <v>#REF!</v>
      </c>
      <c r="M112" s="2292" t="e">
        <f t="shared" si="32"/>
        <v>#REF!</v>
      </c>
      <c r="N112" s="2383" t="e">
        <f t="shared" si="33"/>
        <v>#REF!</v>
      </c>
      <c r="O112" s="2292" t="e">
        <f t="shared" si="34"/>
        <v>#REF!</v>
      </c>
      <c r="P112" s="2292" t="e">
        <f t="shared" si="35"/>
        <v>#REF!</v>
      </c>
      <c r="Q112" s="2292" t="e">
        <f t="shared" si="36"/>
        <v>#REF!</v>
      </c>
      <c r="R112" s="2292" t="e">
        <f t="shared" si="37"/>
        <v>#REF!</v>
      </c>
      <c r="S112" s="2299" t="e">
        <f t="shared" si="38"/>
        <v>#REF!</v>
      </c>
      <c r="T112" s="2383" t="e">
        <f t="shared" si="39"/>
        <v>#REF!</v>
      </c>
      <c r="U112" s="2292" t="e">
        <f t="shared" si="40"/>
        <v>#REF!</v>
      </c>
      <c r="V112" s="2292" t="e">
        <f t="shared" si="41"/>
        <v>#REF!</v>
      </c>
      <c r="W112" s="2292" t="e">
        <f t="shared" si="42"/>
        <v>#REF!</v>
      </c>
      <c r="X112" s="2292" t="e">
        <f t="shared" si="43"/>
        <v>#REF!</v>
      </c>
      <c r="Y112" s="2299" t="e">
        <f t="shared" si="44"/>
        <v>#REF!</v>
      </c>
      <c r="Z112" s="2383" t="e">
        <f t="shared" si="45"/>
        <v>#REF!</v>
      </c>
      <c r="AA112" s="2292" t="e">
        <f t="shared" si="46"/>
        <v>#REF!</v>
      </c>
      <c r="AB112" s="2292" t="e">
        <f t="shared" si="47"/>
        <v>#REF!</v>
      </c>
      <c r="AC112" s="2292" t="e">
        <f t="shared" si="48"/>
        <v>#REF!</v>
      </c>
      <c r="AD112" s="2292" t="e">
        <f t="shared" si="49"/>
        <v>#REF!</v>
      </c>
      <c r="AE112" s="2299" t="e">
        <f t="shared" si="50"/>
        <v>#REF!</v>
      </c>
      <c r="AF112" s="2384"/>
      <c r="AG112" s="2388" t="e">
        <f t="shared" si="51"/>
        <v>#REF!</v>
      </c>
      <c r="AH112" s="2389" t="e">
        <f t="shared" si="52"/>
        <v>#REF!</v>
      </c>
      <c r="AI112" s="2389" t="e">
        <f t="shared" si="52"/>
        <v>#REF!</v>
      </c>
      <c r="AJ112" s="2389" t="e">
        <f t="shared" si="53"/>
        <v>#REF!</v>
      </c>
      <c r="AK112" s="2389" t="e">
        <f t="shared" si="53"/>
        <v>#REF!</v>
      </c>
      <c r="AL112" s="2390" t="e">
        <f t="shared" si="53"/>
        <v>#REF!</v>
      </c>
      <c r="AM112" s="2384"/>
      <c r="AO112" s="2383" t="e">
        <f t="shared" si="54"/>
        <v>#REF!</v>
      </c>
      <c r="AP112" s="2292" t="e">
        <f t="shared" si="55"/>
        <v>#REF!</v>
      </c>
      <c r="AQ112" s="2292" t="e">
        <f t="shared" si="56"/>
        <v>#REF!</v>
      </c>
      <c r="AR112" s="2292" t="e">
        <f t="shared" si="57"/>
        <v>#REF!</v>
      </c>
      <c r="AS112" s="2292" t="e">
        <f t="shared" si="58"/>
        <v>#REF!</v>
      </c>
      <c r="AT112" s="2292" t="e">
        <f t="shared" si="59"/>
        <v>#REF!</v>
      </c>
      <c r="AU112" s="2383" t="e">
        <f t="shared" si="60"/>
        <v>#REF!</v>
      </c>
      <c r="AV112" s="2292" t="e">
        <f t="shared" si="61"/>
        <v>#REF!</v>
      </c>
      <c r="AW112" s="2292" t="e">
        <f t="shared" si="62"/>
        <v>#REF!</v>
      </c>
      <c r="AX112" s="2292" t="e">
        <f t="shared" si="63"/>
        <v>#REF!</v>
      </c>
      <c r="AY112" s="2292" t="e">
        <f t="shared" si="64"/>
        <v>#REF!</v>
      </c>
      <c r="AZ112" s="2299" t="e">
        <f t="shared" si="65"/>
        <v>#REF!</v>
      </c>
      <c r="BA112" s="2383" t="e">
        <f t="shared" si="66"/>
        <v>#REF!</v>
      </c>
      <c r="BB112" s="2292" t="e">
        <f t="shared" si="67"/>
        <v>#REF!</v>
      </c>
      <c r="BC112" s="2292" t="e">
        <f t="shared" si="68"/>
        <v>#REF!</v>
      </c>
      <c r="BD112" s="2292" t="e">
        <f t="shared" si="69"/>
        <v>#REF!</v>
      </c>
      <c r="BE112" s="2292" t="e">
        <f t="shared" si="70"/>
        <v>#REF!</v>
      </c>
      <c r="BF112" s="2299" t="e">
        <f t="shared" si="71"/>
        <v>#REF!</v>
      </c>
      <c r="BG112" s="2383" t="e">
        <f t="shared" si="72"/>
        <v>#REF!</v>
      </c>
      <c r="BH112" s="2292" t="e">
        <f t="shared" si="73"/>
        <v>#REF!</v>
      </c>
      <c r="BI112" s="2292" t="e">
        <f t="shared" si="74"/>
        <v>#REF!</v>
      </c>
      <c r="BJ112" s="2292" t="e">
        <f t="shared" si="75"/>
        <v>#REF!</v>
      </c>
      <c r="BK112" s="2292" t="e">
        <f t="shared" si="76"/>
        <v>#REF!</v>
      </c>
      <c r="BL112" s="2299" t="e">
        <f t="shared" si="77"/>
        <v>#REF!</v>
      </c>
      <c r="BM112" s="2384"/>
      <c r="BN112" s="2388" t="e">
        <f t="shared" si="78"/>
        <v>#REF!</v>
      </c>
      <c r="BO112" s="2389" t="e">
        <f t="shared" si="79"/>
        <v>#REF!</v>
      </c>
      <c r="BP112" s="2389" t="e">
        <f t="shared" si="79"/>
        <v>#REF!</v>
      </c>
      <c r="BQ112" s="2389" t="e">
        <f t="shared" si="79"/>
        <v>#REF!</v>
      </c>
      <c r="BR112" s="2389" t="e">
        <f t="shared" si="79"/>
        <v>#REF!</v>
      </c>
      <c r="BS112" s="2390" t="e">
        <f t="shared" si="79"/>
        <v>#REF!</v>
      </c>
    </row>
    <row r="113" spans="1:71">
      <c r="A113" s="2255">
        <f t="shared" si="80"/>
        <v>48</v>
      </c>
      <c r="B113" s="2270">
        <v>1.5875880831120708</v>
      </c>
      <c r="C113" s="2270">
        <v>0.90564306104121939</v>
      </c>
      <c r="D113" s="2270">
        <v>-2.0753533063164928</v>
      </c>
      <c r="E113" s="2270">
        <v>-3.2935252071739436</v>
      </c>
      <c r="H113" s="2383" t="e">
        <f t="shared" si="81"/>
        <v>#REF!</v>
      </c>
      <c r="I113" s="2292" t="e">
        <f t="shared" si="28"/>
        <v>#REF!</v>
      </c>
      <c r="J113" s="2292" t="e">
        <f t="shared" si="29"/>
        <v>#REF!</v>
      </c>
      <c r="K113" s="2292" t="e">
        <f t="shared" si="30"/>
        <v>#REF!</v>
      </c>
      <c r="L113" s="2292" t="e">
        <f t="shared" si="31"/>
        <v>#REF!</v>
      </c>
      <c r="M113" s="2292" t="e">
        <f t="shared" si="32"/>
        <v>#REF!</v>
      </c>
      <c r="N113" s="2383" t="e">
        <f t="shared" si="33"/>
        <v>#REF!</v>
      </c>
      <c r="O113" s="2292" t="e">
        <f t="shared" si="34"/>
        <v>#REF!</v>
      </c>
      <c r="P113" s="2292" t="e">
        <f t="shared" si="35"/>
        <v>#REF!</v>
      </c>
      <c r="Q113" s="2292" t="e">
        <f t="shared" si="36"/>
        <v>#REF!</v>
      </c>
      <c r="R113" s="2292" t="e">
        <f t="shared" si="37"/>
        <v>#REF!</v>
      </c>
      <c r="S113" s="2299" t="e">
        <f t="shared" si="38"/>
        <v>#REF!</v>
      </c>
      <c r="T113" s="2383" t="e">
        <f t="shared" si="39"/>
        <v>#REF!</v>
      </c>
      <c r="U113" s="2292" t="e">
        <f t="shared" si="40"/>
        <v>#REF!</v>
      </c>
      <c r="V113" s="2292" t="e">
        <f t="shared" si="41"/>
        <v>#REF!</v>
      </c>
      <c r="W113" s="2292" t="e">
        <f t="shared" si="42"/>
        <v>#REF!</v>
      </c>
      <c r="X113" s="2292" t="e">
        <f t="shared" si="43"/>
        <v>#REF!</v>
      </c>
      <c r="Y113" s="2299" t="e">
        <f t="shared" si="44"/>
        <v>#REF!</v>
      </c>
      <c r="Z113" s="2383" t="e">
        <f t="shared" si="45"/>
        <v>#REF!</v>
      </c>
      <c r="AA113" s="2292" t="e">
        <f t="shared" si="46"/>
        <v>#REF!</v>
      </c>
      <c r="AB113" s="2292" t="e">
        <f t="shared" si="47"/>
        <v>#REF!</v>
      </c>
      <c r="AC113" s="2292" t="e">
        <f t="shared" si="48"/>
        <v>#REF!</v>
      </c>
      <c r="AD113" s="2292" t="e">
        <f t="shared" si="49"/>
        <v>#REF!</v>
      </c>
      <c r="AE113" s="2299" t="e">
        <f t="shared" si="50"/>
        <v>#REF!</v>
      </c>
      <c r="AF113" s="2384"/>
      <c r="AG113" s="2388" t="e">
        <f t="shared" si="51"/>
        <v>#REF!</v>
      </c>
      <c r="AH113" s="2389" t="e">
        <f t="shared" si="52"/>
        <v>#REF!</v>
      </c>
      <c r="AI113" s="2389" t="e">
        <f t="shared" si="52"/>
        <v>#REF!</v>
      </c>
      <c r="AJ113" s="2389" t="e">
        <f t="shared" si="53"/>
        <v>#REF!</v>
      </c>
      <c r="AK113" s="2389" t="e">
        <f t="shared" si="53"/>
        <v>#REF!</v>
      </c>
      <c r="AL113" s="2390" t="e">
        <f t="shared" si="53"/>
        <v>#REF!</v>
      </c>
      <c r="AM113" s="2384"/>
      <c r="AO113" s="2383" t="e">
        <f t="shared" si="54"/>
        <v>#REF!</v>
      </c>
      <c r="AP113" s="2292" t="e">
        <f t="shared" si="55"/>
        <v>#REF!</v>
      </c>
      <c r="AQ113" s="2292" t="e">
        <f t="shared" si="56"/>
        <v>#REF!</v>
      </c>
      <c r="AR113" s="2292" t="e">
        <f t="shared" si="57"/>
        <v>#REF!</v>
      </c>
      <c r="AS113" s="2292" t="e">
        <f t="shared" si="58"/>
        <v>#REF!</v>
      </c>
      <c r="AT113" s="2292" t="e">
        <f t="shared" si="59"/>
        <v>#REF!</v>
      </c>
      <c r="AU113" s="2383" t="e">
        <f t="shared" si="60"/>
        <v>#REF!</v>
      </c>
      <c r="AV113" s="2292" t="e">
        <f t="shared" si="61"/>
        <v>#REF!</v>
      </c>
      <c r="AW113" s="2292" t="e">
        <f t="shared" si="62"/>
        <v>#REF!</v>
      </c>
      <c r="AX113" s="2292" t="e">
        <f t="shared" si="63"/>
        <v>#REF!</v>
      </c>
      <c r="AY113" s="2292" t="e">
        <f t="shared" si="64"/>
        <v>#REF!</v>
      </c>
      <c r="AZ113" s="2299" t="e">
        <f t="shared" si="65"/>
        <v>#REF!</v>
      </c>
      <c r="BA113" s="2383" t="e">
        <f t="shared" si="66"/>
        <v>#REF!</v>
      </c>
      <c r="BB113" s="2292" t="e">
        <f t="shared" si="67"/>
        <v>#REF!</v>
      </c>
      <c r="BC113" s="2292" t="e">
        <f t="shared" si="68"/>
        <v>#REF!</v>
      </c>
      <c r="BD113" s="2292" t="e">
        <f t="shared" si="69"/>
        <v>#REF!</v>
      </c>
      <c r="BE113" s="2292" t="e">
        <f t="shared" si="70"/>
        <v>#REF!</v>
      </c>
      <c r="BF113" s="2299" t="e">
        <f t="shared" si="71"/>
        <v>#REF!</v>
      </c>
      <c r="BG113" s="2383" t="e">
        <f t="shared" si="72"/>
        <v>#REF!</v>
      </c>
      <c r="BH113" s="2292" t="e">
        <f t="shared" si="73"/>
        <v>#REF!</v>
      </c>
      <c r="BI113" s="2292" t="e">
        <f t="shared" si="74"/>
        <v>#REF!</v>
      </c>
      <c r="BJ113" s="2292" t="e">
        <f t="shared" si="75"/>
        <v>#REF!</v>
      </c>
      <c r="BK113" s="2292" t="e">
        <f t="shared" si="76"/>
        <v>#REF!</v>
      </c>
      <c r="BL113" s="2299" t="e">
        <f t="shared" si="77"/>
        <v>#REF!</v>
      </c>
      <c r="BM113" s="2384"/>
      <c r="BN113" s="2388" t="e">
        <f t="shared" si="78"/>
        <v>#REF!</v>
      </c>
      <c r="BO113" s="2389" t="e">
        <f t="shared" si="79"/>
        <v>#REF!</v>
      </c>
      <c r="BP113" s="2389" t="e">
        <f t="shared" si="79"/>
        <v>#REF!</v>
      </c>
      <c r="BQ113" s="2389" t="e">
        <f t="shared" si="79"/>
        <v>#REF!</v>
      </c>
      <c r="BR113" s="2389" t="e">
        <f t="shared" si="79"/>
        <v>#REF!</v>
      </c>
      <c r="BS113" s="2390" t="e">
        <f t="shared" si="79"/>
        <v>#REF!</v>
      </c>
    </row>
    <row r="114" spans="1:71">
      <c r="A114" s="2255">
        <f t="shared" si="80"/>
        <v>49</v>
      </c>
      <c r="B114" s="2270">
        <v>10.799469095628556</v>
      </c>
      <c r="C114" s="2270">
        <v>0.33321796534186454</v>
      </c>
      <c r="D114" s="2270">
        <v>-2.6440111819197805</v>
      </c>
      <c r="E114" s="2270">
        <v>-20.229881528393761</v>
      </c>
      <c r="H114" s="2383" t="e">
        <f t="shared" si="81"/>
        <v>#REF!</v>
      </c>
      <c r="I114" s="2292" t="e">
        <f t="shared" si="28"/>
        <v>#REF!</v>
      </c>
      <c r="J114" s="2292" t="e">
        <f t="shared" si="29"/>
        <v>#REF!</v>
      </c>
      <c r="K114" s="2292" t="e">
        <f t="shared" si="30"/>
        <v>#REF!</v>
      </c>
      <c r="L114" s="2292" t="e">
        <f t="shared" si="31"/>
        <v>#REF!</v>
      </c>
      <c r="M114" s="2292" t="e">
        <f t="shared" si="32"/>
        <v>#REF!</v>
      </c>
      <c r="N114" s="2383" t="e">
        <f t="shared" si="33"/>
        <v>#REF!</v>
      </c>
      <c r="O114" s="2292" t="e">
        <f t="shared" si="34"/>
        <v>#REF!</v>
      </c>
      <c r="P114" s="2292" t="e">
        <f t="shared" si="35"/>
        <v>#REF!</v>
      </c>
      <c r="Q114" s="2292" t="e">
        <f t="shared" si="36"/>
        <v>#REF!</v>
      </c>
      <c r="R114" s="2292" t="e">
        <f t="shared" si="37"/>
        <v>#REF!</v>
      </c>
      <c r="S114" s="2299" t="e">
        <f t="shared" si="38"/>
        <v>#REF!</v>
      </c>
      <c r="T114" s="2383" t="e">
        <f t="shared" si="39"/>
        <v>#REF!</v>
      </c>
      <c r="U114" s="2292" t="e">
        <f t="shared" si="40"/>
        <v>#REF!</v>
      </c>
      <c r="V114" s="2292" t="e">
        <f t="shared" si="41"/>
        <v>#REF!</v>
      </c>
      <c r="W114" s="2292" t="e">
        <f t="shared" si="42"/>
        <v>#REF!</v>
      </c>
      <c r="X114" s="2292" t="e">
        <f t="shared" si="43"/>
        <v>#REF!</v>
      </c>
      <c r="Y114" s="2299" t="e">
        <f t="shared" si="44"/>
        <v>#REF!</v>
      </c>
      <c r="Z114" s="2383" t="e">
        <f t="shared" si="45"/>
        <v>#REF!</v>
      </c>
      <c r="AA114" s="2292" t="e">
        <f t="shared" si="46"/>
        <v>#REF!</v>
      </c>
      <c r="AB114" s="2292" t="e">
        <f t="shared" si="47"/>
        <v>#REF!</v>
      </c>
      <c r="AC114" s="2292" t="e">
        <f t="shared" si="48"/>
        <v>#REF!</v>
      </c>
      <c r="AD114" s="2292" t="e">
        <f t="shared" si="49"/>
        <v>#REF!</v>
      </c>
      <c r="AE114" s="2299" t="e">
        <f t="shared" si="50"/>
        <v>#REF!</v>
      </c>
      <c r="AF114" s="2384"/>
      <c r="AG114" s="2388" t="e">
        <f t="shared" si="51"/>
        <v>#REF!</v>
      </c>
      <c r="AH114" s="2389" t="e">
        <f t="shared" si="52"/>
        <v>#REF!</v>
      </c>
      <c r="AI114" s="2389" t="e">
        <f t="shared" si="52"/>
        <v>#REF!</v>
      </c>
      <c r="AJ114" s="2389" t="e">
        <f t="shared" si="53"/>
        <v>#REF!</v>
      </c>
      <c r="AK114" s="2389" t="e">
        <f t="shared" si="53"/>
        <v>#REF!</v>
      </c>
      <c r="AL114" s="2390" t="e">
        <f t="shared" si="53"/>
        <v>#REF!</v>
      </c>
      <c r="AM114" s="2384"/>
      <c r="AO114" s="2383" t="e">
        <f t="shared" si="54"/>
        <v>#REF!</v>
      </c>
      <c r="AP114" s="2292" t="e">
        <f t="shared" si="55"/>
        <v>#REF!</v>
      </c>
      <c r="AQ114" s="2292" t="e">
        <f t="shared" si="56"/>
        <v>#REF!</v>
      </c>
      <c r="AR114" s="2292" t="e">
        <f t="shared" si="57"/>
        <v>#REF!</v>
      </c>
      <c r="AS114" s="2292" t="e">
        <f t="shared" si="58"/>
        <v>#REF!</v>
      </c>
      <c r="AT114" s="2292" t="e">
        <f t="shared" si="59"/>
        <v>#REF!</v>
      </c>
      <c r="AU114" s="2383" t="e">
        <f t="shared" si="60"/>
        <v>#REF!</v>
      </c>
      <c r="AV114" s="2292" t="e">
        <f t="shared" si="61"/>
        <v>#REF!</v>
      </c>
      <c r="AW114" s="2292" t="e">
        <f t="shared" si="62"/>
        <v>#REF!</v>
      </c>
      <c r="AX114" s="2292" t="e">
        <f t="shared" si="63"/>
        <v>#REF!</v>
      </c>
      <c r="AY114" s="2292" t="e">
        <f t="shared" si="64"/>
        <v>#REF!</v>
      </c>
      <c r="AZ114" s="2299" t="e">
        <f t="shared" si="65"/>
        <v>#REF!</v>
      </c>
      <c r="BA114" s="2383" t="e">
        <f t="shared" si="66"/>
        <v>#REF!</v>
      </c>
      <c r="BB114" s="2292" t="e">
        <f t="shared" si="67"/>
        <v>#REF!</v>
      </c>
      <c r="BC114" s="2292" t="e">
        <f t="shared" si="68"/>
        <v>#REF!</v>
      </c>
      <c r="BD114" s="2292" t="e">
        <f t="shared" si="69"/>
        <v>#REF!</v>
      </c>
      <c r="BE114" s="2292" t="e">
        <f t="shared" si="70"/>
        <v>#REF!</v>
      </c>
      <c r="BF114" s="2299" t="e">
        <f t="shared" si="71"/>
        <v>#REF!</v>
      </c>
      <c r="BG114" s="2383" t="e">
        <f t="shared" si="72"/>
        <v>#REF!</v>
      </c>
      <c r="BH114" s="2292" t="e">
        <f t="shared" si="73"/>
        <v>#REF!</v>
      </c>
      <c r="BI114" s="2292" t="e">
        <f t="shared" si="74"/>
        <v>#REF!</v>
      </c>
      <c r="BJ114" s="2292" t="e">
        <f t="shared" si="75"/>
        <v>#REF!</v>
      </c>
      <c r="BK114" s="2292" t="e">
        <f t="shared" si="76"/>
        <v>#REF!</v>
      </c>
      <c r="BL114" s="2299" t="e">
        <f t="shared" si="77"/>
        <v>#REF!</v>
      </c>
      <c r="BM114" s="2384"/>
      <c r="BN114" s="2388" t="e">
        <f t="shared" si="78"/>
        <v>#REF!</v>
      </c>
      <c r="BO114" s="2389" t="e">
        <f t="shared" si="79"/>
        <v>#REF!</v>
      </c>
      <c r="BP114" s="2389" t="e">
        <f t="shared" si="79"/>
        <v>#REF!</v>
      </c>
      <c r="BQ114" s="2389" t="e">
        <f t="shared" si="79"/>
        <v>#REF!</v>
      </c>
      <c r="BR114" s="2389" t="e">
        <f t="shared" si="79"/>
        <v>#REF!</v>
      </c>
      <c r="BS114" s="2390" t="e">
        <f t="shared" si="79"/>
        <v>#REF!</v>
      </c>
    </row>
    <row r="115" spans="1:71">
      <c r="A115" s="2255">
        <f t="shared" si="80"/>
        <v>50</v>
      </c>
      <c r="B115" s="2270">
        <v>4.3289795529789163</v>
      </c>
      <c r="C115" s="2270">
        <v>3.5854462270654173</v>
      </c>
      <c r="D115" s="2270">
        <v>-0.86809592900281252</v>
      </c>
      <c r="E115" s="2270">
        <v>-13.479843723408095</v>
      </c>
      <c r="H115" s="2383" t="e">
        <f t="shared" si="81"/>
        <v>#REF!</v>
      </c>
      <c r="I115" s="2292" t="e">
        <f t="shared" si="28"/>
        <v>#REF!</v>
      </c>
      <c r="J115" s="2292" t="e">
        <f t="shared" si="29"/>
        <v>#REF!</v>
      </c>
      <c r="K115" s="2292" t="e">
        <f t="shared" si="30"/>
        <v>#REF!</v>
      </c>
      <c r="L115" s="2292" t="e">
        <f t="shared" si="31"/>
        <v>#REF!</v>
      </c>
      <c r="M115" s="2292" t="e">
        <f t="shared" si="32"/>
        <v>#REF!</v>
      </c>
      <c r="N115" s="2383" t="e">
        <f t="shared" si="33"/>
        <v>#REF!</v>
      </c>
      <c r="O115" s="2292" t="e">
        <f t="shared" si="34"/>
        <v>#REF!</v>
      </c>
      <c r="P115" s="2292" t="e">
        <f t="shared" si="35"/>
        <v>#REF!</v>
      </c>
      <c r="Q115" s="2292" t="e">
        <f t="shared" si="36"/>
        <v>#REF!</v>
      </c>
      <c r="R115" s="2292" t="e">
        <f t="shared" si="37"/>
        <v>#REF!</v>
      </c>
      <c r="S115" s="2299" t="e">
        <f t="shared" si="38"/>
        <v>#REF!</v>
      </c>
      <c r="T115" s="2383" t="e">
        <f t="shared" si="39"/>
        <v>#REF!</v>
      </c>
      <c r="U115" s="2292" t="e">
        <f t="shared" si="40"/>
        <v>#REF!</v>
      </c>
      <c r="V115" s="2292" t="e">
        <f t="shared" si="41"/>
        <v>#REF!</v>
      </c>
      <c r="W115" s="2292" t="e">
        <f t="shared" si="42"/>
        <v>#REF!</v>
      </c>
      <c r="X115" s="2292" t="e">
        <f t="shared" si="43"/>
        <v>#REF!</v>
      </c>
      <c r="Y115" s="2299" t="e">
        <f t="shared" si="44"/>
        <v>#REF!</v>
      </c>
      <c r="Z115" s="2383" t="e">
        <f t="shared" si="45"/>
        <v>#REF!</v>
      </c>
      <c r="AA115" s="2292" t="e">
        <f t="shared" si="46"/>
        <v>#REF!</v>
      </c>
      <c r="AB115" s="2292" t="e">
        <f t="shared" si="47"/>
        <v>#REF!</v>
      </c>
      <c r="AC115" s="2292" t="e">
        <f t="shared" si="48"/>
        <v>#REF!</v>
      </c>
      <c r="AD115" s="2292" t="e">
        <f t="shared" si="49"/>
        <v>#REF!</v>
      </c>
      <c r="AE115" s="2299" t="e">
        <f t="shared" si="50"/>
        <v>#REF!</v>
      </c>
      <c r="AF115" s="2384"/>
      <c r="AG115" s="2388" t="e">
        <f t="shared" si="51"/>
        <v>#REF!</v>
      </c>
      <c r="AH115" s="2389" t="e">
        <f t="shared" si="52"/>
        <v>#REF!</v>
      </c>
      <c r="AI115" s="2389" t="e">
        <f t="shared" si="52"/>
        <v>#REF!</v>
      </c>
      <c r="AJ115" s="2389" t="e">
        <f t="shared" si="53"/>
        <v>#REF!</v>
      </c>
      <c r="AK115" s="2389" t="e">
        <f t="shared" si="53"/>
        <v>#REF!</v>
      </c>
      <c r="AL115" s="2390" t="e">
        <f t="shared" si="53"/>
        <v>#REF!</v>
      </c>
      <c r="AM115" s="2384"/>
      <c r="AO115" s="2383" t="e">
        <f t="shared" si="54"/>
        <v>#REF!</v>
      </c>
      <c r="AP115" s="2292" t="e">
        <f t="shared" si="55"/>
        <v>#REF!</v>
      </c>
      <c r="AQ115" s="2292" t="e">
        <f t="shared" si="56"/>
        <v>#REF!</v>
      </c>
      <c r="AR115" s="2292" t="e">
        <f t="shared" si="57"/>
        <v>#REF!</v>
      </c>
      <c r="AS115" s="2292" t="e">
        <f t="shared" si="58"/>
        <v>#REF!</v>
      </c>
      <c r="AT115" s="2292" t="e">
        <f t="shared" si="59"/>
        <v>#REF!</v>
      </c>
      <c r="AU115" s="2383" t="e">
        <f t="shared" si="60"/>
        <v>#REF!</v>
      </c>
      <c r="AV115" s="2292" t="e">
        <f t="shared" si="61"/>
        <v>#REF!</v>
      </c>
      <c r="AW115" s="2292" t="e">
        <f t="shared" si="62"/>
        <v>#REF!</v>
      </c>
      <c r="AX115" s="2292" t="e">
        <f t="shared" si="63"/>
        <v>#REF!</v>
      </c>
      <c r="AY115" s="2292" t="e">
        <f t="shared" si="64"/>
        <v>#REF!</v>
      </c>
      <c r="AZ115" s="2299" t="e">
        <f t="shared" si="65"/>
        <v>#REF!</v>
      </c>
      <c r="BA115" s="2383" t="e">
        <f t="shared" si="66"/>
        <v>#REF!</v>
      </c>
      <c r="BB115" s="2292" t="e">
        <f t="shared" si="67"/>
        <v>#REF!</v>
      </c>
      <c r="BC115" s="2292" t="e">
        <f t="shared" si="68"/>
        <v>#REF!</v>
      </c>
      <c r="BD115" s="2292" t="e">
        <f t="shared" si="69"/>
        <v>#REF!</v>
      </c>
      <c r="BE115" s="2292" t="e">
        <f t="shared" si="70"/>
        <v>#REF!</v>
      </c>
      <c r="BF115" s="2299" t="e">
        <f t="shared" si="71"/>
        <v>#REF!</v>
      </c>
      <c r="BG115" s="2383" t="e">
        <f t="shared" si="72"/>
        <v>#REF!</v>
      </c>
      <c r="BH115" s="2292" t="e">
        <f t="shared" si="73"/>
        <v>#REF!</v>
      </c>
      <c r="BI115" s="2292" t="e">
        <f t="shared" si="74"/>
        <v>#REF!</v>
      </c>
      <c r="BJ115" s="2292" t="e">
        <f t="shared" si="75"/>
        <v>#REF!</v>
      </c>
      <c r="BK115" s="2292" t="e">
        <f t="shared" si="76"/>
        <v>#REF!</v>
      </c>
      <c r="BL115" s="2299" t="e">
        <f t="shared" si="77"/>
        <v>#REF!</v>
      </c>
      <c r="BM115" s="2384"/>
      <c r="BN115" s="2388" t="e">
        <f t="shared" si="78"/>
        <v>#REF!</v>
      </c>
      <c r="BO115" s="2389" t="e">
        <f t="shared" si="79"/>
        <v>#REF!</v>
      </c>
      <c r="BP115" s="2389" t="e">
        <f t="shared" si="79"/>
        <v>#REF!</v>
      </c>
      <c r="BQ115" s="2389" t="e">
        <f t="shared" si="79"/>
        <v>#REF!</v>
      </c>
      <c r="BR115" s="2389" t="e">
        <f t="shared" si="79"/>
        <v>#REF!</v>
      </c>
      <c r="BS115" s="2390" t="e">
        <f t="shared" si="79"/>
        <v>#REF!</v>
      </c>
    </row>
    <row r="116" spans="1:71">
      <c r="A116" s="2255">
        <f t="shared" si="80"/>
        <v>51</v>
      </c>
      <c r="B116" s="2270">
        <v>0.54933258116010475</v>
      </c>
      <c r="C116" s="2270">
        <v>1.8002949481235326</v>
      </c>
      <c r="D116" s="2270">
        <v>-2.544748794587572</v>
      </c>
      <c r="E116" s="2270">
        <v>-12.80040051985854</v>
      </c>
      <c r="H116" s="2383" t="e">
        <f t="shared" si="81"/>
        <v>#REF!</v>
      </c>
      <c r="I116" s="2292" t="e">
        <f t="shared" si="28"/>
        <v>#REF!</v>
      </c>
      <c r="J116" s="2292" t="e">
        <f t="shared" si="29"/>
        <v>#REF!</v>
      </c>
      <c r="K116" s="2292" t="e">
        <f t="shared" si="30"/>
        <v>#REF!</v>
      </c>
      <c r="L116" s="2292" t="e">
        <f t="shared" si="31"/>
        <v>#REF!</v>
      </c>
      <c r="M116" s="2292" t="e">
        <f t="shared" si="32"/>
        <v>#REF!</v>
      </c>
      <c r="N116" s="2383" t="e">
        <f t="shared" si="33"/>
        <v>#REF!</v>
      </c>
      <c r="O116" s="2292" t="e">
        <f t="shared" si="34"/>
        <v>#REF!</v>
      </c>
      <c r="P116" s="2292" t="e">
        <f t="shared" si="35"/>
        <v>#REF!</v>
      </c>
      <c r="Q116" s="2292" t="e">
        <f t="shared" si="36"/>
        <v>#REF!</v>
      </c>
      <c r="R116" s="2292" t="e">
        <f t="shared" si="37"/>
        <v>#REF!</v>
      </c>
      <c r="S116" s="2299" t="e">
        <f t="shared" si="38"/>
        <v>#REF!</v>
      </c>
      <c r="T116" s="2383" t="e">
        <f t="shared" si="39"/>
        <v>#REF!</v>
      </c>
      <c r="U116" s="2292" t="e">
        <f t="shared" si="40"/>
        <v>#REF!</v>
      </c>
      <c r="V116" s="2292" t="e">
        <f t="shared" si="41"/>
        <v>#REF!</v>
      </c>
      <c r="W116" s="2292" t="e">
        <f t="shared" si="42"/>
        <v>#REF!</v>
      </c>
      <c r="X116" s="2292" t="e">
        <f t="shared" si="43"/>
        <v>#REF!</v>
      </c>
      <c r="Y116" s="2299" t="e">
        <f t="shared" si="44"/>
        <v>#REF!</v>
      </c>
      <c r="Z116" s="2383" t="e">
        <f t="shared" si="45"/>
        <v>#REF!</v>
      </c>
      <c r="AA116" s="2292" t="e">
        <f t="shared" si="46"/>
        <v>#REF!</v>
      </c>
      <c r="AB116" s="2292" t="e">
        <f t="shared" si="47"/>
        <v>#REF!</v>
      </c>
      <c r="AC116" s="2292" t="e">
        <f t="shared" si="48"/>
        <v>#REF!</v>
      </c>
      <c r="AD116" s="2292" t="e">
        <f t="shared" si="49"/>
        <v>#REF!</v>
      </c>
      <c r="AE116" s="2299" t="e">
        <f t="shared" si="50"/>
        <v>#REF!</v>
      </c>
      <c r="AF116" s="2384"/>
      <c r="AG116" s="2388" t="e">
        <f t="shared" si="51"/>
        <v>#REF!</v>
      </c>
      <c r="AH116" s="2389" t="e">
        <f t="shared" si="52"/>
        <v>#REF!</v>
      </c>
      <c r="AI116" s="2389" t="e">
        <f t="shared" si="52"/>
        <v>#REF!</v>
      </c>
      <c r="AJ116" s="2389" t="e">
        <f t="shared" si="53"/>
        <v>#REF!</v>
      </c>
      <c r="AK116" s="2389" t="e">
        <f t="shared" si="53"/>
        <v>#REF!</v>
      </c>
      <c r="AL116" s="2390" t="e">
        <f t="shared" si="53"/>
        <v>#REF!</v>
      </c>
      <c r="AM116" s="2384"/>
      <c r="AO116" s="2383" t="e">
        <f t="shared" si="54"/>
        <v>#REF!</v>
      </c>
      <c r="AP116" s="2292" t="e">
        <f t="shared" si="55"/>
        <v>#REF!</v>
      </c>
      <c r="AQ116" s="2292" t="e">
        <f t="shared" si="56"/>
        <v>#REF!</v>
      </c>
      <c r="AR116" s="2292" t="e">
        <f t="shared" si="57"/>
        <v>#REF!</v>
      </c>
      <c r="AS116" s="2292" t="e">
        <f t="shared" si="58"/>
        <v>#REF!</v>
      </c>
      <c r="AT116" s="2292" t="e">
        <f t="shared" si="59"/>
        <v>#REF!</v>
      </c>
      <c r="AU116" s="2383" t="e">
        <f t="shared" si="60"/>
        <v>#REF!</v>
      </c>
      <c r="AV116" s="2292" t="e">
        <f t="shared" si="61"/>
        <v>#REF!</v>
      </c>
      <c r="AW116" s="2292" t="e">
        <f t="shared" si="62"/>
        <v>#REF!</v>
      </c>
      <c r="AX116" s="2292" t="e">
        <f t="shared" si="63"/>
        <v>#REF!</v>
      </c>
      <c r="AY116" s="2292" t="e">
        <f t="shared" si="64"/>
        <v>#REF!</v>
      </c>
      <c r="AZ116" s="2299" t="e">
        <f t="shared" si="65"/>
        <v>#REF!</v>
      </c>
      <c r="BA116" s="2383" t="e">
        <f t="shared" si="66"/>
        <v>#REF!</v>
      </c>
      <c r="BB116" s="2292" t="e">
        <f t="shared" si="67"/>
        <v>#REF!</v>
      </c>
      <c r="BC116" s="2292" t="e">
        <f t="shared" si="68"/>
        <v>#REF!</v>
      </c>
      <c r="BD116" s="2292" t="e">
        <f t="shared" si="69"/>
        <v>#REF!</v>
      </c>
      <c r="BE116" s="2292" t="e">
        <f t="shared" si="70"/>
        <v>#REF!</v>
      </c>
      <c r="BF116" s="2299" t="e">
        <f t="shared" si="71"/>
        <v>#REF!</v>
      </c>
      <c r="BG116" s="2383" t="e">
        <f t="shared" si="72"/>
        <v>#REF!</v>
      </c>
      <c r="BH116" s="2292" t="e">
        <f t="shared" si="73"/>
        <v>#REF!</v>
      </c>
      <c r="BI116" s="2292" t="e">
        <f t="shared" si="74"/>
        <v>#REF!</v>
      </c>
      <c r="BJ116" s="2292" t="e">
        <f t="shared" si="75"/>
        <v>#REF!</v>
      </c>
      <c r="BK116" s="2292" t="e">
        <f t="shared" si="76"/>
        <v>#REF!</v>
      </c>
      <c r="BL116" s="2299" t="e">
        <f t="shared" si="77"/>
        <v>#REF!</v>
      </c>
      <c r="BM116" s="2384"/>
      <c r="BN116" s="2388" t="e">
        <f t="shared" si="78"/>
        <v>#REF!</v>
      </c>
      <c r="BO116" s="2389" t="e">
        <f t="shared" si="79"/>
        <v>#REF!</v>
      </c>
      <c r="BP116" s="2389" t="e">
        <f t="shared" si="79"/>
        <v>#REF!</v>
      </c>
      <c r="BQ116" s="2389" t="e">
        <f t="shared" si="79"/>
        <v>#REF!</v>
      </c>
      <c r="BR116" s="2389" t="e">
        <f t="shared" si="79"/>
        <v>#REF!</v>
      </c>
      <c r="BS116" s="2390" t="e">
        <f t="shared" si="79"/>
        <v>#REF!</v>
      </c>
    </row>
    <row r="117" spans="1:71">
      <c r="A117" s="2255">
        <f t="shared" si="80"/>
        <v>52</v>
      </c>
      <c r="B117" s="2270">
        <v>-11.745473865503321</v>
      </c>
      <c r="C117" s="2270">
        <v>6.696666722610594</v>
      </c>
      <c r="D117" s="2270">
        <v>-6.949168663131049</v>
      </c>
      <c r="E117" s="2270">
        <v>2.7648403292043819</v>
      </c>
      <c r="H117" s="2383" t="e">
        <f t="shared" si="81"/>
        <v>#REF!</v>
      </c>
      <c r="I117" s="2292" t="e">
        <f t="shared" si="28"/>
        <v>#REF!</v>
      </c>
      <c r="J117" s="2292" t="e">
        <f t="shared" si="29"/>
        <v>#REF!</v>
      </c>
      <c r="K117" s="2292" t="e">
        <f t="shared" si="30"/>
        <v>#REF!</v>
      </c>
      <c r="L117" s="2292" t="e">
        <f t="shared" si="31"/>
        <v>#REF!</v>
      </c>
      <c r="M117" s="2292" t="e">
        <f t="shared" si="32"/>
        <v>#REF!</v>
      </c>
      <c r="N117" s="2383" t="e">
        <f t="shared" si="33"/>
        <v>#REF!</v>
      </c>
      <c r="O117" s="2292" t="e">
        <f t="shared" si="34"/>
        <v>#REF!</v>
      </c>
      <c r="P117" s="2292" t="e">
        <f t="shared" si="35"/>
        <v>#REF!</v>
      </c>
      <c r="Q117" s="2292" t="e">
        <f t="shared" si="36"/>
        <v>#REF!</v>
      </c>
      <c r="R117" s="2292" t="e">
        <f t="shared" si="37"/>
        <v>#REF!</v>
      </c>
      <c r="S117" s="2299" t="e">
        <f t="shared" si="38"/>
        <v>#REF!</v>
      </c>
      <c r="T117" s="2383" t="e">
        <f t="shared" si="39"/>
        <v>#REF!</v>
      </c>
      <c r="U117" s="2292" t="e">
        <f t="shared" si="40"/>
        <v>#REF!</v>
      </c>
      <c r="V117" s="2292" t="e">
        <f t="shared" si="41"/>
        <v>#REF!</v>
      </c>
      <c r="W117" s="2292" t="e">
        <f t="shared" si="42"/>
        <v>#REF!</v>
      </c>
      <c r="X117" s="2292" t="e">
        <f t="shared" si="43"/>
        <v>#REF!</v>
      </c>
      <c r="Y117" s="2299" t="e">
        <f t="shared" si="44"/>
        <v>#REF!</v>
      </c>
      <c r="Z117" s="2383" t="e">
        <f t="shared" si="45"/>
        <v>#REF!</v>
      </c>
      <c r="AA117" s="2292" t="e">
        <f t="shared" si="46"/>
        <v>#REF!</v>
      </c>
      <c r="AB117" s="2292" t="e">
        <f t="shared" si="47"/>
        <v>#REF!</v>
      </c>
      <c r="AC117" s="2292" t="e">
        <f t="shared" si="48"/>
        <v>#REF!</v>
      </c>
      <c r="AD117" s="2292" t="e">
        <f t="shared" si="49"/>
        <v>#REF!</v>
      </c>
      <c r="AE117" s="2299" t="e">
        <f t="shared" si="50"/>
        <v>#REF!</v>
      </c>
      <c r="AF117" s="2384"/>
      <c r="AG117" s="2388" t="e">
        <f t="shared" si="51"/>
        <v>#REF!</v>
      </c>
      <c r="AH117" s="2389" t="e">
        <f t="shared" si="52"/>
        <v>#REF!</v>
      </c>
      <c r="AI117" s="2389" t="e">
        <f t="shared" si="52"/>
        <v>#REF!</v>
      </c>
      <c r="AJ117" s="2389" t="e">
        <f t="shared" si="53"/>
        <v>#REF!</v>
      </c>
      <c r="AK117" s="2389" t="e">
        <f t="shared" si="53"/>
        <v>#REF!</v>
      </c>
      <c r="AL117" s="2390" t="e">
        <f t="shared" si="53"/>
        <v>#REF!</v>
      </c>
      <c r="AM117" s="2384"/>
      <c r="AO117" s="2383" t="e">
        <f t="shared" si="54"/>
        <v>#REF!</v>
      </c>
      <c r="AP117" s="2292" t="e">
        <f t="shared" si="55"/>
        <v>#REF!</v>
      </c>
      <c r="AQ117" s="2292" t="e">
        <f t="shared" si="56"/>
        <v>#REF!</v>
      </c>
      <c r="AR117" s="2292" t="e">
        <f t="shared" si="57"/>
        <v>#REF!</v>
      </c>
      <c r="AS117" s="2292" t="e">
        <f t="shared" si="58"/>
        <v>#REF!</v>
      </c>
      <c r="AT117" s="2292" t="e">
        <f t="shared" si="59"/>
        <v>#REF!</v>
      </c>
      <c r="AU117" s="2383" t="e">
        <f t="shared" si="60"/>
        <v>#REF!</v>
      </c>
      <c r="AV117" s="2292" t="e">
        <f t="shared" si="61"/>
        <v>#REF!</v>
      </c>
      <c r="AW117" s="2292" t="e">
        <f t="shared" si="62"/>
        <v>#REF!</v>
      </c>
      <c r="AX117" s="2292" t="e">
        <f t="shared" si="63"/>
        <v>#REF!</v>
      </c>
      <c r="AY117" s="2292" t="e">
        <f t="shared" si="64"/>
        <v>#REF!</v>
      </c>
      <c r="AZ117" s="2299" t="e">
        <f t="shared" si="65"/>
        <v>#REF!</v>
      </c>
      <c r="BA117" s="2383" t="e">
        <f t="shared" si="66"/>
        <v>#REF!</v>
      </c>
      <c r="BB117" s="2292" t="e">
        <f t="shared" si="67"/>
        <v>#REF!</v>
      </c>
      <c r="BC117" s="2292" t="e">
        <f t="shared" si="68"/>
        <v>#REF!</v>
      </c>
      <c r="BD117" s="2292" t="e">
        <f t="shared" si="69"/>
        <v>#REF!</v>
      </c>
      <c r="BE117" s="2292" t="e">
        <f t="shared" si="70"/>
        <v>#REF!</v>
      </c>
      <c r="BF117" s="2299" t="e">
        <f t="shared" si="71"/>
        <v>#REF!</v>
      </c>
      <c r="BG117" s="2383" t="e">
        <f t="shared" si="72"/>
        <v>#REF!</v>
      </c>
      <c r="BH117" s="2292" t="e">
        <f t="shared" si="73"/>
        <v>#REF!</v>
      </c>
      <c r="BI117" s="2292" t="e">
        <f t="shared" si="74"/>
        <v>#REF!</v>
      </c>
      <c r="BJ117" s="2292" t="e">
        <f t="shared" si="75"/>
        <v>#REF!</v>
      </c>
      <c r="BK117" s="2292" t="e">
        <f t="shared" si="76"/>
        <v>#REF!</v>
      </c>
      <c r="BL117" s="2299" t="e">
        <f t="shared" si="77"/>
        <v>#REF!</v>
      </c>
      <c r="BM117" s="2384"/>
      <c r="BN117" s="2388" t="e">
        <f t="shared" si="78"/>
        <v>#REF!</v>
      </c>
      <c r="BO117" s="2389" t="e">
        <f t="shared" si="79"/>
        <v>#REF!</v>
      </c>
      <c r="BP117" s="2389" t="e">
        <f t="shared" si="79"/>
        <v>#REF!</v>
      </c>
      <c r="BQ117" s="2389" t="e">
        <f t="shared" si="79"/>
        <v>#REF!</v>
      </c>
      <c r="BR117" s="2389" t="e">
        <f t="shared" si="79"/>
        <v>#REF!</v>
      </c>
      <c r="BS117" s="2390" t="e">
        <f t="shared" si="79"/>
        <v>#REF!</v>
      </c>
    </row>
    <row r="118" spans="1:71">
      <c r="A118" s="2255">
        <f t="shared" si="80"/>
        <v>53</v>
      </c>
      <c r="B118" s="2270">
        <v>0.36772512832828363</v>
      </c>
      <c r="C118" s="2270">
        <v>2.2383290648184562</v>
      </c>
      <c r="D118" s="2270">
        <v>-0.32296493735219434</v>
      </c>
      <c r="E118" s="2270">
        <v>9.0069561478241198</v>
      </c>
      <c r="H118" s="2383" t="e">
        <f t="shared" si="81"/>
        <v>#REF!</v>
      </c>
      <c r="I118" s="2292" t="e">
        <f t="shared" si="28"/>
        <v>#REF!</v>
      </c>
      <c r="J118" s="2292" t="e">
        <f t="shared" si="29"/>
        <v>#REF!</v>
      </c>
      <c r="K118" s="2292" t="e">
        <f t="shared" si="30"/>
        <v>#REF!</v>
      </c>
      <c r="L118" s="2292" t="e">
        <f t="shared" si="31"/>
        <v>#REF!</v>
      </c>
      <c r="M118" s="2292" t="e">
        <f t="shared" si="32"/>
        <v>#REF!</v>
      </c>
      <c r="N118" s="2383" t="e">
        <f t="shared" si="33"/>
        <v>#REF!</v>
      </c>
      <c r="O118" s="2292" t="e">
        <f t="shared" si="34"/>
        <v>#REF!</v>
      </c>
      <c r="P118" s="2292" t="e">
        <f t="shared" si="35"/>
        <v>#REF!</v>
      </c>
      <c r="Q118" s="2292" t="e">
        <f t="shared" si="36"/>
        <v>#REF!</v>
      </c>
      <c r="R118" s="2292" t="e">
        <f t="shared" si="37"/>
        <v>#REF!</v>
      </c>
      <c r="S118" s="2299" t="e">
        <f t="shared" si="38"/>
        <v>#REF!</v>
      </c>
      <c r="T118" s="2383" t="e">
        <f t="shared" si="39"/>
        <v>#REF!</v>
      </c>
      <c r="U118" s="2292" t="e">
        <f t="shared" si="40"/>
        <v>#REF!</v>
      </c>
      <c r="V118" s="2292" t="e">
        <f t="shared" si="41"/>
        <v>#REF!</v>
      </c>
      <c r="W118" s="2292" t="e">
        <f t="shared" si="42"/>
        <v>#REF!</v>
      </c>
      <c r="X118" s="2292" t="e">
        <f t="shared" si="43"/>
        <v>#REF!</v>
      </c>
      <c r="Y118" s="2299" t="e">
        <f t="shared" si="44"/>
        <v>#REF!</v>
      </c>
      <c r="Z118" s="2383" t="e">
        <f t="shared" si="45"/>
        <v>#REF!</v>
      </c>
      <c r="AA118" s="2292" t="e">
        <f t="shared" si="46"/>
        <v>#REF!</v>
      </c>
      <c r="AB118" s="2292" t="e">
        <f t="shared" si="47"/>
        <v>#REF!</v>
      </c>
      <c r="AC118" s="2292" t="e">
        <f t="shared" si="48"/>
        <v>#REF!</v>
      </c>
      <c r="AD118" s="2292" t="e">
        <f t="shared" si="49"/>
        <v>#REF!</v>
      </c>
      <c r="AE118" s="2299" t="e">
        <f t="shared" si="50"/>
        <v>#REF!</v>
      </c>
      <c r="AF118" s="2384"/>
      <c r="AG118" s="2388" t="e">
        <f t="shared" si="51"/>
        <v>#REF!</v>
      </c>
      <c r="AH118" s="2389" t="e">
        <f t="shared" si="52"/>
        <v>#REF!</v>
      </c>
      <c r="AI118" s="2389" t="e">
        <f t="shared" si="52"/>
        <v>#REF!</v>
      </c>
      <c r="AJ118" s="2389" t="e">
        <f t="shared" si="53"/>
        <v>#REF!</v>
      </c>
      <c r="AK118" s="2389" t="e">
        <f t="shared" si="53"/>
        <v>#REF!</v>
      </c>
      <c r="AL118" s="2390" t="e">
        <f t="shared" si="53"/>
        <v>#REF!</v>
      </c>
      <c r="AM118" s="2384"/>
      <c r="AO118" s="2383" t="e">
        <f t="shared" si="54"/>
        <v>#REF!</v>
      </c>
      <c r="AP118" s="2292" t="e">
        <f t="shared" si="55"/>
        <v>#REF!</v>
      </c>
      <c r="AQ118" s="2292" t="e">
        <f t="shared" si="56"/>
        <v>#REF!</v>
      </c>
      <c r="AR118" s="2292" t="e">
        <f t="shared" si="57"/>
        <v>#REF!</v>
      </c>
      <c r="AS118" s="2292" t="e">
        <f t="shared" si="58"/>
        <v>#REF!</v>
      </c>
      <c r="AT118" s="2292" t="e">
        <f t="shared" si="59"/>
        <v>#REF!</v>
      </c>
      <c r="AU118" s="2383" t="e">
        <f t="shared" si="60"/>
        <v>#REF!</v>
      </c>
      <c r="AV118" s="2292" t="e">
        <f t="shared" si="61"/>
        <v>#REF!</v>
      </c>
      <c r="AW118" s="2292" t="e">
        <f t="shared" si="62"/>
        <v>#REF!</v>
      </c>
      <c r="AX118" s="2292" t="e">
        <f t="shared" si="63"/>
        <v>#REF!</v>
      </c>
      <c r="AY118" s="2292" t="e">
        <f t="shared" si="64"/>
        <v>#REF!</v>
      </c>
      <c r="AZ118" s="2299" t="e">
        <f t="shared" si="65"/>
        <v>#REF!</v>
      </c>
      <c r="BA118" s="2383" t="e">
        <f t="shared" si="66"/>
        <v>#REF!</v>
      </c>
      <c r="BB118" s="2292" t="e">
        <f t="shared" si="67"/>
        <v>#REF!</v>
      </c>
      <c r="BC118" s="2292" t="e">
        <f t="shared" si="68"/>
        <v>#REF!</v>
      </c>
      <c r="BD118" s="2292" t="e">
        <f t="shared" si="69"/>
        <v>#REF!</v>
      </c>
      <c r="BE118" s="2292" t="e">
        <f t="shared" si="70"/>
        <v>#REF!</v>
      </c>
      <c r="BF118" s="2299" t="e">
        <f t="shared" si="71"/>
        <v>#REF!</v>
      </c>
      <c r="BG118" s="2383" t="e">
        <f t="shared" si="72"/>
        <v>#REF!</v>
      </c>
      <c r="BH118" s="2292" t="e">
        <f t="shared" si="73"/>
        <v>#REF!</v>
      </c>
      <c r="BI118" s="2292" t="e">
        <f t="shared" si="74"/>
        <v>#REF!</v>
      </c>
      <c r="BJ118" s="2292" t="e">
        <f t="shared" si="75"/>
        <v>#REF!</v>
      </c>
      <c r="BK118" s="2292" t="e">
        <f t="shared" si="76"/>
        <v>#REF!</v>
      </c>
      <c r="BL118" s="2299" t="e">
        <f t="shared" si="77"/>
        <v>#REF!</v>
      </c>
      <c r="BM118" s="2384"/>
      <c r="BN118" s="2388" t="e">
        <f t="shared" si="78"/>
        <v>#REF!</v>
      </c>
      <c r="BO118" s="2389" t="e">
        <f t="shared" si="79"/>
        <v>#REF!</v>
      </c>
      <c r="BP118" s="2389" t="e">
        <f t="shared" si="79"/>
        <v>#REF!</v>
      </c>
      <c r="BQ118" s="2389" t="e">
        <f t="shared" si="79"/>
        <v>#REF!</v>
      </c>
      <c r="BR118" s="2389" t="e">
        <f t="shared" si="79"/>
        <v>#REF!</v>
      </c>
      <c r="BS118" s="2390" t="e">
        <f t="shared" si="79"/>
        <v>#REF!</v>
      </c>
    </row>
    <row r="119" spans="1:71">
      <c r="A119" s="2255">
        <f t="shared" si="80"/>
        <v>54</v>
      </c>
      <c r="B119" s="2270">
        <v>10.505766493463987</v>
      </c>
      <c r="C119" s="2270">
        <v>0.42279184768421674</v>
      </c>
      <c r="D119" s="2270">
        <v>-0.16260204841702164</v>
      </c>
      <c r="E119" s="2270">
        <v>3.9292313792632254</v>
      </c>
      <c r="H119" s="2383" t="e">
        <f t="shared" si="81"/>
        <v>#REF!</v>
      </c>
      <c r="I119" s="2292" t="e">
        <f t="shared" si="28"/>
        <v>#REF!</v>
      </c>
      <c r="J119" s="2292" t="e">
        <f t="shared" si="29"/>
        <v>#REF!</v>
      </c>
      <c r="K119" s="2292" t="e">
        <f t="shared" si="30"/>
        <v>#REF!</v>
      </c>
      <c r="L119" s="2292" t="e">
        <f t="shared" si="31"/>
        <v>#REF!</v>
      </c>
      <c r="M119" s="2292" t="e">
        <f t="shared" si="32"/>
        <v>#REF!</v>
      </c>
      <c r="N119" s="2383" t="e">
        <f t="shared" si="33"/>
        <v>#REF!</v>
      </c>
      <c r="O119" s="2292" t="e">
        <f t="shared" si="34"/>
        <v>#REF!</v>
      </c>
      <c r="P119" s="2292" t="e">
        <f t="shared" si="35"/>
        <v>#REF!</v>
      </c>
      <c r="Q119" s="2292" t="e">
        <f t="shared" si="36"/>
        <v>#REF!</v>
      </c>
      <c r="R119" s="2292" t="e">
        <f t="shared" si="37"/>
        <v>#REF!</v>
      </c>
      <c r="S119" s="2299" t="e">
        <f t="shared" si="38"/>
        <v>#REF!</v>
      </c>
      <c r="T119" s="2383" t="e">
        <f t="shared" si="39"/>
        <v>#REF!</v>
      </c>
      <c r="U119" s="2292" t="e">
        <f t="shared" si="40"/>
        <v>#REF!</v>
      </c>
      <c r="V119" s="2292" t="e">
        <f t="shared" si="41"/>
        <v>#REF!</v>
      </c>
      <c r="W119" s="2292" t="e">
        <f t="shared" si="42"/>
        <v>#REF!</v>
      </c>
      <c r="X119" s="2292" t="e">
        <f t="shared" si="43"/>
        <v>#REF!</v>
      </c>
      <c r="Y119" s="2299" t="e">
        <f t="shared" si="44"/>
        <v>#REF!</v>
      </c>
      <c r="Z119" s="2383" t="e">
        <f t="shared" si="45"/>
        <v>#REF!</v>
      </c>
      <c r="AA119" s="2292" t="e">
        <f t="shared" si="46"/>
        <v>#REF!</v>
      </c>
      <c r="AB119" s="2292" t="e">
        <f t="shared" si="47"/>
        <v>#REF!</v>
      </c>
      <c r="AC119" s="2292" t="e">
        <f t="shared" si="48"/>
        <v>#REF!</v>
      </c>
      <c r="AD119" s="2292" t="e">
        <f t="shared" si="49"/>
        <v>#REF!</v>
      </c>
      <c r="AE119" s="2299" t="e">
        <f t="shared" si="50"/>
        <v>#REF!</v>
      </c>
      <c r="AF119" s="2384"/>
      <c r="AG119" s="2388" t="e">
        <f t="shared" si="51"/>
        <v>#REF!</v>
      </c>
      <c r="AH119" s="2389" t="e">
        <f t="shared" si="52"/>
        <v>#REF!</v>
      </c>
      <c r="AI119" s="2389" t="e">
        <f t="shared" si="52"/>
        <v>#REF!</v>
      </c>
      <c r="AJ119" s="2389" t="e">
        <f t="shared" si="53"/>
        <v>#REF!</v>
      </c>
      <c r="AK119" s="2389" t="e">
        <f t="shared" si="53"/>
        <v>#REF!</v>
      </c>
      <c r="AL119" s="2390" t="e">
        <f t="shared" si="53"/>
        <v>#REF!</v>
      </c>
      <c r="AM119" s="2384"/>
      <c r="AO119" s="2383" t="e">
        <f t="shared" si="54"/>
        <v>#REF!</v>
      </c>
      <c r="AP119" s="2292" t="e">
        <f t="shared" si="55"/>
        <v>#REF!</v>
      </c>
      <c r="AQ119" s="2292" t="e">
        <f t="shared" si="56"/>
        <v>#REF!</v>
      </c>
      <c r="AR119" s="2292" t="e">
        <f t="shared" si="57"/>
        <v>#REF!</v>
      </c>
      <c r="AS119" s="2292" t="e">
        <f t="shared" si="58"/>
        <v>#REF!</v>
      </c>
      <c r="AT119" s="2292" t="e">
        <f t="shared" si="59"/>
        <v>#REF!</v>
      </c>
      <c r="AU119" s="2383" t="e">
        <f t="shared" si="60"/>
        <v>#REF!</v>
      </c>
      <c r="AV119" s="2292" t="e">
        <f t="shared" si="61"/>
        <v>#REF!</v>
      </c>
      <c r="AW119" s="2292" t="e">
        <f t="shared" si="62"/>
        <v>#REF!</v>
      </c>
      <c r="AX119" s="2292" t="e">
        <f t="shared" si="63"/>
        <v>#REF!</v>
      </c>
      <c r="AY119" s="2292" t="e">
        <f t="shared" si="64"/>
        <v>#REF!</v>
      </c>
      <c r="AZ119" s="2299" t="e">
        <f t="shared" si="65"/>
        <v>#REF!</v>
      </c>
      <c r="BA119" s="2383" t="e">
        <f t="shared" si="66"/>
        <v>#REF!</v>
      </c>
      <c r="BB119" s="2292" t="e">
        <f t="shared" si="67"/>
        <v>#REF!</v>
      </c>
      <c r="BC119" s="2292" t="e">
        <f t="shared" si="68"/>
        <v>#REF!</v>
      </c>
      <c r="BD119" s="2292" t="e">
        <f t="shared" si="69"/>
        <v>#REF!</v>
      </c>
      <c r="BE119" s="2292" t="e">
        <f t="shared" si="70"/>
        <v>#REF!</v>
      </c>
      <c r="BF119" s="2299" t="e">
        <f t="shared" si="71"/>
        <v>#REF!</v>
      </c>
      <c r="BG119" s="2383" t="e">
        <f t="shared" si="72"/>
        <v>#REF!</v>
      </c>
      <c r="BH119" s="2292" t="e">
        <f t="shared" si="73"/>
        <v>#REF!</v>
      </c>
      <c r="BI119" s="2292" t="e">
        <f t="shared" si="74"/>
        <v>#REF!</v>
      </c>
      <c r="BJ119" s="2292" t="e">
        <f t="shared" si="75"/>
        <v>#REF!</v>
      </c>
      <c r="BK119" s="2292" t="e">
        <f t="shared" si="76"/>
        <v>#REF!</v>
      </c>
      <c r="BL119" s="2299" t="e">
        <f t="shared" si="77"/>
        <v>#REF!</v>
      </c>
      <c r="BM119" s="2384"/>
      <c r="BN119" s="2388" t="e">
        <f t="shared" si="78"/>
        <v>#REF!</v>
      </c>
      <c r="BO119" s="2389" t="e">
        <f t="shared" si="79"/>
        <v>#REF!</v>
      </c>
      <c r="BP119" s="2389" t="e">
        <f t="shared" si="79"/>
        <v>#REF!</v>
      </c>
      <c r="BQ119" s="2389" t="e">
        <f t="shared" si="79"/>
        <v>#REF!</v>
      </c>
      <c r="BR119" s="2389" t="e">
        <f t="shared" si="79"/>
        <v>#REF!</v>
      </c>
      <c r="BS119" s="2390" t="e">
        <f t="shared" si="79"/>
        <v>#REF!</v>
      </c>
    </row>
    <row r="120" spans="1:71">
      <c r="A120" s="2255">
        <f t="shared" si="80"/>
        <v>55</v>
      </c>
      <c r="B120" s="2270">
        <v>1.7829365086111588</v>
      </c>
      <c r="C120" s="2270">
        <v>3.6215744451519556</v>
      </c>
      <c r="D120" s="2270">
        <v>-1.5185760005854418</v>
      </c>
      <c r="E120" s="2270">
        <v>1.1918702083186794</v>
      </c>
      <c r="H120" s="2383" t="e">
        <f t="shared" si="81"/>
        <v>#REF!</v>
      </c>
      <c r="I120" s="2292" t="e">
        <f t="shared" si="28"/>
        <v>#REF!</v>
      </c>
      <c r="J120" s="2292" t="e">
        <f t="shared" si="29"/>
        <v>#REF!</v>
      </c>
      <c r="K120" s="2292" t="e">
        <f t="shared" si="30"/>
        <v>#REF!</v>
      </c>
      <c r="L120" s="2292" t="e">
        <f t="shared" si="31"/>
        <v>#REF!</v>
      </c>
      <c r="M120" s="2292" t="e">
        <f t="shared" si="32"/>
        <v>#REF!</v>
      </c>
      <c r="N120" s="2383" t="e">
        <f t="shared" si="33"/>
        <v>#REF!</v>
      </c>
      <c r="O120" s="2292" t="e">
        <f t="shared" si="34"/>
        <v>#REF!</v>
      </c>
      <c r="P120" s="2292" t="e">
        <f t="shared" si="35"/>
        <v>#REF!</v>
      </c>
      <c r="Q120" s="2292" t="e">
        <f t="shared" si="36"/>
        <v>#REF!</v>
      </c>
      <c r="R120" s="2292" t="e">
        <f t="shared" si="37"/>
        <v>#REF!</v>
      </c>
      <c r="S120" s="2299" t="e">
        <f t="shared" si="38"/>
        <v>#REF!</v>
      </c>
      <c r="T120" s="2383" t="e">
        <f t="shared" si="39"/>
        <v>#REF!</v>
      </c>
      <c r="U120" s="2292" t="e">
        <f t="shared" si="40"/>
        <v>#REF!</v>
      </c>
      <c r="V120" s="2292" t="e">
        <f t="shared" si="41"/>
        <v>#REF!</v>
      </c>
      <c r="W120" s="2292" t="e">
        <f t="shared" si="42"/>
        <v>#REF!</v>
      </c>
      <c r="X120" s="2292" t="e">
        <f t="shared" si="43"/>
        <v>#REF!</v>
      </c>
      <c r="Y120" s="2299" t="e">
        <f t="shared" si="44"/>
        <v>#REF!</v>
      </c>
      <c r="Z120" s="2383" t="e">
        <f t="shared" si="45"/>
        <v>#REF!</v>
      </c>
      <c r="AA120" s="2292" t="e">
        <f t="shared" si="46"/>
        <v>#REF!</v>
      </c>
      <c r="AB120" s="2292" t="e">
        <f t="shared" si="47"/>
        <v>#REF!</v>
      </c>
      <c r="AC120" s="2292" t="e">
        <f t="shared" si="48"/>
        <v>#REF!</v>
      </c>
      <c r="AD120" s="2292" t="e">
        <f t="shared" si="49"/>
        <v>#REF!</v>
      </c>
      <c r="AE120" s="2299" t="e">
        <f t="shared" si="50"/>
        <v>#REF!</v>
      </c>
      <c r="AF120" s="2384"/>
      <c r="AG120" s="2388" t="e">
        <f t="shared" si="51"/>
        <v>#REF!</v>
      </c>
      <c r="AH120" s="2389" t="e">
        <f t="shared" si="52"/>
        <v>#REF!</v>
      </c>
      <c r="AI120" s="2389" t="e">
        <f t="shared" si="52"/>
        <v>#REF!</v>
      </c>
      <c r="AJ120" s="2389" t="e">
        <f t="shared" si="53"/>
        <v>#REF!</v>
      </c>
      <c r="AK120" s="2389" t="e">
        <f t="shared" si="53"/>
        <v>#REF!</v>
      </c>
      <c r="AL120" s="2390" t="e">
        <f t="shared" si="53"/>
        <v>#REF!</v>
      </c>
      <c r="AM120" s="2384"/>
      <c r="AO120" s="2383" t="e">
        <f t="shared" si="54"/>
        <v>#REF!</v>
      </c>
      <c r="AP120" s="2292" t="e">
        <f t="shared" si="55"/>
        <v>#REF!</v>
      </c>
      <c r="AQ120" s="2292" t="e">
        <f t="shared" si="56"/>
        <v>#REF!</v>
      </c>
      <c r="AR120" s="2292" t="e">
        <f t="shared" si="57"/>
        <v>#REF!</v>
      </c>
      <c r="AS120" s="2292" t="e">
        <f t="shared" si="58"/>
        <v>#REF!</v>
      </c>
      <c r="AT120" s="2292" t="e">
        <f t="shared" si="59"/>
        <v>#REF!</v>
      </c>
      <c r="AU120" s="2383" t="e">
        <f t="shared" si="60"/>
        <v>#REF!</v>
      </c>
      <c r="AV120" s="2292" t="e">
        <f t="shared" si="61"/>
        <v>#REF!</v>
      </c>
      <c r="AW120" s="2292" t="e">
        <f t="shared" si="62"/>
        <v>#REF!</v>
      </c>
      <c r="AX120" s="2292" t="e">
        <f t="shared" si="63"/>
        <v>#REF!</v>
      </c>
      <c r="AY120" s="2292" t="e">
        <f t="shared" si="64"/>
        <v>#REF!</v>
      </c>
      <c r="AZ120" s="2299" t="e">
        <f t="shared" si="65"/>
        <v>#REF!</v>
      </c>
      <c r="BA120" s="2383" t="e">
        <f t="shared" si="66"/>
        <v>#REF!</v>
      </c>
      <c r="BB120" s="2292" t="e">
        <f t="shared" si="67"/>
        <v>#REF!</v>
      </c>
      <c r="BC120" s="2292" t="e">
        <f t="shared" si="68"/>
        <v>#REF!</v>
      </c>
      <c r="BD120" s="2292" t="e">
        <f t="shared" si="69"/>
        <v>#REF!</v>
      </c>
      <c r="BE120" s="2292" t="e">
        <f t="shared" si="70"/>
        <v>#REF!</v>
      </c>
      <c r="BF120" s="2299" t="e">
        <f t="shared" si="71"/>
        <v>#REF!</v>
      </c>
      <c r="BG120" s="2383" t="e">
        <f t="shared" si="72"/>
        <v>#REF!</v>
      </c>
      <c r="BH120" s="2292" t="e">
        <f t="shared" si="73"/>
        <v>#REF!</v>
      </c>
      <c r="BI120" s="2292" t="e">
        <f t="shared" si="74"/>
        <v>#REF!</v>
      </c>
      <c r="BJ120" s="2292" t="e">
        <f t="shared" si="75"/>
        <v>#REF!</v>
      </c>
      <c r="BK120" s="2292" t="e">
        <f t="shared" si="76"/>
        <v>#REF!</v>
      </c>
      <c r="BL120" s="2299" t="e">
        <f t="shared" si="77"/>
        <v>#REF!</v>
      </c>
      <c r="BM120" s="2384"/>
      <c r="BN120" s="2388" t="e">
        <f t="shared" si="78"/>
        <v>#REF!</v>
      </c>
      <c r="BO120" s="2389" t="e">
        <f t="shared" si="79"/>
        <v>#REF!</v>
      </c>
      <c r="BP120" s="2389" t="e">
        <f t="shared" si="79"/>
        <v>#REF!</v>
      </c>
      <c r="BQ120" s="2389" t="e">
        <f t="shared" si="79"/>
        <v>#REF!</v>
      </c>
      <c r="BR120" s="2389" t="e">
        <f t="shared" si="79"/>
        <v>#REF!</v>
      </c>
      <c r="BS120" s="2390" t="e">
        <f t="shared" si="79"/>
        <v>#REF!</v>
      </c>
    </row>
    <row r="121" spans="1:71">
      <c r="A121" s="2255">
        <f t="shared" si="80"/>
        <v>56</v>
      </c>
      <c r="B121" s="2270">
        <v>7.2637929422222074</v>
      </c>
      <c r="C121" s="2270">
        <v>1.47633255926535</v>
      </c>
      <c r="D121" s="2270">
        <v>-1.1314012846791002</v>
      </c>
      <c r="E121" s="2270">
        <v>1.48473194464969</v>
      </c>
      <c r="H121" s="2383" t="e">
        <f t="shared" si="81"/>
        <v>#REF!</v>
      </c>
      <c r="I121" s="2292" t="e">
        <f t="shared" si="28"/>
        <v>#REF!</v>
      </c>
      <c r="J121" s="2292" t="e">
        <f t="shared" si="29"/>
        <v>#REF!</v>
      </c>
      <c r="K121" s="2292" t="e">
        <f t="shared" si="30"/>
        <v>#REF!</v>
      </c>
      <c r="L121" s="2292" t="e">
        <f t="shared" si="31"/>
        <v>#REF!</v>
      </c>
      <c r="M121" s="2292" t="e">
        <f t="shared" si="32"/>
        <v>#REF!</v>
      </c>
      <c r="N121" s="2383" t="e">
        <f t="shared" si="33"/>
        <v>#REF!</v>
      </c>
      <c r="O121" s="2292" t="e">
        <f t="shared" si="34"/>
        <v>#REF!</v>
      </c>
      <c r="P121" s="2292" t="e">
        <f t="shared" si="35"/>
        <v>#REF!</v>
      </c>
      <c r="Q121" s="2292" t="e">
        <f t="shared" si="36"/>
        <v>#REF!</v>
      </c>
      <c r="R121" s="2292" t="e">
        <f t="shared" si="37"/>
        <v>#REF!</v>
      </c>
      <c r="S121" s="2299" t="e">
        <f t="shared" si="38"/>
        <v>#REF!</v>
      </c>
      <c r="T121" s="2383" t="e">
        <f t="shared" si="39"/>
        <v>#REF!</v>
      </c>
      <c r="U121" s="2292" t="e">
        <f t="shared" si="40"/>
        <v>#REF!</v>
      </c>
      <c r="V121" s="2292" t="e">
        <f t="shared" si="41"/>
        <v>#REF!</v>
      </c>
      <c r="W121" s="2292" t="e">
        <f t="shared" si="42"/>
        <v>#REF!</v>
      </c>
      <c r="X121" s="2292" t="e">
        <f t="shared" si="43"/>
        <v>#REF!</v>
      </c>
      <c r="Y121" s="2299" t="e">
        <f t="shared" si="44"/>
        <v>#REF!</v>
      </c>
      <c r="Z121" s="2383" t="e">
        <f t="shared" si="45"/>
        <v>#REF!</v>
      </c>
      <c r="AA121" s="2292" t="e">
        <f t="shared" si="46"/>
        <v>#REF!</v>
      </c>
      <c r="AB121" s="2292" t="e">
        <f t="shared" si="47"/>
        <v>#REF!</v>
      </c>
      <c r="AC121" s="2292" t="e">
        <f t="shared" si="48"/>
        <v>#REF!</v>
      </c>
      <c r="AD121" s="2292" t="e">
        <f t="shared" si="49"/>
        <v>#REF!</v>
      </c>
      <c r="AE121" s="2299" t="e">
        <f t="shared" si="50"/>
        <v>#REF!</v>
      </c>
      <c r="AF121" s="2384"/>
      <c r="AG121" s="2388" t="e">
        <f t="shared" si="51"/>
        <v>#REF!</v>
      </c>
      <c r="AH121" s="2389" t="e">
        <f t="shared" si="52"/>
        <v>#REF!</v>
      </c>
      <c r="AI121" s="2389" t="e">
        <f t="shared" si="52"/>
        <v>#REF!</v>
      </c>
      <c r="AJ121" s="2389" t="e">
        <f t="shared" si="53"/>
        <v>#REF!</v>
      </c>
      <c r="AK121" s="2389" t="e">
        <f t="shared" si="53"/>
        <v>#REF!</v>
      </c>
      <c r="AL121" s="2390" t="e">
        <f t="shared" si="53"/>
        <v>#REF!</v>
      </c>
      <c r="AM121" s="2384"/>
      <c r="AO121" s="2383" t="e">
        <f t="shared" si="54"/>
        <v>#REF!</v>
      </c>
      <c r="AP121" s="2292" t="e">
        <f t="shared" si="55"/>
        <v>#REF!</v>
      </c>
      <c r="AQ121" s="2292" t="e">
        <f t="shared" si="56"/>
        <v>#REF!</v>
      </c>
      <c r="AR121" s="2292" t="e">
        <f t="shared" si="57"/>
        <v>#REF!</v>
      </c>
      <c r="AS121" s="2292" t="e">
        <f t="shared" si="58"/>
        <v>#REF!</v>
      </c>
      <c r="AT121" s="2292" t="e">
        <f t="shared" si="59"/>
        <v>#REF!</v>
      </c>
      <c r="AU121" s="2383" t="e">
        <f t="shared" si="60"/>
        <v>#REF!</v>
      </c>
      <c r="AV121" s="2292" t="e">
        <f t="shared" si="61"/>
        <v>#REF!</v>
      </c>
      <c r="AW121" s="2292" t="e">
        <f t="shared" si="62"/>
        <v>#REF!</v>
      </c>
      <c r="AX121" s="2292" t="e">
        <f t="shared" si="63"/>
        <v>#REF!</v>
      </c>
      <c r="AY121" s="2292" t="e">
        <f t="shared" si="64"/>
        <v>#REF!</v>
      </c>
      <c r="AZ121" s="2299" t="e">
        <f t="shared" si="65"/>
        <v>#REF!</v>
      </c>
      <c r="BA121" s="2383" t="e">
        <f t="shared" si="66"/>
        <v>#REF!</v>
      </c>
      <c r="BB121" s="2292" t="e">
        <f t="shared" si="67"/>
        <v>#REF!</v>
      </c>
      <c r="BC121" s="2292" t="e">
        <f t="shared" si="68"/>
        <v>#REF!</v>
      </c>
      <c r="BD121" s="2292" t="e">
        <f t="shared" si="69"/>
        <v>#REF!</v>
      </c>
      <c r="BE121" s="2292" t="e">
        <f t="shared" si="70"/>
        <v>#REF!</v>
      </c>
      <c r="BF121" s="2299" t="e">
        <f t="shared" si="71"/>
        <v>#REF!</v>
      </c>
      <c r="BG121" s="2383" t="e">
        <f t="shared" si="72"/>
        <v>#REF!</v>
      </c>
      <c r="BH121" s="2292" t="e">
        <f t="shared" si="73"/>
        <v>#REF!</v>
      </c>
      <c r="BI121" s="2292" t="e">
        <f t="shared" si="74"/>
        <v>#REF!</v>
      </c>
      <c r="BJ121" s="2292" t="e">
        <f t="shared" si="75"/>
        <v>#REF!</v>
      </c>
      <c r="BK121" s="2292" t="e">
        <f t="shared" si="76"/>
        <v>#REF!</v>
      </c>
      <c r="BL121" s="2299" t="e">
        <f t="shared" si="77"/>
        <v>#REF!</v>
      </c>
      <c r="BM121" s="2384"/>
      <c r="BN121" s="2388" t="e">
        <f t="shared" si="78"/>
        <v>#REF!</v>
      </c>
      <c r="BO121" s="2389" t="e">
        <f t="shared" si="79"/>
        <v>#REF!</v>
      </c>
      <c r="BP121" s="2389" t="e">
        <f t="shared" si="79"/>
        <v>#REF!</v>
      </c>
      <c r="BQ121" s="2389" t="e">
        <f t="shared" si="79"/>
        <v>#REF!</v>
      </c>
      <c r="BR121" s="2389" t="e">
        <f t="shared" si="79"/>
        <v>#REF!</v>
      </c>
      <c r="BS121" s="2390" t="e">
        <f t="shared" si="79"/>
        <v>#REF!</v>
      </c>
    </row>
    <row r="122" spans="1:71">
      <c r="A122" s="2255">
        <f t="shared" si="80"/>
        <v>57</v>
      </c>
      <c r="B122" s="2270">
        <v>10.058901747187232</v>
      </c>
      <c r="C122" s="2270">
        <v>-1.5495352756822096</v>
      </c>
      <c r="D122" s="2270">
        <v>-0.32363202090238019</v>
      </c>
      <c r="E122" s="2270">
        <v>-4.7621122943239218</v>
      </c>
      <c r="H122" s="2383" t="e">
        <f t="shared" si="81"/>
        <v>#REF!</v>
      </c>
      <c r="I122" s="2292" t="e">
        <f t="shared" si="28"/>
        <v>#REF!</v>
      </c>
      <c r="J122" s="2292" t="e">
        <f t="shared" si="29"/>
        <v>#REF!</v>
      </c>
      <c r="K122" s="2292" t="e">
        <f t="shared" si="30"/>
        <v>#REF!</v>
      </c>
      <c r="L122" s="2292" t="e">
        <f t="shared" si="31"/>
        <v>#REF!</v>
      </c>
      <c r="M122" s="2292" t="e">
        <f t="shared" si="32"/>
        <v>#REF!</v>
      </c>
      <c r="N122" s="2383" t="e">
        <f t="shared" si="33"/>
        <v>#REF!</v>
      </c>
      <c r="O122" s="2292" t="e">
        <f t="shared" si="34"/>
        <v>#REF!</v>
      </c>
      <c r="P122" s="2292" t="e">
        <f t="shared" si="35"/>
        <v>#REF!</v>
      </c>
      <c r="Q122" s="2292" t="e">
        <f t="shared" si="36"/>
        <v>#REF!</v>
      </c>
      <c r="R122" s="2292" t="e">
        <f t="shared" si="37"/>
        <v>#REF!</v>
      </c>
      <c r="S122" s="2299" t="e">
        <f t="shared" si="38"/>
        <v>#REF!</v>
      </c>
      <c r="T122" s="2383" t="e">
        <f t="shared" si="39"/>
        <v>#REF!</v>
      </c>
      <c r="U122" s="2292" t="e">
        <f t="shared" si="40"/>
        <v>#REF!</v>
      </c>
      <c r="V122" s="2292" t="e">
        <f t="shared" si="41"/>
        <v>#REF!</v>
      </c>
      <c r="W122" s="2292" t="e">
        <f t="shared" si="42"/>
        <v>#REF!</v>
      </c>
      <c r="X122" s="2292" t="e">
        <f t="shared" si="43"/>
        <v>#REF!</v>
      </c>
      <c r="Y122" s="2299" t="e">
        <f t="shared" si="44"/>
        <v>#REF!</v>
      </c>
      <c r="Z122" s="2383" t="e">
        <f t="shared" si="45"/>
        <v>#REF!</v>
      </c>
      <c r="AA122" s="2292" t="e">
        <f t="shared" si="46"/>
        <v>#REF!</v>
      </c>
      <c r="AB122" s="2292" t="e">
        <f t="shared" si="47"/>
        <v>#REF!</v>
      </c>
      <c r="AC122" s="2292" t="e">
        <f t="shared" si="48"/>
        <v>#REF!</v>
      </c>
      <c r="AD122" s="2292" t="e">
        <f t="shared" si="49"/>
        <v>#REF!</v>
      </c>
      <c r="AE122" s="2299" t="e">
        <f t="shared" si="50"/>
        <v>#REF!</v>
      </c>
      <c r="AF122" s="2384"/>
      <c r="AG122" s="2388" t="e">
        <f t="shared" si="51"/>
        <v>#REF!</v>
      </c>
      <c r="AH122" s="2389" t="e">
        <f t="shared" si="52"/>
        <v>#REF!</v>
      </c>
      <c r="AI122" s="2389" t="e">
        <f t="shared" si="52"/>
        <v>#REF!</v>
      </c>
      <c r="AJ122" s="2389" t="e">
        <f t="shared" si="53"/>
        <v>#REF!</v>
      </c>
      <c r="AK122" s="2389" t="e">
        <f t="shared" si="53"/>
        <v>#REF!</v>
      </c>
      <c r="AL122" s="2390" t="e">
        <f t="shared" si="53"/>
        <v>#REF!</v>
      </c>
      <c r="AM122" s="2384"/>
      <c r="AO122" s="2383" t="e">
        <f t="shared" si="54"/>
        <v>#REF!</v>
      </c>
      <c r="AP122" s="2292" t="e">
        <f t="shared" si="55"/>
        <v>#REF!</v>
      </c>
      <c r="AQ122" s="2292" t="e">
        <f t="shared" si="56"/>
        <v>#REF!</v>
      </c>
      <c r="AR122" s="2292" t="e">
        <f t="shared" si="57"/>
        <v>#REF!</v>
      </c>
      <c r="AS122" s="2292" t="e">
        <f t="shared" si="58"/>
        <v>#REF!</v>
      </c>
      <c r="AT122" s="2292" t="e">
        <f t="shared" si="59"/>
        <v>#REF!</v>
      </c>
      <c r="AU122" s="2383" t="e">
        <f t="shared" si="60"/>
        <v>#REF!</v>
      </c>
      <c r="AV122" s="2292" t="e">
        <f t="shared" si="61"/>
        <v>#REF!</v>
      </c>
      <c r="AW122" s="2292" t="e">
        <f t="shared" si="62"/>
        <v>#REF!</v>
      </c>
      <c r="AX122" s="2292" t="e">
        <f t="shared" si="63"/>
        <v>#REF!</v>
      </c>
      <c r="AY122" s="2292" t="e">
        <f t="shared" si="64"/>
        <v>#REF!</v>
      </c>
      <c r="AZ122" s="2299" t="e">
        <f t="shared" si="65"/>
        <v>#REF!</v>
      </c>
      <c r="BA122" s="2383" t="e">
        <f t="shared" si="66"/>
        <v>#REF!</v>
      </c>
      <c r="BB122" s="2292" t="e">
        <f t="shared" si="67"/>
        <v>#REF!</v>
      </c>
      <c r="BC122" s="2292" t="e">
        <f t="shared" si="68"/>
        <v>#REF!</v>
      </c>
      <c r="BD122" s="2292" t="e">
        <f t="shared" si="69"/>
        <v>#REF!</v>
      </c>
      <c r="BE122" s="2292" t="e">
        <f t="shared" si="70"/>
        <v>#REF!</v>
      </c>
      <c r="BF122" s="2299" t="e">
        <f t="shared" si="71"/>
        <v>#REF!</v>
      </c>
      <c r="BG122" s="2383" t="e">
        <f t="shared" si="72"/>
        <v>#REF!</v>
      </c>
      <c r="BH122" s="2292" t="e">
        <f t="shared" si="73"/>
        <v>#REF!</v>
      </c>
      <c r="BI122" s="2292" t="e">
        <f t="shared" si="74"/>
        <v>#REF!</v>
      </c>
      <c r="BJ122" s="2292" t="e">
        <f t="shared" si="75"/>
        <v>#REF!</v>
      </c>
      <c r="BK122" s="2292" t="e">
        <f t="shared" si="76"/>
        <v>#REF!</v>
      </c>
      <c r="BL122" s="2299" t="e">
        <f t="shared" si="77"/>
        <v>#REF!</v>
      </c>
      <c r="BM122" s="2384"/>
      <c r="BN122" s="2388" t="e">
        <f t="shared" si="78"/>
        <v>#REF!</v>
      </c>
      <c r="BO122" s="2389" t="e">
        <f t="shared" si="79"/>
        <v>#REF!</v>
      </c>
      <c r="BP122" s="2389" t="e">
        <f t="shared" si="79"/>
        <v>#REF!</v>
      </c>
      <c r="BQ122" s="2389" t="e">
        <f t="shared" si="79"/>
        <v>#REF!</v>
      </c>
      <c r="BR122" s="2389" t="e">
        <f t="shared" si="79"/>
        <v>#REF!</v>
      </c>
      <c r="BS122" s="2390" t="e">
        <f t="shared" si="79"/>
        <v>#REF!</v>
      </c>
    </row>
    <row r="123" spans="1:71">
      <c r="A123" s="2255">
        <f t="shared" si="80"/>
        <v>58</v>
      </c>
      <c r="B123" s="2270">
        <v>12.507139547142764</v>
      </c>
      <c r="C123" s="2270">
        <v>0.74898816797369072</v>
      </c>
      <c r="D123" s="2270">
        <v>-1.8506767155197761</v>
      </c>
      <c r="E123" s="2270">
        <v>-8.1653628591939356</v>
      </c>
      <c r="H123" s="2383" t="e">
        <f t="shared" si="81"/>
        <v>#REF!</v>
      </c>
      <c r="I123" s="2292" t="e">
        <f t="shared" si="28"/>
        <v>#REF!</v>
      </c>
      <c r="J123" s="2292" t="e">
        <f t="shared" si="29"/>
        <v>#REF!</v>
      </c>
      <c r="K123" s="2292" t="e">
        <f t="shared" si="30"/>
        <v>#REF!</v>
      </c>
      <c r="L123" s="2292" t="e">
        <f t="shared" si="31"/>
        <v>#REF!</v>
      </c>
      <c r="M123" s="2292" t="e">
        <f t="shared" si="32"/>
        <v>#REF!</v>
      </c>
      <c r="N123" s="2383" t="e">
        <f t="shared" si="33"/>
        <v>#REF!</v>
      </c>
      <c r="O123" s="2292" t="e">
        <f t="shared" si="34"/>
        <v>#REF!</v>
      </c>
      <c r="P123" s="2292" t="e">
        <f t="shared" si="35"/>
        <v>#REF!</v>
      </c>
      <c r="Q123" s="2292" t="e">
        <f t="shared" si="36"/>
        <v>#REF!</v>
      </c>
      <c r="R123" s="2292" t="e">
        <f t="shared" si="37"/>
        <v>#REF!</v>
      </c>
      <c r="S123" s="2299" t="e">
        <f t="shared" si="38"/>
        <v>#REF!</v>
      </c>
      <c r="T123" s="2383" t="e">
        <f t="shared" si="39"/>
        <v>#REF!</v>
      </c>
      <c r="U123" s="2292" t="e">
        <f t="shared" si="40"/>
        <v>#REF!</v>
      </c>
      <c r="V123" s="2292" t="e">
        <f t="shared" si="41"/>
        <v>#REF!</v>
      </c>
      <c r="W123" s="2292" t="e">
        <f t="shared" si="42"/>
        <v>#REF!</v>
      </c>
      <c r="X123" s="2292" t="e">
        <f t="shared" si="43"/>
        <v>#REF!</v>
      </c>
      <c r="Y123" s="2299" t="e">
        <f t="shared" si="44"/>
        <v>#REF!</v>
      </c>
      <c r="Z123" s="2383" t="e">
        <f t="shared" si="45"/>
        <v>#REF!</v>
      </c>
      <c r="AA123" s="2292" t="e">
        <f t="shared" si="46"/>
        <v>#REF!</v>
      </c>
      <c r="AB123" s="2292" t="e">
        <f t="shared" si="47"/>
        <v>#REF!</v>
      </c>
      <c r="AC123" s="2292" t="e">
        <f t="shared" si="48"/>
        <v>#REF!</v>
      </c>
      <c r="AD123" s="2292" t="e">
        <f t="shared" si="49"/>
        <v>#REF!</v>
      </c>
      <c r="AE123" s="2299" t="e">
        <f t="shared" si="50"/>
        <v>#REF!</v>
      </c>
      <c r="AF123" s="2384"/>
      <c r="AG123" s="2388" t="e">
        <f t="shared" si="51"/>
        <v>#REF!</v>
      </c>
      <c r="AH123" s="2389" t="e">
        <f t="shared" si="52"/>
        <v>#REF!</v>
      </c>
      <c r="AI123" s="2389" t="e">
        <f t="shared" si="52"/>
        <v>#REF!</v>
      </c>
      <c r="AJ123" s="2389" t="e">
        <f t="shared" si="53"/>
        <v>#REF!</v>
      </c>
      <c r="AK123" s="2389" t="e">
        <f t="shared" si="53"/>
        <v>#REF!</v>
      </c>
      <c r="AL123" s="2390" t="e">
        <f t="shared" si="53"/>
        <v>#REF!</v>
      </c>
      <c r="AM123" s="2384"/>
      <c r="AO123" s="2383" t="e">
        <f t="shared" si="54"/>
        <v>#REF!</v>
      </c>
      <c r="AP123" s="2292" t="e">
        <f t="shared" si="55"/>
        <v>#REF!</v>
      </c>
      <c r="AQ123" s="2292" t="e">
        <f t="shared" si="56"/>
        <v>#REF!</v>
      </c>
      <c r="AR123" s="2292" t="e">
        <f t="shared" si="57"/>
        <v>#REF!</v>
      </c>
      <c r="AS123" s="2292" t="e">
        <f t="shared" si="58"/>
        <v>#REF!</v>
      </c>
      <c r="AT123" s="2292" t="e">
        <f t="shared" si="59"/>
        <v>#REF!</v>
      </c>
      <c r="AU123" s="2383" t="e">
        <f t="shared" si="60"/>
        <v>#REF!</v>
      </c>
      <c r="AV123" s="2292" t="e">
        <f t="shared" si="61"/>
        <v>#REF!</v>
      </c>
      <c r="AW123" s="2292" t="e">
        <f t="shared" si="62"/>
        <v>#REF!</v>
      </c>
      <c r="AX123" s="2292" t="e">
        <f t="shared" si="63"/>
        <v>#REF!</v>
      </c>
      <c r="AY123" s="2292" t="e">
        <f t="shared" si="64"/>
        <v>#REF!</v>
      </c>
      <c r="AZ123" s="2299" t="e">
        <f t="shared" si="65"/>
        <v>#REF!</v>
      </c>
      <c r="BA123" s="2383" t="e">
        <f t="shared" si="66"/>
        <v>#REF!</v>
      </c>
      <c r="BB123" s="2292" t="e">
        <f t="shared" si="67"/>
        <v>#REF!</v>
      </c>
      <c r="BC123" s="2292" t="e">
        <f t="shared" si="68"/>
        <v>#REF!</v>
      </c>
      <c r="BD123" s="2292" t="e">
        <f t="shared" si="69"/>
        <v>#REF!</v>
      </c>
      <c r="BE123" s="2292" t="e">
        <f t="shared" si="70"/>
        <v>#REF!</v>
      </c>
      <c r="BF123" s="2299" t="e">
        <f t="shared" si="71"/>
        <v>#REF!</v>
      </c>
      <c r="BG123" s="2383" t="e">
        <f t="shared" si="72"/>
        <v>#REF!</v>
      </c>
      <c r="BH123" s="2292" t="e">
        <f t="shared" si="73"/>
        <v>#REF!</v>
      </c>
      <c r="BI123" s="2292" t="e">
        <f t="shared" si="74"/>
        <v>#REF!</v>
      </c>
      <c r="BJ123" s="2292" t="e">
        <f t="shared" si="75"/>
        <v>#REF!</v>
      </c>
      <c r="BK123" s="2292" t="e">
        <f t="shared" si="76"/>
        <v>#REF!</v>
      </c>
      <c r="BL123" s="2299" t="e">
        <f t="shared" si="77"/>
        <v>#REF!</v>
      </c>
      <c r="BM123" s="2384"/>
      <c r="BN123" s="2388" t="e">
        <f t="shared" si="78"/>
        <v>#REF!</v>
      </c>
      <c r="BO123" s="2389" t="e">
        <f t="shared" si="79"/>
        <v>#REF!</v>
      </c>
      <c r="BP123" s="2389" t="e">
        <f t="shared" si="79"/>
        <v>#REF!</v>
      </c>
      <c r="BQ123" s="2389" t="e">
        <f t="shared" si="79"/>
        <v>#REF!</v>
      </c>
      <c r="BR123" s="2389" t="e">
        <f t="shared" si="79"/>
        <v>#REF!</v>
      </c>
      <c r="BS123" s="2390" t="e">
        <f t="shared" si="79"/>
        <v>#REF!</v>
      </c>
    </row>
    <row r="124" spans="1:71">
      <c r="A124" s="2255">
        <f t="shared" si="80"/>
        <v>59</v>
      </c>
      <c r="B124" s="2270">
        <v>-5.0059097018115395</v>
      </c>
      <c r="C124" s="2270">
        <v>3.4405567856405206</v>
      </c>
      <c r="D124" s="2270">
        <v>-3.8046792618066561</v>
      </c>
      <c r="E124" s="2270">
        <v>2.0134147580423121</v>
      </c>
      <c r="H124" s="2383" t="e">
        <f t="shared" si="81"/>
        <v>#REF!</v>
      </c>
      <c r="I124" s="2292" t="e">
        <f t="shared" si="28"/>
        <v>#REF!</v>
      </c>
      <c r="J124" s="2292" t="e">
        <f t="shared" si="29"/>
        <v>#REF!</v>
      </c>
      <c r="K124" s="2292" t="e">
        <f t="shared" si="30"/>
        <v>#REF!</v>
      </c>
      <c r="L124" s="2292" t="e">
        <f t="shared" si="31"/>
        <v>#REF!</v>
      </c>
      <c r="M124" s="2292" t="e">
        <f t="shared" si="32"/>
        <v>#REF!</v>
      </c>
      <c r="N124" s="2383" t="e">
        <f t="shared" si="33"/>
        <v>#REF!</v>
      </c>
      <c r="O124" s="2292" t="e">
        <f t="shared" si="34"/>
        <v>#REF!</v>
      </c>
      <c r="P124" s="2292" t="e">
        <f t="shared" si="35"/>
        <v>#REF!</v>
      </c>
      <c r="Q124" s="2292" t="e">
        <f t="shared" si="36"/>
        <v>#REF!</v>
      </c>
      <c r="R124" s="2292" t="e">
        <f t="shared" si="37"/>
        <v>#REF!</v>
      </c>
      <c r="S124" s="2299" t="e">
        <f t="shared" si="38"/>
        <v>#REF!</v>
      </c>
      <c r="T124" s="2383" t="e">
        <f t="shared" si="39"/>
        <v>#REF!</v>
      </c>
      <c r="U124" s="2292" t="e">
        <f t="shared" si="40"/>
        <v>#REF!</v>
      </c>
      <c r="V124" s="2292" t="e">
        <f t="shared" si="41"/>
        <v>#REF!</v>
      </c>
      <c r="W124" s="2292" t="e">
        <f t="shared" si="42"/>
        <v>#REF!</v>
      </c>
      <c r="X124" s="2292" t="e">
        <f t="shared" si="43"/>
        <v>#REF!</v>
      </c>
      <c r="Y124" s="2299" t="e">
        <f t="shared" si="44"/>
        <v>#REF!</v>
      </c>
      <c r="Z124" s="2383" t="e">
        <f t="shared" si="45"/>
        <v>#REF!</v>
      </c>
      <c r="AA124" s="2292" t="e">
        <f t="shared" si="46"/>
        <v>#REF!</v>
      </c>
      <c r="AB124" s="2292" t="e">
        <f t="shared" si="47"/>
        <v>#REF!</v>
      </c>
      <c r="AC124" s="2292" t="e">
        <f t="shared" si="48"/>
        <v>#REF!</v>
      </c>
      <c r="AD124" s="2292" t="e">
        <f t="shared" si="49"/>
        <v>#REF!</v>
      </c>
      <c r="AE124" s="2299" t="e">
        <f t="shared" si="50"/>
        <v>#REF!</v>
      </c>
      <c r="AF124" s="2384"/>
      <c r="AG124" s="2388" t="e">
        <f t="shared" si="51"/>
        <v>#REF!</v>
      </c>
      <c r="AH124" s="2389" t="e">
        <f t="shared" si="52"/>
        <v>#REF!</v>
      </c>
      <c r="AI124" s="2389" t="e">
        <f t="shared" si="52"/>
        <v>#REF!</v>
      </c>
      <c r="AJ124" s="2389" t="e">
        <f t="shared" si="53"/>
        <v>#REF!</v>
      </c>
      <c r="AK124" s="2389" t="e">
        <f t="shared" si="53"/>
        <v>#REF!</v>
      </c>
      <c r="AL124" s="2390" t="e">
        <f t="shared" si="53"/>
        <v>#REF!</v>
      </c>
      <c r="AM124" s="2384"/>
      <c r="AO124" s="2383" t="e">
        <f t="shared" si="54"/>
        <v>#REF!</v>
      </c>
      <c r="AP124" s="2292" t="e">
        <f t="shared" si="55"/>
        <v>#REF!</v>
      </c>
      <c r="AQ124" s="2292" t="e">
        <f t="shared" si="56"/>
        <v>#REF!</v>
      </c>
      <c r="AR124" s="2292" t="e">
        <f t="shared" si="57"/>
        <v>#REF!</v>
      </c>
      <c r="AS124" s="2292" t="e">
        <f t="shared" si="58"/>
        <v>#REF!</v>
      </c>
      <c r="AT124" s="2292" t="e">
        <f t="shared" si="59"/>
        <v>#REF!</v>
      </c>
      <c r="AU124" s="2383" t="e">
        <f t="shared" si="60"/>
        <v>#REF!</v>
      </c>
      <c r="AV124" s="2292" t="e">
        <f t="shared" si="61"/>
        <v>#REF!</v>
      </c>
      <c r="AW124" s="2292" t="e">
        <f t="shared" si="62"/>
        <v>#REF!</v>
      </c>
      <c r="AX124" s="2292" t="e">
        <f t="shared" si="63"/>
        <v>#REF!</v>
      </c>
      <c r="AY124" s="2292" t="e">
        <f t="shared" si="64"/>
        <v>#REF!</v>
      </c>
      <c r="AZ124" s="2299" t="e">
        <f t="shared" si="65"/>
        <v>#REF!</v>
      </c>
      <c r="BA124" s="2383" t="e">
        <f t="shared" si="66"/>
        <v>#REF!</v>
      </c>
      <c r="BB124" s="2292" t="e">
        <f t="shared" si="67"/>
        <v>#REF!</v>
      </c>
      <c r="BC124" s="2292" t="e">
        <f t="shared" si="68"/>
        <v>#REF!</v>
      </c>
      <c r="BD124" s="2292" t="e">
        <f t="shared" si="69"/>
        <v>#REF!</v>
      </c>
      <c r="BE124" s="2292" t="e">
        <f t="shared" si="70"/>
        <v>#REF!</v>
      </c>
      <c r="BF124" s="2299" t="e">
        <f t="shared" si="71"/>
        <v>#REF!</v>
      </c>
      <c r="BG124" s="2383" t="e">
        <f t="shared" si="72"/>
        <v>#REF!</v>
      </c>
      <c r="BH124" s="2292" t="e">
        <f t="shared" si="73"/>
        <v>#REF!</v>
      </c>
      <c r="BI124" s="2292" t="e">
        <f t="shared" si="74"/>
        <v>#REF!</v>
      </c>
      <c r="BJ124" s="2292" t="e">
        <f t="shared" si="75"/>
        <v>#REF!</v>
      </c>
      <c r="BK124" s="2292" t="e">
        <f t="shared" si="76"/>
        <v>#REF!</v>
      </c>
      <c r="BL124" s="2299" t="e">
        <f t="shared" si="77"/>
        <v>#REF!</v>
      </c>
      <c r="BM124" s="2384"/>
      <c r="BN124" s="2388" t="e">
        <f t="shared" si="78"/>
        <v>#REF!</v>
      </c>
      <c r="BO124" s="2389" t="e">
        <f t="shared" si="79"/>
        <v>#REF!</v>
      </c>
      <c r="BP124" s="2389" t="e">
        <f t="shared" si="79"/>
        <v>#REF!</v>
      </c>
      <c r="BQ124" s="2389" t="e">
        <f t="shared" si="79"/>
        <v>#REF!</v>
      </c>
      <c r="BR124" s="2389" t="e">
        <f t="shared" si="79"/>
        <v>#REF!</v>
      </c>
      <c r="BS124" s="2390" t="e">
        <f t="shared" si="79"/>
        <v>#REF!</v>
      </c>
    </row>
    <row r="125" spans="1:71">
      <c r="A125" s="2255">
        <f t="shared" si="80"/>
        <v>60</v>
      </c>
      <c r="B125" s="2270">
        <v>6.4233643053583389</v>
      </c>
      <c r="C125" s="2270">
        <v>0.39747560023901451</v>
      </c>
      <c r="D125" s="2270">
        <v>-1.1807379789015775</v>
      </c>
      <c r="E125" s="2270">
        <v>1.8741528225683139</v>
      </c>
      <c r="H125" s="2383" t="e">
        <f t="shared" si="81"/>
        <v>#REF!</v>
      </c>
      <c r="I125" s="2292" t="e">
        <f t="shared" si="28"/>
        <v>#REF!</v>
      </c>
      <c r="J125" s="2292" t="e">
        <f t="shared" si="29"/>
        <v>#REF!</v>
      </c>
      <c r="K125" s="2292" t="e">
        <f t="shared" si="30"/>
        <v>#REF!</v>
      </c>
      <c r="L125" s="2292" t="e">
        <f t="shared" si="31"/>
        <v>#REF!</v>
      </c>
      <c r="M125" s="2292" t="e">
        <f t="shared" si="32"/>
        <v>#REF!</v>
      </c>
      <c r="N125" s="2383" t="e">
        <f t="shared" si="33"/>
        <v>#REF!</v>
      </c>
      <c r="O125" s="2292" t="e">
        <f t="shared" si="34"/>
        <v>#REF!</v>
      </c>
      <c r="P125" s="2292" t="e">
        <f t="shared" si="35"/>
        <v>#REF!</v>
      </c>
      <c r="Q125" s="2292" t="e">
        <f t="shared" si="36"/>
        <v>#REF!</v>
      </c>
      <c r="R125" s="2292" t="e">
        <f t="shared" si="37"/>
        <v>#REF!</v>
      </c>
      <c r="S125" s="2299" t="e">
        <f t="shared" si="38"/>
        <v>#REF!</v>
      </c>
      <c r="T125" s="2383" t="e">
        <f t="shared" si="39"/>
        <v>#REF!</v>
      </c>
      <c r="U125" s="2292" t="e">
        <f t="shared" si="40"/>
        <v>#REF!</v>
      </c>
      <c r="V125" s="2292" t="e">
        <f t="shared" si="41"/>
        <v>#REF!</v>
      </c>
      <c r="W125" s="2292" t="e">
        <f t="shared" si="42"/>
        <v>#REF!</v>
      </c>
      <c r="X125" s="2292" t="e">
        <f t="shared" si="43"/>
        <v>#REF!</v>
      </c>
      <c r="Y125" s="2299" t="e">
        <f t="shared" si="44"/>
        <v>#REF!</v>
      </c>
      <c r="Z125" s="2383" t="e">
        <f t="shared" si="45"/>
        <v>#REF!</v>
      </c>
      <c r="AA125" s="2292" t="e">
        <f t="shared" si="46"/>
        <v>#REF!</v>
      </c>
      <c r="AB125" s="2292" t="e">
        <f t="shared" si="47"/>
        <v>#REF!</v>
      </c>
      <c r="AC125" s="2292" t="e">
        <f t="shared" si="48"/>
        <v>#REF!</v>
      </c>
      <c r="AD125" s="2292" t="e">
        <f t="shared" si="49"/>
        <v>#REF!</v>
      </c>
      <c r="AE125" s="2299" t="e">
        <f t="shared" si="50"/>
        <v>#REF!</v>
      </c>
      <c r="AF125" s="2384"/>
      <c r="AG125" s="2388" t="e">
        <f t="shared" si="51"/>
        <v>#REF!</v>
      </c>
      <c r="AH125" s="2389" t="e">
        <f t="shared" si="52"/>
        <v>#REF!</v>
      </c>
      <c r="AI125" s="2389" t="e">
        <f t="shared" si="52"/>
        <v>#REF!</v>
      </c>
      <c r="AJ125" s="2389" t="e">
        <f t="shared" si="53"/>
        <v>#REF!</v>
      </c>
      <c r="AK125" s="2389" t="e">
        <f t="shared" si="53"/>
        <v>#REF!</v>
      </c>
      <c r="AL125" s="2390" t="e">
        <f t="shared" si="53"/>
        <v>#REF!</v>
      </c>
      <c r="AM125" s="2384"/>
      <c r="AO125" s="2383" t="e">
        <f t="shared" si="54"/>
        <v>#REF!</v>
      </c>
      <c r="AP125" s="2292" t="e">
        <f t="shared" si="55"/>
        <v>#REF!</v>
      </c>
      <c r="AQ125" s="2292" t="e">
        <f t="shared" si="56"/>
        <v>#REF!</v>
      </c>
      <c r="AR125" s="2292" t="e">
        <f t="shared" si="57"/>
        <v>#REF!</v>
      </c>
      <c r="AS125" s="2292" t="e">
        <f t="shared" si="58"/>
        <v>#REF!</v>
      </c>
      <c r="AT125" s="2292" t="e">
        <f t="shared" si="59"/>
        <v>#REF!</v>
      </c>
      <c r="AU125" s="2383" t="e">
        <f t="shared" si="60"/>
        <v>#REF!</v>
      </c>
      <c r="AV125" s="2292" t="e">
        <f t="shared" si="61"/>
        <v>#REF!</v>
      </c>
      <c r="AW125" s="2292" t="e">
        <f t="shared" si="62"/>
        <v>#REF!</v>
      </c>
      <c r="AX125" s="2292" t="e">
        <f t="shared" si="63"/>
        <v>#REF!</v>
      </c>
      <c r="AY125" s="2292" t="e">
        <f t="shared" si="64"/>
        <v>#REF!</v>
      </c>
      <c r="AZ125" s="2299" t="e">
        <f t="shared" si="65"/>
        <v>#REF!</v>
      </c>
      <c r="BA125" s="2383" t="e">
        <f t="shared" si="66"/>
        <v>#REF!</v>
      </c>
      <c r="BB125" s="2292" t="e">
        <f t="shared" si="67"/>
        <v>#REF!</v>
      </c>
      <c r="BC125" s="2292" t="e">
        <f t="shared" si="68"/>
        <v>#REF!</v>
      </c>
      <c r="BD125" s="2292" t="e">
        <f t="shared" si="69"/>
        <v>#REF!</v>
      </c>
      <c r="BE125" s="2292" t="e">
        <f t="shared" si="70"/>
        <v>#REF!</v>
      </c>
      <c r="BF125" s="2299" t="e">
        <f t="shared" si="71"/>
        <v>#REF!</v>
      </c>
      <c r="BG125" s="2383" t="e">
        <f t="shared" si="72"/>
        <v>#REF!</v>
      </c>
      <c r="BH125" s="2292" t="e">
        <f t="shared" si="73"/>
        <v>#REF!</v>
      </c>
      <c r="BI125" s="2292" t="e">
        <f t="shared" si="74"/>
        <v>#REF!</v>
      </c>
      <c r="BJ125" s="2292" t="e">
        <f t="shared" si="75"/>
        <v>#REF!</v>
      </c>
      <c r="BK125" s="2292" t="e">
        <f t="shared" si="76"/>
        <v>#REF!</v>
      </c>
      <c r="BL125" s="2299" t="e">
        <f t="shared" si="77"/>
        <v>#REF!</v>
      </c>
      <c r="BM125" s="2384"/>
      <c r="BN125" s="2388" t="e">
        <f t="shared" si="78"/>
        <v>#REF!</v>
      </c>
      <c r="BO125" s="2389" t="e">
        <f t="shared" si="79"/>
        <v>#REF!</v>
      </c>
      <c r="BP125" s="2389" t="e">
        <f t="shared" si="79"/>
        <v>#REF!</v>
      </c>
      <c r="BQ125" s="2389" t="e">
        <f t="shared" si="79"/>
        <v>#REF!</v>
      </c>
      <c r="BR125" s="2389" t="e">
        <f t="shared" si="79"/>
        <v>#REF!</v>
      </c>
      <c r="BS125" s="2390" t="e">
        <f t="shared" si="79"/>
        <v>#REF!</v>
      </c>
    </row>
    <row r="126" spans="1:71">
      <c r="A126" s="2255">
        <f t="shared" si="80"/>
        <v>61</v>
      </c>
      <c r="B126" s="2270">
        <v>-6.4062526889381592</v>
      </c>
      <c r="C126" s="2270">
        <v>3.3394566642099419</v>
      </c>
      <c r="D126" s="2270">
        <v>-1.8030760917011002</v>
      </c>
      <c r="E126" s="2270">
        <v>12.489018985076223</v>
      </c>
      <c r="H126" s="2383" t="e">
        <f t="shared" si="81"/>
        <v>#REF!</v>
      </c>
      <c r="I126" s="2292" t="e">
        <f t="shared" si="28"/>
        <v>#REF!</v>
      </c>
      <c r="J126" s="2292" t="e">
        <f t="shared" si="29"/>
        <v>#REF!</v>
      </c>
      <c r="K126" s="2292" t="e">
        <f t="shared" si="30"/>
        <v>#REF!</v>
      </c>
      <c r="L126" s="2292" t="e">
        <f t="shared" si="31"/>
        <v>#REF!</v>
      </c>
      <c r="M126" s="2292" t="e">
        <f t="shared" si="32"/>
        <v>#REF!</v>
      </c>
      <c r="N126" s="2383" t="e">
        <f t="shared" si="33"/>
        <v>#REF!</v>
      </c>
      <c r="O126" s="2292" t="e">
        <f t="shared" si="34"/>
        <v>#REF!</v>
      </c>
      <c r="P126" s="2292" t="e">
        <f t="shared" si="35"/>
        <v>#REF!</v>
      </c>
      <c r="Q126" s="2292" t="e">
        <f t="shared" si="36"/>
        <v>#REF!</v>
      </c>
      <c r="R126" s="2292" t="e">
        <f t="shared" si="37"/>
        <v>#REF!</v>
      </c>
      <c r="S126" s="2299" t="e">
        <f t="shared" si="38"/>
        <v>#REF!</v>
      </c>
      <c r="T126" s="2383" t="e">
        <f t="shared" si="39"/>
        <v>#REF!</v>
      </c>
      <c r="U126" s="2292" t="e">
        <f t="shared" si="40"/>
        <v>#REF!</v>
      </c>
      <c r="V126" s="2292" t="e">
        <f t="shared" si="41"/>
        <v>#REF!</v>
      </c>
      <c r="W126" s="2292" t="e">
        <f t="shared" si="42"/>
        <v>#REF!</v>
      </c>
      <c r="X126" s="2292" t="e">
        <f t="shared" si="43"/>
        <v>#REF!</v>
      </c>
      <c r="Y126" s="2299" t="e">
        <f t="shared" si="44"/>
        <v>#REF!</v>
      </c>
      <c r="Z126" s="2383" t="e">
        <f t="shared" si="45"/>
        <v>#REF!</v>
      </c>
      <c r="AA126" s="2292" t="e">
        <f t="shared" si="46"/>
        <v>#REF!</v>
      </c>
      <c r="AB126" s="2292" t="e">
        <f t="shared" si="47"/>
        <v>#REF!</v>
      </c>
      <c r="AC126" s="2292" t="e">
        <f t="shared" si="48"/>
        <v>#REF!</v>
      </c>
      <c r="AD126" s="2292" t="e">
        <f t="shared" si="49"/>
        <v>#REF!</v>
      </c>
      <c r="AE126" s="2299" t="e">
        <f t="shared" si="50"/>
        <v>#REF!</v>
      </c>
      <c r="AF126" s="2384"/>
      <c r="AG126" s="2388" t="e">
        <f t="shared" si="51"/>
        <v>#REF!</v>
      </c>
      <c r="AH126" s="2389" t="e">
        <f t="shared" si="52"/>
        <v>#REF!</v>
      </c>
      <c r="AI126" s="2389" t="e">
        <f t="shared" si="52"/>
        <v>#REF!</v>
      </c>
      <c r="AJ126" s="2389" t="e">
        <f t="shared" si="53"/>
        <v>#REF!</v>
      </c>
      <c r="AK126" s="2389" t="e">
        <f t="shared" si="53"/>
        <v>#REF!</v>
      </c>
      <c r="AL126" s="2390" t="e">
        <f t="shared" si="53"/>
        <v>#REF!</v>
      </c>
      <c r="AM126" s="2384"/>
      <c r="AO126" s="2383" t="e">
        <f t="shared" si="54"/>
        <v>#REF!</v>
      </c>
      <c r="AP126" s="2292" t="e">
        <f t="shared" si="55"/>
        <v>#REF!</v>
      </c>
      <c r="AQ126" s="2292" t="e">
        <f t="shared" si="56"/>
        <v>#REF!</v>
      </c>
      <c r="AR126" s="2292" t="e">
        <f t="shared" si="57"/>
        <v>#REF!</v>
      </c>
      <c r="AS126" s="2292" t="e">
        <f t="shared" si="58"/>
        <v>#REF!</v>
      </c>
      <c r="AT126" s="2292" t="e">
        <f t="shared" si="59"/>
        <v>#REF!</v>
      </c>
      <c r="AU126" s="2383" t="e">
        <f t="shared" si="60"/>
        <v>#REF!</v>
      </c>
      <c r="AV126" s="2292" t="e">
        <f t="shared" si="61"/>
        <v>#REF!</v>
      </c>
      <c r="AW126" s="2292" t="e">
        <f t="shared" si="62"/>
        <v>#REF!</v>
      </c>
      <c r="AX126" s="2292" t="e">
        <f t="shared" si="63"/>
        <v>#REF!</v>
      </c>
      <c r="AY126" s="2292" t="e">
        <f t="shared" si="64"/>
        <v>#REF!</v>
      </c>
      <c r="AZ126" s="2299" t="e">
        <f t="shared" si="65"/>
        <v>#REF!</v>
      </c>
      <c r="BA126" s="2383" t="e">
        <f t="shared" si="66"/>
        <v>#REF!</v>
      </c>
      <c r="BB126" s="2292" t="e">
        <f t="shared" si="67"/>
        <v>#REF!</v>
      </c>
      <c r="BC126" s="2292" t="e">
        <f t="shared" si="68"/>
        <v>#REF!</v>
      </c>
      <c r="BD126" s="2292" t="e">
        <f t="shared" si="69"/>
        <v>#REF!</v>
      </c>
      <c r="BE126" s="2292" t="e">
        <f t="shared" si="70"/>
        <v>#REF!</v>
      </c>
      <c r="BF126" s="2299" t="e">
        <f t="shared" si="71"/>
        <v>#REF!</v>
      </c>
      <c r="BG126" s="2383" t="e">
        <f t="shared" si="72"/>
        <v>#REF!</v>
      </c>
      <c r="BH126" s="2292" t="e">
        <f t="shared" si="73"/>
        <v>#REF!</v>
      </c>
      <c r="BI126" s="2292" t="e">
        <f t="shared" si="74"/>
        <v>#REF!</v>
      </c>
      <c r="BJ126" s="2292" t="e">
        <f t="shared" si="75"/>
        <v>#REF!</v>
      </c>
      <c r="BK126" s="2292" t="e">
        <f t="shared" si="76"/>
        <v>#REF!</v>
      </c>
      <c r="BL126" s="2299" t="e">
        <f t="shared" si="77"/>
        <v>#REF!</v>
      </c>
      <c r="BM126" s="2384"/>
      <c r="BN126" s="2388" t="e">
        <f t="shared" si="78"/>
        <v>#REF!</v>
      </c>
      <c r="BO126" s="2389" t="e">
        <f t="shared" si="79"/>
        <v>#REF!</v>
      </c>
      <c r="BP126" s="2389" t="e">
        <f t="shared" si="79"/>
        <v>#REF!</v>
      </c>
      <c r="BQ126" s="2389" t="e">
        <f t="shared" si="79"/>
        <v>#REF!</v>
      </c>
      <c r="BR126" s="2389" t="e">
        <f t="shared" si="79"/>
        <v>#REF!</v>
      </c>
      <c r="BS126" s="2390" t="e">
        <f t="shared" si="79"/>
        <v>#REF!</v>
      </c>
    </row>
    <row r="127" spans="1:71">
      <c r="A127" s="2255">
        <f t="shared" si="80"/>
        <v>62</v>
      </c>
      <c r="B127" s="2270">
        <v>11.170091057206836</v>
      </c>
      <c r="C127" s="2270">
        <v>-2.2817074830827004</v>
      </c>
      <c r="D127" s="2270">
        <v>0.45497265813993426</v>
      </c>
      <c r="E127" s="2270">
        <v>-4.2824010274268467</v>
      </c>
      <c r="H127" s="2383" t="e">
        <f t="shared" si="81"/>
        <v>#REF!</v>
      </c>
      <c r="I127" s="2292" t="e">
        <f t="shared" si="28"/>
        <v>#REF!</v>
      </c>
      <c r="J127" s="2292" t="e">
        <f t="shared" si="29"/>
        <v>#REF!</v>
      </c>
      <c r="K127" s="2292" t="e">
        <f t="shared" si="30"/>
        <v>#REF!</v>
      </c>
      <c r="L127" s="2292" t="e">
        <f t="shared" si="31"/>
        <v>#REF!</v>
      </c>
      <c r="M127" s="2292" t="e">
        <f t="shared" si="32"/>
        <v>#REF!</v>
      </c>
      <c r="N127" s="2383" t="e">
        <f t="shared" si="33"/>
        <v>#REF!</v>
      </c>
      <c r="O127" s="2292" t="e">
        <f t="shared" si="34"/>
        <v>#REF!</v>
      </c>
      <c r="P127" s="2292" t="e">
        <f t="shared" si="35"/>
        <v>#REF!</v>
      </c>
      <c r="Q127" s="2292" t="e">
        <f t="shared" si="36"/>
        <v>#REF!</v>
      </c>
      <c r="R127" s="2292" t="e">
        <f t="shared" si="37"/>
        <v>#REF!</v>
      </c>
      <c r="S127" s="2299" t="e">
        <f t="shared" si="38"/>
        <v>#REF!</v>
      </c>
      <c r="T127" s="2383" t="e">
        <f t="shared" si="39"/>
        <v>#REF!</v>
      </c>
      <c r="U127" s="2292" t="e">
        <f t="shared" si="40"/>
        <v>#REF!</v>
      </c>
      <c r="V127" s="2292" t="e">
        <f t="shared" si="41"/>
        <v>#REF!</v>
      </c>
      <c r="W127" s="2292" t="e">
        <f t="shared" si="42"/>
        <v>#REF!</v>
      </c>
      <c r="X127" s="2292" t="e">
        <f t="shared" si="43"/>
        <v>#REF!</v>
      </c>
      <c r="Y127" s="2299" t="e">
        <f t="shared" si="44"/>
        <v>#REF!</v>
      </c>
      <c r="Z127" s="2383" t="e">
        <f t="shared" si="45"/>
        <v>#REF!</v>
      </c>
      <c r="AA127" s="2292" t="e">
        <f t="shared" si="46"/>
        <v>#REF!</v>
      </c>
      <c r="AB127" s="2292" t="e">
        <f t="shared" si="47"/>
        <v>#REF!</v>
      </c>
      <c r="AC127" s="2292" t="e">
        <f t="shared" si="48"/>
        <v>#REF!</v>
      </c>
      <c r="AD127" s="2292" t="e">
        <f t="shared" si="49"/>
        <v>#REF!</v>
      </c>
      <c r="AE127" s="2299" t="e">
        <f t="shared" si="50"/>
        <v>#REF!</v>
      </c>
      <c r="AF127" s="2384"/>
      <c r="AG127" s="2388" t="e">
        <f t="shared" si="51"/>
        <v>#REF!</v>
      </c>
      <c r="AH127" s="2389" t="e">
        <f t="shared" si="52"/>
        <v>#REF!</v>
      </c>
      <c r="AI127" s="2389" t="e">
        <f t="shared" si="52"/>
        <v>#REF!</v>
      </c>
      <c r="AJ127" s="2389" t="e">
        <f t="shared" si="53"/>
        <v>#REF!</v>
      </c>
      <c r="AK127" s="2389" t="e">
        <f t="shared" si="53"/>
        <v>#REF!</v>
      </c>
      <c r="AL127" s="2390" t="e">
        <f t="shared" si="53"/>
        <v>#REF!</v>
      </c>
      <c r="AM127" s="2384"/>
      <c r="AO127" s="2383" t="e">
        <f t="shared" si="54"/>
        <v>#REF!</v>
      </c>
      <c r="AP127" s="2292" t="e">
        <f t="shared" si="55"/>
        <v>#REF!</v>
      </c>
      <c r="AQ127" s="2292" t="e">
        <f t="shared" si="56"/>
        <v>#REF!</v>
      </c>
      <c r="AR127" s="2292" t="e">
        <f t="shared" si="57"/>
        <v>#REF!</v>
      </c>
      <c r="AS127" s="2292" t="e">
        <f t="shared" si="58"/>
        <v>#REF!</v>
      </c>
      <c r="AT127" s="2292" t="e">
        <f t="shared" si="59"/>
        <v>#REF!</v>
      </c>
      <c r="AU127" s="2383" t="e">
        <f t="shared" si="60"/>
        <v>#REF!</v>
      </c>
      <c r="AV127" s="2292" t="e">
        <f t="shared" si="61"/>
        <v>#REF!</v>
      </c>
      <c r="AW127" s="2292" t="e">
        <f t="shared" si="62"/>
        <v>#REF!</v>
      </c>
      <c r="AX127" s="2292" t="e">
        <f t="shared" si="63"/>
        <v>#REF!</v>
      </c>
      <c r="AY127" s="2292" t="e">
        <f t="shared" si="64"/>
        <v>#REF!</v>
      </c>
      <c r="AZ127" s="2299" t="e">
        <f t="shared" si="65"/>
        <v>#REF!</v>
      </c>
      <c r="BA127" s="2383" t="e">
        <f t="shared" si="66"/>
        <v>#REF!</v>
      </c>
      <c r="BB127" s="2292" t="e">
        <f t="shared" si="67"/>
        <v>#REF!</v>
      </c>
      <c r="BC127" s="2292" t="e">
        <f t="shared" si="68"/>
        <v>#REF!</v>
      </c>
      <c r="BD127" s="2292" t="e">
        <f t="shared" si="69"/>
        <v>#REF!</v>
      </c>
      <c r="BE127" s="2292" t="e">
        <f t="shared" si="70"/>
        <v>#REF!</v>
      </c>
      <c r="BF127" s="2299" t="e">
        <f t="shared" si="71"/>
        <v>#REF!</v>
      </c>
      <c r="BG127" s="2383" t="e">
        <f t="shared" si="72"/>
        <v>#REF!</v>
      </c>
      <c r="BH127" s="2292" t="e">
        <f t="shared" si="73"/>
        <v>#REF!</v>
      </c>
      <c r="BI127" s="2292" t="e">
        <f t="shared" si="74"/>
        <v>#REF!</v>
      </c>
      <c r="BJ127" s="2292" t="e">
        <f t="shared" si="75"/>
        <v>#REF!</v>
      </c>
      <c r="BK127" s="2292" t="e">
        <f t="shared" si="76"/>
        <v>#REF!</v>
      </c>
      <c r="BL127" s="2299" t="e">
        <f t="shared" si="77"/>
        <v>#REF!</v>
      </c>
      <c r="BM127" s="2384"/>
      <c r="BN127" s="2388" t="e">
        <f t="shared" si="78"/>
        <v>#REF!</v>
      </c>
      <c r="BO127" s="2389" t="e">
        <f t="shared" si="79"/>
        <v>#REF!</v>
      </c>
      <c r="BP127" s="2389" t="e">
        <f t="shared" si="79"/>
        <v>#REF!</v>
      </c>
      <c r="BQ127" s="2389" t="e">
        <f t="shared" si="79"/>
        <v>#REF!</v>
      </c>
      <c r="BR127" s="2389" t="e">
        <f t="shared" si="79"/>
        <v>#REF!</v>
      </c>
      <c r="BS127" s="2390" t="e">
        <f t="shared" si="79"/>
        <v>#REF!</v>
      </c>
    </row>
    <row r="128" spans="1:71">
      <c r="A128" s="2255">
        <f t="shared" si="80"/>
        <v>63</v>
      </c>
      <c r="B128" s="2270">
        <v>-10.705335675028099</v>
      </c>
      <c r="C128" s="2270">
        <v>6.9208698617188293</v>
      </c>
      <c r="D128" s="2270">
        <v>-5.1348349056437623</v>
      </c>
      <c r="E128" s="2270">
        <v>10.572392862367831</v>
      </c>
      <c r="H128" s="2383" t="e">
        <f t="shared" si="81"/>
        <v>#REF!</v>
      </c>
      <c r="I128" s="2292" t="e">
        <f t="shared" si="28"/>
        <v>#REF!</v>
      </c>
      <c r="J128" s="2292" t="e">
        <f t="shared" si="29"/>
        <v>#REF!</v>
      </c>
      <c r="K128" s="2292" t="e">
        <f t="shared" si="30"/>
        <v>#REF!</v>
      </c>
      <c r="L128" s="2292" t="e">
        <f t="shared" si="31"/>
        <v>#REF!</v>
      </c>
      <c r="M128" s="2292" t="e">
        <f t="shared" si="32"/>
        <v>#REF!</v>
      </c>
      <c r="N128" s="2383" t="e">
        <f t="shared" si="33"/>
        <v>#REF!</v>
      </c>
      <c r="O128" s="2292" t="e">
        <f t="shared" si="34"/>
        <v>#REF!</v>
      </c>
      <c r="P128" s="2292" t="e">
        <f t="shared" si="35"/>
        <v>#REF!</v>
      </c>
      <c r="Q128" s="2292" t="e">
        <f t="shared" si="36"/>
        <v>#REF!</v>
      </c>
      <c r="R128" s="2292" t="e">
        <f t="shared" si="37"/>
        <v>#REF!</v>
      </c>
      <c r="S128" s="2299" t="e">
        <f t="shared" si="38"/>
        <v>#REF!</v>
      </c>
      <c r="T128" s="2383" t="e">
        <f t="shared" si="39"/>
        <v>#REF!</v>
      </c>
      <c r="U128" s="2292" t="e">
        <f t="shared" si="40"/>
        <v>#REF!</v>
      </c>
      <c r="V128" s="2292" t="e">
        <f t="shared" si="41"/>
        <v>#REF!</v>
      </c>
      <c r="W128" s="2292" t="e">
        <f t="shared" si="42"/>
        <v>#REF!</v>
      </c>
      <c r="X128" s="2292" t="e">
        <f t="shared" si="43"/>
        <v>#REF!</v>
      </c>
      <c r="Y128" s="2299" t="e">
        <f t="shared" si="44"/>
        <v>#REF!</v>
      </c>
      <c r="Z128" s="2383" t="e">
        <f t="shared" si="45"/>
        <v>#REF!</v>
      </c>
      <c r="AA128" s="2292" t="e">
        <f t="shared" si="46"/>
        <v>#REF!</v>
      </c>
      <c r="AB128" s="2292" t="e">
        <f t="shared" si="47"/>
        <v>#REF!</v>
      </c>
      <c r="AC128" s="2292" t="e">
        <f t="shared" si="48"/>
        <v>#REF!</v>
      </c>
      <c r="AD128" s="2292" t="e">
        <f t="shared" si="49"/>
        <v>#REF!</v>
      </c>
      <c r="AE128" s="2299" t="e">
        <f t="shared" si="50"/>
        <v>#REF!</v>
      </c>
      <c r="AF128" s="2384"/>
      <c r="AG128" s="2388" t="e">
        <f t="shared" si="51"/>
        <v>#REF!</v>
      </c>
      <c r="AH128" s="2389" t="e">
        <f t="shared" si="52"/>
        <v>#REF!</v>
      </c>
      <c r="AI128" s="2389" t="e">
        <f t="shared" si="52"/>
        <v>#REF!</v>
      </c>
      <c r="AJ128" s="2389" t="e">
        <f t="shared" si="53"/>
        <v>#REF!</v>
      </c>
      <c r="AK128" s="2389" t="e">
        <f t="shared" si="53"/>
        <v>#REF!</v>
      </c>
      <c r="AL128" s="2390" t="e">
        <f t="shared" si="53"/>
        <v>#REF!</v>
      </c>
      <c r="AM128" s="2384"/>
      <c r="AO128" s="2383" t="e">
        <f t="shared" si="54"/>
        <v>#REF!</v>
      </c>
      <c r="AP128" s="2292" t="e">
        <f t="shared" si="55"/>
        <v>#REF!</v>
      </c>
      <c r="AQ128" s="2292" t="e">
        <f t="shared" si="56"/>
        <v>#REF!</v>
      </c>
      <c r="AR128" s="2292" t="e">
        <f t="shared" si="57"/>
        <v>#REF!</v>
      </c>
      <c r="AS128" s="2292" t="e">
        <f t="shared" si="58"/>
        <v>#REF!</v>
      </c>
      <c r="AT128" s="2292" t="e">
        <f t="shared" si="59"/>
        <v>#REF!</v>
      </c>
      <c r="AU128" s="2383" t="e">
        <f t="shared" si="60"/>
        <v>#REF!</v>
      </c>
      <c r="AV128" s="2292" t="e">
        <f t="shared" si="61"/>
        <v>#REF!</v>
      </c>
      <c r="AW128" s="2292" t="e">
        <f t="shared" si="62"/>
        <v>#REF!</v>
      </c>
      <c r="AX128" s="2292" t="e">
        <f t="shared" si="63"/>
        <v>#REF!</v>
      </c>
      <c r="AY128" s="2292" t="e">
        <f t="shared" si="64"/>
        <v>#REF!</v>
      </c>
      <c r="AZ128" s="2299" t="e">
        <f t="shared" si="65"/>
        <v>#REF!</v>
      </c>
      <c r="BA128" s="2383" t="e">
        <f t="shared" si="66"/>
        <v>#REF!</v>
      </c>
      <c r="BB128" s="2292" t="e">
        <f t="shared" si="67"/>
        <v>#REF!</v>
      </c>
      <c r="BC128" s="2292" t="e">
        <f t="shared" si="68"/>
        <v>#REF!</v>
      </c>
      <c r="BD128" s="2292" t="e">
        <f t="shared" si="69"/>
        <v>#REF!</v>
      </c>
      <c r="BE128" s="2292" t="e">
        <f t="shared" si="70"/>
        <v>#REF!</v>
      </c>
      <c r="BF128" s="2299" t="e">
        <f t="shared" si="71"/>
        <v>#REF!</v>
      </c>
      <c r="BG128" s="2383" t="e">
        <f t="shared" si="72"/>
        <v>#REF!</v>
      </c>
      <c r="BH128" s="2292" t="e">
        <f t="shared" si="73"/>
        <v>#REF!</v>
      </c>
      <c r="BI128" s="2292" t="e">
        <f t="shared" si="74"/>
        <v>#REF!</v>
      </c>
      <c r="BJ128" s="2292" t="e">
        <f t="shared" si="75"/>
        <v>#REF!</v>
      </c>
      <c r="BK128" s="2292" t="e">
        <f t="shared" si="76"/>
        <v>#REF!</v>
      </c>
      <c r="BL128" s="2299" t="e">
        <f t="shared" si="77"/>
        <v>#REF!</v>
      </c>
      <c r="BM128" s="2384"/>
      <c r="BN128" s="2388" t="e">
        <f t="shared" si="78"/>
        <v>#REF!</v>
      </c>
      <c r="BO128" s="2389" t="e">
        <f t="shared" si="79"/>
        <v>#REF!</v>
      </c>
      <c r="BP128" s="2389" t="e">
        <f t="shared" si="79"/>
        <v>#REF!</v>
      </c>
      <c r="BQ128" s="2389" t="e">
        <f t="shared" si="79"/>
        <v>#REF!</v>
      </c>
      <c r="BR128" s="2389" t="e">
        <f t="shared" si="79"/>
        <v>#REF!</v>
      </c>
      <c r="BS128" s="2390" t="e">
        <f t="shared" si="79"/>
        <v>#REF!</v>
      </c>
    </row>
    <row r="129" spans="1:71">
      <c r="A129" s="2255">
        <f t="shared" si="80"/>
        <v>64</v>
      </c>
      <c r="B129" s="2270">
        <v>8.0649536420249675</v>
      </c>
      <c r="C129" s="2270">
        <v>2.0412902583067485</v>
      </c>
      <c r="D129" s="2270">
        <v>-3.6119980616451066</v>
      </c>
      <c r="E129" s="2270">
        <v>-9.7021494238607406</v>
      </c>
      <c r="H129" s="2383" t="e">
        <f t="shared" si="81"/>
        <v>#REF!</v>
      </c>
      <c r="I129" s="2292" t="e">
        <f t="shared" si="28"/>
        <v>#REF!</v>
      </c>
      <c r="J129" s="2292" t="e">
        <f t="shared" si="29"/>
        <v>#REF!</v>
      </c>
      <c r="K129" s="2292" t="e">
        <f t="shared" si="30"/>
        <v>#REF!</v>
      </c>
      <c r="L129" s="2292" t="e">
        <f t="shared" si="31"/>
        <v>#REF!</v>
      </c>
      <c r="M129" s="2292" t="e">
        <f t="shared" si="32"/>
        <v>#REF!</v>
      </c>
      <c r="N129" s="2383" t="e">
        <f t="shared" si="33"/>
        <v>#REF!</v>
      </c>
      <c r="O129" s="2292" t="e">
        <f t="shared" si="34"/>
        <v>#REF!</v>
      </c>
      <c r="P129" s="2292" t="e">
        <f t="shared" si="35"/>
        <v>#REF!</v>
      </c>
      <c r="Q129" s="2292" t="e">
        <f t="shared" si="36"/>
        <v>#REF!</v>
      </c>
      <c r="R129" s="2292" t="e">
        <f t="shared" si="37"/>
        <v>#REF!</v>
      </c>
      <c r="S129" s="2299" t="e">
        <f t="shared" si="38"/>
        <v>#REF!</v>
      </c>
      <c r="T129" s="2383" t="e">
        <f t="shared" si="39"/>
        <v>#REF!</v>
      </c>
      <c r="U129" s="2292" t="e">
        <f t="shared" si="40"/>
        <v>#REF!</v>
      </c>
      <c r="V129" s="2292" t="e">
        <f t="shared" si="41"/>
        <v>#REF!</v>
      </c>
      <c r="W129" s="2292" t="e">
        <f t="shared" si="42"/>
        <v>#REF!</v>
      </c>
      <c r="X129" s="2292" t="e">
        <f t="shared" si="43"/>
        <v>#REF!</v>
      </c>
      <c r="Y129" s="2299" t="e">
        <f t="shared" si="44"/>
        <v>#REF!</v>
      </c>
      <c r="Z129" s="2383" t="e">
        <f t="shared" si="45"/>
        <v>#REF!</v>
      </c>
      <c r="AA129" s="2292" t="e">
        <f t="shared" si="46"/>
        <v>#REF!</v>
      </c>
      <c r="AB129" s="2292" t="e">
        <f t="shared" si="47"/>
        <v>#REF!</v>
      </c>
      <c r="AC129" s="2292" t="e">
        <f t="shared" si="48"/>
        <v>#REF!</v>
      </c>
      <c r="AD129" s="2292" t="e">
        <f t="shared" si="49"/>
        <v>#REF!</v>
      </c>
      <c r="AE129" s="2299" t="e">
        <f t="shared" si="50"/>
        <v>#REF!</v>
      </c>
      <c r="AF129" s="2384"/>
      <c r="AG129" s="2388" t="e">
        <f t="shared" si="51"/>
        <v>#REF!</v>
      </c>
      <c r="AH129" s="2389" t="e">
        <f t="shared" si="52"/>
        <v>#REF!</v>
      </c>
      <c r="AI129" s="2389" t="e">
        <f t="shared" si="52"/>
        <v>#REF!</v>
      </c>
      <c r="AJ129" s="2389" t="e">
        <f t="shared" si="53"/>
        <v>#REF!</v>
      </c>
      <c r="AK129" s="2389" t="e">
        <f t="shared" si="53"/>
        <v>#REF!</v>
      </c>
      <c r="AL129" s="2390" t="e">
        <f t="shared" si="53"/>
        <v>#REF!</v>
      </c>
      <c r="AM129" s="2384"/>
      <c r="AO129" s="2383" t="e">
        <f t="shared" si="54"/>
        <v>#REF!</v>
      </c>
      <c r="AP129" s="2292" t="e">
        <f t="shared" si="55"/>
        <v>#REF!</v>
      </c>
      <c r="AQ129" s="2292" t="e">
        <f t="shared" si="56"/>
        <v>#REF!</v>
      </c>
      <c r="AR129" s="2292" t="e">
        <f t="shared" si="57"/>
        <v>#REF!</v>
      </c>
      <c r="AS129" s="2292" t="e">
        <f t="shared" si="58"/>
        <v>#REF!</v>
      </c>
      <c r="AT129" s="2292" t="e">
        <f t="shared" si="59"/>
        <v>#REF!</v>
      </c>
      <c r="AU129" s="2383" t="e">
        <f t="shared" si="60"/>
        <v>#REF!</v>
      </c>
      <c r="AV129" s="2292" t="e">
        <f t="shared" si="61"/>
        <v>#REF!</v>
      </c>
      <c r="AW129" s="2292" t="e">
        <f t="shared" si="62"/>
        <v>#REF!</v>
      </c>
      <c r="AX129" s="2292" t="e">
        <f t="shared" si="63"/>
        <v>#REF!</v>
      </c>
      <c r="AY129" s="2292" t="e">
        <f t="shared" si="64"/>
        <v>#REF!</v>
      </c>
      <c r="AZ129" s="2299" t="e">
        <f t="shared" si="65"/>
        <v>#REF!</v>
      </c>
      <c r="BA129" s="2383" t="e">
        <f t="shared" si="66"/>
        <v>#REF!</v>
      </c>
      <c r="BB129" s="2292" t="e">
        <f t="shared" si="67"/>
        <v>#REF!</v>
      </c>
      <c r="BC129" s="2292" t="e">
        <f t="shared" si="68"/>
        <v>#REF!</v>
      </c>
      <c r="BD129" s="2292" t="e">
        <f t="shared" si="69"/>
        <v>#REF!</v>
      </c>
      <c r="BE129" s="2292" t="e">
        <f t="shared" si="70"/>
        <v>#REF!</v>
      </c>
      <c r="BF129" s="2299" t="e">
        <f t="shared" si="71"/>
        <v>#REF!</v>
      </c>
      <c r="BG129" s="2383" t="e">
        <f t="shared" si="72"/>
        <v>#REF!</v>
      </c>
      <c r="BH129" s="2292" t="e">
        <f t="shared" si="73"/>
        <v>#REF!</v>
      </c>
      <c r="BI129" s="2292" t="e">
        <f t="shared" si="74"/>
        <v>#REF!</v>
      </c>
      <c r="BJ129" s="2292" t="e">
        <f t="shared" si="75"/>
        <v>#REF!</v>
      </c>
      <c r="BK129" s="2292" t="e">
        <f t="shared" si="76"/>
        <v>#REF!</v>
      </c>
      <c r="BL129" s="2299" t="e">
        <f t="shared" si="77"/>
        <v>#REF!</v>
      </c>
      <c r="BM129" s="2384"/>
      <c r="BN129" s="2388" t="e">
        <f t="shared" si="78"/>
        <v>#REF!</v>
      </c>
      <c r="BO129" s="2389" t="e">
        <f t="shared" si="79"/>
        <v>#REF!</v>
      </c>
      <c r="BP129" s="2389" t="e">
        <f t="shared" si="79"/>
        <v>#REF!</v>
      </c>
      <c r="BQ129" s="2389" t="e">
        <f t="shared" si="79"/>
        <v>#REF!</v>
      </c>
      <c r="BR129" s="2389" t="e">
        <f t="shared" si="79"/>
        <v>#REF!</v>
      </c>
      <c r="BS129" s="2390" t="e">
        <f t="shared" si="79"/>
        <v>#REF!</v>
      </c>
    </row>
    <row r="130" spans="1:71">
      <c r="A130" s="2255">
        <f t="shared" si="80"/>
        <v>65</v>
      </c>
      <c r="B130" s="2270">
        <v>7.5312549511851596</v>
      </c>
      <c r="C130" s="2270">
        <v>2.6259503494948753</v>
      </c>
      <c r="D130" s="2270">
        <v>-1.0740774001472682</v>
      </c>
      <c r="E130" s="2270">
        <v>-0.52278947413257293</v>
      </c>
      <c r="H130" s="2383" t="e">
        <f t="shared" si="81"/>
        <v>#REF!</v>
      </c>
      <c r="I130" s="2292" t="e">
        <f t="shared" si="28"/>
        <v>#REF!</v>
      </c>
      <c r="J130" s="2292" t="e">
        <f t="shared" si="29"/>
        <v>#REF!</v>
      </c>
      <c r="K130" s="2292" t="e">
        <f t="shared" si="30"/>
        <v>#REF!</v>
      </c>
      <c r="L130" s="2292" t="e">
        <f t="shared" si="31"/>
        <v>#REF!</v>
      </c>
      <c r="M130" s="2292" t="e">
        <f t="shared" si="32"/>
        <v>#REF!</v>
      </c>
      <c r="N130" s="2383" t="e">
        <f t="shared" si="33"/>
        <v>#REF!</v>
      </c>
      <c r="O130" s="2292" t="e">
        <f t="shared" si="34"/>
        <v>#REF!</v>
      </c>
      <c r="P130" s="2292" t="e">
        <f t="shared" si="35"/>
        <v>#REF!</v>
      </c>
      <c r="Q130" s="2292" t="e">
        <f t="shared" si="36"/>
        <v>#REF!</v>
      </c>
      <c r="R130" s="2292" t="e">
        <f t="shared" si="37"/>
        <v>#REF!</v>
      </c>
      <c r="S130" s="2299" t="e">
        <f t="shared" si="38"/>
        <v>#REF!</v>
      </c>
      <c r="T130" s="2383" t="e">
        <f t="shared" si="39"/>
        <v>#REF!</v>
      </c>
      <c r="U130" s="2292" t="e">
        <f t="shared" si="40"/>
        <v>#REF!</v>
      </c>
      <c r="V130" s="2292" t="e">
        <f t="shared" si="41"/>
        <v>#REF!</v>
      </c>
      <c r="W130" s="2292" t="e">
        <f t="shared" si="42"/>
        <v>#REF!</v>
      </c>
      <c r="X130" s="2292" t="e">
        <f t="shared" si="43"/>
        <v>#REF!</v>
      </c>
      <c r="Y130" s="2299" t="e">
        <f t="shared" si="44"/>
        <v>#REF!</v>
      </c>
      <c r="Z130" s="2383" t="e">
        <f t="shared" si="45"/>
        <v>#REF!</v>
      </c>
      <c r="AA130" s="2292" t="e">
        <f t="shared" si="46"/>
        <v>#REF!</v>
      </c>
      <c r="AB130" s="2292" t="e">
        <f t="shared" si="47"/>
        <v>#REF!</v>
      </c>
      <c r="AC130" s="2292" t="e">
        <f t="shared" si="48"/>
        <v>#REF!</v>
      </c>
      <c r="AD130" s="2292" t="e">
        <f t="shared" si="49"/>
        <v>#REF!</v>
      </c>
      <c r="AE130" s="2299" t="e">
        <f t="shared" si="50"/>
        <v>#REF!</v>
      </c>
      <c r="AF130" s="2384"/>
      <c r="AG130" s="2388" t="e">
        <f t="shared" si="51"/>
        <v>#REF!</v>
      </c>
      <c r="AH130" s="2389" t="e">
        <f t="shared" ref="AH130:AL180" si="82">AG130*(1+(U$52+O130)/100)*((1-T$59)+T$59*((1+(U$54+AA130)/100)))/(1+(U$51+I130)/100)-(U$53+U130)+U$55</f>
        <v>#REF!</v>
      </c>
      <c r="AI130" s="2389" t="e">
        <f t="shared" si="82"/>
        <v>#REF!</v>
      </c>
      <c r="AJ130" s="2389" t="e">
        <f t="shared" si="82"/>
        <v>#REF!</v>
      </c>
      <c r="AK130" s="2389" t="e">
        <f t="shared" si="82"/>
        <v>#REF!</v>
      </c>
      <c r="AL130" s="2390" t="e">
        <f t="shared" si="82"/>
        <v>#REF!</v>
      </c>
      <c r="AM130" s="2384"/>
      <c r="AO130" s="2383" t="e">
        <f t="shared" si="54"/>
        <v>#REF!</v>
      </c>
      <c r="AP130" s="2292" t="e">
        <f t="shared" si="55"/>
        <v>#REF!</v>
      </c>
      <c r="AQ130" s="2292" t="e">
        <f t="shared" si="56"/>
        <v>#REF!</v>
      </c>
      <c r="AR130" s="2292" t="e">
        <f t="shared" si="57"/>
        <v>#REF!</v>
      </c>
      <c r="AS130" s="2292" t="e">
        <f t="shared" si="58"/>
        <v>#REF!</v>
      </c>
      <c r="AT130" s="2292" t="e">
        <f t="shared" si="59"/>
        <v>#REF!</v>
      </c>
      <c r="AU130" s="2383" t="e">
        <f t="shared" si="60"/>
        <v>#REF!</v>
      </c>
      <c r="AV130" s="2292" t="e">
        <f t="shared" si="61"/>
        <v>#REF!</v>
      </c>
      <c r="AW130" s="2292" t="e">
        <f t="shared" si="62"/>
        <v>#REF!</v>
      </c>
      <c r="AX130" s="2292" t="e">
        <f t="shared" si="63"/>
        <v>#REF!</v>
      </c>
      <c r="AY130" s="2292" t="e">
        <f t="shared" si="64"/>
        <v>#REF!</v>
      </c>
      <c r="AZ130" s="2299" t="e">
        <f t="shared" si="65"/>
        <v>#REF!</v>
      </c>
      <c r="BA130" s="2383" t="e">
        <f t="shared" si="66"/>
        <v>#REF!</v>
      </c>
      <c r="BB130" s="2292" t="e">
        <f t="shared" si="67"/>
        <v>#REF!</v>
      </c>
      <c r="BC130" s="2292" t="e">
        <f t="shared" si="68"/>
        <v>#REF!</v>
      </c>
      <c r="BD130" s="2292" t="e">
        <f t="shared" si="69"/>
        <v>#REF!</v>
      </c>
      <c r="BE130" s="2292" t="e">
        <f t="shared" si="70"/>
        <v>#REF!</v>
      </c>
      <c r="BF130" s="2299" t="e">
        <f t="shared" si="71"/>
        <v>#REF!</v>
      </c>
      <c r="BG130" s="2383" t="e">
        <f t="shared" si="72"/>
        <v>#REF!</v>
      </c>
      <c r="BH130" s="2292" t="e">
        <f t="shared" si="73"/>
        <v>#REF!</v>
      </c>
      <c r="BI130" s="2292" t="e">
        <f t="shared" si="74"/>
        <v>#REF!</v>
      </c>
      <c r="BJ130" s="2292" t="e">
        <f t="shared" si="75"/>
        <v>#REF!</v>
      </c>
      <c r="BK130" s="2292" t="e">
        <f t="shared" si="76"/>
        <v>#REF!</v>
      </c>
      <c r="BL130" s="2299" t="e">
        <f t="shared" si="77"/>
        <v>#REF!</v>
      </c>
      <c r="BM130" s="2384"/>
      <c r="BN130" s="2388" t="e">
        <f t="shared" si="78"/>
        <v>#REF!</v>
      </c>
      <c r="BO130" s="2389" t="e">
        <f t="shared" ref="BO130:BS180" si="83">BN130*(1+(U$52+AV130)/100)*((1-T$59)+T$59*((1+(U$54+BH130)/100)))/(1+(U$51+AP130)/100)-(U$53+BB130)+U$55</f>
        <v>#REF!</v>
      </c>
      <c r="BP130" s="2389" t="e">
        <f t="shared" si="83"/>
        <v>#REF!</v>
      </c>
      <c r="BQ130" s="2389" t="e">
        <f t="shared" si="83"/>
        <v>#REF!</v>
      </c>
      <c r="BR130" s="2389" t="e">
        <f t="shared" si="83"/>
        <v>#REF!</v>
      </c>
      <c r="BS130" s="2390" t="e">
        <f t="shared" si="83"/>
        <v>#REF!</v>
      </c>
    </row>
    <row r="131" spans="1:71">
      <c r="A131" s="2255">
        <f t="shared" si="80"/>
        <v>66</v>
      </c>
      <c r="B131" s="2270">
        <v>6.3736772116019216</v>
      </c>
      <c r="C131" s="2270">
        <v>1.4955702614806841</v>
      </c>
      <c r="D131" s="2270">
        <v>-2.3042960951320155</v>
      </c>
      <c r="E131" s="2270">
        <v>2.1258855971297588</v>
      </c>
      <c r="H131" s="2383" t="e">
        <f t="shared" si="81"/>
        <v>#REF!</v>
      </c>
      <c r="I131" s="2292" t="e">
        <f t="shared" ref="I131:I194" si="84">IF($B$39="On",$B1131-$D$12,0)</f>
        <v>#REF!</v>
      </c>
      <c r="J131" s="2292" t="e">
        <f t="shared" ref="J131:J194" si="85">IF($B$39="On",$B2131-$D$12,0)</f>
        <v>#REF!</v>
      </c>
      <c r="K131" s="2292" t="e">
        <f t="shared" ref="K131:K194" si="86">IF($B$39="On",$B3131-$D$12,0)</f>
        <v>#REF!</v>
      </c>
      <c r="L131" s="2292" t="e">
        <f t="shared" ref="L131:L194" si="87">IF($B$39="On",$B4131-$D$12,0)</f>
        <v>#REF!</v>
      </c>
      <c r="M131" s="2292" t="e">
        <f t="shared" ref="M131:M194" si="88">IF($B$39="On",$B5131-$D$12,0)</f>
        <v>#REF!</v>
      </c>
      <c r="N131" s="2383" t="e">
        <f t="shared" ref="N131:N194" si="89">IF($B$40="On",$C131-$D$13,0)</f>
        <v>#REF!</v>
      </c>
      <c r="O131" s="2292" t="e">
        <f t="shared" ref="O131:O194" si="90">IF($B$40="On",$C1131-$D$13,0)</f>
        <v>#REF!</v>
      </c>
      <c r="P131" s="2292" t="e">
        <f t="shared" ref="P131:P194" si="91">IF($B$40="On",$C2131-$D$13,0)</f>
        <v>#REF!</v>
      </c>
      <c r="Q131" s="2292" t="e">
        <f t="shared" ref="Q131:Q194" si="92">IF($B$40="On",$C3131-$D$13,0)</f>
        <v>#REF!</v>
      </c>
      <c r="R131" s="2292" t="e">
        <f t="shared" ref="R131:R194" si="93">IF($B$40="On",$C4131-$D$13,0)</f>
        <v>#REF!</v>
      </c>
      <c r="S131" s="2299" t="e">
        <f t="shared" ref="S131:S194" si="94">IF($B$40="On",$C5131-$D$13,0)</f>
        <v>#REF!</v>
      </c>
      <c r="T131" s="2383" t="e">
        <f t="shared" ref="T131:T194" si="95">IF($B$41="On",$D131-$D$14,0)</f>
        <v>#REF!</v>
      </c>
      <c r="U131" s="2292" t="e">
        <f t="shared" ref="U131:U194" si="96">IF($B$41="On",$D1131-$D$14,0)</f>
        <v>#REF!</v>
      </c>
      <c r="V131" s="2292" t="e">
        <f t="shared" ref="V131:V194" si="97">IF($B$41="On",$D2131-$D$14,0)</f>
        <v>#REF!</v>
      </c>
      <c r="W131" s="2292" t="e">
        <f t="shared" ref="W131:W194" si="98">IF($B$41="On",$D3131-$D$14,0)</f>
        <v>#REF!</v>
      </c>
      <c r="X131" s="2292" t="e">
        <f t="shared" ref="X131:X194" si="99">IF($B$41="On",$D4131-$D$14,0)</f>
        <v>#REF!</v>
      </c>
      <c r="Y131" s="2299" t="e">
        <f t="shared" ref="Y131:Y194" si="100">IF($B$41="On",$D5131-$D$14,0)</f>
        <v>#REF!</v>
      </c>
      <c r="Z131" s="2383" t="e">
        <f t="shared" ref="Z131:Z194" si="101">IF($B$42="On",$E131-$D$15,0)</f>
        <v>#REF!</v>
      </c>
      <c r="AA131" s="2292" t="e">
        <f t="shared" ref="AA131:AA194" si="102">IF($B$42="On",$E1131-$D$15,0)</f>
        <v>#REF!</v>
      </c>
      <c r="AB131" s="2292" t="e">
        <f t="shared" ref="AB131:AB194" si="103">IF($B$42="On",$E2131-$D$15,0)</f>
        <v>#REF!</v>
      </c>
      <c r="AC131" s="2292" t="e">
        <f t="shared" ref="AC131:AC194" si="104">IF($B$42="On",$E3131-$D$15,0)</f>
        <v>#REF!</v>
      </c>
      <c r="AD131" s="2292" t="e">
        <f t="shared" ref="AD131:AD194" si="105">IF($B$42="On",$E4131-$D$15,0)</f>
        <v>#REF!</v>
      </c>
      <c r="AE131" s="2299" t="e">
        <f t="shared" ref="AE131:AE194" si="106">IF($B$42="On",$E5131-$D$15,0)</f>
        <v>#REF!</v>
      </c>
      <c r="AF131" s="2384"/>
      <c r="AG131" s="2388" t="e">
        <f t="shared" ref="AG131:AG194" si="107">S$50*(1+(T$52+N131)/100)*((1-S$59)+S$59*((1+(T$54+Z131)/100)))/(1+(T$51+H131)/100)-(T$53+T131)+T$55</f>
        <v>#REF!</v>
      </c>
      <c r="AH131" s="2389" t="e">
        <f t="shared" si="82"/>
        <v>#REF!</v>
      </c>
      <c r="AI131" s="2389" t="e">
        <f t="shared" si="82"/>
        <v>#REF!</v>
      </c>
      <c r="AJ131" s="2389" t="e">
        <f t="shared" si="82"/>
        <v>#REF!</v>
      </c>
      <c r="AK131" s="2389" t="e">
        <f t="shared" si="82"/>
        <v>#REF!</v>
      </c>
      <c r="AL131" s="2390" t="e">
        <f t="shared" si="82"/>
        <v>#REF!</v>
      </c>
      <c r="AM131" s="2384"/>
      <c r="AO131" s="2383" t="e">
        <f t="shared" ref="AO131:AO194" si="108">IF($B$39="On",MIN($B131-$D$12,$D$39),0)</f>
        <v>#REF!</v>
      </c>
      <c r="AP131" s="2292" t="e">
        <f t="shared" ref="AP131:AP194" si="109">IF($B$39="On",MIN($B1131-$D$12,$D$39),0)</f>
        <v>#REF!</v>
      </c>
      <c r="AQ131" s="2292" t="e">
        <f t="shared" ref="AQ131:AQ194" si="110">IF($B$39="On",MIN($B2131-$D$12,$D$39),0)</f>
        <v>#REF!</v>
      </c>
      <c r="AR131" s="2292" t="e">
        <f t="shared" ref="AR131:AR194" si="111">IF($B$39="On",MIN($B3131-$D$12,$D$39),0)</f>
        <v>#REF!</v>
      </c>
      <c r="AS131" s="2292" t="e">
        <f t="shared" ref="AS131:AS194" si="112">IF($B$39="On",MIN($B4131-$D$12,$D$39),0)</f>
        <v>#REF!</v>
      </c>
      <c r="AT131" s="2292" t="e">
        <f t="shared" ref="AT131:AT194" si="113">IF($B$39="On",MIN($B5131-$D$12,$D$39),0)</f>
        <v>#REF!</v>
      </c>
      <c r="AU131" s="2383" t="e">
        <f t="shared" ref="AU131:AU194" si="114">IF($B$40="On",MAX($C131-$D$13,$D$40),0)</f>
        <v>#REF!</v>
      </c>
      <c r="AV131" s="2292" t="e">
        <f t="shared" ref="AV131:AV194" si="115">IF($B$40="On",MAX($C1131-$D$13,$D$40),0)</f>
        <v>#REF!</v>
      </c>
      <c r="AW131" s="2292" t="e">
        <f t="shared" ref="AW131:AW194" si="116">IF($B$40="On",MAX($C2131-$D$13,$D$40),0)</f>
        <v>#REF!</v>
      </c>
      <c r="AX131" s="2292" t="e">
        <f t="shared" ref="AX131:AX194" si="117">IF($B$40="On",MAX($C3131-$D$13,$D$40),0)</f>
        <v>#REF!</v>
      </c>
      <c r="AY131" s="2292" t="e">
        <f t="shared" ref="AY131:AY194" si="118">IF($B$40="On",MAX($C4131-$D$13,$D$40),0)</f>
        <v>#REF!</v>
      </c>
      <c r="AZ131" s="2299" t="e">
        <f t="shared" ref="AZ131:AZ194" si="119">IF($B$40="On",MAX($C5131-$D$13,$D$40),0)</f>
        <v>#REF!</v>
      </c>
      <c r="BA131" s="2383" t="e">
        <f t="shared" ref="BA131:BA194" si="120">IF($B$41="On",MIN($D131-$D$14,$D$41),0)</f>
        <v>#REF!</v>
      </c>
      <c r="BB131" s="2292" t="e">
        <f t="shared" ref="BB131:BB194" si="121">IF($B$41="On",MIN($D1131-$D$14,$D$41),0)</f>
        <v>#REF!</v>
      </c>
      <c r="BC131" s="2292" t="e">
        <f t="shared" ref="BC131:BC194" si="122">IF($B$41="On",MIN($D2131-$D$14,$D$41),0)</f>
        <v>#REF!</v>
      </c>
      <c r="BD131" s="2292" t="e">
        <f t="shared" ref="BD131:BD194" si="123">IF($B$41="On",MIN($D3131-$D$14,$D$41),0)</f>
        <v>#REF!</v>
      </c>
      <c r="BE131" s="2292" t="e">
        <f t="shared" ref="BE131:BE194" si="124">IF($B$41="On",MIN($D4131-$D$14,$D$41),0)</f>
        <v>#REF!</v>
      </c>
      <c r="BF131" s="2299" t="e">
        <f t="shared" ref="BF131:BF194" si="125">IF($B$41="On",MIN($D5131-$D$14,$D$41),0)</f>
        <v>#REF!</v>
      </c>
      <c r="BG131" s="2383" t="e">
        <f t="shared" ref="BG131:BG194" si="126">IF($B$42="On",MAX($E131-$D$15,$D$42),0)</f>
        <v>#REF!</v>
      </c>
      <c r="BH131" s="2292" t="e">
        <f t="shared" ref="BH131:BH194" si="127">IF($B$42="On",MAX($E1131-$D$15,$D$42),0)</f>
        <v>#REF!</v>
      </c>
      <c r="BI131" s="2292" t="e">
        <f t="shared" ref="BI131:BI194" si="128">IF($B$42="On",MAX($E2131-$D$15,$D$42),0)</f>
        <v>#REF!</v>
      </c>
      <c r="BJ131" s="2292" t="e">
        <f t="shared" ref="BJ131:BJ194" si="129">IF($B$42="On",MAX($E3131-$D$15,$D$42),0)</f>
        <v>#REF!</v>
      </c>
      <c r="BK131" s="2292" t="e">
        <f t="shared" ref="BK131:BK194" si="130">IF($B$42="On",MAX($E4131-$D$15,$D$42),0)</f>
        <v>#REF!</v>
      </c>
      <c r="BL131" s="2299" t="e">
        <f t="shared" ref="BL131:BL194" si="131">IF($B$42="On",MAX($E5131-$D$15,$D$42),0)</f>
        <v>#REF!</v>
      </c>
      <c r="BM131" s="2384"/>
      <c r="BN131" s="2388" t="e">
        <f t="shared" ref="BN131:BN194" si="132">S$50*(1+(T$52+AU131)/100)*((1-S$59)+S$59*((1+(T$54+BG131)/100)))/(1+(T$51+AO131)/100)-(T$53+BA131)+T$55</f>
        <v>#REF!</v>
      </c>
      <c r="BO131" s="2389" t="e">
        <f t="shared" si="83"/>
        <v>#REF!</v>
      </c>
      <c r="BP131" s="2389" t="e">
        <f t="shared" si="83"/>
        <v>#REF!</v>
      </c>
      <c r="BQ131" s="2389" t="e">
        <f t="shared" si="83"/>
        <v>#REF!</v>
      </c>
      <c r="BR131" s="2389" t="e">
        <f t="shared" si="83"/>
        <v>#REF!</v>
      </c>
      <c r="BS131" s="2390" t="e">
        <f t="shared" si="83"/>
        <v>#REF!</v>
      </c>
    </row>
    <row r="132" spans="1:71">
      <c r="A132" s="2255">
        <f t="shared" ref="A132:A195" si="133">A131+1</f>
        <v>67</v>
      </c>
      <c r="B132" s="2270">
        <v>3.4664696005855236</v>
      </c>
      <c r="C132" s="2270">
        <v>0.79169792669702188</v>
      </c>
      <c r="D132" s="2270">
        <v>-1.2725378441320232</v>
      </c>
      <c r="E132" s="2270">
        <v>-1.1805792018027161</v>
      </c>
      <c r="H132" s="2383" t="e">
        <f t="shared" ref="H132:H195" si="134">IF($B$39="On",$B132-$D$12,0)</f>
        <v>#REF!</v>
      </c>
      <c r="I132" s="2292" t="e">
        <f t="shared" si="84"/>
        <v>#REF!</v>
      </c>
      <c r="J132" s="2292" t="e">
        <f t="shared" si="85"/>
        <v>#REF!</v>
      </c>
      <c r="K132" s="2292" t="e">
        <f t="shared" si="86"/>
        <v>#REF!</v>
      </c>
      <c r="L132" s="2292" t="e">
        <f t="shared" si="87"/>
        <v>#REF!</v>
      </c>
      <c r="M132" s="2292" t="e">
        <f t="shared" si="88"/>
        <v>#REF!</v>
      </c>
      <c r="N132" s="2383" t="e">
        <f t="shared" si="89"/>
        <v>#REF!</v>
      </c>
      <c r="O132" s="2292" t="e">
        <f t="shared" si="90"/>
        <v>#REF!</v>
      </c>
      <c r="P132" s="2292" t="e">
        <f t="shared" si="91"/>
        <v>#REF!</v>
      </c>
      <c r="Q132" s="2292" t="e">
        <f t="shared" si="92"/>
        <v>#REF!</v>
      </c>
      <c r="R132" s="2292" t="e">
        <f t="shared" si="93"/>
        <v>#REF!</v>
      </c>
      <c r="S132" s="2299" t="e">
        <f t="shared" si="94"/>
        <v>#REF!</v>
      </c>
      <c r="T132" s="2383" t="e">
        <f t="shared" si="95"/>
        <v>#REF!</v>
      </c>
      <c r="U132" s="2292" t="e">
        <f t="shared" si="96"/>
        <v>#REF!</v>
      </c>
      <c r="V132" s="2292" t="e">
        <f t="shared" si="97"/>
        <v>#REF!</v>
      </c>
      <c r="W132" s="2292" t="e">
        <f t="shared" si="98"/>
        <v>#REF!</v>
      </c>
      <c r="X132" s="2292" t="e">
        <f t="shared" si="99"/>
        <v>#REF!</v>
      </c>
      <c r="Y132" s="2299" t="e">
        <f t="shared" si="100"/>
        <v>#REF!</v>
      </c>
      <c r="Z132" s="2383" t="e">
        <f t="shared" si="101"/>
        <v>#REF!</v>
      </c>
      <c r="AA132" s="2292" t="e">
        <f t="shared" si="102"/>
        <v>#REF!</v>
      </c>
      <c r="AB132" s="2292" t="e">
        <f t="shared" si="103"/>
        <v>#REF!</v>
      </c>
      <c r="AC132" s="2292" t="e">
        <f t="shared" si="104"/>
        <v>#REF!</v>
      </c>
      <c r="AD132" s="2292" t="e">
        <f t="shared" si="105"/>
        <v>#REF!</v>
      </c>
      <c r="AE132" s="2299" t="e">
        <f t="shared" si="106"/>
        <v>#REF!</v>
      </c>
      <c r="AF132" s="2384"/>
      <c r="AG132" s="2388" t="e">
        <f t="shared" si="107"/>
        <v>#REF!</v>
      </c>
      <c r="AH132" s="2389" t="e">
        <f t="shared" si="82"/>
        <v>#REF!</v>
      </c>
      <c r="AI132" s="2389" t="e">
        <f t="shared" si="82"/>
        <v>#REF!</v>
      </c>
      <c r="AJ132" s="2389" t="e">
        <f t="shared" si="82"/>
        <v>#REF!</v>
      </c>
      <c r="AK132" s="2389" t="e">
        <f t="shared" si="82"/>
        <v>#REF!</v>
      </c>
      <c r="AL132" s="2390" t="e">
        <f t="shared" si="82"/>
        <v>#REF!</v>
      </c>
      <c r="AM132" s="2384"/>
      <c r="AO132" s="2383" t="e">
        <f t="shared" si="108"/>
        <v>#REF!</v>
      </c>
      <c r="AP132" s="2292" t="e">
        <f t="shared" si="109"/>
        <v>#REF!</v>
      </c>
      <c r="AQ132" s="2292" t="e">
        <f t="shared" si="110"/>
        <v>#REF!</v>
      </c>
      <c r="AR132" s="2292" t="e">
        <f t="shared" si="111"/>
        <v>#REF!</v>
      </c>
      <c r="AS132" s="2292" t="e">
        <f t="shared" si="112"/>
        <v>#REF!</v>
      </c>
      <c r="AT132" s="2292" t="e">
        <f t="shared" si="113"/>
        <v>#REF!</v>
      </c>
      <c r="AU132" s="2383" t="e">
        <f t="shared" si="114"/>
        <v>#REF!</v>
      </c>
      <c r="AV132" s="2292" t="e">
        <f t="shared" si="115"/>
        <v>#REF!</v>
      </c>
      <c r="AW132" s="2292" t="e">
        <f t="shared" si="116"/>
        <v>#REF!</v>
      </c>
      <c r="AX132" s="2292" t="e">
        <f t="shared" si="117"/>
        <v>#REF!</v>
      </c>
      <c r="AY132" s="2292" t="e">
        <f t="shared" si="118"/>
        <v>#REF!</v>
      </c>
      <c r="AZ132" s="2299" t="e">
        <f t="shared" si="119"/>
        <v>#REF!</v>
      </c>
      <c r="BA132" s="2383" t="e">
        <f t="shared" si="120"/>
        <v>#REF!</v>
      </c>
      <c r="BB132" s="2292" t="e">
        <f t="shared" si="121"/>
        <v>#REF!</v>
      </c>
      <c r="BC132" s="2292" t="e">
        <f t="shared" si="122"/>
        <v>#REF!</v>
      </c>
      <c r="BD132" s="2292" t="e">
        <f t="shared" si="123"/>
        <v>#REF!</v>
      </c>
      <c r="BE132" s="2292" t="e">
        <f t="shared" si="124"/>
        <v>#REF!</v>
      </c>
      <c r="BF132" s="2299" t="e">
        <f t="shared" si="125"/>
        <v>#REF!</v>
      </c>
      <c r="BG132" s="2383" t="e">
        <f t="shared" si="126"/>
        <v>#REF!</v>
      </c>
      <c r="BH132" s="2292" t="e">
        <f t="shared" si="127"/>
        <v>#REF!</v>
      </c>
      <c r="BI132" s="2292" t="e">
        <f t="shared" si="128"/>
        <v>#REF!</v>
      </c>
      <c r="BJ132" s="2292" t="e">
        <f t="shared" si="129"/>
        <v>#REF!</v>
      </c>
      <c r="BK132" s="2292" t="e">
        <f t="shared" si="130"/>
        <v>#REF!</v>
      </c>
      <c r="BL132" s="2299" t="e">
        <f t="shared" si="131"/>
        <v>#REF!</v>
      </c>
      <c r="BM132" s="2384"/>
      <c r="BN132" s="2388" t="e">
        <f t="shared" si="132"/>
        <v>#REF!</v>
      </c>
      <c r="BO132" s="2389" t="e">
        <f t="shared" si="83"/>
        <v>#REF!</v>
      </c>
      <c r="BP132" s="2389" t="e">
        <f t="shared" si="83"/>
        <v>#REF!</v>
      </c>
      <c r="BQ132" s="2389" t="e">
        <f t="shared" si="83"/>
        <v>#REF!</v>
      </c>
      <c r="BR132" s="2389" t="e">
        <f t="shared" si="83"/>
        <v>#REF!</v>
      </c>
      <c r="BS132" s="2390" t="e">
        <f t="shared" si="83"/>
        <v>#REF!</v>
      </c>
    </row>
    <row r="133" spans="1:71">
      <c r="A133" s="2255">
        <f t="shared" si="133"/>
        <v>68</v>
      </c>
      <c r="B133" s="2270">
        <v>8.9010042045451954</v>
      </c>
      <c r="C133" s="2270">
        <v>-0.94468722144149586</v>
      </c>
      <c r="D133" s="2270">
        <v>-0.64936561185922903</v>
      </c>
      <c r="E133" s="2270">
        <v>-0.54669947333920321</v>
      </c>
      <c r="H133" s="2383" t="e">
        <f t="shared" si="134"/>
        <v>#REF!</v>
      </c>
      <c r="I133" s="2292" t="e">
        <f t="shared" si="84"/>
        <v>#REF!</v>
      </c>
      <c r="J133" s="2292" t="e">
        <f t="shared" si="85"/>
        <v>#REF!</v>
      </c>
      <c r="K133" s="2292" t="e">
        <f t="shared" si="86"/>
        <v>#REF!</v>
      </c>
      <c r="L133" s="2292" t="e">
        <f t="shared" si="87"/>
        <v>#REF!</v>
      </c>
      <c r="M133" s="2292" t="e">
        <f t="shared" si="88"/>
        <v>#REF!</v>
      </c>
      <c r="N133" s="2383" t="e">
        <f t="shared" si="89"/>
        <v>#REF!</v>
      </c>
      <c r="O133" s="2292" t="e">
        <f t="shared" si="90"/>
        <v>#REF!</v>
      </c>
      <c r="P133" s="2292" t="e">
        <f t="shared" si="91"/>
        <v>#REF!</v>
      </c>
      <c r="Q133" s="2292" t="e">
        <f t="shared" si="92"/>
        <v>#REF!</v>
      </c>
      <c r="R133" s="2292" t="e">
        <f t="shared" si="93"/>
        <v>#REF!</v>
      </c>
      <c r="S133" s="2299" t="e">
        <f t="shared" si="94"/>
        <v>#REF!</v>
      </c>
      <c r="T133" s="2383" t="e">
        <f t="shared" si="95"/>
        <v>#REF!</v>
      </c>
      <c r="U133" s="2292" t="e">
        <f t="shared" si="96"/>
        <v>#REF!</v>
      </c>
      <c r="V133" s="2292" t="e">
        <f t="shared" si="97"/>
        <v>#REF!</v>
      </c>
      <c r="W133" s="2292" t="e">
        <f t="shared" si="98"/>
        <v>#REF!</v>
      </c>
      <c r="X133" s="2292" t="e">
        <f t="shared" si="99"/>
        <v>#REF!</v>
      </c>
      <c r="Y133" s="2299" t="e">
        <f t="shared" si="100"/>
        <v>#REF!</v>
      </c>
      <c r="Z133" s="2383" t="e">
        <f t="shared" si="101"/>
        <v>#REF!</v>
      </c>
      <c r="AA133" s="2292" t="e">
        <f t="shared" si="102"/>
        <v>#REF!</v>
      </c>
      <c r="AB133" s="2292" t="e">
        <f t="shared" si="103"/>
        <v>#REF!</v>
      </c>
      <c r="AC133" s="2292" t="e">
        <f t="shared" si="104"/>
        <v>#REF!</v>
      </c>
      <c r="AD133" s="2292" t="e">
        <f t="shared" si="105"/>
        <v>#REF!</v>
      </c>
      <c r="AE133" s="2299" t="e">
        <f t="shared" si="106"/>
        <v>#REF!</v>
      </c>
      <c r="AF133" s="2384"/>
      <c r="AG133" s="2388" t="e">
        <f t="shared" si="107"/>
        <v>#REF!</v>
      </c>
      <c r="AH133" s="2389" t="e">
        <f t="shared" si="82"/>
        <v>#REF!</v>
      </c>
      <c r="AI133" s="2389" t="e">
        <f t="shared" si="82"/>
        <v>#REF!</v>
      </c>
      <c r="AJ133" s="2389" t="e">
        <f t="shared" si="82"/>
        <v>#REF!</v>
      </c>
      <c r="AK133" s="2389" t="e">
        <f t="shared" si="82"/>
        <v>#REF!</v>
      </c>
      <c r="AL133" s="2390" t="e">
        <f t="shared" si="82"/>
        <v>#REF!</v>
      </c>
      <c r="AM133" s="2384"/>
      <c r="AO133" s="2383" t="e">
        <f t="shared" si="108"/>
        <v>#REF!</v>
      </c>
      <c r="AP133" s="2292" t="e">
        <f t="shared" si="109"/>
        <v>#REF!</v>
      </c>
      <c r="AQ133" s="2292" t="e">
        <f t="shared" si="110"/>
        <v>#REF!</v>
      </c>
      <c r="AR133" s="2292" t="e">
        <f t="shared" si="111"/>
        <v>#REF!</v>
      </c>
      <c r="AS133" s="2292" t="e">
        <f t="shared" si="112"/>
        <v>#REF!</v>
      </c>
      <c r="AT133" s="2292" t="e">
        <f t="shared" si="113"/>
        <v>#REF!</v>
      </c>
      <c r="AU133" s="2383" t="e">
        <f t="shared" si="114"/>
        <v>#REF!</v>
      </c>
      <c r="AV133" s="2292" t="e">
        <f t="shared" si="115"/>
        <v>#REF!</v>
      </c>
      <c r="AW133" s="2292" t="e">
        <f t="shared" si="116"/>
        <v>#REF!</v>
      </c>
      <c r="AX133" s="2292" t="e">
        <f t="shared" si="117"/>
        <v>#REF!</v>
      </c>
      <c r="AY133" s="2292" t="e">
        <f t="shared" si="118"/>
        <v>#REF!</v>
      </c>
      <c r="AZ133" s="2299" t="e">
        <f t="shared" si="119"/>
        <v>#REF!</v>
      </c>
      <c r="BA133" s="2383" t="e">
        <f t="shared" si="120"/>
        <v>#REF!</v>
      </c>
      <c r="BB133" s="2292" t="e">
        <f t="shared" si="121"/>
        <v>#REF!</v>
      </c>
      <c r="BC133" s="2292" t="e">
        <f t="shared" si="122"/>
        <v>#REF!</v>
      </c>
      <c r="BD133" s="2292" t="e">
        <f t="shared" si="123"/>
        <v>#REF!</v>
      </c>
      <c r="BE133" s="2292" t="e">
        <f t="shared" si="124"/>
        <v>#REF!</v>
      </c>
      <c r="BF133" s="2299" t="e">
        <f t="shared" si="125"/>
        <v>#REF!</v>
      </c>
      <c r="BG133" s="2383" t="e">
        <f t="shared" si="126"/>
        <v>#REF!</v>
      </c>
      <c r="BH133" s="2292" t="e">
        <f t="shared" si="127"/>
        <v>#REF!</v>
      </c>
      <c r="BI133" s="2292" t="e">
        <f t="shared" si="128"/>
        <v>#REF!</v>
      </c>
      <c r="BJ133" s="2292" t="e">
        <f t="shared" si="129"/>
        <v>#REF!</v>
      </c>
      <c r="BK133" s="2292" t="e">
        <f t="shared" si="130"/>
        <v>#REF!</v>
      </c>
      <c r="BL133" s="2299" t="e">
        <f t="shared" si="131"/>
        <v>#REF!</v>
      </c>
      <c r="BM133" s="2384"/>
      <c r="BN133" s="2388" t="e">
        <f t="shared" si="132"/>
        <v>#REF!</v>
      </c>
      <c r="BO133" s="2389" t="e">
        <f t="shared" si="83"/>
        <v>#REF!</v>
      </c>
      <c r="BP133" s="2389" t="e">
        <f t="shared" si="83"/>
        <v>#REF!</v>
      </c>
      <c r="BQ133" s="2389" t="e">
        <f t="shared" si="83"/>
        <v>#REF!</v>
      </c>
      <c r="BR133" s="2389" t="e">
        <f t="shared" si="83"/>
        <v>#REF!</v>
      </c>
      <c r="BS133" s="2390" t="e">
        <f t="shared" si="83"/>
        <v>#REF!</v>
      </c>
    </row>
    <row r="134" spans="1:71">
      <c r="A134" s="2255">
        <f t="shared" si="133"/>
        <v>69</v>
      </c>
      <c r="B134" s="2270">
        <v>0.19812069206206795</v>
      </c>
      <c r="C134" s="2270">
        <v>4.5339520832731051</v>
      </c>
      <c r="D134" s="2270">
        <v>-4.225501740021528</v>
      </c>
      <c r="E134" s="2270">
        <v>3.0578023681866422</v>
      </c>
      <c r="H134" s="2383" t="e">
        <f t="shared" si="134"/>
        <v>#REF!</v>
      </c>
      <c r="I134" s="2292" t="e">
        <f t="shared" si="84"/>
        <v>#REF!</v>
      </c>
      <c r="J134" s="2292" t="e">
        <f t="shared" si="85"/>
        <v>#REF!</v>
      </c>
      <c r="K134" s="2292" t="e">
        <f t="shared" si="86"/>
        <v>#REF!</v>
      </c>
      <c r="L134" s="2292" t="e">
        <f t="shared" si="87"/>
        <v>#REF!</v>
      </c>
      <c r="M134" s="2292" t="e">
        <f t="shared" si="88"/>
        <v>#REF!</v>
      </c>
      <c r="N134" s="2383" t="e">
        <f t="shared" si="89"/>
        <v>#REF!</v>
      </c>
      <c r="O134" s="2292" t="e">
        <f t="shared" si="90"/>
        <v>#REF!</v>
      </c>
      <c r="P134" s="2292" t="e">
        <f t="shared" si="91"/>
        <v>#REF!</v>
      </c>
      <c r="Q134" s="2292" t="e">
        <f t="shared" si="92"/>
        <v>#REF!</v>
      </c>
      <c r="R134" s="2292" t="e">
        <f t="shared" si="93"/>
        <v>#REF!</v>
      </c>
      <c r="S134" s="2299" t="e">
        <f t="shared" si="94"/>
        <v>#REF!</v>
      </c>
      <c r="T134" s="2383" t="e">
        <f t="shared" si="95"/>
        <v>#REF!</v>
      </c>
      <c r="U134" s="2292" t="e">
        <f t="shared" si="96"/>
        <v>#REF!</v>
      </c>
      <c r="V134" s="2292" t="e">
        <f t="shared" si="97"/>
        <v>#REF!</v>
      </c>
      <c r="W134" s="2292" t="e">
        <f t="shared" si="98"/>
        <v>#REF!</v>
      </c>
      <c r="X134" s="2292" t="e">
        <f t="shared" si="99"/>
        <v>#REF!</v>
      </c>
      <c r="Y134" s="2299" t="e">
        <f t="shared" si="100"/>
        <v>#REF!</v>
      </c>
      <c r="Z134" s="2383" t="e">
        <f t="shared" si="101"/>
        <v>#REF!</v>
      </c>
      <c r="AA134" s="2292" t="e">
        <f t="shared" si="102"/>
        <v>#REF!</v>
      </c>
      <c r="AB134" s="2292" t="e">
        <f t="shared" si="103"/>
        <v>#REF!</v>
      </c>
      <c r="AC134" s="2292" t="e">
        <f t="shared" si="104"/>
        <v>#REF!</v>
      </c>
      <c r="AD134" s="2292" t="e">
        <f t="shared" si="105"/>
        <v>#REF!</v>
      </c>
      <c r="AE134" s="2299" t="e">
        <f t="shared" si="106"/>
        <v>#REF!</v>
      </c>
      <c r="AF134" s="2384"/>
      <c r="AG134" s="2388" t="e">
        <f t="shared" si="107"/>
        <v>#REF!</v>
      </c>
      <c r="AH134" s="2389" t="e">
        <f t="shared" si="82"/>
        <v>#REF!</v>
      </c>
      <c r="AI134" s="2389" t="e">
        <f t="shared" si="82"/>
        <v>#REF!</v>
      </c>
      <c r="AJ134" s="2389" t="e">
        <f t="shared" si="82"/>
        <v>#REF!</v>
      </c>
      <c r="AK134" s="2389" t="e">
        <f t="shared" si="82"/>
        <v>#REF!</v>
      </c>
      <c r="AL134" s="2390" t="e">
        <f t="shared" si="82"/>
        <v>#REF!</v>
      </c>
      <c r="AM134" s="2384"/>
      <c r="AO134" s="2383" t="e">
        <f t="shared" si="108"/>
        <v>#REF!</v>
      </c>
      <c r="AP134" s="2292" t="e">
        <f t="shared" si="109"/>
        <v>#REF!</v>
      </c>
      <c r="AQ134" s="2292" t="e">
        <f t="shared" si="110"/>
        <v>#REF!</v>
      </c>
      <c r="AR134" s="2292" t="e">
        <f t="shared" si="111"/>
        <v>#REF!</v>
      </c>
      <c r="AS134" s="2292" t="e">
        <f t="shared" si="112"/>
        <v>#REF!</v>
      </c>
      <c r="AT134" s="2292" t="e">
        <f t="shared" si="113"/>
        <v>#REF!</v>
      </c>
      <c r="AU134" s="2383" t="e">
        <f t="shared" si="114"/>
        <v>#REF!</v>
      </c>
      <c r="AV134" s="2292" t="e">
        <f t="shared" si="115"/>
        <v>#REF!</v>
      </c>
      <c r="AW134" s="2292" t="e">
        <f t="shared" si="116"/>
        <v>#REF!</v>
      </c>
      <c r="AX134" s="2292" t="e">
        <f t="shared" si="117"/>
        <v>#REF!</v>
      </c>
      <c r="AY134" s="2292" t="e">
        <f t="shared" si="118"/>
        <v>#REF!</v>
      </c>
      <c r="AZ134" s="2299" t="e">
        <f t="shared" si="119"/>
        <v>#REF!</v>
      </c>
      <c r="BA134" s="2383" t="e">
        <f t="shared" si="120"/>
        <v>#REF!</v>
      </c>
      <c r="BB134" s="2292" t="e">
        <f t="shared" si="121"/>
        <v>#REF!</v>
      </c>
      <c r="BC134" s="2292" t="e">
        <f t="shared" si="122"/>
        <v>#REF!</v>
      </c>
      <c r="BD134" s="2292" t="e">
        <f t="shared" si="123"/>
        <v>#REF!</v>
      </c>
      <c r="BE134" s="2292" t="e">
        <f t="shared" si="124"/>
        <v>#REF!</v>
      </c>
      <c r="BF134" s="2299" t="e">
        <f t="shared" si="125"/>
        <v>#REF!</v>
      </c>
      <c r="BG134" s="2383" t="e">
        <f t="shared" si="126"/>
        <v>#REF!</v>
      </c>
      <c r="BH134" s="2292" t="e">
        <f t="shared" si="127"/>
        <v>#REF!</v>
      </c>
      <c r="BI134" s="2292" t="e">
        <f t="shared" si="128"/>
        <v>#REF!</v>
      </c>
      <c r="BJ134" s="2292" t="e">
        <f t="shared" si="129"/>
        <v>#REF!</v>
      </c>
      <c r="BK134" s="2292" t="e">
        <f t="shared" si="130"/>
        <v>#REF!</v>
      </c>
      <c r="BL134" s="2299" t="e">
        <f t="shared" si="131"/>
        <v>#REF!</v>
      </c>
      <c r="BM134" s="2384"/>
      <c r="BN134" s="2388" t="e">
        <f t="shared" si="132"/>
        <v>#REF!</v>
      </c>
      <c r="BO134" s="2389" t="e">
        <f t="shared" si="83"/>
        <v>#REF!</v>
      </c>
      <c r="BP134" s="2389" t="e">
        <f t="shared" si="83"/>
        <v>#REF!</v>
      </c>
      <c r="BQ134" s="2389" t="e">
        <f t="shared" si="83"/>
        <v>#REF!</v>
      </c>
      <c r="BR134" s="2389" t="e">
        <f t="shared" si="83"/>
        <v>#REF!</v>
      </c>
      <c r="BS134" s="2390" t="e">
        <f t="shared" si="83"/>
        <v>#REF!</v>
      </c>
    </row>
    <row r="135" spans="1:71">
      <c r="A135" s="2255">
        <f t="shared" si="133"/>
        <v>70</v>
      </c>
      <c r="B135" s="2270">
        <v>5.3337806757156807</v>
      </c>
      <c r="C135" s="2270">
        <v>1.1688418958921885</v>
      </c>
      <c r="D135" s="2270">
        <v>-2.3014843395308828</v>
      </c>
      <c r="E135" s="2270">
        <v>3.8144008019710935</v>
      </c>
      <c r="H135" s="2383" t="e">
        <f t="shared" si="134"/>
        <v>#REF!</v>
      </c>
      <c r="I135" s="2292" t="e">
        <f t="shared" si="84"/>
        <v>#REF!</v>
      </c>
      <c r="J135" s="2292" t="e">
        <f t="shared" si="85"/>
        <v>#REF!</v>
      </c>
      <c r="K135" s="2292" t="e">
        <f t="shared" si="86"/>
        <v>#REF!</v>
      </c>
      <c r="L135" s="2292" t="e">
        <f t="shared" si="87"/>
        <v>#REF!</v>
      </c>
      <c r="M135" s="2292" t="e">
        <f t="shared" si="88"/>
        <v>#REF!</v>
      </c>
      <c r="N135" s="2383" t="e">
        <f t="shared" si="89"/>
        <v>#REF!</v>
      </c>
      <c r="O135" s="2292" t="e">
        <f t="shared" si="90"/>
        <v>#REF!</v>
      </c>
      <c r="P135" s="2292" t="e">
        <f t="shared" si="91"/>
        <v>#REF!</v>
      </c>
      <c r="Q135" s="2292" t="e">
        <f t="shared" si="92"/>
        <v>#REF!</v>
      </c>
      <c r="R135" s="2292" t="e">
        <f t="shared" si="93"/>
        <v>#REF!</v>
      </c>
      <c r="S135" s="2299" t="e">
        <f t="shared" si="94"/>
        <v>#REF!</v>
      </c>
      <c r="T135" s="2383" t="e">
        <f t="shared" si="95"/>
        <v>#REF!</v>
      </c>
      <c r="U135" s="2292" t="e">
        <f t="shared" si="96"/>
        <v>#REF!</v>
      </c>
      <c r="V135" s="2292" t="e">
        <f t="shared" si="97"/>
        <v>#REF!</v>
      </c>
      <c r="W135" s="2292" t="e">
        <f t="shared" si="98"/>
        <v>#REF!</v>
      </c>
      <c r="X135" s="2292" t="e">
        <f t="shared" si="99"/>
        <v>#REF!</v>
      </c>
      <c r="Y135" s="2299" t="e">
        <f t="shared" si="100"/>
        <v>#REF!</v>
      </c>
      <c r="Z135" s="2383" t="e">
        <f t="shared" si="101"/>
        <v>#REF!</v>
      </c>
      <c r="AA135" s="2292" t="e">
        <f t="shared" si="102"/>
        <v>#REF!</v>
      </c>
      <c r="AB135" s="2292" t="e">
        <f t="shared" si="103"/>
        <v>#REF!</v>
      </c>
      <c r="AC135" s="2292" t="e">
        <f t="shared" si="104"/>
        <v>#REF!</v>
      </c>
      <c r="AD135" s="2292" t="e">
        <f t="shared" si="105"/>
        <v>#REF!</v>
      </c>
      <c r="AE135" s="2299" t="e">
        <f t="shared" si="106"/>
        <v>#REF!</v>
      </c>
      <c r="AF135" s="2384"/>
      <c r="AG135" s="2388" t="e">
        <f t="shared" si="107"/>
        <v>#REF!</v>
      </c>
      <c r="AH135" s="2389" t="e">
        <f t="shared" si="82"/>
        <v>#REF!</v>
      </c>
      <c r="AI135" s="2389" t="e">
        <f t="shared" si="82"/>
        <v>#REF!</v>
      </c>
      <c r="AJ135" s="2389" t="e">
        <f t="shared" si="82"/>
        <v>#REF!</v>
      </c>
      <c r="AK135" s="2389" t="e">
        <f t="shared" si="82"/>
        <v>#REF!</v>
      </c>
      <c r="AL135" s="2390" t="e">
        <f t="shared" si="82"/>
        <v>#REF!</v>
      </c>
      <c r="AM135" s="2384"/>
      <c r="AO135" s="2383" t="e">
        <f t="shared" si="108"/>
        <v>#REF!</v>
      </c>
      <c r="AP135" s="2292" t="e">
        <f t="shared" si="109"/>
        <v>#REF!</v>
      </c>
      <c r="AQ135" s="2292" t="e">
        <f t="shared" si="110"/>
        <v>#REF!</v>
      </c>
      <c r="AR135" s="2292" t="e">
        <f t="shared" si="111"/>
        <v>#REF!</v>
      </c>
      <c r="AS135" s="2292" t="e">
        <f t="shared" si="112"/>
        <v>#REF!</v>
      </c>
      <c r="AT135" s="2292" t="e">
        <f t="shared" si="113"/>
        <v>#REF!</v>
      </c>
      <c r="AU135" s="2383" t="e">
        <f t="shared" si="114"/>
        <v>#REF!</v>
      </c>
      <c r="AV135" s="2292" t="e">
        <f t="shared" si="115"/>
        <v>#REF!</v>
      </c>
      <c r="AW135" s="2292" t="e">
        <f t="shared" si="116"/>
        <v>#REF!</v>
      </c>
      <c r="AX135" s="2292" t="e">
        <f t="shared" si="117"/>
        <v>#REF!</v>
      </c>
      <c r="AY135" s="2292" t="e">
        <f t="shared" si="118"/>
        <v>#REF!</v>
      </c>
      <c r="AZ135" s="2299" t="e">
        <f t="shared" si="119"/>
        <v>#REF!</v>
      </c>
      <c r="BA135" s="2383" t="e">
        <f t="shared" si="120"/>
        <v>#REF!</v>
      </c>
      <c r="BB135" s="2292" t="e">
        <f t="shared" si="121"/>
        <v>#REF!</v>
      </c>
      <c r="BC135" s="2292" t="e">
        <f t="shared" si="122"/>
        <v>#REF!</v>
      </c>
      <c r="BD135" s="2292" t="e">
        <f t="shared" si="123"/>
        <v>#REF!</v>
      </c>
      <c r="BE135" s="2292" t="e">
        <f t="shared" si="124"/>
        <v>#REF!</v>
      </c>
      <c r="BF135" s="2299" t="e">
        <f t="shared" si="125"/>
        <v>#REF!</v>
      </c>
      <c r="BG135" s="2383" t="e">
        <f t="shared" si="126"/>
        <v>#REF!</v>
      </c>
      <c r="BH135" s="2292" t="e">
        <f t="shared" si="127"/>
        <v>#REF!</v>
      </c>
      <c r="BI135" s="2292" t="e">
        <f t="shared" si="128"/>
        <v>#REF!</v>
      </c>
      <c r="BJ135" s="2292" t="e">
        <f t="shared" si="129"/>
        <v>#REF!</v>
      </c>
      <c r="BK135" s="2292" t="e">
        <f t="shared" si="130"/>
        <v>#REF!</v>
      </c>
      <c r="BL135" s="2299" t="e">
        <f t="shared" si="131"/>
        <v>#REF!</v>
      </c>
      <c r="BM135" s="2384"/>
      <c r="BN135" s="2388" t="e">
        <f t="shared" si="132"/>
        <v>#REF!</v>
      </c>
      <c r="BO135" s="2389" t="e">
        <f t="shared" si="83"/>
        <v>#REF!</v>
      </c>
      <c r="BP135" s="2389" t="e">
        <f t="shared" si="83"/>
        <v>#REF!</v>
      </c>
      <c r="BQ135" s="2389" t="e">
        <f t="shared" si="83"/>
        <v>#REF!</v>
      </c>
      <c r="BR135" s="2389" t="e">
        <f t="shared" si="83"/>
        <v>#REF!</v>
      </c>
      <c r="BS135" s="2390" t="e">
        <f t="shared" si="83"/>
        <v>#REF!</v>
      </c>
    </row>
    <row r="136" spans="1:71">
      <c r="A136" s="2255">
        <f t="shared" si="133"/>
        <v>71</v>
      </c>
      <c r="B136" s="2270">
        <v>8.039975289840104</v>
      </c>
      <c r="C136" s="2270">
        <v>0.81904747248031073</v>
      </c>
      <c r="D136" s="2270">
        <v>0.25657816418192647</v>
      </c>
      <c r="E136" s="2270">
        <v>0.42382496260623093</v>
      </c>
      <c r="H136" s="2383" t="e">
        <f t="shared" si="134"/>
        <v>#REF!</v>
      </c>
      <c r="I136" s="2292" t="e">
        <f t="shared" si="84"/>
        <v>#REF!</v>
      </c>
      <c r="J136" s="2292" t="e">
        <f t="shared" si="85"/>
        <v>#REF!</v>
      </c>
      <c r="K136" s="2292" t="e">
        <f t="shared" si="86"/>
        <v>#REF!</v>
      </c>
      <c r="L136" s="2292" t="e">
        <f t="shared" si="87"/>
        <v>#REF!</v>
      </c>
      <c r="M136" s="2292" t="e">
        <f t="shared" si="88"/>
        <v>#REF!</v>
      </c>
      <c r="N136" s="2383" t="e">
        <f t="shared" si="89"/>
        <v>#REF!</v>
      </c>
      <c r="O136" s="2292" t="e">
        <f t="shared" si="90"/>
        <v>#REF!</v>
      </c>
      <c r="P136" s="2292" t="e">
        <f t="shared" si="91"/>
        <v>#REF!</v>
      </c>
      <c r="Q136" s="2292" t="e">
        <f t="shared" si="92"/>
        <v>#REF!</v>
      </c>
      <c r="R136" s="2292" t="e">
        <f t="shared" si="93"/>
        <v>#REF!</v>
      </c>
      <c r="S136" s="2299" t="e">
        <f t="shared" si="94"/>
        <v>#REF!</v>
      </c>
      <c r="T136" s="2383" t="e">
        <f t="shared" si="95"/>
        <v>#REF!</v>
      </c>
      <c r="U136" s="2292" t="e">
        <f t="shared" si="96"/>
        <v>#REF!</v>
      </c>
      <c r="V136" s="2292" t="e">
        <f t="shared" si="97"/>
        <v>#REF!</v>
      </c>
      <c r="W136" s="2292" t="e">
        <f t="shared" si="98"/>
        <v>#REF!</v>
      </c>
      <c r="X136" s="2292" t="e">
        <f t="shared" si="99"/>
        <v>#REF!</v>
      </c>
      <c r="Y136" s="2299" t="e">
        <f t="shared" si="100"/>
        <v>#REF!</v>
      </c>
      <c r="Z136" s="2383" t="e">
        <f t="shared" si="101"/>
        <v>#REF!</v>
      </c>
      <c r="AA136" s="2292" t="e">
        <f t="shared" si="102"/>
        <v>#REF!</v>
      </c>
      <c r="AB136" s="2292" t="e">
        <f t="shared" si="103"/>
        <v>#REF!</v>
      </c>
      <c r="AC136" s="2292" t="e">
        <f t="shared" si="104"/>
        <v>#REF!</v>
      </c>
      <c r="AD136" s="2292" t="e">
        <f t="shared" si="105"/>
        <v>#REF!</v>
      </c>
      <c r="AE136" s="2299" t="e">
        <f t="shared" si="106"/>
        <v>#REF!</v>
      </c>
      <c r="AF136" s="2384"/>
      <c r="AG136" s="2388" t="e">
        <f t="shared" si="107"/>
        <v>#REF!</v>
      </c>
      <c r="AH136" s="2389" t="e">
        <f t="shared" si="82"/>
        <v>#REF!</v>
      </c>
      <c r="AI136" s="2389" t="e">
        <f t="shared" si="82"/>
        <v>#REF!</v>
      </c>
      <c r="AJ136" s="2389" t="e">
        <f t="shared" si="82"/>
        <v>#REF!</v>
      </c>
      <c r="AK136" s="2389" t="e">
        <f t="shared" si="82"/>
        <v>#REF!</v>
      </c>
      <c r="AL136" s="2390" t="e">
        <f t="shared" si="82"/>
        <v>#REF!</v>
      </c>
      <c r="AM136" s="2384"/>
      <c r="AO136" s="2383" t="e">
        <f t="shared" si="108"/>
        <v>#REF!</v>
      </c>
      <c r="AP136" s="2292" t="e">
        <f t="shared" si="109"/>
        <v>#REF!</v>
      </c>
      <c r="AQ136" s="2292" t="e">
        <f t="shared" si="110"/>
        <v>#REF!</v>
      </c>
      <c r="AR136" s="2292" t="e">
        <f t="shared" si="111"/>
        <v>#REF!</v>
      </c>
      <c r="AS136" s="2292" t="e">
        <f t="shared" si="112"/>
        <v>#REF!</v>
      </c>
      <c r="AT136" s="2292" t="e">
        <f t="shared" si="113"/>
        <v>#REF!</v>
      </c>
      <c r="AU136" s="2383" t="e">
        <f t="shared" si="114"/>
        <v>#REF!</v>
      </c>
      <c r="AV136" s="2292" t="e">
        <f t="shared" si="115"/>
        <v>#REF!</v>
      </c>
      <c r="AW136" s="2292" t="e">
        <f t="shared" si="116"/>
        <v>#REF!</v>
      </c>
      <c r="AX136" s="2292" t="e">
        <f t="shared" si="117"/>
        <v>#REF!</v>
      </c>
      <c r="AY136" s="2292" t="e">
        <f t="shared" si="118"/>
        <v>#REF!</v>
      </c>
      <c r="AZ136" s="2299" t="e">
        <f t="shared" si="119"/>
        <v>#REF!</v>
      </c>
      <c r="BA136" s="2383" t="e">
        <f t="shared" si="120"/>
        <v>#REF!</v>
      </c>
      <c r="BB136" s="2292" t="e">
        <f t="shared" si="121"/>
        <v>#REF!</v>
      </c>
      <c r="BC136" s="2292" t="e">
        <f t="shared" si="122"/>
        <v>#REF!</v>
      </c>
      <c r="BD136" s="2292" t="e">
        <f t="shared" si="123"/>
        <v>#REF!</v>
      </c>
      <c r="BE136" s="2292" t="e">
        <f t="shared" si="124"/>
        <v>#REF!</v>
      </c>
      <c r="BF136" s="2299" t="e">
        <f t="shared" si="125"/>
        <v>#REF!</v>
      </c>
      <c r="BG136" s="2383" t="e">
        <f t="shared" si="126"/>
        <v>#REF!</v>
      </c>
      <c r="BH136" s="2292" t="e">
        <f t="shared" si="127"/>
        <v>#REF!</v>
      </c>
      <c r="BI136" s="2292" t="e">
        <f t="shared" si="128"/>
        <v>#REF!</v>
      </c>
      <c r="BJ136" s="2292" t="e">
        <f t="shared" si="129"/>
        <v>#REF!</v>
      </c>
      <c r="BK136" s="2292" t="e">
        <f t="shared" si="130"/>
        <v>#REF!</v>
      </c>
      <c r="BL136" s="2299" t="e">
        <f t="shared" si="131"/>
        <v>#REF!</v>
      </c>
      <c r="BM136" s="2384"/>
      <c r="BN136" s="2388" t="e">
        <f t="shared" si="132"/>
        <v>#REF!</v>
      </c>
      <c r="BO136" s="2389" t="e">
        <f t="shared" si="83"/>
        <v>#REF!</v>
      </c>
      <c r="BP136" s="2389" t="e">
        <f t="shared" si="83"/>
        <v>#REF!</v>
      </c>
      <c r="BQ136" s="2389" t="e">
        <f t="shared" si="83"/>
        <v>#REF!</v>
      </c>
      <c r="BR136" s="2389" t="e">
        <f t="shared" si="83"/>
        <v>#REF!</v>
      </c>
      <c r="BS136" s="2390" t="e">
        <f t="shared" si="83"/>
        <v>#REF!</v>
      </c>
    </row>
    <row r="137" spans="1:71">
      <c r="A137" s="2255">
        <f t="shared" si="133"/>
        <v>72</v>
      </c>
      <c r="B137" s="2270">
        <v>-3.6442530739938173</v>
      </c>
      <c r="C137" s="2270">
        <v>4.312580337513543</v>
      </c>
      <c r="D137" s="2270">
        <v>-4.2845782752408983</v>
      </c>
      <c r="E137" s="2270">
        <v>-2.4566005404059559</v>
      </c>
      <c r="H137" s="2383" t="e">
        <f t="shared" si="134"/>
        <v>#REF!</v>
      </c>
      <c r="I137" s="2292" t="e">
        <f t="shared" si="84"/>
        <v>#REF!</v>
      </c>
      <c r="J137" s="2292" t="e">
        <f t="shared" si="85"/>
        <v>#REF!</v>
      </c>
      <c r="K137" s="2292" t="e">
        <f t="shared" si="86"/>
        <v>#REF!</v>
      </c>
      <c r="L137" s="2292" t="e">
        <f t="shared" si="87"/>
        <v>#REF!</v>
      </c>
      <c r="M137" s="2292" t="e">
        <f t="shared" si="88"/>
        <v>#REF!</v>
      </c>
      <c r="N137" s="2383" t="e">
        <f t="shared" si="89"/>
        <v>#REF!</v>
      </c>
      <c r="O137" s="2292" t="e">
        <f t="shared" si="90"/>
        <v>#REF!</v>
      </c>
      <c r="P137" s="2292" t="e">
        <f t="shared" si="91"/>
        <v>#REF!</v>
      </c>
      <c r="Q137" s="2292" t="e">
        <f t="shared" si="92"/>
        <v>#REF!</v>
      </c>
      <c r="R137" s="2292" t="e">
        <f t="shared" si="93"/>
        <v>#REF!</v>
      </c>
      <c r="S137" s="2299" t="e">
        <f t="shared" si="94"/>
        <v>#REF!</v>
      </c>
      <c r="T137" s="2383" t="e">
        <f t="shared" si="95"/>
        <v>#REF!</v>
      </c>
      <c r="U137" s="2292" t="e">
        <f t="shared" si="96"/>
        <v>#REF!</v>
      </c>
      <c r="V137" s="2292" t="e">
        <f t="shared" si="97"/>
        <v>#REF!</v>
      </c>
      <c r="W137" s="2292" t="e">
        <f t="shared" si="98"/>
        <v>#REF!</v>
      </c>
      <c r="X137" s="2292" t="e">
        <f t="shared" si="99"/>
        <v>#REF!</v>
      </c>
      <c r="Y137" s="2299" t="e">
        <f t="shared" si="100"/>
        <v>#REF!</v>
      </c>
      <c r="Z137" s="2383" t="e">
        <f t="shared" si="101"/>
        <v>#REF!</v>
      </c>
      <c r="AA137" s="2292" t="e">
        <f t="shared" si="102"/>
        <v>#REF!</v>
      </c>
      <c r="AB137" s="2292" t="e">
        <f t="shared" si="103"/>
        <v>#REF!</v>
      </c>
      <c r="AC137" s="2292" t="e">
        <f t="shared" si="104"/>
        <v>#REF!</v>
      </c>
      <c r="AD137" s="2292" t="e">
        <f t="shared" si="105"/>
        <v>#REF!</v>
      </c>
      <c r="AE137" s="2299" t="e">
        <f t="shared" si="106"/>
        <v>#REF!</v>
      </c>
      <c r="AF137" s="2384"/>
      <c r="AG137" s="2388" t="e">
        <f t="shared" si="107"/>
        <v>#REF!</v>
      </c>
      <c r="AH137" s="2389" t="e">
        <f t="shared" si="82"/>
        <v>#REF!</v>
      </c>
      <c r="AI137" s="2389" t="e">
        <f t="shared" si="82"/>
        <v>#REF!</v>
      </c>
      <c r="AJ137" s="2389" t="e">
        <f t="shared" si="82"/>
        <v>#REF!</v>
      </c>
      <c r="AK137" s="2389" t="e">
        <f t="shared" si="82"/>
        <v>#REF!</v>
      </c>
      <c r="AL137" s="2390" t="e">
        <f t="shared" si="82"/>
        <v>#REF!</v>
      </c>
      <c r="AM137" s="2384"/>
      <c r="AO137" s="2383" t="e">
        <f t="shared" si="108"/>
        <v>#REF!</v>
      </c>
      <c r="AP137" s="2292" t="e">
        <f t="shared" si="109"/>
        <v>#REF!</v>
      </c>
      <c r="AQ137" s="2292" t="e">
        <f t="shared" si="110"/>
        <v>#REF!</v>
      </c>
      <c r="AR137" s="2292" t="e">
        <f t="shared" si="111"/>
        <v>#REF!</v>
      </c>
      <c r="AS137" s="2292" t="e">
        <f t="shared" si="112"/>
        <v>#REF!</v>
      </c>
      <c r="AT137" s="2292" t="e">
        <f t="shared" si="113"/>
        <v>#REF!</v>
      </c>
      <c r="AU137" s="2383" t="e">
        <f t="shared" si="114"/>
        <v>#REF!</v>
      </c>
      <c r="AV137" s="2292" t="e">
        <f t="shared" si="115"/>
        <v>#REF!</v>
      </c>
      <c r="AW137" s="2292" t="e">
        <f t="shared" si="116"/>
        <v>#REF!</v>
      </c>
      <c r="AX137" s="2292" t="e">
        <f t="shared" si="117"/>
        <v>#REF!</v>
      </c>
      <c r="AY137" s="2292" t="e">
        <f t="shared" si="118"/>
        <v>#REF!</v>
      </c>
      <c r="AZ137" s="2299" t="e">
        <f t="shared" si="119"/>
        <v>#REF!</v>
      </c>
      <c r="BA137" s="2383" t="e">
        <f t="shared" si="120"/>
        <v>#REF!</v>
      </c>
      <c r="BB137" s="2292" t="e">
        <f t="shared" si="121"/>
        <v>#REF!</v>
      </c>
      <c r="BC137" s="2292" t="e">
        <f t="shared" si="122"/>
        <v>#REF!</v>
      </c>
      <c r="BD137" s="2292" t="e">
        <f t="shared" si="123"/>
        <v>#REF!</v>
      </c>
      <c r="BE137" s="2292" t="e">
        <f t="shared" si="124"/>
        <v>#REF!</v>
      </c>
      <c r="BF137" s="2299" t="e">
        <f t="shared" si="125"/>
        <v>#REF!</v>
      </c>
      <c r="BG137" s="2383" t="e">
        <f t="shared" si="126"/>
        <v>#REF!</v>
      </c>
      <c r="BH137" s="2292" t="e">
        <f t="shared" si="127"/>
        <v>#REF!</v>
      </c>
      <c r="BI137" s="2292" t="e">
        <f t="shared" si="128"/>
        <v>#REF!</v>
      </c>
      <c r="BJ137" s="2292" t="e">
        <f t="shared" si="129"/>
        <v>#REF!</v>
      </c>
      <c r="BK137" s="2292" t="e">
        <f t="shared" si="130"/>
        <v>#REF!</v>
      </c>
      <c r="BL137" s="2299" t="e">
        <f t="shared" si="131"/>
        <v>#REF!</v>
      </c>
      <c r="BM137" s="2384"/>
      <c r="BN137" s="2388" t="e">
        <f t="shared" si="132"/>
        <v>#REF!</v>
      </c>
      <c r="BO137" s="2389" t="e">
        <f t="shared" si="83"/>
        <v>#REF!</v>
      </c>
      <c r="BP137" s="2389" t="e">
        <f t="shared" si="83"/>
        <v>#REF!</v>
      </c>
      <c r="BQ137" s="2389" t="e">
        <f t="shared" si="83"/>
        <v>#REF!</v>
      </c>
      <c r="BR137" s="2389" t="e">
        <f t="shared" si="83"/>
        <v>#REF!</v>
      </c>
      <c r="BS137" s="2390" t="e">
        <f t="shared" si="83"/>
        <v>#REF!</v>
      </c>
    </row>
    <row r="138" spans="1:71">
      <c r="A138" s="2255">
        <f t="shared" si="133"/>
        <v>73</v>
      </c>
      <c r="B138" s="2270">
        <v>2.3062661119058956</v>
      </c>
      <c r="C138" s="2270">
        <v>1.2110971292327672</v>
      </c>
      <c r="D138" s="2270">
        <v>-1.8675729060897264</v>
      </c>
      <c r="E138" s="2270">
        <v>14.063636380101393</v>
      </c>
      <c r="H138" s="2383" t="e">
        <f t="shared" si="134"/>
        <v>#REF!</v>
      </c>
      <c r="I138" s="2292" t="e">
        <f t="shared" si="84"/>
        <v>#REF!</v>
      </c>
      <c r="J138" s="2292" t="e">
        <f t="shared" si="85"/>
        <v>#REF!</v>
      </c>
      <c r="K138" s="2292" t="e">
        <f t="shared" si="86"/>
        <v>#REF!</v>
      </c>
      <c r="L138" s="2292" t="e">
        <f t="shared" si="87"/>
        <v>#REF!</v>
      </c>
      <c r="M138" s="2292" t="e">
        <f t="shared" si="88"/>
        <v>#REF!</v>
      </c>
      <c r="N138" s="2383" t="e">
        <f t="shared" si="89"/>
        <v>#REF!</v>
      </c>
      <c r="O138" s="2292" t="e">
        <f t="shared" si="90"/>
        <v>#REF!</v>
      </c>
      <c r="P138" s="2292" t="e">
        <f t="shared" si="91"/>
        <v>#REF!</v>
      </c>
      <c r="Q138" s="2292" t="e">
        <f t="shared" si="92"/>
        <v>#REF!</v>
      </c>
      <c r="R138" s="2292" t="e">
        <f t="shared" si="93"/>
        <v>#REF!</v>
      </c>
      <c r="S138" s="2299" t="e">
        <f t="shared" si="94"/>
        <v>#REF!</v>
      </c>
      <c r="T138" s="2383" t="e">
        <f t="shared" si="95"/>
        <v>#REF!</v>
      </c>
      <c r="U138" s="2292" t="e">
        <f t="shared" si="96"/>
        <v>#REF!</v>
      </c>
      <c r="V138" s="2292" t="e">
        <f t="shared" si="97"/>
        <v>#REF!</v>
      </c>
      <c r="W138" s="2292" t="e">
        <f t="shared" si="98"/>
        <v>#REF!</v>
      </c>
      <c r="X138" s="2292" t="e">
        <f t="shared" si="99"/>
        <v>#REF!</v>
      </c>
      <c r="Y138" s="2299" t="e">
        <f t="shared" si="100"/>
        <v>#REF!</v>
      </c>
      <c r="Z138" s="2383" t="e">
        <f t="shared" si="101"/>
        <v>#REF!</v>
      </c>
      <c r="AA138" s="2292" t="e">
        <f t="shared" si="102"/>
        <v>#REF!</v>
      </c>
      <c r="AB138" s="2292" t="e">
        <f t="shared" si="103"/>
        <v>#REF!</v>
      </c>
      <c r="AC138" s="2292" t="e">
        <f t="shared" si="104"/>
        <v>#REF!</v>
      </c>
      <c r="AD138" s="2292" t="e">
        <f t="shared" si="105"/>
        <v>#REF!</v>
      </c>
      <c r="AE138" s="2299" t="e">
        <f t="shared" si="106"/>
        <v>#REF!</v>
      </c>
      <c r="AF138" s="2384"/>
      <c r="AG138" s="2388" t="e">
        <f t="shared" si="107"/>
        <v>#REF!</v>
      </c>
      <c r="AH138" s="2389" t="e">
        <f t="shared" si="82"/>
        <v>#REF!</v>
      </c>
      <c r="AI138" s="2389" t="e">
        <f t="shared" si="82"/>
        <v>#REF!</v>
      </c>
      <c r="AJ138" s="2389" t="e">
        <f t="shared" si="82"/>
        <v>#REF!</v>
      </c>
      <c r="AK138" s="2389" t="e">
        <f t="shared" si="82"/>
        <v>#REF!</v>
      </c>
      <c r="AL138" s="2390" t="e">
        <f t="shared" si="82"/>
        <v>#REF!</v>
      </c>
      <c r="AM138" s="2384"/>
      <c r="AO138" s="2383" t="e">
        <f t="shared" si="108"/>
        <v>#REF!</v>
      </c>
      <c r="AP138" s="2292" t="e">
        <f t="shared" si="109"/>
        <v>#REF!</v>
      </c>
      <c r="AQ138" s="2292" t="e">
        <f t="shared" si="110"/>
        <v>#REF!</v>
      </c>
      <c r="AR138" s="2292" t="e">
        <f t="shared" si="111"/>
        <v>#REF!</v>
      </c>
      <c r="AS138" s="2292" t="e">
        <f t="shared" si="112"/>
        <v>#REF!</v>
      </c>
      <c r="AT138" s="2292" t="e">
        <f t="shared" si="113"/>
        <v>#REF!</v>
      </c>
      <c r="AU138" s="2383" t="e">
        <f t="shared" si="114"/>
        <v>#REF!</v>
      </c>
      <c r="AV138" s="2292" t="e">
        <f t="shared" si="115"/>
        <v>#REF!</v>
      </c>
      <c r="AW138" s="2292" t="e">
        <f t="shared" si="116"/>
        <v>#REF!</v>
      </c>
      <c r="AX138" s="2292" t="e">
        <f t="shared" si="117"/>
        <v>#REF!</v>
      </c>
      <c r="AY138" s="2292" t="e">
        <f t="shared" si="118"/>
        <v>#REF!</v>
      </c>
      <c r="AZ138" s="2299" t="e">
        <f t="shared" si="119"/>
        <v>#REF!</v>
      </c>
      <c r="BA138" s="2383" t="e">
        <f t="shared" si="120"/>
        <v>#REF!</v>
      </c>
      <c r="BB138" s="2292" t="e">
        <f t="shared" si="121"/>
        <v>#REF!</v>
      </c>
      <c r="BC138" s="2292" t="e">
        <f t="shared" si="122"/>
        <v>#REF!</v>
      </c>
      <c r="BD138" s="2292" t="e">
        <f t="shared" si="123"/>
        <v>#REF!</v>
      </c>
      <c r="BE138" s="2292" t="e">
        <f t="shared" si="124"/>
        <v>#REF!</v>
      </c>
      <c r="BF138" s="2299" t="e">
        <f t="shared" si="125"/>
        <v>#REF!</v>
      </c>
      <c r="BG138" s="2383" t="e">
        <f t="shared" si="126"/>
        <v>#REF!</v>
      </c>
      <c r="BH138" s="2292" t="e">
        <f t="shared" si="127"/>
        <v>#REF!</v>
      </c>
      <c r="BI138" s="2292" t="e">
        <f t="shared" si="128"/>
        <v>#REF!</v>
      </c>
      <c r="BJ138" s="2292" t="e">
        <f t="shared" si="129"/>
        <v>#REF!</v>
      </c>
      <c r="BK138" s="2292" t="e">
        <f t="shared" si="130"/>
        <v>#REF!</v>
      </c>
      <c r="BL138" s="2299" t="e">
        <f t="shared" si="131"/>
        <v>#REF!</v>
      </c>
      <c r="BM138" s="2384"/>
      <c r="BN138" s="2388" t="e">
        <f t="shared" si="132"/>
        <v>#REF!</v>
      </c>
      <c r="BO138" s="2389" t="e">
        <f t="shared" si="83"/>
        <v>#REF!</v>
      </c>
      <c r="BP138" s="2389" t="e">
        <f t="shared" si="83"/>
        <v>#REF!</v>
      </c>
      <c r="BQ138" s="2389" t="e">
        <f t="shared" si="83"/>
        <v>#REF!</v>
      </c>
      <c r="BR138" s="2389" t="e">
        <f t="shared" si="83"/>
        <v>#REF!</v>
      </c>
      <c r="BS138" s="2390" t="e">
        <f t="shared" si="83"/>
        <v>#REF!</v>
      </c>
    </row>
    <row r="139" spans="1:71">
      <c r="A139" s="2255">
        <f t="shared" si="133"/>
        <v>74</v>
      </c>
      <c r="B139" s="2270">
        <v>-3.8497259383604483</v>
      </c>
      <c r="C139" s="2270">
        <v>5.6083108342470371</v>
      </c>
      <c r="D139" s="2270">
        <v>-5.8363957097479258</v>
      </c>
      <c r="E139" s="2270">
        <v>-5.3762724877270509</v>
      </c>
      <c r="H139" s="2383" t="e">
        <f t="shared" si="134"/>
        <v>#REF!</v>
      </c>
      <c r="I139" s="2292" t="e">
        <f t="shared" si="84"/>
        <v>#REF!</v>
      </c>
      <c r="J139" s="2292" t="e">
        <f t="shared" si="85"/>
        <v>#REF!</v>
      </c>
      <c r="K139" s="2292" t="e">
        <f t="shared" si="86"/>
        <v>#REF!</v>
      </c>
      <c r="L139" s="2292" t="e">
        <f t="shared" si="87"/>
        <v>#REF!</v>
      </c>
      <c r="M139" s="2292" t="e">
        <f t="shared" si="88"/>
        <v>#REF!</v>
      </c>
      <c r="N139" s="2383" t="e">
        <f t="shared" si="89"/>
        <v>#REF!</v>
      </c>
      <c r="O139" s="2292" t="e">
        <f t="shared" si="90"/>
        <v>#REF!</v>
      </c>
      <c r="P139" s="2292" t="e">
        <f t="shared" si="91"/>
        <v>#REF!</v>
      </c>
      <c r="Q139" s="2292" t="e">
        <f t="shared" si="92"/>
        <v>#REF!</v>
      </c>
      <c r="R139" s="2292" t="e">
        <f t="shared" si="93"/>
        <v>#REF!</v>
      </c>
      <c r="S139" s="2299" t="e">
        <f t="shared" si="94"/>
        <v>#REF!</v>
      </c>
      <c r="T139" s="2383" t="e">
        <f t="shared" si="95"/>
        <v>#REF!</v>
      </c>
      <c r="U139" s="2292" t="e">
        <f t="shared" si="96"/>
        <v>#REF!</v>
      </c>
      <c r="V139" s="2292" t="e">
        <f t="shared" si="97"/>
        <v>#REF!</v>
      </c>
      <c r="W139" s="2292" t="e">
        <f t="shared" si="98"/>
        <v>#REF!</v>
      </c>
      <c r="X139" s="2292" t="e">
        <f t="shared" si="99"/>
        <v>#REF!</v>
      </c>
      <c r="Y139" s="2299" t="e">
        <f t="shared" si="100"/>
        <v>#REF!</v>
      </c>
      <c r="Z139" s="2383" t="e">
        <f t="shared" si="101"/>
        <v>#REF!</v>
      </c>
      <c r="AA139" s="2292" t="e">
        <f t="shared" si="102"/>
        <v>#REF!</v>
      </c>
      <c r="AB139" s="2292" t="e">
        <f t="shared" si="103"/>
        <v>#REF!</v>
      </c>
      <c r="AC139" s="2292" t="e">
        <f t="shared" si="104"/>
        <v>#REF!</v>
      </c>
      <c r="AD139" s="2292" t="e">
        <f t="shared" si="105"/>
        <v>#REF!</v>
      </c>
      <c r="AE139" s="2299" t="e">
        <f t="shared" si="106"/>
        <v>#REF!</v>
      </c>
      <c r="AF139" s="2384"/>
      <c r="AG139" s="2388" t="e">
        <f t="shared" si="107"/>
        <v>#REF!</v>
      </c>
      <c r="AH139" s="2389" t="e">
        <f t="shared" si="82"/>
        <v>#REF!</v>
      </c>
      <c r="AI139" s="2389" t="e">
        <f t="shared" si="82"/>
        <v>#REF!</v>
      </c>
      <c r="AJ139" s="2389" t="e">
        <f t="shared" si="82"/>
        <v>#REF!</v>
      </c>
      <c r="AK139" s="2389" t="e">
        <f t="shared" si="82"/>
        <v>#REF!</v>
      </c>
      <c r="AL139" s="2390" t="e">
        <f t="shared" si="82"/>
        <v>#REF!</v>
      </c>
      <c r="AM139" s="2384"/>
      <c r="AO139" s="2383" t="e">
        <f t="shared" si="108"/>
        <v>#REF!</v>
      </c>
      <c r="AP139" s="2292" t="e">
        <f t="shared" si="109"/>
        <v>#REF!</v>
      </c>
      <c r="AQ139" s="2292" t="e">
        <f t="shared" si="110"/>
        <v>#REF!</v>
      </c>
      <c r="AR139" s="2292" t="e">
        <f t="shared" si="111"/>
        <v>#REF!</v>
      </c>
      <c r="AS139" s="2292" t="e">
        <f t="shared" si="112"/>
        <v>#REF!</v>
      </c>
      <c r="AT139" s="2292" t="e">
        <f t="shared" si="113"/>
        <v>#REF!</v>
      </c>
      <c r="AU139" s="2383" t="e">
        <f t="shared" si="114"/>
        <v>#REF!</v>
      </c>
      <c r="AV139" s="2292" t="e">
        <f t="shared" si="115"/>
        <v>#REF!</v>
      </c>
      <c r="AW139" s="2292" t="e">
        <f t="shared" si="116"/>
        <v>#REF!</v>
      </c>
      <c r="AX139" s="2292" t="e">
        <f t="shared" si="117"/>
        <v>#REF!</v>
      </c>
      <c r="AY139" s="2292" t="e">
        <f t="shared" si="118"/>
        <v>#REF!</v>
      </c>
      <c r="AZ139" s="2299" t="e">
        <f t="shared" si="119"/>
        <v>#REF!</v>
      </c>
      <c r="BA139" s="2383" t="e">
        <f t="shared" si="120"/>
        <v>#REF!</v>
      </c>
      <c r="BB139" s="2292" t="e">
        <f t="shared" si="121"/>
        <v>#REF!</v>
      </c>
      <c r="BC139" s="2292" t="e">
        <f t="shared" si="122"/>
        <v>#REF!</v>
      </c>
      <c r="BD139" s="2292" t="e">
        <f t="shared" si="123"/>
        <v>#REF!</v>
      </c>
      <c r="BE139" s="2292" t="e">
        <f t="shared" si="124"/>
        <v>#REF!</v>
      </c>
      <c r="BF139" s="2299" t="e">
        <f t="shared" si="125"/>
        <v>#REF!</v>
      </c>
      <c r="BG139" s="2383" t="e">
        <f t="shared" si="126"/>
        <v>#REF!</v>
      </c>
      <c r="BH139" s="2292" t="e">
        <f t="shared" si="127"/>
        <v>#REF!</v>
      </c>
      <c r="BI139" s="2292" t="e">
        <f t="shared" si="128"/>
        <v>#REF!</v>
      </c>
      <c r="BJ139" s="2292" t="e">
        <f t="shared" si="129"/>
        <v>#REF!</v>
      </c>
      <c r="BK139" s="2292" t="e">
        <f t="shared" si="130"/>
        <v>#REF!</v>
      </c>
      <c r="BL139" s="2299" t="e">
        <f t="shared" si="131"/>
        <v>#REF!</v>
      </c>
      <c r="BM139" s="2384"/>
      <c r="BN139" s="2388" t="e">
        <f t="shared" si="132"/>
        <v>#REF!</v>
      </c>
      <c r="BO139" s="2389" t="e">
        <f t="shared" si="83"/>
        <v>#REF!</v>
      </c>
      <c r="BP139" s="2389" t="e">
        <f t="shared" si="83"/>
        <v>#REF!</v>
      </c>
      <c r="BQ139" s="2389" t="e">
        <f t="shared" si="83"/>
        <v>#REF!</v>
      </c>
      <c r="BR139" s="2389" t="e">
        <f t="shared" si="83"/>
        <v>#REF!</v>
      </c>
      <c r="BS139" s="2390" t="e">
        <f t="shared" si="83"/>
        <v>#REF!</v>
      </c>
    </row>
    <row r="140" spans="1:71">
      <c r="A140" s="2255">
        <f t="shared" si="133"/>
        <v>75</v>
      </c>
      <c r="B140" s="2270">
        <v>14.502206178433642</v>
      </c>
      <c r="C140" s="2270">
        <v>0.69357007130360149</v>
      </c>
      <c r="D140" s="2270">
        <v>-0.31628957485898246</v>
      </c>
      <c r="E140" s="2270">
        <v>-12.060486543030217</v>
      </c>
      <c r="H140" s="2383" t="e">
        <f t="shared" si="134"/>
        <v>#REF!</v>
      </c>
      <c r="I140" s="2292" t="e">
        <f t="shared" si="84"/>
        <v>#REF!</v>
      </c>
      <c r="J140" s="2292" t="e">
        <f t="shared" si="85"/>
        <v>#REF!</v>
      </c>
      <c r="K140" s="2292" t="e">
        <f t="shared" si="86"/>
        <v>#REF!</v>
      </c>
      <c r="L140" s="2292" t="e">
        <f t="shared" si="87"/>
        <v>#REF!</v>
      </c>
      <c r="M140" s="2292" t="e">
        <f t="shared" si="88"/>
        <v>#REF!</v>
      </c>
      <c r="N140" s="2383" t="e">
        <f t="shared" si="89"/>
        <v>#REF!</v>
      </c>
      <c r="O140" s="2292" t="e">
        <f t="shared" si="90"/>
        <v>#REF!</v>
      </c>
      <c r="P140" s="2292" t="e">
        <f t="shared" si="91"/>
        <v>#REF!</v>
      </c>
      <c r="Q140" s="2292" t="e">
        <f t="shared" si="92"/>
        <v>#REF!</v>
      </c>
      <c r="R140" s="2292" t="e">
        <f t="shared" si="93"/>
        <v>#REF!</v>
      </c>
      <c r="S140" s="2299" t="e">
        <f t="shared" si="94"/>
        <v>#REF!</v>
      </c>
      <c r="T140" s="2383" t="e">
        <f t="shared" si="95"/>
        <v>#REF!</v>
      </c>
      <c r="U140" s="2292" t="e">
        <f t="shared" si="96"/>
        <v>#REF!</v>
      </c>
      <c r="V140" s="2292" t="e">
        <f t="shared" si="97"/>
        <v>#REF!</v>
      </c>
      <c r="W140" s="2292" t="e">
        <f t="shared" si="98"/>
        <v>#REF!</v>
      </c>
      <c r="X140" s="2292" t="e">
        <f t="shared" si="99"/>
        <v>#REF!</v>
      </c>
      <c r="Y140" s="2299" t="e">
        <f t="shared" si="100"/>
        <v>#REF!</v>
      </c>
      <c r="Z140" s="2383" t="e">
        <f t="shared" si="101"/>
        <v>#REF!</v>
      </c>
      <c r="AA140" s="2292" t="e">
        <f t="shared" si="102"/>
        <v>#REF!</v>
      </c>
      <c r="AB140" s="2292" t="e">
        <f t="shared" si="103"/>
        <v>#REF!</v>
      </c>
      <c r="AC140" s="2292" t="e">
        <f t="shared" si="104"/>
        <v>#REF!</v>
      </c>
      <c r="AD140" s="2292" t="e">
        <f t="shared" si="105"/>
        <v>#REF!</v>
      </c>
      <c r="AE140" s="2299" t="e">
        <f t="shared" si="106"/>
        <v>#REF!</v>
      </c>
      <c r="AF140" s="2384"/>
      <c r="AG140" s="2388" t="e">
        <f t="shared" si="107"/>
        <v>#REF!</v>
      </c>
      <c r="AH140" s="2389" t="e">
        <f t="shared" si="82"/>
        <v>#REF!</v>
      </c>
      <c r="AI140" s="2389" t="e">
        <f t="shared" si="82"/>
        <v>#REF!</v>
      </c>
      <c r="AJ140" s="2389" t="e">
        <f t="shared" si="82"/>
        <v>#REF!</v>
      </c>
      <c r="AK140" s="2389" t="e">
        <f t="shared" si="82"/>
        <v>#REF!</v>
      </c>
      <c r="AL140" s="2390" t="e">
        <f t="shared" si="82"/>
        <v>#REF!</v>
      </c>
      <c r="AM140" s="2384"/>
      <c r="AO140" s="2383" t="e">
        <f t="shared" si="108"/>
        <v>#REF!</v>
      </c>
      <c r="AP140" s="2292" t="e">
        <f t="shared" si="109"/>
        <v>#REF!</v>
      </c>
      <c r="AQ140" s="2292" t="e">
        <f t="shared" si="110"/>
        <v>#REF!</v>
      </c>
      <c r="AR140" s="2292" t="e">
        <f t="shared" si="111"/>
        <v>#REF!</v>
      </c>
      <c r="AS140" s="2292" t="e">
        <f t="shared" si="112"/>
        <v>#REF!</v>
      </c>
      <c r="AT140" s="2292" t="e">
        <f t="shared" si="113"/>
        <v>#REF!</v>
      </c>
      <c r="AU140" s="2383" t="e">
        <f t="shared" si="114"/>
        <v>#REF!</v>
      </c>
      <c r="AV140" s="2292" t="e">
        <f t="shared" si="115"/>
        <v>#REF!</v>
      </c>
      <c r="AW140" s="2292" t="e">
        <f t="shared" si="116"/>
        <v>#REF!</v>
      </c>
      <c r="AX140" s="2292" t="e">
        <f t="shared" si="117"/>
        <v>#REF!</v>
      </c>
      <c r="AY140" s="2292" t="e">
        <f t="shared" si="118"/>
        <v>#REF!</v>
      </c>
      <c r="AZ140" s="2299" t="e">
        <f t="shared" si="119"/>
        <v>#REF!</v>
      </c>
      <c r="BA140" s="2383" t="e">
        <f t="shared" si="120"/>
        <v>#REF!</v>
      </c>
      <c r="BB140" s="2292" t="e">
        <f t="shared" si="121"/>
        <v>#REF!</v>
      </c>
      <c r="BC140" s="2292" t="e">
        <f t="shared" si="122"/>
        <v>#REF!</v>
      </c>
      <c r="BD140" s="2292" t="e">
        <f t="shared" si="123"/>
        <v>#REF!</v>
      </c>
      <c r="BE140" s="2292" t="e">
        <f t="shared" si="124"/>
        <v>#REF!</v>
      </c>
      <c r="BF140" s="2299" t="e">
        <f t="shared" si="125"/>
        <v>#REF!</v>
      </c>
      <c r="BG140" s="2383" t="e">
        <f t="shared" si="126"/>
        <v>#REF!</v>
      </c>
      <c r="BH140" s="2292" t="e">
        <f t="shared" si="127"/>
        <v>#REF!</v>
      </c>
      <c r="BI140" s="2292" t="e">
        <f t="shared" si="128"/>
        <v>#REF!</v>
      </c>
      <c r="BJ140" s="2292" t="e">
        <f t="shared" si="129"/>
        <v>#REF!</v>
      </c>
      <c r="BK140" s="2292" t="e">
        <f t="shared" si="130"/>
        <v>#REF!</v>
      </c>
      <c r="BL140" s="2299" t="e">
        <f t="shared" si="131"/>
        <v>#REF!</v>
      </c>
      <c r="BM140" s="2384"/>
      <c r="BN140" s="2388" t="e">
        <f t="shared" si="132"/>
        <v>#REF!</v>
      </c>
      <c r="BO140" s="2389" t="e">
        <f t="shared" si="83"/>
        <v>#REF!</v>
      </c>
      <c r="BP140" s="2389" t="e">
        <f t="shared" si="83"/>
        <v>#REF!</v>
      </c>
      <c r="BQ140" s="2389" t="e">
        <f t="shared" si="83"/>
        <v>#REF!</v>
      </c>
      <c r="BR140" s="2389" t="e">
        <f t="shared" si="83"/>
        <v>#REF!</v>
      </c>
      <c r="BS140" s="2390" t="e">
        <f t="shared" si="83"/>
        <v>#REF!</v>
      </c>
    </row>
    <row r="141" spans="1:71">
      <c r="A141" s="2255">
        <f t="shared" si="133"/>
        <v>76</v>
      </c>
      <c r="B141" s="2270">
        <v>6.6032770017907225</v>
      </c>
      <c r="C141" s="2270">
        <v>0.93399899717940693</v>
      </c>
      <c r="D141" s="2270">
        <v>-0.37849680364645089</v>
      </c>
      <c r="E141" s="2270">
        <v>5.1326973345150222</v>
      </c>
      <c r="H141" s="2383" t="e">
        <f t="shared" si="134"/>
        <v>#REF!</v>
      </c>
      <c r="I141" s="2292" t="e">
        <f t="shared" si="84"/>
        <v>#REF!</v>
      </c>
      <c r="J141" s="2292" t="e">
        <f t="shared" si="85"/>
        <v>#REF!</v>
      </c>
      <c r="K141" s="2292" t="e">
        <f t="shared" si="86"/>
        <v>#REF!</v>
      </c>
      <c r="L141" s="2292" t="e">
        <f t="shared" si="87"/>
        <v>#REF!</v>
      </c>
      <c r="M141" s="2292" t="e">
        <f t="shared" si="88"/>
        <v>#REF!</v>
      </c>
      <c r="N141" s="2383" t="e">
        <f t="shared" si="89"/>
        <v>#REF!</v>
      </c>
      <c r="O141" s="2292" t="e">
        <f t="shared" si="90"/>
        <v>#REF!</v>
      </c>
      <c r="P141" s="2292" t="e">
        <f t="shared" si="91"/>
        <v>#REF!</v>
      </c>
      <c r="Q141" s="2292" t="e">
        <f t="shared" si="92"/>
        <v>#REF!</v>
      </c>
      <c r="R141" s="2292" t="e">
        <f t="shared" si="93"/>
        <v>#REF!</v>
      </c>
      <c r="S141" s="2299" t="e">
        <f t="shared" si="94"/>
        <v>#REF!</v>
      </c>
      <c r="T141" s="2383" t="e">
        <f t="shared" si="95"/>
        <v>#REF!</v>
      </c>
      <c r="U141" s="2292" t="e">
        <f t="shared" si="96"/>
        <v>#REF!</v>
      </c>
      <c r="V141" s="2292" t="e">
        <f t="shared" si="97"/>
        <v>#REF!</v>
      </c>
      <c r="W141" s="2292" t="e">
        <f t="shared" si="98"/>
        <v>#REF!</v>
      </c>
      <c r="X141" s="2292" t="e">
        <f t="shared" si="99"/>
        <v>#REF!</v>
      </c>
      <c r="Y141" s="2299" t="e">
        <f t="shared" si="100"/>
        <v>#REF!</v>
      </c>
      <c r="Z141" s="2383" t="e">
        <f t="shared" si="101"/>
        <v>#REF!</v>
      </c>
      <c r="AA141" s="2292" t="e">
        <f t="shared" si="102"/>
        <v>#REF!</v>
      </c>
      <c r="AB141" s="2292" t="e">
        <f t="shared" si="103"/>
        <v>#REF!</v>
      </c>
      <c r="AC141" s="2292" t="e">
        <f t="shared" si="104"/>
        <v>#REF!</v>
      </c>
      <c r="AD141" s="2292" t="e">
        <f t="shared" si="105"/>
        <v>#REF!</v>
      </c>
      <c r="AE141" s="2299" t="e">
        <f t="shared" si="106"/>
        <v>#REF!</v>
      </c>
      <c r="AF141" s="2384"/>
      <c r="AG141" s="2388" t="e">
        <f t="shared" si="107"/>
        <v>#REF!</v>
      </c>
      <c r="AH141" s="2389" t="e">
        <f t="shared" si="82"/>
        <v>#REF!</v>
      </c>
      <c r="AI141" s="2389" t="e">
        <f t="shared" si="82"/>
        <v>#REF!</v>
      </c>
      <c r="AJ141" s="2389" t="e">
        <f t="shared" si="82"/>
        <v>#REF!</v>
      </c>
      <c r="AK141" s="2389" t="e">
        <f t="shared" si="82"/>
        <v>#REF!</v>
      </c>
      <c r="AL141" s="2390" t="e">
        <f t="shared" si="82"/>
        <v>#REF!</v>
      </c>
      <c r="AM141" s="2384"/>
      <c r="AO141" s="2383" t="e">
        <f t="shared" si="108"/>
        <v>#REF!</v>
      </c>
      <c r="AP141" s="2292" t="e">
        <f t="shared" si="109"/>
        <v>#REF!</v>
      </c>
      <c r="AQ141" s="2292" t="e">
        <f t="shared" si="110"/>
        <v>#REF!</v>
      </c>
      <c r="AR141" s="2292" t="e">
        <f t="shared" si="111"/>
        <v>#REF!</v>
      </c>
      <c r="AS141" s="2292" t="e">
        <f t="shared" si="112"/>
        <v>#REF!</v>
      </c>
      <c r="AT141" s="2292" t="e">
        <f t="shared" si="113"/>
        <v>#REF!</v>
      </c>
      <c r="AU141" s="2383" t="e">
        <f t="shared" si="114"/>
        <v>#REF!</v>
      </c>
      <c r="AV141" s="2292" t="e">
        <f t="shared" si="115"/>
        <v>#REF!</v>
      </c>
      <c r="AW141" s="2292" t="e">
        <f t="shared" si="116"/>
        <v>#REF!</v>
      </c>
      <c r="AX141" s="2292" t="e">
        <f t="shared" si="117"/>
        <v>#REF!</v>
      </c>
      <c r="AY141" s="2292" t="e">
        <f t="shared" si="118"/>
        <v>#REF!</v>
      </c>
      <c r="AZ141" s="2299" t="e">
        <f t="shared" si="119"/>
        <v>#REF!</v>
      </c>
      <c r="BA141" s="2383" t="e">
        <f t="shared" si="120"/>
        <v>#REF!</v>
      </c>
      <c r="BB141" s="2292" t="e">
        <f t="shared" si="121"/>
        <v>#REF!</v>
      </c>
      <c r="BC141" s="2292" t="e">
        <f t="shared" si="122"/>
        <v>#REF!</v>
      </c>
      <c r="BD141" s="2292" t="e">
        <f t="shared" si="123"/>
        <v>#REF!</v>
      </c>
      <c r="BE141" s="2292" t="e">
        <f t="shared" si="124"/>
        <v>#REF!</v>
      </c>
      <c r="BF141" s="2299" t="e">
        <f t="shared" si="125"/>
        <v>#REF!</v>
      </c>
      <c r="BG141" s="2383" t="e">
        <f t="shared" si="126"/>
        <v>#REF!</v>
      </c>
      <c r="BH141" s="2292" t="e">
        <f t="shared" si="127"/>
        <v>#REF!</v>
      </c>
      <c r="BI141" s="2292" t="e">
        <f t="shared" si="128"/>
        <v>#REF!</v>
      </c>
      <c r="BJ141" s="2292" t="e">
        <f t="shared" si="129"/>
        <v>#REF!</v>
      </c>
      <c r="BK141" s="2292" t="e">
        <f t="shared" si="130"/>
        <v>#REF!</v>
      </c>
      <c r="BL141" s="2299" t="e">
        <f t="shared" si="131"/>
        <v>#REF!</v>
      </c>
      <c r="BM141" s="2384"/>
      <c r="BN141" s="2388" t="e">
        <f t="shared" si="132"/>
        <v>#REF!</v>
      </c>
      <c r="BO141" s="2389" t="e">
        <f t="shared" si="83"/>
        <v>#REF!</v>
      </c>
      <c r="BP141" s="2389" t="e">
        <f t="shared" si="83"/>
        <v>#REF!</v>
      </c>
      <c r="BQ141" s="2389" t="e">
        <f t="shared" si="83"/>
        <v>#REF!</v>
      </c>
      <c r="BR141" s="2389" t="e">
        <f t="shared" si="83"/>
        <v>#REF!</v>
      </c>
      <c r="BS141" s="2390" t="e">
        <f t="shared" si="83"/>
        <v>#REF!</v>
      </c>
    </row>
    <row r="142" spans="1:71">
      <c r="A142" s="2255">
        <f t="shared" si="133"/>
        <v>77</v>
      </c>
      <c r="B142" s="2270">
        <v>-3.4319733707028117</v>
      </c>
      <c r="C142" s="2270">
        <v>2.9336733982263654</v>
      </c>
      <c r="D142" s="2270">
        <v>-0.99430704988471907</v>
      </c>
      <c r="E142" s="2270">
        <v>11.004383243706089</v>
      </c>
      <c r="H142" s="2383" t="e">
        <f t="shared" si="134"/>
        <v>#REF!</v>
      </c>
      <c r="I142" s="2292" t="e">
        <f t="shared" si="84"/>
        <v>#REF!</v>
      </c>
      <c r="J142" s="2292" t="e">
        <f t="shared" si="85"/>
        <v>#REF!</v>
      </c>
      <c r="K142" s="2292" t="e">
        <f t="shared" si="86"/>
        <v>#REF!</v>
      </c>
      <c r="L142" s="2292" t="e">
        <f t="shared" si="87"/>
        <v>#REF!</v>
      </c>
      <c r="M142" s="2292" t="e">
        <f t="shared" si="88"/>
        <v>#REF!</v>
      </c>
      <c r="N142" s="2383" t="e">
        <f t="shared" si="89"/>
        <v>#REF!</v>
      </c>
      <c r="O142" s="2292" t="e">
        <f t="shared" si="90"/>
        <v>#REF!</v>
      </c>
      <c r="P142" s="2292" t="e">
        <f t="shared" si="91"/>
        <v>#REF!</v>
      </c>
      <c r="Q142" s="2292" t="e">
        <f t="shared" si="92"/>
        <v>#REF!</v>
      </c>
      <c r="R142" s="2292" t="e">
        <f t="shared" si="93"/>
        <v>#REF!</v>
      </c>
      <c r="S142" s="2299" t="e">
        <f t="shared" si="94"/>
        <v>#REF!</v>
      </c>
      <c r="T142" s="2383" t="e">
        <f t="shared" si="95"/>
        <v>#REF!</v>
      </c>
      <c r="U142" s="2292" t="e">
        <f t="shared" si="96"/>
        <v>#REF!</v>
      </c>
      <c r="V142" s="2292" t="e">
        <f t="shared" si="97"/>
        <v>#REF!</v>
      </c>
      <c r="W142" s="2292" t="e">
        <f t="shared" si="98"/>
        <v>#REF!</v>
      </c>
      <c r="X142" s="2292" t="e">
        <f t="shared" si="99"/>
        <v>#REF!</v>
      </c>
      <c r="Y142" s="2299" t="e">
        <f t="shared" si="100"/>
        <v>#REF!</v>
      </c>
      <c r="Z142" s="2383" t="e">
        <f t="shared" si="101"/>
        <v>#REF!</v>
      </c>
      <c r="AA142" s="2292" t="e">
        <f t="shared" si="102"/>
        <v>#REF!</v>
      </c>
      <c r="AB142" s="2292" t="e">
        <f t="shared" si="103"/>
        <v>#REF!</v>
      </c>
      <c r="AC142" s="2292" t="e">
        <f t="shared" si="104"/>
        <v>#REF!</v>
      </c>
      <c r="AD142" s="2292" t="e">
        <f t="shared" si="105"/>
        <v>#REF!</v>
      </c>
      <c r="AE142" s="2299" t="e">
        <f t="shared" si="106"/>
        <v>#REF!</v>
      </c>
      <c r="AF142" s="2384"/>
      <c r="AG142" s="2388" t="e">
        <f t="shared" si="107"/>
        <v>#REF!</v>
      </c>
      <c r="AH142" s="2389" t="e">
        <f t="shared" si="82"/>
        <v>#REF!</v>
      </c>
      <c r="AI142" s="2389" t="e">
        <f t="shared" si="82"/>
        <v>#REF!</v>
      </c>
      <c r="AJ142" s="2389" t="e">
        <f t="shared" si="82"/>
        <v>#REF!</v>
      </c>
      <c r="AK142" s="2389" t="e">
        <f t="shared" si="82"/>
        <v>#REF!</v>
      </c>
      <c r="AL142" s="2390" t="e">
        <f t="shared" si="82"/>
        <v>#REF!</v>
      </c>
      <c r="AM142" s="2384"/>
      <c r="AO142" s="2383" t="e">
        <f t="shared" si="108"/>
        <v>#REF!</v>
      </c>
      <c r="AP142" s="2292" t="e">
        <f t="shared" si="109"/>
        <v>#REF!</v>
      </c>
      <c r="AQ142" s="2292" t="e">
        <f t="shared" si="110"/>
        <v>#REF!</v>
      </c>
      <c r="AR142" s="2292" t="e">
        <f t="shared" si="111"/>
        <v>#REF!</v>
      </c>
      <c r="AS142" s="2292" t="e">
        <f t="shared" si="112"/>
        <v>#REF!</v>
      </c>
      <c r="AT142" s="2292" t="e">
        <f t="shared" si="113"/>
        <v>#REF!</v>
      </c>
      <c r="AU142" s="2383" t="e">
        <f t="shared" si="114"/>
        <v>#REF!</v>
      </c>
      <c r="AV142" s="2292" t="e">
        <f t="shared" si="115"/>
        <v>#REF!</v>
      </c>
      <c r="AW142" s="2292" t="e">
        <f t="shared" si="116"/>
        <v>#REF!</v>
      </c>
      <c r="AX142" s="2292" t="e">
        <f t="shared" si="117"/>
        <v>#REF!</v>
      </c>
      <c r="AY142" s="2292" t="e">
        <f t="shared" si="118"/>
        <v>#REF!</v>
      </c>
      <c r="AZ142" s="2299" t="e">
        <f t="shared" si="119"/>
        <v>#REF!</v>
      </c>
      <c r="BA142" s="2383" t="e">
        <f t="shared" si="120"/>
        <v>#REF!</v>
      </c>
      <c r="BB142" s="2292" t="e">
        <f t="shared" si="121"/>
        <v>#REF!</v>
      </c>
      <c r="BC142" s="2292" t="e">
        <f t="shared" si="122"/>
        <v>#REF!</v>
      </c>
      <c r="BD142" s="2292" t="e">
        <f t="shared" si="123"/>
        <v>#REF!</v>
      </c>
      <c r="BE142" s="2292" t="e">
        <f t="shared" si="124"/>
        <v>#REF!</v>
      </c>
      <c r="BF142" s="2299" t="e">
        <f t="shared" si="125"/>
        <v>#REF!</v>
      </c>
      <c r="BG142" s="2383" t="e">
        <f t="shared" si="126"/>
        <v>#REF!</v>
      </c>
      <c r="BH142" s="2292" t="e">
        <f t="shared" si="127"/>
        <v>#REF!</v>
      </c>
      <c r="BI142" s="2292" t="e">
        <f t="shared" si="128"/>
        <v>#REF!</v>
      </c>
      <c r="BJ142" s="2292" t="e">
        <f t="shared" si="129"/>
        <v>#REF!</v>
      </c>
      <c r="BK142" s="2292" t="e">
        <f t="shared" si="130"/>
        <v>#REF!</v>
      </c>
      <c r="BL142" s="2299" t="e">
        <f t="shared" si="131"/>
        <v>#REF!</v>
      </c>
      <c r="BM142" s="2384"/>
      <c r="BN142" s="2388" t="e">
        <f t="shared" si="132"/>
        <v>#REF!</v>
      </c>
      <c r="BO142" s="2389" t="e">
        <f t="shared" si="83"/>
        <v>#REF!</v>
      </c>
      <c r="BP142" s="2389" t="e">
        <f t="shared" si="83"/>
        <v>#REF!</v>
      </c>
      <c r="BQ142" s="2389" t="e">
        <f t="shared" si="83"/>
        <v>#REF!</v>
      </c>
      <c r="BR142" s="2389" t="e">
        <f t="shared" si="83"/>
        <v>#REF!</v>
      </c>
      <c r="BS142" s="2390" t="e">
        <f t="shared" si="83"/>
        <v>#REF!</v>
      </c>
    </row>
    <row r="143" spans="1:71">
      <c r="A143" s="2255">
        <f t="shared" si="133"/>
        <v>78</v>
      </c>
      <c r="B143" s="2270">
        <v>-1.0006523345419849E-2</v>
      </c>
      <c r="C143" s="2270">
        <v>4.4125181471818076</v>
      </c>
      <c r="D143" s="2270">
        <v>-2.1951178621254095</v>
      </c>
      <c r="E143" s="2270">
        <v>1.0620334221359138</v>
      </c>
      <c r="H143" s="2383" t="e">
        <f t="shared" si="134"/>
        <v>#REF!</v>
      </c>
      <c r="I143" s="2292" t="e">
        <f t="shared" si="84"/>
        <v>#REF!</v>
      </c>
      <c r="J143" s="2292" t="e">
        <f t="shared" si="85"/>
        <v>#REF!</v>
      </c>
      <c r="K143" s="2292" t="e">
        <f t="shared" si="86"/>
        <v>#REF!</v>
      </c>
      <c r="L143" s="2292" t="e">
        <f t="shared" si="87"/>
        <v>#REF!</v>
      </c>
      <c r="M143" s="2292" t="e">
        <f t="shared" si="88"/>
        <v>#REF!</v>
      </c>
      <c r="N143" s="2383" t="e">
        <f t="shared" si="89"/>
        <v>#REF!</v>
      </c>
      <c r="O143" s="2292" t="e">
        <f t="shared" si="90"/>
        <v>#REF!</v>
      </c>
      <c r="P143" s="2292" t="e">
        <f t="shared" si="91"/>
        <v>#REF!</v>
      </c>
      <c r="Q143" s="2292" t="e">
        <f t="shared" si="92"/>
        <v>#REF!</v>
      </c>
      <c r="R143" s="2292" t="e">
        <f t="shared" si="93"/>
        <v>#REF!</v>
      </c>
      <c r="S143" s="2299" t="e">
        <f t="shared" si="94"/>
        <v>#REF!</v>
      </c>
      <c r="T143" s="2383" t="e">
        <f t="shared" si="95"/>
        <v>#REF!</v>
      </c>
      <c r="U143" s="2292" t="e">
        <f t="shared" si="96"/>
        <v>#REF!</v>
      </c>
      <c r="V143" s="2292" t="e">
        <f t="shared" si="97"/>
        <v>#REF!</v>
      </c>
      <c r="W143" s="2292" t="e">
        <f t="shared" si="98"/>
        <v>#REF!</v>
      </c>
      <c r="X143" s="2292" t="e">
        <f t="shared" si="99"/>
        <v>#REF!</v>
      </c>
      <c r="Y143" s="2299" t="e">
        <f t="shared" si="100"/>
        <v>#REF!</v>
      </c>
      <c r="Z143" s="2383" t="e">
        <f t="shared" si="101"/>
        <v>#REF!</v>
      </c>
      <c r="AA143" s="2292" t="e">
        <f t="shared" si="102"/>
        <v>#REF!</v>
      </c>
      <c r="AB143" s="2292" t="e">
        <f t="shared" si="103"/>
        <v>#REF!</v>
      </c>
      <c r="AC143" s="2292" t="e">
        <f t="shared" si="104"/>
        <v>#REF!</v>
      </c>
      <c r="AD143" s="2292" t="e">
        <f t="shared" si="105"/>
        <v>#REF!</v>
      </c>
      <c r="AE143" s="2299" t="e">
        <f t="shared" si="106"/>
        <v>#REF!</v>
      </c>
      <c r="AF143" s="2384"/>
      <c r="AG143" s="2388" t="e">
        <f t="shared" si="107"/>
        <v>#REF!</v>
      </c>
      <c r="AH143" s="2389" t="e">
        <f t="shared" si="82"/>
        <v>#REF!</v>
      </c>
      <c r="AI143" s="2389" t="e">
        <f t="shared" si="82"/>
        <v>#REF!</v>
      </c>
      <c r="AJ143" s="2389" t="e">
        <f t="shared" si="82"/>
        <v>#REF!</v>
      </c>
      <c r="AK143" s="2389" t="e">
        <f t="shared" si="82"/>
        <v>#REF!</v>
      </c>
      <c r="AL143" s="2390" t="e">
        <f t="shared" si="82"/>
        <v>#REF!</v>
      </c>
      <c r="AM143" s="2384"/>
      <c r="AO143" s="2383" t="e">
        <f t="shared" si="108"/>
        <v>#REF!</v>
      </c>
      <c r="AP143" s="2292" t="e">
        <f t="shared" si="109"/>
        <v>#REF!</v>
      </c>
      <c r="AQ143" s="2292" t="e">
        <f t="shared" si="110"/>
        <v>#REF!</v>
      </c>
      <c r="AR143" s="2292" t="e">
        <f t="shared" si="111"/>
        <v>#REF!</v>
      </c>
      <c r="AS143" s="2292" t="e">
        <f t="shared" si="112"/>
        <v>#REF!</v>
      </c>
      <c r="AT143" s="2292" t="e">
        <f t="shared" si="113"/>
        <v>#REF!</v>
      </c>
      <c r="AU143" s="2383" t="e">
        <f t="shared" si="114"/>
        <v>#REF!</v>
      </c>
      <c r="AV143" s="2292" t="e">
        <f t="shared" si="115"/>
        <v>#REF!</v>
      </c>
      <c r="AW143" s="2292" t="e">
        <f t="shared" si="116"/>
        <v>#REF!</v>
      </c>
      <c r="AX143" s="2292" t="e">
        <f t="shared" si="117"/>
        <v>#REF!</v>
      </c>
      <c r="AY143" s="2292" t="e">
        <f t="shared" si="118"/>
        <v>#REF!</v>
      </c>
      <c r="AZ143" s="2299" t="e">
        <f t="shared" si="119"/>
        <v>#REF!</v>
      </c>
      <c r="BA143" s="2383" t="e">
        <f t="shared" si="120"/>
        <v>#REF!</v>
      </c>
      <c r="BB143" s="2292" t="e">
        <f t="shared" si="121"/>
        <v>#REF!</v>
      </c>
      <c r="BC143" s="2292" t="e">
        <f t="shared" si="122"/>
        <v>#REF!</v>
      </c>
      <c r="BD143" s="2292" t="e">
        <f t="shared" si="123"/>
        <v>#REF!</v>
      </c>
      <c r="BE143" s="2292" t="e">
        <f t="shared" si="124"/>
        <v>#REF!</v>
      </c>
      <c r="BF143" s="2299" t="e">
        <f t="shared" si="125"/>
        <v>#REF!</v>
      </c>
      <c r="BG143" s="2383" t="e">
        <f t="shared" si="126"/>
        <v>#REF!</v>
      </c>
      <c r="BH143" s="2292" t="e">
        <f t="shared" si="127"/>
        <v>#REF!</v>
      </c>
      <c r="BI143" s="2292" t="e">
        <f t="shared" si="128"/>
        <v>#REF!</v>
      </c>
      <c r="BJ143" s="2292" t="e">
        <f t="shared" si="129"/>
        <v>#REF!</v>
      </c>
      <c r="BK143" s="2292" t="e">
        <f t="shared" si="130"/>
        <v>#REF!</v>
      </c>
      <c r="BL143" s="2299" t="e">
        <f t="shared" si="131"/>
        <v>#REF!</v>
      </c>
      <c r="BM143" s="2384"/>
      <c r="BN143" s="2388" t="e">
        <f t="shared" si="132"/>
        <v>#REF!</v>
      </c>
      <c r="BO143" s="2389" t="e">
        <f t="shared" si="83"/>
        <v>#REF!</v>
      </c>
      <c r="BP143" s="2389" t="e">
        <f t="shared" si="83"/>
        <v>#REF!</v>
      </c>
      <c r="BQ143" s="2389" t="e">
        <f t="shared" si="83"/>
        <v>#REF!</v>
      </c>
      <c r="BR143" s="2389" t="e">
        <f t="shared" si="83"/>
        <v>#REF!</v>
      </c>
      <c r="BS143" s="2390" t="e">
        <f t="shared" si="83"/>
        <v>#REF!</v>
      </c>
    </row>
    <row r="144" spans="1:71">
      <c r="A144" s="2255">
        <f t="shared" si="133"/>
        <v>79</v>
      </c>
      <c r="B144" s="2270">
        <v>-0.88731451266847605</v>
      </c>
      <c r="C144" s="2270">
        <v>3.011673036460679</v>
      </c>
      <c r="D144" s="2270">
        <v>-1.5023168915898975</v>
      </c>
      <c r="E144" s="2270">
        <v>6.6152568858017524</v>
      </c>
      <c r="H144" s="2383" t="e">
        <f t="shared" si="134"/>
        <v>#REF!</v>
      </c>
      <c r="I144" s="2292" t="e">
        <f t="shared" si="84"/>
        <v>#REF!</v>
      </c>
      <c r="J144" s="2292" t="e">
        <f t="shared" si="85"/>
        <v>#REF!</v>
      </c>
      <c r="K144" s="2292" t="e">
        <f t="shared" si="86"/>
        <v>#REF!</v>
      </c>
      <c r="L144" s="2292" t="e">
        <f t="shared" si="87"/>
        <v>#REF!</v>
      </c>
      <c r="M144" s="2292" t="e">
        <f t="shared" si="88"/>
        <v>#REF!</v>
      </c>
      <c r="N144" s="2383" t="e">
        <f t="shared" si="89"/>
        <v>#REF!</v>
      </c>
      <c r="O144" s="2292" t="e">
        <f t="shared" si="90"/>
        <v>#REF!</v>
      </c>
      <c r="P144" s="2292" t="e">
        <f t="shared" si="91"/>
        <v>#REF!</v>
      </c>
      <c r="Q144" s="2292" t="e">
        <f t="shared" si="92"/>
        <v>#REF!</v>
      </c>
      <c r="R144" s="2292" t="e">
        <f t="shared" si="93"/>
        <v>#REF!</v>
      </c>
      <c r="S144" s="2299" t="e">
        <f t="shared" si="94"/>
        <v>#REF!</v>
      </c>
      <c r="T144" s="2383" t="e">
        <f t="shared" si="95"/>
        <v>#REF!</v>
      </c>
      <c r="U144" s="2292" t="e">
        <f t="shared" si="96"/>
        <v>#REF!</v>
      </c>
      <c r="V144" s="2292" t="e">
        <f t="shared" si="97"/>
        <v>#REF!</v>
      </c>
      <c r="W144" s="2292" t="e">
        <f t="shared" si="98"/>
        <v>#REF!</v>
      </c>
      <c r="X144" s="2292" t="e">
        <f t="shared" si="99"/>
        <v>#REF!</v>
      </c>
      <c r="Y144" s="2299" t="e">
        <f t="shared" si="100"/>
        <v>#REF!</v>
      </c>
      <c r="Z144" s="2383" t="e">
        <f t="shared" si="101"/>
        <v>#REF!</v>
      </c>
      <c r="AA144" s="2292" t="e">
        <f t="shared" si="102"/>
        <v>#REF!</v>
      </c>
      <c r="AB144" s="2292" t="e">
        <f t="shared" si="103"/>
        <v>#REF!</v>
      </c>
      <c r="AC144" s="2292" t="e">
        <f t="shared" si="104"/>
        <v>#REF!</v>
      </c>
      <c r="AD144" s="2292" t="e">
        <f t="shared" si="105"/>
        <v>#REF!</v>
      </c>
      <c r="AE144" s="2299" t="e">
        <f t="shared" si="106"/>
        <v>#REF!</v>
      </c>
      <c r="AF144" s="2384"/>
      <c r="AG144" s="2388" t="e">
        <f t="shared" si="107"/>
        <v>#REF!</v>
      </c>
      <c r="AH144" s="2389" t="e">
        <f t="shared" si="82"/>
        <v>#REF!</v>
      </c>
      <c r="AI144" s="2389" t="e">
        <f t="shared" si="82"/>
        <v>#REF!</v>
      </c>
      <c r="AJ144" s="2389" t="e">
        <f t="shared" si="82"/>
        <v>#REF!</v>
      </c>
      <c r="AK144" s="2389" t="e">
        <f t="shared" si="82"/>
        <v>#REF!</v>
      </c>
      <c r="AL144" s="2390" t="e">
        <f t="shared" si="82"/>
        <v>#REF!</v>
      </c>
      <c r="AM144" s="2384"/>
      <c r="AO144" s="2383" t="e">
        <f t="shared" si="108"/>
        <v>#REF!</v>
      </c>
      <c r="AP144" s="2292" t="e">
        <f t="shared" si="109"/>
        <v>#REF!</v>
      </c>
      <c r="AQ144" s="2292" t="e">
        <f t="shared" si="110"/>
        <v>#REF!</v>
      </c>
      <c r="AR144" s="2292" t="e">
        <f t="shared" si="111"/>
        <v>#REF!</v>
      </c>
      <c r="AS144" s="2292" t="e">
        <f t="shared" si="112"/>
        <v>#REF!</v>
      </c>
      <c r="AT144" s="2292" t="e">
        <f t="shared" si="113"/>
        <v>#REF!</v>
      </c>
      <c r="AU144" s="2383" t="e">
        <f t="shared" si="114"/>
        <v>#REF!</v>
      </c>
      <c r="AV144" s="2292" t="e">
        <f t="shared" si="115"/>
        <v>#REF!</v>
      </c>
      <c r="AW144" s="2292" t="e">
        <f t="shared" si="116"/>
        <v>#REF!</v>
      </c>
      <c r="AX144" s="2292" t="e">
        <f t="shared" si="117"/>
        <v>#REF!</v>
      </c>
      <c r="AY144" s="2292" t="e">
        <f t="shared" si="118"/>
        <v>#REF!</v>
      </c>
      <c r="AZ144" s="2299" t="e">
        <f t="shared" si="119"/>
        <v>#REF!</v>
      </c>
      <c r="BA144" s="2383" t="e">
        <f t="shared" si="120"/>
        <v>#REF!</v>
      </c>
      <c r="BB144" s="2292" t="e">
        <f t="shared" si="121"/>
        <v>#REF!</v>
      </c>
      <c r="BC144" s="2292" t="e">
        <f t="shared" si="122"/>
        <v>#REF!</v>
      </c>
      <c r="BD144" s="2292" t="e">
        <f t="shared" si="123"/>
        <v>#REF!</v>
      </c>
      <c r="BE144" s="2292" t="e">
        <f t="shared" si="124"/>
        <v>#REF!</v>
      </c>
      <c r="BF144" s="2299" t="e">
        <f t="shared" si="125"/>
        <v>#REF!</v>
      </c>
      <c r="BG144" s="2383" t="e">
        <f t="shared" si="126"/>
        <v>#REF!</v>
      </c>
      <c r="BH144" s="2292" t="e">
        <f t="shared" si="127"/>
        <v>#REF!</v>
      </c>
      <c r="BI144" s="2292" t="e">
        <f t="shared" si="128"/>
        <v>#REF!</v>
      </c>
      <c r="BJ144" s="2292" t="e">
        <f t="shared" si="129"/>
        <v>#REF!</v>
      </c>
      <c r="BK144" s="2292" t="e">
        <f t="shared" si="130"/>
        <v>#REF!</v>
      </c>
      <c r="BL144" s="2299" t="e">
        <f t="shared" si="131"/>
        <v>#REF!</v>
      </c>
      <c r="BM144" s="2384"/>
      <c r="BN144" s="2388" t="e">
        <f t="shared" si="132"/>
        <v>#REF!</v>
      </c>
      <c r="BO144" s="2389" t="e">
        <f t="shared" si="83"/>
        <v>#REF!</v>
      </c>
      <c r="BP144" s="2389" t="e">
        <f t="shared" si="83"/>
        <v>#REF!</v>
      </c>
      <c r="BQ144" s="2389" t="e">
        <f t="shared" si="83"/>
        <v>#REF!</v>
      </c>
      <c r="BR144" s="2389" t="e">
        <f t="shared" si="83"/>
        <v>#REF!</v>
      </c>
      <c r="BS144" s="2390" t="e">
        <f t="shared" si="83"/>
        <v>#REF!</v>
      </c>
    </row>
    <row r="145" spans="1:71">
      <c r="A145" s="2255">
        <f t="shared" si="133"/>
        <v>80</v>
      </c>
      <c r="B145" s="2270">
        <v>4.3200265993841995</v>
      </c>
      <c r="C145" s="2270">
        <v>2.1535616755723908</v>
      </c>
      <c r="D145" s="2270">
        <v>-3.707336258869792</v>
      </c>
      <c r="E145" s="2270">
        <v>-22.617714824484658</v>
      </c>
      <c r="H145" s="2383" t="e">
        <f t="shared" si="134"/>
        <v>#REF!</v>
      </c>
      <c r="I145" s="2292" t="e">
        <f t="shared" si="84"/>
        <v>#REF!</v>
      </c>
      <c r="J145" s="2292" t="e">
        <f t="shared" si="85"/>
        <v>#REF!</v>
      </c>
      <c r="K145" s="2292" t="e">
        <f t="shared" si="86"/>
        <v>#REF!</v>
      </c>
      <c r="L145" s="2292" t="e">
        <f t="shared" si="87"/>
        <v>#REF!</v>
      </c>
      <c r="M145" s="2292" t="e">
        <f t="shared" si="88"/>
        <v>#REF!</v>
      </c>
      <c r="N145" s="2383" t="e">
        <f t="shared" si="89"/>
        <v>#REF!</v>
      </c>
      <c r="O145" s="2292" t="e">
        <f t="shared" si="90"/>
        <v>#REF!</v>
      </c>
      <c r="P145" s="2292" t="e">
        <f t="shared" si="91"/>
        <v>#REF!</v>
      </c>
      <c r="Q145" s="2292" t="e">
        <f t="shared" si="92"/>
        <v>#REF!</v>
      </c>
      <c r="R145" s="2292" t="e">
        <f t="shared" si="93"/>
        <v>#REF!</v>
      </c>
      <c r="S145" s="2299" t="e">
        <f t="shared" si="94"/>
        <v>#REF!</v>
      </c>
      <c r="T145" s="2383" t="e">
        <f t="shared" si="95"/>
        <v>#REF!</v>
      </c>
      <c r="U145" s="2292" t="e">
        <f t="shared" si="96"/>
        <v>#REF!</v>
      </c>
      <c r="V145" s="2292" t="e">
        <f t="shared" si="97"/>
        <v>#REF!</v>
      </c>
      <c r="W145" s="2292" t="e">
        <f t="shared" si="98"/>
        <v>#REF!</v>
      </c>
      <c r="X145" s="2292" t="e">
        <f t="shared" si="99"/>
        <v>#REF!</v>
      </c>
      <c r="Y145" s="2299" t="e">
        <f t="shared" si="100"/>
        <v>#REF!</v>
      </c>
      <c r="Z145" s="2383" t="e">
        <f t="shared" si="101"/>
        <v>#REF!</v>
      </c>
      <c r="AA145" s="2292" t="e">
        <f t="shared" si="102"/>
        <v>#REF!</v>
      </c>
      <c r="AB145" s="2292" t="e">
        <f t="shared" si="103"/>
        <v>#REF!</v>
      </c>
      <c r="AC145" s="2292" t="e">
        <f t="shared" si="104"/>
        <v>#REF!</v>
      </c>
      <c r="AD145" s="2292" t="e">
        <f t="shared" si="105"/>
        <v>#REF!</v>
      </c>
      <c r="AE145" s="2299" t="e">
        <f t="shared" si="106"/>
        <v>#REF!</v>
      </c>
      <c r="AF145" s="2384"/>
      <c r="AG145" s="2388" t="e">
        <f t="shared" si="107"/>
        <v>#REF!</v>
      </c>
      <c r="AH145" s="2389" t="e">
        <f t="shared" si="82"/>
        <v>#REF!</v>
      </c>
      <c r="AI145" s="2389" t="e">
        <f t="shared" si="82"/>
        <v>#REF!</v>
      </c>
      <c r="AJ145" s="2389" t="e">
        <f t="shared" si="82"/>
        <v>#REF!</v>
      </c>
      <c r="AK145" s="2389" t="e">
        <f t="shared" si="82"/>
        <v>#REF!</v>
      </c>
      <c r="AL145" s="2390" t="e">
        <f t="shared" si="82"/>
        <v>#REF!</v>
      </c>
      <c r="AM145" s="2384"/>
      <c r="AO145" s="2383" t="e">
        <f t="shared" si="108"/>
        <v>#REF!</v>
      </c>
      <c r="AP145" s="2292" t="e">
        <f t="shared" si="109"/>
        <v>#REF!</v>
      </c>
      <c r="AQ145" s="2292" t="e">
        <f t="shared" si="110"/>
        <v>#REF!</v>
      </c>
      <c r="AR145" s="2292" t="e">
        <f t="shared" si="111"/>
        <v>#REF!</v>
      </c>
      <c r="AS145" s="2292" t="e">
        <f t="shared" si="112"/>
        <v>#REF!</v>
      </c>
      <c r="AT145" s="2292" t="e">
        <f t="shared" si="113"/>
        <v>#REF!</v>
      </c>
      <c r="AU145" s="2383" t="e">
        <f t="shared" si="114"/>
        <v>#REF!</v>
      </c>
      <c r="AV145" s="2292" t="e">
        <f t="shared" si="115"/>
        <v>#REF!</v>
      </c>
      <c r="AW145" s="2292" t="e">
        <f t="shared" si="116"/>
        <v>#REF!</v>
      </c>
      <c r="AX145" s="2292" t="e">
        <f t="shared" si="117"/>
        <v>#REF!</v>
      </c>
      <c r="AY145" s="2292" t="e">
        <f t="shared" si="118"/>
        <v>#REF!</v>
      </c>
      <c r="AZ145" s="2299" t="e">
        <f t="shared" si="119"/>
        <v>#REF!</v>
      </c>
      <c r="BA145" s="2383" t="e">
        <f t="shared" si="120"/>
        <v>#REF!</v>
      </c>
      <c r="BB145" s="2292" t="e">
        <f t="shared" si="121"/>
        <v>#REF!</v>
      </c>
      <c r="BC145" s="2292" t="e">
        <f t="shared" si="122"/>
        <v>#REF!</v>
      </c>
      <c r="BD145" s="2292" t="e">
        <f t="shared" si="123"/>
        <v>#REF!</v>
      </c>
      <c r="BE145" s="2292" t="e">
        <f t="shared" si="124"/>
        <v>#REF!</v>
      </c>
      <c r="BF145" s="2299" t="e">
        <f t="shared" si="125"/>
        <v>#REF!</v>
      </c>
      <c r="BG145" s="2383" t="e">
        <f t="shared" si="126"/>
        <v>#REF!</v>
      </c>
      <c r="BH145" s="2292" t="e">
        <f t="shared" si="127"/>
        <v>#REF!</v>
      </c>
      <c r="BI145" s="2292" t="e">
        <f t="shared" si="128"/>
        <v>#REF!</v>
      </c>
      <c r="BJ145" s="2292" t="e">
        <f t="shared" si="129"/>
        <v>#REF!</v>
      </c>
      <c r="BK145" s="2292" t="e">
        <f t="shared" si="130"/>
        <v>#REF!</v>
      </c>
      <c r="BL145" s="2299" t="e">
        <f t="shared" si="131"/>
        <v>#REF!</v>
      </c>
      <c r="BM145" s="2384"/>
      <c r="BN145" s="2388" t="e">
        <f t="shared" si="132"/>
        <v>#REF!</v>
      </c>
      <c r="BO145" s="2389" t="e">
        <f t="shared" si="83"/>
        <v>#REF!</v>
      </c>
      <c r="BP145" s="2389" t="e">
        <f t="shared" si="83"/>
        <v>#REF!</v>
      </c>
      <c r="BQ145" s="2389" t="e">
        <f t="shared" si="83"/>
        <v>#REF!</v>
      </c>
      <c r="BR145" s="2389" t="e">
        <f t="shared" si="83"/>
        <v>#REF!</v>
      </c>
      <c r="BS145" s="2390" t="e">
        <f t="shared" si="83"/>
        <v>#REF!</v>
      </c>
    </row>
    <row r="146" spans="1:71">
      <c r="A146" s="2255">
        <f t="shared" si="133"/>
        <v>81</v>
      </c>
      <c r="B146" s="2270">
        <v>-1.2403925412059706</v>
      </c>
      <c r="C146" s="2270">
        <v>3.2812265127694795</v>
      </c>
      <c r="D146" s="2270">
        <v>-1.4078403083105888</v>
      </c>
      <c r="E146" s="2270">
        <v>-1.1123647155615206</v>
      </c>
      <c r="H146" s="2383" t="e">
        <f t="shared" si="134"/>
        <v>#REF!</v>
      </c>
      <c r="I146" s="2292" t="e">
        <f t="shared" si="84"/>
        <v>#REF!</v>
      </c>
      <c r="J146" s="2292" t="e">
        <f t="shared" si="85"/>
        <v>#REF!</v>
      </c>
      <c r="K146" s="2292" t="e">
        <f t="shared" si="86"/>
        <v>#REF!</v>
      </c>
      <c r="L146" s="2292" t="e">
        <f t="shared" si="87"/>
        <v>#REF!</v>
      </c>
      <c r="M146" s="2292" t="e">
        <f t="shared" si="88"/>
        <v>#REF!</v>
      </c>
      <c r="N146" s="2383" t="e">
        <f t="shared" si="89"/>
        <v>#REF!</v>
      </c>
      <c r="O146" s="2292" t="e">
        <f t="shared" si="90"/>
        <v>#REF!</v>
      </c>
      <c r="P146" s="2292" t="e">
        <f t="shared" si="91"/>
        <v>#REF!</v>
      </c>
      <c r="Q146" s="2292" t="e">
        <f t="shared" si="92"/>
        <v>#REF!</v>
      </c>
      <c r="R146" s="2292" t="e">
        <f t="shared" si="93"/>
        <v>#REF!</v>
      </c>
      <c r="S146" s="2299" t="e">
        <f t="shared" si="94"/>
        <v>#REF!</v>
      </c>
      <c r="T146" s="2383" t="e">
        <f t="shared" si="95"/>
        <v>#REF!</v>
      </c>
      <c r="U146" s="2292" t="e">
        <f t="shared" si="96"/>
        <v>#REF!</v>
      </c>
      <c r="V146" s="2292" t="e">
        <f t="shared" si="97"/>
        <v>#REF!</v>
      </c>
      <c r="W146" s="2292" t="e">
        <f t="shared" si="98"/>
        <v>#REF!</v>
      </c>
      <c r="X146" s="2292" t="e">
        <f t="shared" si="99"/>
        <v>#REF!</v>
      </c>
      <c r="Y146" s="2299" t="e">
        <f t="shared" si="100"/>
        <v>#REF!</v>
      </c>
      <c r="Z146" s="2383" t="e">
        <f t="shared" si="101"/>
        <v>#REF!</v>
      </c>
      <c r="AA146" s="2292" t="e">
        <f t="shared" si="102"/>
        <v>#REF!</v>
      </c>
      <c r="AB146" s="2292" t="e">
        <f t="shared" si="103"/>
        <v>#REF!</v>
      </c>
      <c r="AC146" s="2292" t="e">
        <f t="shared" si="104"/>
        <v>#REF!</v>
      </c>
      <c r="AD146" s="2292" t="e">
        <f t="shared" si="105"/>
        <v>#REF!</v>
      </c>
      <c r="AE146" s="2299" t="e">
        <f t="shared" si="106"/>
        <v>#REF!</v>
      </c>
      <c r="AF146" s="2384"/>
      <c r="AG146" s="2388" t="e">
        <f t="shared" si="107"/>
        <v>#REF!</v>
      </c>
      <c r="AH146" s="2389" t="e">
        <f t="shared" si="82"/>
        <v>#REF!</v>
      </c>
      <c r="AI146" s="2389" t="e">
        <f t="shared" si="82"/>
        <v>#REF!</v>
      </c>
      <c r="AJ146" s="2389" t="e">
        <f t="shared" si="82"/>
        <v>#REF!</v>
      </c>
      <c r="AK146" s="2389" t="e">
        <f t="shared" si="82"/>
        <v>#REF!</v>
      </c>
      <c r="AL146" s="2390" t="e">
        <f t="shared" si="82"/>
        <v>#REF!</v>
      </c>
      <c r="AM146" s="2384"/>
      <c r="AO146" s="2383" t="e">
        <f t="shared" si="108"/>
        <v>#REF!</v>
      </c>
      <c r="AP146" s="2292" t="e">
        <f t="shared" si="109"/>
        <v>#REF!</v>
      </c>
      <c r="AQ146" s="2292" t="e">
        <f t="shared" si="110"/>
        <v>#REF!</v>
      </c>
      <c r="AR146" s="2292" t="e">
        <f t="shared" si="111"/>
        <v>#REF!</v>
      </c>
      <c r="AS146" s="2292" t="e">
        <f t="shared" si="112"/>
        <v>#REF!</v>
      </c>
      <c r="AT146" s="2292" t="e">
        <f t="shared" si="113"/>
        <v>#REF!</v>
      </c>
      <c r="AU146" s="2383" t="e">
        <f t="shared" si="114"/>
        <v>#REF!</v>
      </c>
      <c r="AV146" s="2292" t="e">
        <f t="shared" si="115"/>
        <v>#REF!</v>
      </c>
      <c r="AW146" s="2292" t="e">
        <f t="shared" si="116"/>
        <v>#REF!</v>
      </c>
      <c r="AX146" s="2292" t="e">
        <f t="shared" si="117"/>
        <v>#REF!</v>
      </c>
      <c r="AY146" s="2292" t="e">
        <f t="shared" si="118"/>
        <v>#REF!</v>
      </c>
      <c r="AZ146" s="2299" t="e">
        <f t="shared" si="119"/>
        <v>#REF!</v>
      </c>
      <c r="BA146" s="2383" t="e">
        <f t="shared" si="120"/>
        <v>#REF!</v>
      </c>
      <c r="BB146" s="2292" t="e">
        <f t="shared" si="121"/>
        <v>#REF!</v>
      </c>
      <c r="BC146" s="2292" t="e">
        <f t="shared" si="122"/>
        <v>#REF!</v>
      </c>
      <c r="BD146" s="2292" t="e">
        <f t="shared" si="123"/>
        <v>#REF!</v>
      </c>
      <c r="BE146" s="2292" t="e">
        <f t="shared" si="124"/>
        <v>#REF!</v>
      </c>
      <c r="BF146" s="2299" t="e">
        <f t="shared" si="125"/>
        <v>#REF!</v>
      </c>
      <c r="BG146" s="2383" t="e">
        <f t="shared" si="126"/>
        <v>#REF!</v>
      </c>
      <c r="BH146" s="2292" t="e">
        <f t="shared" si="127"/>
        <v>#REF!</v>
      </c>
      <c r="BI146" s="2292" t="e">
        <f t="shared" si="128"/>
        <v>#REF!</v>
      </c>
      <c r="BJ146" s="2292" t="e">
        <f t="shared" si="129"/>
        <v>#REF!</v>
      </c>
      <c r="BK146" s="2292" t="e">
        <f t="shared" si="130"/>
        <v>#REF!</v>
      </c>
      <c r="BL146" s="2299" t="e">
        <f t="shared" si="131"/>
        <v>#REF!</v>
      </c>
      <c r="BM146" s="2384"/>
      <c r="BN146" s="2388" t="e">
        <f t="shared" si="132"/>
        <v>#REF!</v>
      </c>
      <c r="BO146" s="2389" t="e">
        <f t="shared" si="83"/>
        <v>#REF!</v>
      </c>
      <c r="BP146" s="2389" t="e">
        <f t="shared" si="83"/>
        <v>#REF!</v>
      </c>
      <c r="BQ146" s="2389" t="e">
        <f t="shared" si="83"/>
        <v>#REF!</v>
      </c>
      <c r="BR146" s="2389" t="e">
        <f t="shared" si="83"/>
        <v>#REF!</v>
      </c>
      <c r="BS146" s="2390" t="e">
        <f t="shared" si="83"/>
        <v>#REF!</v>
      </c>
    </row>
    <row r="147" spans="1:71">
      <c r="A147" s="2255">
        <f t="shared" si="133"/>
        <v>82</v>
      </c>
      <c r="B147" s="2270">
        <v>6.4118838357567647</v>
      </c>
      <c r="C147" s="2270">
        <v>0.67648544112854347</v>
      </c>
      <c r="D147" s="2270">
        <v>-2.7772094618144596</v>
      </c>
      <c r="E147" s="2270">
        <v>2.7245334592803379</v>
      </c>
      <c r="H147" s="2383" t="e">
        <f t="shared" si="134"/>
        <v>#REF!</v>
      </c>
      <c r="I147" s="2292" t="e">
        <f t="shared" si="84"/>
        <v>#REF!</v>
      </c>
      <c r="J147" s="2292" t="e">
        <f t="shared" si="85"/>
        <v>#REF!</v>
      </c>
      <c r="K147" s="2292" t="e">
        <f t="shared" si="86"/>
        <v>#REF!</v>
      </c>
      <c r="L147" s="2292" t="e">
        <f t="shared" si="87"/>
        <v>#REF!</v>
      </c>
      <c r="M147" s="2292" t="e">
        <f t="shared" si="88"/>
        <v>#REF!</v>
      </c>
      <c r="N147" s="2383" t="e">
        <f t="shared" si="89"/>
        <v>#REF!</v>
      </c>
      <c r="O147" s="2292" t="e">
        <f t="shared" si="90"/>
        <v>#REF!</v>
      </c>
      <c r="P147" s="2292" t="e">
        <f t="shared" si="91"/>
        <v>#REF!</v>
      </c>
      <c r="Q147" s="2292" t="e">
        <f t="shared" si="92"/>
        <v>#REF!</v>
      </c>
      <c r="R147" s="2292" t="e">
        <f t="shared" si="93"/>
        <v>#REF!</v>
      </c>
      <c r="S147" s="2299" t="e">
        <f t="shared" si="94"/>
        <v>#REF!</v>
      </c>
      <c r="T147" s="2383" t="e">
        <f t="shared" si="95"/>
        <v>#REF!</v>
      </c>
      <c r="U147" s="2292" t="e">
        <f t="shared" si="96"/>
        <v>#REF!</v>
      </c>
      <c r="V147" s="2292" t="e">
        <f t="shared" si="97"/>
        <v>#REF!</v>
      </c>
      <c r="W147" s="2292" t="e">
        <f t="shared" si="98"/>
        <v>#REF!</v>
      </c>
      <c r="X147" s="2292" t="e">
        <f t="shared" si="99"/>
        <v>#REF!</v>
      </c>
      <c r="Y147" s="2299" t="e">
        <f t="shared" si="100"/>
        <v>#REF!</v>
      </c>
      <c r="Z147" s="2383" t="e">
        <f t="shared" si="101"/>
        <v>#REF!</v>
      </c>
      <c r="AA147" s="2292" t="e">
        <f t="shared" si="102"/>
        <v>#REF!</v>
      </c>
      <c r="AB147" s="2292" t="e">
        <f t="shared" si="103"/>
        <v>#REF!</v>
      </c>
      <c r="AC147" s="2292" t="e">
        <f t="shared" si="104"/>
        <v>#REF!</v>
      </c>
      <c r="AD147" s="2292" t="e">
        <f t="shared" si="105"/>
        <v>#REF!</v>
      </c>
      <c r="AE147" s="2299" t="e">
        <f t="shared" si="106"/>
        <v>#REF!</v>
      </c>
      <c r="AF147" s="2384"/>
      <c r="AG147" s="2388" t="e">
        <f t="shared" si="107"/>
        <v>#REF!</v>
      </c>
      <c r="AH147" s="2389" t="e">
        <f t="shared" si="82"/>
        <v>#REF!</v>
      </c>
      <c r="AI147" s="2389" t="e">
        <f t="shared" si="82"/>
        <v>#REF!</v>
      </c>
      <c r="AJ147" s="2389" t="e">
        <f t="shared" si="82"/>
        <v>#REF!</v>
      </c>
      <c r="AK147" s="2389" t="e">
        <f t="shared" si="82"/>
        <v>#REF!</v>
      </c>
      <c r="AL147" s="2390" t="e">
        <f t="shared" si="82"/>
        <v>#REF!</v>
      </c>
      <c r="AM147" s="2384"/>
      <c r="AO147" s="2383" t="e">
        <f t="shared" si="108"/>
        <v>#REF!</v>
      </c>
      <c r="AP147" s="2292" t="e">
        <f t="shared" si="109"/>
        <v>#REF!</v>
      </c>
      <c r="AQ147" s="2292" t="e">
        <f t="shared" si="110"/>
        <v>#REF!</v>
      </c>
      <c r="AR147" s="2292" t="e">
        <f t="shared" si="111"/>
        <v>#REF!</v>
      </c>
      <c r="AS147" s="2292" t="e">
        <f t="shared" si="112"/>
        <v>#REF!</v>
      </c>
      <c r="AT147" s="2292" t="e">
        <f t="shared" si="113"/>
        <v>#REF!</v>
      </c>
      <c r="AU147" s="2383" t="e">
        <f t="shared" si="114"/>
        <v>#REF!</v>
      </c>
      <c r="AV147" s="2292" t="e">
        <f t="shared" si="115"/>
        <v>#REF!</v>
      </c>
      <c r="AW147" s="2292" t="e">
        <f t="shared" si="116"/>
        <v>#REF!</v>
      </c>
      <c r="AX147" s="2292" t="e">
        <f t="shared" si="117"/>
        <v>#REF!</v>
      </c>
      <c r="AY147" s="2292" t="e">
        <f t="shared" si="118"/>
        <v>#REF!</v>
      </c>
      <c r="AZ147" s="2299" t="e">
        <f t="shared" si="119"/>
        <v>#REF!</v>
      </c>
      <c r="BA147" s="2383" t="e">
        <f t="shared" si="120"/>
        <v>#REF!</v>
      </c>
      <c r="BB147" s="2292" t="e">
        <f t="shared" si="121"/>
        <v>#REF!</v>
      </c>
      <c r="BC147" s="2292" t="e">
        <f t="shared" si="122"/>
        <v>#REF!</v>
      </c>
      <c r="BD147" s="2292" t="e">
        <f t="shared" si="123"/>
        <v>#REF!</v>
      </c>
      <c r="BE147" s="2292" t="e">
        <f t="shared" si="124"/>
        <v>#REF!</v>
      </c>
      <c r="BF147" s="2299" t="e">
        <f t="shared" si="125"/>
        <v>#REF!</v>
      </c>
      <c r="BG147" s="2383" t="e">
        <f t="shared" si="126"/>
        <v>#REF!</v>
      </c>
      <c r="BH147" s="2292" t="e">
        <f t="shared" si="127"/>
        <v>#REF!</v>
      </c>
      <c r="BI147" s="2292" t="e">
        <f t="shared" si="128"/>
        <v>#REF!</v>
      </c>
      <c r="BJ147" s="2292" t="e">
        <f t="shared" si="129"/>
        <v>#REF!</v>
      </c>
      <c r="BK147" s="2292" t="e">
        <f t="shared" si="130"/>
        <v>#REF!</v>
      </c>
      <c r="BL147" s="2299" t="e">
        <f t="shared" si="131"/>
        <v>#REF!</v>
      </c>
      <c r="BM147" s="2384"/>
      <c r="BN147" s="2388" t="e">
        <f t="shared" si="132"/>
        <v>#REF!</v>
      </c>
      <c r="BO147" s="2389" t="e">
        <f t="shared" si="83"/>
        <v>#REF!</v>
      </c>
      <c r="BP147" s="2389" t="e">
        <f t="shared" si="83"/>
        <v>#REF!</v>
      </c>
      <c r="BQ147" s="2389" t="e">
        <f t="shared" si="83"/>
        <v>#REF!</v>
      </c>
      <c r="BR147" s="2389" t="e">
        <f t="shared" si="83"/>
        <v>#REF!</v>
      </c>
      <c r="BS147" s="2390" t="e">
        <f t="shared" si="83"/>
        <v>#REF!</v>
      </c>
    </row>
    <row r="148" spans="1:71">
      <c r="A148" s="2255">
        <f t="shared" si="133"/>
        <v>83</v>
      </c>
      <c r="B148" s="2270">
        <v>7.1970013435384006E-2</v>
      </c>
      <c r="C148" s="2270">
        <v>3.4644007096178724</v>
      </c>
      <c r="D148" s="2270">
        <v>-3.388815048699648</v>
      </c>
      <c r="E148" s="2270">
        <v>9.5944224656252199</v>
      </c>
      <c r="H148" s="2383" t="e">
        <f t="shared" si="134"/>
        <v>#REF!</v>
      </c>
      <c r="I148" s="2292" t="e">
        <f t="shared" si="84"/>
        <v>#REF!</v>
      </c>
      <c r="J148" s="2292" t="e">
        <f t="shared" si="85"/>
        <v>#REF!</v>
      </c>
      <c r="K148" s="2292" t="e">
        <f t="shared" si="86"/>
        <v>#REF!</v>
      </c>
      <c r="L148" s="2292" t="e">
        <f t="shared" si="87"/>
        <v>#REF!</v>
      </c>
      <c r="M148" s="2292" t="e">
        <f t="shared" si="88"/>
        <v>#REF!</v>
      </c>
      <c r="N148" s="2383" t="e">
        <f t="shared" si="89"/>
        <v>#REF!</v>
      </c>
      <c r="O148" s="2292" t="e">
        <f t="shared" si="90"/>
        <v>#REF!</v>
      </c>
      <c r="P148" s="2292" t="e">
        <f t="shared" si="91"/>
        <v>#REF!</v>
      </c>
      <c r="Q148" s="2292" t="e">
        <f t="shared" si="92"/>
        <v>#REF!</v>
      </c>
      <c r="R148" s="2292" t="e">
        <f t="shared" si="93"/>
        <v>#REF!</v>
      </c>
      <c r="S148" s="2299" t="e">
        <f t="shared" si="94"/>
        <v>#REF!</v>
      </c>
      <c r="T148" s="2383" t="e">
        <f t="shared" si="95"/>
        <v>#REF!</v>
      </c>
      <c r="U148" s="2292" t="e">
        <f t="shared" si="96"/>
        <v>#REF!</v>
      </c>
      <c r="V148" s="2292" t="e">
        <f t="shared" si="97"/>
        <v>#REF!</v>
      </c>
      <c r="W148" s="2292" t="e">
        <f t="shared" si="98"/>
        <v>#REF!</v>
      </c>
      <c r="X148" s="2292" t="e">
        <f t="shared" si="99"/>
        <v>#REF!</v>
      </c>
      <c r="Y148" s="2299" t="e">
        <f t="shared" si="100"/>
        <v>#REF!</v>
      </c>
      <c r="Z148" s="2383" t="e">
        <f t="shared" si="101"/>
        <v>#REF!</v>
      </c>
      <c r="AA148" s="2292" t="e">
        <f t="shared" si="102"/>
        <v>#REF!</v>
      </c>
      <c r="AB148" s="2292" t="e">
        <f t="shared" si="103"/>
        <v>#REF!</v>
      </c>
      <c r="AC148" s="2292" t="e">
        <f t="shared" si="104"/>
        <v>#REF!</v>
      </c>
      <c r="AD148" s="2292" t="e">
        <f t="shared" si="105"/>
        <v>#REF!</v>
      </c>
      <c r="AE148" s="2299" t="e">
        <f t="shared" si="106"/>
        <v>#REF!</v>
      </c>
      <c r="AF148" s="2384"/>
      <c r="AG148" s="2388" t="e">
        <f t="shared" si="107"/>
        <v>#REF!</v>
      </c>
      <c r="AH148" s="2389" t="e">
        <f t="shared" si="82"/>
        <v>#REF!</v>
      </c>
      <c r="AI148" s="2389" t="e">
        <f t="shared" si="82"/>
        <v>#REF!</v>
      </c>
      <c r="AJ148" s="2389" t="e">
        <f t="shared" si="82"/>
        <v>#REF!</v>
      </c>
      <c r="AK148" s="2389" t="e">
        <f t="shared" si="82"/>
        <v>#REF!</v>
      </c>
      <c r="AL148" s="2390" t="e">
        <f t="shared" si="82"/>
        <v>#REF!</v>
      </c>
      <c r="AM148" s="2384"/>
      <c r="AO148" s="2383" t="e">
        <f t="shared" si="108"/>
        <v>#REF!</v>
      </c>
      <c r="AP148" s="2292" t="e">
        <f t="shared" si="109"/>
        <v>#REF!</v>
      </c>
      <c r="AQ148" s="2292" t="e">
        <f t="shared" si="110"/>
        <v>#REF!</v>
      </c>
      <c r="AR148" s="2292" t="e">
        <f t="shared" si="111"/>
        <v>#REF!</v>
      </c>
      <c r="AS148" s="2292" t="e">
        <f t="shared" si="112"/>
        <v>#REF!</v>
      </c>
      <c r="AT148" s="2292" t="e">
        <f t="shared" si="113"/>
        <v>#REF!</v>
      </c>
      <c r="AU148" s="2383" t="e">
        <f t="shared" si="114"/>
        <v>#REF!</v>
      </c>
      <c r="AV148" s="2292" t="e">
        <f t="shared" si="115"/>
        <v>#REF!</v>
      </c>
      <c r="AW148" s="2292" t="e">
        <f t="shared" si="116"/>
        <v>#REF!</v>
      </c>
      <c r="AX148" s="2292" t="e">
        <f t="shared" si="117"/>
        <v>#REF!</v>
      </c>
      <c r="AY148" s="2292" t="e">
        <f t="shared" si="118"/>
        <v>#REF!</v>
      </c>
      <c r="AZ148" s="2299" t="e">
        <f t="shared" si="119"/>
        <v>#REF!</v>
      </c>
      <c r="BA148" s="2383" t="e">
        <f t="shared" si="120"/>
        <v>#REF!</v>
      </c>
      <c r="BB148" s="2292" t="e">
        <f t="shared" si="121"/>
        <v>#REF!</v>
      </c>
      <c r="BC148" s="2292" t="e">
        <f t="shared" si="122"/>
        <v>#REF!</v>
      </c>
      <c r="BD148" s="2292" t="e">
        <f t="shared" si="123"/>
        <v>#REF!</v>
      </c>
      <c r="BE148" s="2292" t="e">
        <f t="shared" si="124"/>
        <v>#REF!</v>
      </c>
      <c r="BF148" s="2299" t="e">
        <f t="shared" si="125"/>
        <v>#REF!</v>
      </c>
      <c r="BG148" s="2383" t="e">
        <f t="shared" si="126"/>
        <v>#REF!</v>
      </c>
      <c r="BH148" s="2292" t="e">
        <f t="shared" si="127"/>
        <v>#REF!</v>
      </c>
      <c r="BI148" s="2292" t="e">
        <f t="shared" si="128"/>
        <v>#REF!</v>
      </c>
      <c r="BJ148" s="2292" t="e">
        <f t="shared" si="129"/>
        <v>#REF!</v>
      </c>
      <c r="BK148" s="2292" t="e">
        <f t="shared" si="130"/>
        <v>#REF!</v>
      </c>
      <c r="BL148" s="2299" t="e">
        <f t="shared" si="131"/>
        <v>#REF!</v>
      </c>
      <c r="BM148" s="2384"/>
      <c r="BN148" s="2388" t="e">
        <f t="shared" si="132"/>
        <v>#REF!</v>
      </c>
      <c r="BO148" s="2389" t="e">
        <f t="shared" si="83"/>
        <v>#REF!</v>
      </c>
      <c r="BP148" s="2389" t="e">
        <f t="shared" si="83"/>
        <v>#REF!</v>
      </c>
      <c r="BQ148" s="2389" t="e">
        <f t="shared" si="83"/>
        <v>#REF!</v>
      </c>
      <c r="BR148" s="2389" t="e">
        <f t="shared" si="83"/>
        <v>#REF!</v>
      </c>
      <c r="BS148" s="2390" t="e">
        <f t="shared" si="83"/>
        <v>#REF!</v>
      </c>
    </row>
    <row r="149" spans="1:71">
      <c r="A149" s="2255">
        <f t="shared" si="133"/>
        <v>84</v>
      </c>
      <c r="B149" s="2270">
        <v>5.9593168610465037</v>
      </c>
      <c r="C149" s="2270">
        <v>1.8833665275171318</v>
      </c>
      <c r="D149" s="2270">
        <v>-1.4089842834652875</v>
      </c>
      <c r="E149" s="2270">
        <v>3.8820498812764721</v>
      </c>
      <c r="H149" s="2383" t="e">
        <f t="shared" si="134"/>
        <v>#REF!</v>
      </c>
      <c r="I149" s="2292" t="e">
        <f t="shared" si="84"/>
        <v>#REF!</v>
      </c>
      <c r="J149" s="2292" t="e">
        <f t="shared" si="85"/>
        <v>#REF!</v>
      </c>
      <c r="K149" s="2292" t="e">
        <f t="shared" si="86"/>
        <v>#REF!</v>
      </c>
      <c r="L149" s="2292" t="e">
        <f t="shared" si="87"/>
        <v>#REF!</v>
      </c>
      <c r="M149" s="2292" t="e">
        <f t="shared" si="88"/>
        <v>#REF!</v>
      </c>
      <c r="N149" s="2383" t="e">
        <f t="shared" si="89"/>
        <v>#REF!</v>
      </c>
      <c r="O149" s="2292" t="e">
        <f t="shared" si="90"/>
        <v>#REF!</v>
      </c>
      <c r="P149" s="2292" t="e">
        <f t="shared" si="91"/>
        <v>#REF!</v>
      </c>
      <c r="Q149" s="2292" t="e">
        <f t="shared" si="92"/>
        <v>#REF!</v>
      </c>
      <c r="R149" s="2292" t="e">
        <f t="shared" si="93"/>
        <v>#REF!</v>
      </c>
      <c r="S149" s="2299" t="e">
        <f t="shared" si="94"/>
        <v>#REF!</v>
      </c>
      <c r="T149" s="2383" t="e">
        <f t="shared" si="95"/>
        <v>#REF!</v>
      </c>
      <c r="U149" s="2292" t="e">
        <f t="shared" si="96"/>
        <v>#REF!</v>
      </c>
      <c r="V149" s="2292" t="e">
        <f t="shared" si="97"/>
        <v>#REF!</v>
      </c>
      <c r="W149" s="2292" t="e">
        <f t="shared" si="98"/>
        <v>#REF!</v>
      </c>
      <c r="X149" s="2292" t="e">
        <f t="shared" si="99"/>
        <v>#REF!</v>
      </c>
      <c r="Y149" s="2299" t="e">
        <f t="shared" si="100"/>
        <v>#REF!</v>
      </c>
      <c r="Z149" s="2383" t="e">
        <f t="shared" si="101"/>
        <v>#REF!</v>
      </c>
      <c r="AA149" s="2292" t="e">
        <f t="shared" si="102"/>
        <v>#REF!</v>
      </c>
      <c r="AB149" s="2292" t="e">
        <f t="shared" si="103"/>
        <v>#REF!</v>
      </c>
      <c r="AC149" s="2292" t="e">
        <f t="shared" si="104"/>
        <v>#REF!</v>
      </c>
      <c r="AD149" s="2292" t="e">
        <f t="shared" si="105"/>
        <v>#REF!</v>
      </c>
      <c r="AE149" s="2299" t="e">
        <f t="shared" si="106"/>
        <v>#REF!</v>
      </c>
      <c r="AF149" s="2384"/>
      <c r="AG149" s="2388" t="e">
        <f t="shared" si="107"/>
        <v>#REF!</v>
      </c>
      <c r="AH149" s="2389" t="e">
        <f t="shared" si="82"/>
        <v>#REF!</v>
      </c>
      <c r="AI149" s="2389" t="e">
        <f t="shared" si="82"/>
        <v>#REF!</v>
      </c>
      <c r="AJ149" s="2389" t="e">
        <f t="shared" si="82"/>
        <v>#REF!</v>
      </c>
      <c r="AK149" s="2389" t="e">
        <f t="shared" si="82"/>
        <v>#REF!</v>
      </c>
      <c r="AL149" s="2390" t="e">
        <f t="shared" si="82"/>
        <v>#REF!</v>
      </c>
      <c r="AM149" s="2384"/>
      <c r="AO149" s="2383" t="e">
        <f t="shared" si="108"/>
        <v>#REF!</v>
      </c>
      <c r="AP149" s="2292" t="e">
        <f t="shared" si="109"/>
        <v>#REF!</v>
      </c>
      <c r="AQ149" s="2292" t="e">
        <f t="shared" si="110"/>
        <v>#REF!</v>
      </c>
      <c r="AR149" s="2292" t="e">
        <f t="shared" si="111"/>
        <v>#REF!</v>
      </c>
      <c r="AS149" s="2292" t="e">
        <f t="shared" si="112"/>
        <v>#REF!</v>
      </c>
      <c r="AT149" s="2292" t="e">
        <f t="shared" si="113"/>
        <v>#REF!</v>
      </c>
      <c r="AU149" s="2383" t="e">
        <f t="shared" si="114"/>
        <v>#REF!</v>
      </c>
      <c r="AV149" s="2292" t="e">
        <f t="shared" si="115"/>
        <v>#REF!</v>
      </c>
      <c r="AW149" s="2292" t="e">
        <f t="shared" si="116"/>
        <v>#REF!</v>
      </c>
      <c r="AX149" s="2292" t="e">
        <f t="shared" si="117"/>
        <v>#REF!</v>
      </c>
      <c r="AY149" s="2292" t="e">
        <f t="shared" si="118"/>
        <v>#REF!</v>
      </c>
      <c r="AZ149" s="2299" t="e">
        <f t="shared" si="119"/>
        <v>#REF!</v>
      </c>
      <c r="BA149" s="2383" t="e">
        <f t="shared" si="120"/>
        <v>#REF!</v>
      </c>
      <c r="BB149" s="2292" t="e">
        <f t="shared" si="121"/>
        <v>#REF!</v>
      </c>
      <c r="BC149" s="2292" t="e">
        <f t="shared" si="122"/>
        <v>#REF!</v>
      </c>
      <c r="BD149" s="2292" t="e">
        <f t="shared" si="123"/>
        <v>#REF!</v>
      </c>
      <c r="BE149" s="2292" t="e">
        <f t="shared" si="124"/>
        <v>#REF!</v>
      </c>
      <c r="BF149" s="2299" t="e">
        <f t="shared" si="125"/>
        <v>#REF!</v>
      </c>
      <c r="BG149" s="2383" t="e">
        <f t="shared" si="126"/>
        <v>#REF!</v>
      </c>
      <c r="BH149" s="2292" t="e">
        <f t="shared" si="127"/>
        <v>#REF!</v>
      </c>
      <c r="BI149" s="2292" t="e">
        <f t="shared" si="128"/>
        <v>#REF!</v>
      </c>
      <c r="BJ149" s="2292" t="e">
        <f t="shared" si="129"/>
        <v>#REF!</v>
      </c>
      <c r="BK149" s="2292" t="e">
        <f t="shared" si="130"/>
        <v>#REF!</v>
      </c>
      <c r="BL149" s="2299" t="e">
        <f t="shared" si="131"/>
        <v>#REF!</v>
      </c>
      <c r="BM149" s="2384"/>
      <c r="BN149" s="2388" t="e">
        <f t="shared" si="132"/>
        <v>#REF!</v>
      </c>
      <c r="BO149" s="2389" t="e">
        <f t="shared" si="83"/>
        <v>#REF!</v>
      </c>
      <c r="BP149" s="2389" t="e">
        <f t="shared" si="83"/>
        <v>#REF!</v>
      </c>
      <c r="BQ149" s="2389" t="e">
        <f t="shared" si="83"/>
        <v>#REF!</v>
      </c>
      <c r="BR149" s="2389" t="e">
        <f t="shared" si="83"/>
        <v>#REF!</v>
      </c>
      <c r="BS149" s="2390" t="e">
        <f t="shared" si="83"/>
        <v>#REF!</v>
      </c>
    </row>
    <row r="150" spans="1:71">
      <c r="A150" s="2255">
        <f t="shared" si="133"/>
        <v>85</v>
      </c>
      <c r="B150" s="2270">
        <v>-3.7665001277256911</v>
      </c>
      <c r="C150" s="2270">
        <v>4.2754342234781646</v>
      </c>
      <c r="D150" s="2270">
        <v>-2.4661799245035234</v>
      </c>
      <c r="E150" s="2270">
        <v>-7.1558297446072388</v>
      </c>
      <c r="H150" s="2383" t="e">
        <f t="shared" si="134"/>
        <v>#REF!</v>
      </c>
      <c r="I150" s="2292" t="e">
        <f t="shared" si="84"/>
        <v>#REF!</v>
      </c>
      <c r="J150" s="2292" t="e">
        <f t="shared" si="85"/>
        <v>#REF!</v>
      </c>
      <c r="K150" s="2292" t="e">
        <f t="shared" si="86"/>
        <v>#REF!</v>
      </c>
      <c r="L150" s="2292" t="e">
        <f t="shared" si="87"/>
        <v>#REF!</v>
      </c>
      <c r="M150" s="2292" t="e">
        <f t="shared" si="88"/>
        <v>#REF!</v>
      </c>
      <c r="N150" s="2383" t="e">
        <f t="shared" si="89"/>
        <v>#REF!</v>
      </c>
      <c r="O150" s="2292" t="e">
        <f t="shared" si="90"/>
        <v>#REF!</v>
      </c>
      <c r="P150" s="2292" t="e">
        <f t="shared" si="91"/>
        <v>#REF!</v>
      </c>
      <c r="Q150" s="2292" t="e">
        <f t="shared" si="92"/>
        <v>#REF!</v>
      </c>
      <c r="R150" s="2292" t="e">
        <f t="shared" si="93"/>
        <v>#REF!</v>
      </c>
      <c r="S150" s="2299" t="e">
        <f t="shared" si="94"/>
        <v>#REF!</v>
      </c>
      <c r="T150" s="2383" t="e">
        <f t="shared" si="95"/>
        <v>#REF!</v>
      </c>
      <c r="U150" s="2292" t="e">
        <f t="shared" si="96"/>
        <v>#REF!</v>
      </c>
      <c r="V150" s="2292" t="e">
        <f t="shared" si="97"/>
        <v>#REF!</v>
      </c>
      <c r="W150" s="2292" t="e">
        <f t="shared" si="98"/>
        <v>#REF!</v>
      </c>
      <c r="X150" s="2292" t="e">
        <f t="shared" si="99"/>
        <v>#REF!</v>
      </c>
      <c r="Y150" s="2299" t="e">
        <f t="shared" si="100"/>
        <v>#REF!</v>
      </c>
      <c r="Z150" s="2383" t="e">
        <f t="shared" si="101"/>
        <v>#REF!</v>
      </c>
      <c r="AA150" s="2292" t="e">
        <f t="shared" si="102"/>
        <v>#REF!</v>
      </c>
      <c r="AB150" s="2292" t="e">
        <f t="shared" si="103"/>
        <v>#REF!</v>
      </c>
      <c r="AC150" s="2292" t="e">
        <f t="shared" si="104"/>
        <v>#REF!</v>
      </c>
      <c r="AD150" s="2292" t="e">
        <f t="shared" si="105"/>
        <v>#REF!</v>
      </c>
      <c r="AE150" s="2299" t="e">
        <f t="shared" si="106"/>
        <v>#REF!</v>
      </c>
      <c r="AF150" s="2384"/>
      <c r="AG150" s="2388" t="e">
        <f t="shared" si="107"/>
        <v>#REF!</v>
      </c>
      <c r="AH150" s="2389" t="e">
        <f t="shared" si="82"/>
        <v>#REF!</v>
      </c>
      <c r="AI150" s="2389" t="e">
        <f t="shared" si="82"/>
        <v>#REF!</v>
      </c>
      <c r="AJ150" s="2389" t="e">
        <f t="shared" si="82"/>
        <v>#REF!</v>
      </c>
      <c r="AK150" s="2389" t="e">
        <f t="shared" si="82"/>
        <v>#REF!</v>
      </c>
      <c r="AL150" s="2390" t="e">
        <f t="shared" si="82"/>
        <v>#REF!</v>
      </c>
      <c r="AM150" s="2384"/>
      <c r="AO150" s="2383" t="e">
        <f t="shared" si="108"/>
        <v>#REF!</v>
      </c>
      <c r="AP150" s="2292" t="e">
        <f t="shared" si="109"/>
        <v>#REF!</v>
      </c>
      <c r="AQ150" s="2292" t="e">
        <f t="shared" si="110"/>
        <v>#REF!</v>
      </c>
      <c r="AR150" s="2292" t="e">
        <f t="shared" si="111"/>
        <v>#REF!</v>
      </c>
      <c r="AS150" s="2292" t="e">
        <f t="shared" si="112"/>
        <v>#REF!</v>
      </c>
      <c r="AT150" s="2292" t="e">
        <f t="shared" si="113"/>
        <v>#REF!</v>
      </c>
      <c r="AU150" s="2383" t="e">
        <f t="shared" si="114"/>
        <v>#REF!</v>
      </c>
      <c r="AV150" s="2292" t="e">
        <f t="shared" si="115"/>
        <v>#REF!</v>
      </c>
      <c r="AW150" s="2292" t="e">
        <f t="shared" si="116"/>
        <v>#REF!</v>
      </c>
      <c r="AX150" s="2292" t="e">
        <f t="shared" si="117"/>
        <v>#REF!</v>
      </c>
      <c r="AY150" s="2292" t="e">
        <f t="shared" si="118"/>
        <v>#REF!</v>
      </c>
      <c r="AZ150" s="2299" t="e">
        <f t="shared" si="119"/>
        <v>#REF!</v>
      </c>
      <c r="BA150" s="2383" t="e">
        <f t="shared" si="120"/>
        <v>#REF!</v>
      </c>
      <c r="BB150" s="2292" t="e">
        <f t="shared" si="121"/>
        <v>#REF!</v>
      </c>
      <c r="BC150" s="2292" t="e">
        <f t="shared" si="122"/>
        <v>#REF!</v>
      </c>
      <c r="BD150" s="2292" t="e">
        <f t="shared" si="123"/>
        <v>#REF!</v>
      </c>
      <c r="BE150" s="2292" t="e">
        <f t="shared" si="124"/>
        <v>#REF!</v>
      </c>
      <c r="BF150" s="2299" t="e">
        <f t="shared" si="125"/>
        <v>#REF!</v>
      </c>
      <c r="BG150" s="2383" t="e">
        <f t="shared" si="126"/>
        <v>#REF!</v>
      </c>
      <c r="BH150" s="2292" t="e">
        <f t="shared" si="127"/>
        <v>#REF!</v>
      </c>
      <c r="BI150" s="2292" t="e">
        <f t="shared" si="128"/>
        <v>#REF!</v>
      </c>
      <c r="BJ150" s="2292" t="e">
        <f t="shared" si="129"/>
        <v>#REF!</v>
      </c>
      <c r="BK150" s="2292" t="e">
        <f t="shared" si="130"/>
        <v>#REF!</v>
      </c>
      <c r="BL150" s="2299" t="e">
        <f t="shared" si="131"/>
        <v>#REF!</v>
      </c>
      <c r="BM150" s="2384"/>
      <c r="BN150" s="2388" t="e">
        <f t="shared" si="132"/>
        <v>#REF!</v>
      </c>
      <c r="BO150" s="2389" t="e">
        <f t="shared" si="83"/>
        <v>#REF!</v>
      </c>
      <c r="BP150" s="2389" t="e">
        <f t="shared" si="83"/>
        <v>#REF!</v>
      </c>
      <c r="BQ150" s="2389" t="e">
        <f t="shared" si="83"/>
        <v>#REF!</v>
      </c>
      <c r="BR150" s="2389" t="e">
        <f t="shared" si="83"/>
        <v>#REF!</v>
      </c>
      <c r="BS150" s="2390" t="e">
        <f t="shared" si="83"/>
        <v>#REF!</v>
      </c>
    </row>
    <row r="151" spans="1:71">
      <c r="A151" s="2255">
        <f t="shared" si="133"/>
        <v>86</v>
      </c>
      <c r="B151" s="2270">
        <v>2.6302112930792489</v>
      </c>
      <c r="C151" s="2270">
        <v>5.0377404503575729</v>
      </c>
      <c r="D151" s="2270">
        <v>-4.8134143748399456</v>
      </c>
      <c r="E151" s="2270">
        <v>-13.809577701821608</v>
      </c>
      <c r="H151" s="2383" t="e">
        <f t="shared" si="134"/>
        <v>#REF!</v>
      </c>
      <c r="I151" s="2292" t="e">
        <f t="shared" si="84"/>
        <v>#REF!</v>
      </c>
      <c r="J151" s="2292" t="e">
        <f t="shared" si="85"/>
        <v>#REF!</v>
      </c>
      <c r="K151" s="2292" t="e">
        <f t="shared" si="86"/>
        <v>#REF!</v>
      </c>
      <c r="L151" s="2292" t="e">
        <f t="shared" si="87"/>
        <v>#REF!</v>
      </c>
      <c r="M151" s="2292" t="e">
        <f t="shared" si="88"/>
        <v>#REF!</v>
      </c>
      <c r="N151" s="2383" t="e">
        <f t="shared" si="89"/>
        <v>#REF!</v>
      </c>
      <c r="O151" s="2292" t="e">
        <f t="shared" si="90"/>
        <v>#REF!</v>
      </c>
      <c r="P151" s="2292" t="e">
        <f t="shared" si="91"/>
        <v>#REF!</v>
      </c>
      <c r="Q151" s="2292" t="e">
        <f t="shared" si="92"/>
        <v>#REF!</v>
      </c>
      <c r="R151" s="2292" t="e">
        <f t="shared" si="93"/>
        <v>#REF!</v>
      </c>
      <c r="S151" s="2299" t="e">
        <f t="shared" si="94"/>
        <v>#REF!</v>
      </c>
      <c r="T151" s="2383" t="e">
        <f t="shared" si="95"/>
        <v>#REF!</v>
      </c>
      <c r="U151" s="2292" t="e">
        <f t="shared" si="96"/>
        <v>#REF!</v>
      </c>
      <c r="V151" s="2292" t="e">
        <f t="shared" si="97"/>
        <v>#REF!</v>
      </c>
      <c r="W151" s="2292" t="e">
        <f t="shared" si="98"/>
        <v>#REF!</v>
      </c>
      <c r="X151" s="2292" t="e">
        <f t="shared" si="99"/>
        <v>#REF!</v>
      </c>
      <c r="Y151" s="2299" t="e">
        <f t="shared" si="100"/>
        <v>#REF!</v>
      </c>
      <c r="Z151" s="2383" t="e">
        <f t="shared" si="101"/>
        <v>#REF!</v>
      </c>
      <c r="AA151" s="2292" t="e">
        <f t="shared" si="102"/>
        <v>#REF!</v>
      </c>
      <c r="AB151" s="2292" t="e">
        <f t="shared" si="103"/>
        <v>#REF!</v>
      </c>
      <c r="AC151" s="2292" t="e">
        <f t="shared" si="104"/>
        <v>#REF!</v>
      </c>
      <c r="AD151" s="2292" t="e">
        <f t="shared" si="105"/>
        <v>#REF!</v>
      </c>
      <c r="AE151" s="2299" t="e">
        <f t="shared" si="106"/>
        <v>#REF!</v>
      </c>
      <c r="AF151" s="2384"/>
      <c r="AG151" s="2388" t="e">
        <f t="shared" si="107"/>
        <v>#REF!</v>
      </c>
      <c r="AH151" s="2389" t="e">
        <f t="shared" si="82"/>
        <v>#REF!</v>
      </c>
      <c r="AI151" s="2389" t="e">
        <f t="shared" si="82"/>
        <v>#REF!</v>
      </c>
      <c r="AJ151" s="2389" t="e">
        <f t="shared" si="82"/>
        <v>#REF!</v>
      </c>
      <c r="AK151" s="2389" t="e">
        <f t="shared" si="82"/>
        <v>#REF!</v>
      </c>
      <c r="AL151" s="2390" t="e">
        <f t="shared" si="82"/>
        <v>#REF!</v>
      </c>
      <c r="AM151" s="2384"/>
      <c r="AO151" s="2383" t="e">
        <f t="shared" si="108"/>
        <v>#REF!</v>
      </c>
      <c r="AP151" s="2292" t="e">
        <f t="shared" si="109"/>
        <v>#REF!</v>
      </c>
      <c r="AQ151" s="2292" t="e">
        <f t="shared" si="110"/>
        <v>#REF!</v>
      </c>
      <c r="AR151" s="2292" t="e">
        <f t="shared" si="111"/>
        <v>#REF!</v>
      </c>
      <c r="AS151" s="2292" t="e">
        <f t="shared" si="112"/>
        <v>#REF!</v>
      </c>
      <c r="AT151" s="2292" t="e">
        <f t="shared" si="113"/>
        <v>#REF!</v>
      </c>
      <c r="AU151" s="2383" t="e">
        <f t="shared" si="114"/>
        <v>#REF!</v>
      </c>
      <c r="AV151" s="2292" t="e">
        <f t="shared" si="115"/>
        <v>#REF!</v>
      </c>
      <c r="AW151" s="2292" t="e">
        <f t="shared" si="116"/>
        <v>#REF!</v>
      </c>
      <c r="AX151" s="2292" t="e">
        <f t="shared" si="117"/>
        <v>#REF!</v>
      </c>
      <c r="AY151" s="2292" t="e">
        <f t="shared" si="118"/>
        <v>#REF!</v>
      </c>
      <c r="AZ151" s="2299" t="e">
        <f t="shared" si="119"/>
        <v>#REF!</v>
      </c>
      <c r="BA151" s="2383" t="e">
        <f t="shared" si="120"/>
        <v>#REF!</v>
      </c>
      <c r="BB151" s="2292" t="e">
        <f t="shared" si="121"/>
        <v>#REF!</v>
      </c>
      <c r="BC151" s="2292" t="e">
        <f t="shared" si="122"/>
        <v>#REF!</v>
      </c>
      <c r="BD151" s="2292" t="e">
        <f t="shared" si="123"/>
        <v>#REF!</v>
      </c>
      <c r="BE151" s="2292" t="e">
        <f t="shared" si="124"/>
        <v>#REF!</v>
      </c>
      <c r="BF151" s="2299" t="e">
        <f t="shared" si="125"/>
        <v>#REF!</v>
      </c>
      <c r="BG151" s="2383" t="e">
        <f t="shared" si="126"/>
        <v>#REF!</v>
      </c>
      <c r="BH151" s="2292" t="e">
        <f t="shared" si="127"/>
        <v>#REF!</v>
      </c>
      <c r="BI151" s="2292" t="e">
        <f t="shared" si="128"/>
        <v>#REF!</v>
      </c>
      <c r="BJ151" s="2292" t="e">
        <f t="shared" si="129"/>
        <v>#REF!</v>
      </c>
      <c r="BK151" s="2292" t="e">
        <f t="shared" si="130"/>
        <v>#REF!</v>
      </c>
      <c r="BL151" s="2299" t="e">
        <f t="shared" si="131"/>
        <v>#REF!</v>
      </c>
      <c r="BM151" s="2384"/>
      <c r="BN151" s="2388" t="e">
        <f t="shared" si="132"/>
        <v>#REF!</v>
      </c>
      <c r="BO151" s="2389" t="e">
        <f t="shared" si="83"/>
        <v>#REF!</v>
      </c>
      <c r="BP151" s="2389" t="e">
        <f t="shared" si="83"/>
        <v>#REF!</v>
      </c>
      <c r="BQ151" s="2389" t="e">
        <f t="shared" si="83"/>
        <v>#REF!</v>
      </c>
      <c r="BR151" s="2389" t="e">
        <f t="shared" si="83"/>
        <v>#REF!</v>
      </c>
      <c r="BS151" s="2390" t="e">
        <f t="shared" si="83"/>
        <v>#REF!</v>
      </c>
    </row>
    <row r="152" spans="1:71">
      <c r="A152" s="2255">
        <f t="shared" si="133"/>
        <v>87</v>
      </c>
      <c r="B152" s="2270">
        <v>-3.9054369460681331</v>
      </c>
      <c r="C152" s="2270">
        <v>6.0746175417346269</v>
      </c>
      <c r="D152" s="2270">
        <v>-4.604285168723715</v>
      </c>
      <c r="E152" s="2270">
        <v>4.2693618850078021</v>
      </c>
      <c r="H152" s="2383" t="e">
        <f t="shared" si="134"/>
        <v>#REF!</v>
      </c>
      <c r="I152" s="2292" t="e">
        <f t="shared" si="84"/>
        <v>#REF!</v>
      </c>
      <c r="J152" s="2292" t="e">
        <f t="shared" si="85"/>
        <v>#REF!</v>
      </c>
      <c r="K152" s="2292" t="e">
        <f t="shared" si="86"/>
        <v>#REF!</v>
      </c>
      <c r="L152" s="2292" t="e">
        <f t="shared" si="87"/>
        <v>#REF!</v>
      </c>
      <c r="M152" s="2292" t="e">
        <f t="shared" si="88"/>
        <v>#REF!</v>
      </c>
      <c r="N152" s="2383" t="e">
        <f t="shared" si="89"/>
        <v>#REF!</v>
      </c>
      <c r="O152" s="2292" t="e">
        <f t="shared" si="90"/>
        <v>#REF!</v>
      </c>
      <c r="P152" s="2292" t="e">
        <f t="shared" si="91"/>
        <v>#REF!</v>
      </c>
      <c r="Q152" s="2292" t="e">
        <f t="shared" si="92"/>
        <v>#REF!</v>
      </c>
      <c r="R152" s="2292" t="e">
        <f t="shared" si="93"/>
        <v>#REF!</v>
      </c>
      <c r="S152" s="2299" t="e">
        <f t="shared" si="94"/>
        <v>#REF!</v>
      </c>
      <c r="T152" s="2383" t="e">
        <f t="shared" si="95"/>
        <v>#REF!</v>
      </c>
      <c r="U152" s="2292" t="e">
        <f t="shared" si="96"/>
        <v>#REF!</v>
      </c>
      <c r="V152" s="2292" t="e">
        <f t="shared" si="97"/>
        <v>#REF!</v>
      </c>
      <c r="W152" s="2292" t="e">
        <f t="shared" si="98"/>
        <v>#REF!</v>
      </c>
      <c r="X152" s="2292" t="e">
        <f t="shared" si="99"/>
        <v>#REF!</v>
      </c>
      <c r="Y152" s="2299" t="e">
        <f t="shared" si="100"/>
        <v>#REF!</v>
      </c>
      <c r="Z152" s="2383" t="e">
        <f t="shared" si="101"/>
        <v>#REF!</v>
      </c>
      <c r="AA152" s="2292" t="e">
        <f t="shared" si="102"/>
        <v>#REF!</v>
      </c>
      <c r="AB152" s="2292" t="e">
        <f t="shared" si="103"/>
        <v>#REF!</v>
      </c>
      <c r="AC152" s="2292" t="e">
        <f t="shared" si="104"/>
        <v>#REF!</v>
      </c>
      <c r="AD152" s="2292" t="e">
        <f t="shared" si="105"/>
        <v>#REF!</v>
      </c>
      <c r="AE152" s="2299" t="e">
        <f t="shared" si="106"/>
        <v>#REF!</v>
      </c>
      <c r="AF152" s="2384"/>
      <c r="AG152" s="2388" t="e">
        <f t="shared" si="107"/>
        <v>#REF!</v>
      </c>
      <c r="AH152" s="2389" t="e">
        <f t="shared" si="82"/>
        <v>#REF!</v>
      </c>
      <c r="AI152" s="2389" t="e">
        <f t="shared" si="82"/>
        <v>#REF!</v>
      </c>
      <c r="AJ152" s="2389" t="e">
        <f t="shared" si="82"/>
        <v>#REF!</v>
      </c>
      <c r="AK152" s="2389" t="e">
        <f t="shared" si="82"/>
        <v>#REF!</v>
      </c>
      <c r="AL152" s="2390" t="e">
        <f t="shared" si="82"/>
        <v>#REF!</v>
      </c>
      <c r="AM152" s="2384"/>
      <c r="AO152" s="2383" t="e">
        <f t="shared" si="108"/>
        <v>#REF!</v>
      </c>
      <c r="AP152" s="2292" t="e">
        <f t="shared" si="109"/>
        <v>#REF!</v>
      </c>
      <c r="AQ152" s="2292" t="e">
        <f t="shared" si="110"/>
        <v>#REF!</v>
      </c>
      <c r="AR152" s="2292" t="e">
        <f t="shared" si="111"/>
        <v>#REF!</v>
      </c>
      <c r="AS152" s="2292" t="e">
        <f t="shared" si="112"/>
        <v>#REF!</v>
      </c>
      <c r="AT152" s="2292" t="e">
        <f t="shared" si="113"/>
        <v>#REF!</v>
      </c>
      <c r="AU152" s="2383" t="e">
        <f t="shared" si="114"/>
        <v>#REF!</v>
      </c>
      <c r="AV152" s="2292" t="e">
        <f t="shared" si="115"/>
        <v>#REF!</v>
      </c>
      <c r="AW152" s="2292" t="e">
        <f t="shared" si="116"/>
        <v>#REF!</v>
      </c>
      <c r="AX152" s="2292" t="e">
        <f t="shared" si="117"/>
        <v>#REF!</v>
      </c>
      <c r="AY152" s="2292" t="e">
        <f t="shared" si="118"/>
        <v>#REF!</v>
      </c>
      <c r="AZ152" s="2299" t="e">
        <f t="shared" si="119"/>
        <v>#REF!</v>
      </c>
      <c r="BA152" s="2383" t="e">
        <f t="shared" si="120"/>
        <v>#REF!</v>
      </c>
      <c r="BB152" s="2292" t="e">
        <f t="shared" si="121"/>
        <v>#REF!</v>
      </c>
      <c r="BC152" s="2292" t="e">
        <f t="shared" si="122"/>
        <v>#REF!</v>
      </c>
      <c r="BD152" s="2292" t="e">
        <f t="shared" si="123"/>
        <v>#REF!</v>
      </c>
      <c r="BE152" s="2292" t="e">
        <f t="shared" si="124"/>
        <v>#REF!</v>
      </c>
      <c r="BF152" s="2299" t="e">
        <f t="shared" si="125"/>
        <v>#REF!</v>
      </c>
      <c r="BG152" s="2383" t="e">
        <f t="shared" si="126"/>
        <v>#REF!</v>
      </c>
      <c r="BH152" s="2292" t="e">
        <f t="shared" si="127"/>
        <v>#REF!</v>
      </c>
      <c r="BI152" s="2292" t="e">
        <f t="shared" si="128"/>
        <v>#REF!</v>
      </c>
      <c r="BJ152" s="2292" t="e">
        <f t="shared" si="129"/>
        <v>#REF!</v>
      </c>
      <c r="BK152" s="2292" t="e">
        <f t="shared" si="130"/>
        <v>#REF!</v>
      </c>
      <c r="BL152" s="2299" t="e">
        <f t="shared" si="131"/>
        <v>#REF!</v>
      </c>
      <c r="BM152" s="2384"/>
      <c r="BN152" s="2388" t="e">
        <f t="shared" si="132"/>
        <v>#REF!</v>
      </c>
      <c r="BO152" s="2389" t="e">
        <f t="shared" si="83"/>
        <v>#REF!</v>
      </c>
      <c r="BP152" s="2389" t="e">
        <f t="shared" si="83"/>
        <v>#REF!</v>
      </c>
      <c r="BQ152" s="2389" t="e">
        <f t="shared" si="83"/>
        <v>#REF!</v>
      </c>
      <c r="BR152" s="2389" t="e">
        <f t="shared" si="83"/>
        <v>#REF!</v>
      </c>
      <c r="BS152" s="2390" t="e">
        <f t="shared" si="83"/>
        <v>#REF!</v>
      </c>
    </row>
    <row r="153" spans="1:71">
      <c r="A153" s="2255">
        <f t="shared" si="133"/>
        <v>88</v>
      </c>
      <c r="B153" s="2270">
        <v>5.940169798619273</v>
      </c>
      <c r="C153" s="2270">
        <v>2.7000694223482489</v>
      </c>
      <c r="D153" s="2270">
        <v>-3.2417943216777267</v>
      </c>
      <c r="E153" s="2270">
        <v>-11.81100391138323</v>
      </c>
      <c r="H153" s="2383" t="e">
        <f t="shared" si="134"/>
        <v>#REF!</v>
      </c>
      <c r="I153" s="2292" t="e">
        <f t="shared" si="84"/>
        <v>#REF!</v>
      </c>
      <c r="J153" s="2292" t="e">
        <f t="shared" si="85"/>
        <v>#REF!</v>
      </c>
      <c r="K153" s="2292" t="e">
        <f t="shared" si="86"/>
        <v>#REF!</v>
      </c>
      <c r="L153" s="2292" t="e">
        <f t="shared" si="87"/>
        <v>#REF!</v>
      </c>
      <c r="M153" s="2292" t="e">
        <f t="shared" si="88"/>
        <v>#REF!</v>
      </c>
      <c r="N153" s="2383" t="e">
        <f t="shared" si="89"/>
        <v>#REF!</v>
      </c>
      <c r="O153" s="2292" t="e">
        <f t="shared" si="90"/>
        <v>#REF!</v>
      </c>
      <c r="P153" s="2292" t="e">
        <f t="shared" si="91"/>
        <v>#REF!</v>
      </c>
      <c r="Q153" s="2292" t="e">
        <f t="shared" si="92"/>
        <v>#REF!</v>
      </c>
      <c r="R153" s="2292" t="e">
        <f t="shared" si="93"/>
        <v>#REF!</v>
      </c>
      <c r="S153" s="2299" t="e">
        <f t="shared" si="94"/>
        <v>#REF!</v>
      </c>
      <c r="T153" s="2383" t="e">
        <f t="shared" si="95"/>
        <v>#REF!</v>
      </c>
      <c r="U153" s="2292" t="e">
        <f t="shared" si="96"/>
        <v>#REF!</v>
      </c>
      <c r="V153" s="2292" t="e">
        <f t="shared" si="97"/>
        <v>#REF!</v>
      </c>
      <c r="W153" s="2292" t="e">
        <f t="shared" si="98"/>
        <v>#REF!</v>
      </c>
      <c r="X153" s="2292" t="e">
        <f t="shared" si="99"/>
        <v>#REF!</v>
      </c>
      <c r="Y153" s="2299" t="e">
        <f t="shared" si="100"/>
        <v>#REF!</v>
      </c>
      <c r="Z153" s="2383" t="e">
        <f t="shared" si="101"/>
        <v>#REF!</v>
      </c>
      <c r="AA153" s="2292" t="e">
        <f t="shared" si="102"/>
        <v>#REF!</v>
      </c>
      <c r="AB153" s="2292" t="e">
        <f t="shared" si="103"/>
        <v>#REF!</v>
      </c>
      <c r="AC153" s="2292" t="e">
        <f t="shared" si="104"/>
        <v>#REF!</v>
      </c>
      <c r="AD153" s="2292" t="e">
        <f t="shared" si="105"/>
        <v>#REF!</v>
      </c>
      <c r="AE153" s="2299" t="e">
        <f t="shared" si="106"/>
        <v>#REF!</v>
      </c>
      <c r="AF153" s="2384"/>
      <c r="AG153" s="2388" t="e">
        <f t="shared" si="107"/>
        <v>#REF!</v>
      </c>
      <c r="AH153" s="2389" t="e">
        <f t="shared" si="82"/>
        <v>#REF!</v>
      </c>
      <c r="AI153" s="2389" t="e">
        <f t="shared" si="82"/>
        <v>#REF!</v>
      </c>
      <c r="AJ153" s="2389" t="e">
        <f t="shared" si="82"/>
        <v>#REF!</v>
      </c>
      <c r="AK153" s="2389" t="e">
        <f t="shared" si="82"/>
        <v>#REF!</v>
      </c>
      <c r="AL153" s="2390" t="e">
        <f t="shared" si="82"/>
        <v>#REF!</v>
      </c>
      <c r="AM153" s="2384"/>
      <c r="AO153" s="2383" t="e">
        <f t="shared" si="108"/>
        <v>#REF!</v>
      </c>
      <c r="AP153" s="2292" t="e">
        <f t="shared" si="109"/>
        <v>#REF!</v>
      </c>
      <c r="AQ153" s="2292" t="e">
        <f t="shared" si="110"/>
        <v>#REF!</v>
      </c>
      <c r="AR153" s="2292" t="e">
        <f t="shared" si="111"/>
        <v>#REF!</v>
      </c>
      <c r="AS153" s="2292" t="e">
        <f t="shared" si="112"/>
        <v>#REF!</v>
      </c>
      <c r="AT153" s="2292" t="e">
        <f t="shared" si="113"/>
        <v>#REF!</v>
      </c>
      <c r="AU153" s="2383" t="e">
        <f t="shared" si="114"/>
        <v>#REF!</v>
      </c>
      <c r="AV153" s="2292" t="e">
        <f t="shared" si="115"/>
        <v>#REF!</v>
      </c>
      <c r="AW153" s="2292" t="e">
        <f t="shared" si="116"/>
        <v>#REF!</v>
      </c>
      <c r="AX153" s="2292" t="e">
        <f t="shared" si="117"/>
        <v>#REF!</v>
      </c>
      <c r="AY153" s="2292" t="e">
        <f t="shared" si="118"/>
        <v>#REF!</v>
      </c>
      <c r="AZ153" s="2299" t="e">
        <f t="shared" si="119"/>
        <v>#REF!</v>
      </c>
      <c r="BA153" s="2383" t="e">
        <f t="shared" si="120"/>
        <v>#REF!</v>
      </c>
      <c r="BB153" s="2292" t="e">
        <f t="shared" si="121"/>
        <v>#REF!</v>
      </c>
      <c r="BC153" s="2292" t="e">
        <f t="shared" si="122"/>
        <v>#REF!</v>
      </c>
      <c r="BD153" s="2292" t="e">
        <f t="shared" si="123"/>
        <v>#REF!</v>
      </c>
      <c r="BE153" s="2292" t="e">
        <f t="shared" si="124"/>
        <v>#REF!</v>
      </c>
      <c r="BF153" s="2299" t="e">
        <f t="shared" si="125"/>
        <v>#REF!</v>
      </c>
      <c r="BG153" s="2383" t="e">
        <f t="shared" si="126"/>
        <v>#REF!</v>
      </c>
      <c r="BH153" s="2292" t="e">
        <f t="shared" si="127"/>
        <v>#REF!</v>
      </c>
      <c r="BI153" s="2292" t="e">
        <f t="shared" si="128"/>
        <v>#REF!</v>
      </c>
      <c r="BJ153" s="2292" t="e">
        <f t="shared" si="129"/>
        <v>#REF!</v>
      </c>
      <c r="BK153" s="2292" t="e">
        <f t="shared" si="130"/>
        <v>#REF!</v>
      </c>
      <c r="BL153" s="2299" t="e">
        <f t="shared" si="131"/>
        <v>#REF!</v>
      </c>
      <c r="BM153" s="2384"/>
      <c r="BN153" s="2388" t="e">
        <f t="shared" si="132"/>
        <v>#REF!</v>
      </c>
      <c r="BO153" s="2389" t="e">
        <f t="shared" si="83"/>
        <v>#REF!</v>
      </c>
      <c r="BP153" s="2389" t="e">
        <f t="shared" si="83"/>
        <v>#REF!</v>
      </c>
      <c r="BQ153" s="2389" t="e">
        <f t="shared" si="83"/>
        <v>#REF!</v>
      </c>
      <c r="BR153" s="2389" t="e">
        <f t="shared" si="83"/>
        <v>#REF!</v>
      </c>
      <c r="BS153" s="2390" t="e">
        <f t="shared" si="83"/>
        <v>#REF!</v>
      </c>
    </row>
    <row r="154" spans="1:71">
      <c r="A154" s="2255">
        <f t="shared" si="133"/>
        <v>89</v>
      </c>
      <c r="B154" s="2270">
        <v>4.5020388910917184</v>
      </c>
      <c r="C154" s="2270">
        <v>0.58433689379528442</v>
      </c>
      <c r="D154" s="2270">
        <v>-1.9785797516254731</v>
      </c>
      <c r="E154" s="2270">
        <v>-11.621827074310005</v>
      </c>
      <c r="H154" s="2383" t="e">
        <f t="shared" si="134"/>
        <v>#REF!</v>
      </c>
      <c r="I154" s="2292" t="e">
        <f t="shared" si="84"/>
        <v>#REF!</v>
      </c>
      <c r="J154" s="2292" t="e">
        <f t="shared" si="85"/>
        <v>#REF!</v>
      </c>
      <c r="K154" s="2292" t="e">
        <f t="shared" si="86"/>
        <v>#REF!</v>
      </c>
      <c r="L154" s="2292" t="e">
        <f t="shared" si="87"/>
        <v>#REF!</v>
      </c>
      <c r="M154" s="2292" t="e">
        <f t="shared" si="88"/>
        <v>#REF!</v>
      </c>
      <c r="N154" s="2383" t="e">
        <f t="shared" si="89"/>
        <v>#REF!</v>
      </c>
      <c r="O154" s="2292" t="e">
        <f t="shared" si="90"/>
        <v>#REF!</v>
      </c>
      <c r="P154" s="2292" t="e">
        <f t="shared" si="91"/>
        <v>#REF!</v>
      </c>
      <c r="Q154" s="2292" t="e">
        <f t="shared" si="92"/>
        <v>#REF!</v>
      </c>
      <c r="R154" s="2292" t="e">
        <f t="shared" si="93"/>
        <v>#REF!</v>
      </c>
      <c r="S154" s="2299" t="e">
        <f t="shared" si="94"/>
        <v>#REF!</v>
      </c>
      <c r="T154" s="2383" t="e">
        <f t="shared" si="95"/>
        <v>#REF!</v>
      </c>
      <c r="U154" s="2292" t="e">
        <f t="shared" si="96"/>
        <v>#REF!</v>
      </c>
      <c r="V154" s="2292" t="e">
        <f t="shared" si="97"/>
        <v>#REF!</v>
      </c>
      <c r="W154" s="2292" t="e">
        <f t="shared" si="98"/>
        <v>#REF!</v>
      </c>
      <c r="X154" s="2292" t="e">
        <f t="shared" si="99"/>
        <v>#REF!</v>
      </c>
      <c r="Y154" s="2299" t="e">
        <f t="shared" si="100"/>
        <v>#REF!</v>
      </c>
      <c r="Z154" s="2383" t="e">
        <f t="shared" si="101"/>
        <v>#REF!</v>
      </c>
      <c r="AA154" s="2292" t="e">
        <f t="shared" si="102"/>
        <v>#REF!</v>
      </c>
      <c r="AB154" s="2292" t="e">
        <f t="shared" si="103"/>
        <v>#REF!</v>
      </c>
      <c r="AC154" s="2292" t="e">
        <f t="shared" si="104"/>
        <v>#REF!</v>
      </c>
      <c r="AD154" s="2292" t="e">
        <f t="shared" si="105"/>
        <v>#REF!</v>
      </c>
      <c r="AE154" s="2299" t="e">
        <f t="shared" si="106"/>
        <v>#REF!</v>
      </c>
      <c r="AF154" s="2384"/>
      <c r="AG154" s="2388" t="e">
        <f t="shared" si="107"/>
        <v>#REF!</v>
      </c>
      <c r="AH154" s="2389" t="e">
        <f t="shared" si="82"/>
        <v>#REF!</v>
      </c>
      <c r="AI154" s="2389" t="e">
        <f t="shared" si="82"/>
        <v>#REF!</v>
      </c>
      <c r="AJ154" s="2389" t="e">
        <f t="shared" si="82"/>
        <v>#REF!</v>
      </c>
      <c r="AK154" s="2389" t="e">
        <f t="shared" si="82"/>
        <v>#REF!</v>
      </c>
      <c r="AL154" s="2390" t="e">
        <f t="shared" si="82"/>
        <v>#REF!</v>
      </c>
      <c r="AM154" s="2384"/>
      <c r="AO154" s="2383" t="e">
        <f t="shared" si="108"/>
        <v>#REF!</v>
      </c>
      <c r="AP154" s="2292" t="e">
        <f t="shared" si="109"/>
        <v>#REF!</v>
      </c>
      <c r="AQ154" s="2292" t="e">
        <f t="shared" si="110"/>
        <v>#REF!</v>
      </c>
      <c r="AR154" s="2292" t="e">
        <f t="shared" si="111"/>
        <v>#REF!</v>
      </c>
      <c r="AS154" s="2292" t="e">
        <f t="shared" si="112"/>
        <v>#REF!</v>
      </c>
      <c r="AT154" s="2292" t="e">
        <f t="shared" si="113"/>
        <v>#REF!</v>
      </c>
      <c r="AU154" s="2383" t="e">
        <f t="shared" si="114"/>
        <v>#REF!</v>
      </c>
      <c r="AV154" s="2292" t="e">
        <f t="shared" si="115"/>
        <v>#REF!</v>
      </c>
      <c r="AW154" s="2292" t="e">
        <f t="shared" si="116"/>
        <v>#REF!</v>
      </c>
      <c r="AX154" s="2292" t="e">
        <f t="shared" si="117"/>
        <v>#REF!</v>
      </c>
      <c r="AY154" s="2292" t="e">
        <f t="shared" si="118"/>
        <v>#REF!</v>
      </c>
      <c r="AZ154" s="2299" t="e">
        <f t="shared" si="119"/>
        <v>#REF!</v>
      </c>
      <c r="BA154" s="2383" t="e">
        <f t="shared" si="120"/>
        <v>#REF!</v>
      </c>
      <c r="BB154" s="2292" t="e">
        <f t="shared" si="121"/>
        <v>#REF!</v>
      </c>
      <c r="BC154" s="2292" t="e">
        <f t="shared" si="122"/>
        <v>#REF!</v>
      </c>
      <c r="BD154" s="2292" t="e">
        <f t="shared" si="123"/>
        <v>#REF!</v>
      </c>
      <c r="BE154" s="2292" t="e">
        <f t="shared" si="124"/>
        <v>#REF!</v>
      </c>
      <c r="BF154" s="2299" t="e">
        <f t="shared" si="125"/>
        <v>#REF!</v>
      </c>
      <c r="BG154" s="2383" t="e">
        <f t="shared" si="126"/>
        <v>#REF!</v>
      </c>
      <c r="BH154" s="2292" t="e">
        <f t="shared" si="127"/>
        <v>#REF!</v>
      </c>
      <c r="BI154" s="2292" t="e">
        <f t="shared" si="128"/>
        <v>#REF!</v>
      </c>
      <c r="BJ154" s="2292" t="e">
        <f t="shared" si="129"/>
        <v>#REF!</v>
      </c>
      <c r="BK154" s="2292" t="e">
        <f t="shared" si="130"/>
        <v>#REF!</v>
      </c>
      <c r="BL154" s="2299" t="e">
        <f t="shared" si="131"/>
        <v>#REF!</v>
      </c>
      <c r="BM154" s="2384"/>
      <c r="BN154" s="2388" t="e">
        <f t="shared" si="132"/>
        <v>#REF!</v>
      </c>
      <c r="BO154" s="2389" t="e">
        <f t="shared" si="83"/>
        <v>#REF!</v>
      </c>
      <c r="BP154" s="2389" t="e">
        <f t="shared" si="83"/>
        <v>#REF!</v>
      </c>
      <c r="BQ154" s="2389" t="e">
        <f t="shared" si="83"/>
        <v>#REF!</v>
      </c>
      <c r="BR154" s="2389" t="e">
        <f t="shared" si="83"/>
        <v>#REF!</v>
      </c>
      <c r="BS154" s="2390" t="e">
        <f t="shared" si="83"/>
        <v>#REF!</v>
      </c>
    </row>
    <row r="155" spans="1:71">
      <c r="A155" s="2255">
        <f t="shared" si="133"/>
        <v>90</v>
      </c>
      <c r="B155" s="2270">
        <v>5.2634665379002428</v>
      </c>
      <c r="C155" s="2270">
        <v>2.0866861745388023</v>
      </c>
      <c r="D155" s="2270">
        <v>-1.8609072366015864</v>
      </c>
      <c r="E155" s="2270">
        <v>-0.14863116114843411</v>
      </c>
      <c r="H155" s="2383" t="e">
        <f t="shared" si="134"/>
        <v>#REF!</v>
      </c>
      <c r="I155" s="2292" t="e">
        <f t="shared" si="84"/>
        <v>#REF!</v>
      </c>
      <c r="J155" s="2292" t="e">
        <f t="shared" si="85"/>
        <v>#REF!</v>
      </c>
      <c r="K155" s="2292" t="e">
        <f t="shared" si="86"/>
        <v>#REF!</v>
      </c>
      <c r="L155" s="2292" t="e">
        <f t="shared" si="87"/>
        <v>#REF!</v>
      </c>
      <c r="M155" s="2292" t="e">
        <f t="shared" si="88"/>
        <v>#REF!</v>
      </c>
      <c r="N155" s="2383" t="e">
        <f t="shared" si="89"/>
        <v>#REF!</v>
      </c>
      <c r="O155" s="2292" t="e">
        <f t="shared" si="90"/>
        <v>#REF!</v>
      </c>
      <c r="P155" s="2292" t="e">
        <f t="shared" si="91"/>
        <v>#REF!</v>
      </c>
      <c r="Q155" s="2292" t="e">
        <f t="shared" si="92"/>
        <v>#REF!</v>
      </c>
      <c r="R155" s="2292" t="e">
        <f t="shared" si="93"/>
        <v>#REF!</v>
      </c>
      <c r="S155" s="2299" t="e">
        <f t="shared" si="94"/>
        <v>#REF!</v>
      </c>
      <c r="T155" s="2383" t="e">
        <f t="shared" si="95"/>
        <v>#REF!</v>
      </c>
      <c r="U155" s="2292" t="e">
        <f t="shared" si="96"/>
        <v>#REF!</v>
      </c>
      <c r="V155" s="2292" t="e">
        <f t="shared" si="97"/>
        <v>#REF!</v>
      </c>
      <c r="W155" s="2292" t="e">
        <f t="shared" si="98"/>
        <v>#REF!</v>
      </c>
      <c r="X155" s="2292" t="e">
        <f t="shared" si="99"/>
        <v>#REF!</v>
      </c>
      <c r="Y155" s="2299" t="e">
        <f t="shared" si="100"/>
        <v>#REF!</v>
      </c>
      <c r="Z155" s="2383" t="e">
        <f t="shared" si="101"/>
        <v>#REF!</v>
      </c>
      <c r="AA155" s="2292" t="e">
        <f t="shared" si="102"/>
        <v>#REF!</v>
      </c>
      <c r="AB155" s="2292" t="e">
        <f t="shared" si="103"/>
        <v>#REF!</v>
      </c>
      <c r="AC155" s="2292" t="e">
        <f t="shared" si="104"/>
        <v>#REF!</v>
      </c>
      <c r="AD155" s="2292" t="e">
        <f t="shared" si="105"/>
        <v>#REF!</v>
      </c>
      <c r="AE155" s="2299" t="e">
        <f t="shared" si="106"/>
        <v>#REF!</v>
      </c>
      <c r="AF155" s="2384"/>
      <c r="AG155" s="2388" t="e">
        <f t="shared" si="107"/>
        <v>#REF!</v>
      </c>
      <c r="AH155" s="2389" t="e">
        <f t="shared" si="82"/>
        <v>#REF!</v>
      </c>
      <c r="AI155" s="2389" t="e">
        <f t="shared" si="82"/>
        <v>#REF!</v>
      </c>
      <c r="AJ155" s="2389" t="e">
        <f t="shared" si="82"/>
        <v>#REF!</v>
      </c>
      <c r="AK155" s="2389" t="e">
        <f t="shared" si="82"/>
        <v>#REF!</v>
      </c>
      <c r="AL155" s="2390" t="e">
        <f t="shared" si="82"/>
        <v>#REF!</v>
      </c>
      <c r="AM155" s="2384"/>
      <c r="AO155" s="2383" t="e">
        <f t="shared" si="108"/>
        <v>#REF!</v>
      </c>
      <c r="AP155" s="2292" t="e">
        <f t="shared" si="109"/>
        <v>#REF!</v>
      </c>
      <c r="AQ155" s="2292" t="e">
        <f t="shared" si="110"/>
        <v>#REF!</v>
      </c>
      <c r="AR155" s="2292" t="e">
        <f t="shared" si="111"/>
        <v>#REF!</v>
      </c>
      <c r="AS155" s="2292" t="e">
        <f t="shared" si="112"/>
        <v>#REF!</v>
      </c>
      <c r="AT155" s="2292" t="e">
        <f t="shared" si="113"/>
        <v>#REF!</v>
      </c>
      <c r="AU155" s="2383" t="e">
        <f t="shared" si="114"/>
        <v>#REF!</v>
      </c>
      <c r="AV155" s="2292" t="e">
        <f t="shared" si="115"/>
        <v>#REF!</v>
      </c>
      <c r="AW155" s="2292" t="e">
        <f t="shared" si="116"/>
        <v>#REF!</v>
      </c>
      <c r="AX155" s="2292" t="e">
        <f t="shared" si="117"/>
        <v>#REF!</v>
      </c>
      <c r="AY155" s="2292" t="e">
        <f t="shared" si="118"/>
        <v>#REF!</v>
      </c>
      <c r="AZ155" s="2299" t="e">
        <f t="shared" si="119"/>
        <v>#REF!</v>
      </c>
      <c r="BA155" s="2383" t="e">
        <f t="shared" si="120"/>
        <v>#REF!</v>
      </c>
      <c r="BB155" s="2292" t="e">
        <f t="shared" si="121"/>
        <v>#REF!</v>
      </c>
      <c r="BC155" s="2292" t="e">
        <f t="shared" si="122"/>
        <v>#REF!</v>
      </c>
      <c r="BD155" s="2292" t="e">
        <f t="shared" si="123"/>
        <v>#REF!</v>
      </c>
      <c r="BE155" s="2292" t="e">
        <f t="shared" si="124"/>
        <v>#REF!</v>
      </c>
      <c r="BF155" s="2299" t="e">
        <f t="shared" si="125"/>
        <v>#REF!</v>
      </c>
      <c r="BG155" s="2383" t="e">
        <f t="shared" si="126"/>
        <v>#REF!</v>
      </c>
      <c r="BH155" s="2292" t="e">
        <f t="shared" si="127"/>
        <v>#REF!</v>
      </c>
      <c r="BI155" s="2292" t="e">
        <f t="shared" si="128"/>
        <v>#REF!</v>
      </c>
      <c r="BJ155" s="2292" t="e">
        <f t="shared" si="129"/>
        <v>#REF!</v>
      </c>
      <c r="BK155" s="2292" t="e">
        <f t="shared" si="130"/>
        <v>#REF!</v>
      </c>
      <c r="BL155" s="2299" t="e">
        <f t="shared" si="131"/>
        <v>#REF!</v>
      </c>
      <c r="BM155" s="2384"/>
      <c r="BN155" s="2388" t="e">
        <f t="shared" si="132"/>
        <v>#REF!</v>
      </c>
      <c r="BO155" s="2389" t="e">
        <f t="shared" si="83"/>
        <v>#REF!</v>
      </c>
      <c r="BP155" s="2389" t="e">
        <f t="shared" si="83"/>
        <v>#REF!</v>
      </c>
      <c r="BQ155" s="2389" t="e">
        <f t="shared" si="83"/>
        <v>#REF!</v>
      </c>
      <c r="BR155" s="2389" t="e">
        <f t="shared" si="83"/>
        <v>#REF!</v>
      </c>
      <c r="BS155" s="2390" t="e">
        <f t="shared" si="83"/>
        <v>#REF!</v>
      </c>
    </row>
    <row r="156" spans="1:71">
      <c r="A156" s="2255">
        <f t="shared" si="133"/>
        <v>91</v>
      </c>
      <c r="B156" s="2270">
        <v>-1.7637060493821788</v>
      </c>
      <c r="C156" s="2270">
        <v>2.8512628800769391</v>
      </c>
      <c r="D156" s="2270">
        <v>-3.5930839810560937</v>
      </c>
      <c r="E156" s="2270">
        <v>-6.8425610808862327</v>
      </c>
      <c r="H156" s="2383" t="e">
        <f t="shared" si="134"/>
        <v>#REF!</v>
      </c>
      <c r="I156" s="2292" t="e">
        <f t="shared" si="84"/>
        <v>#REF!</v>
      </c>
      <c r="J156" s="2292" t="e">
        <f t="shared" si="85"/>
        <v>#REF!</v>
      </c>
      <c r="K156" s="2292" t="e">
        <f t="shared" si="86"/>
        <v>#REF!</v>
      </c>
      <c r="L156" s="2292" t="e">
        <f t="shared" si="87"/>
        <v>#REF!</v>
      </c>
      <c r="M156" s="2292" t="e">
        <f t="shared" si="88"/>
        <v>#REF!</v>
      </c>
      <c r="N156" s="2383" t="e">
        <f t="shared" si="89"/>
        <v>#REF!</v>
      </c>
      <c r="O156" s="2292" t="e">
        <f t="shared" si="90"/>
        <v>#REF!</v>
      </c>
      <c r="P156" s="2292" t="e">
        <f t="shared" si="91"/>
        <v>#REF!</v>
      </c>
      <c r="Q156" s="2292" t="e">
        <f t="shared" si="92"/>
        <v>#REF!</v>
      </c>
      <c r="R156" s="2292" t="e">
        <f t="shared" si="93"/>
        <v>#REF!</v>
      </c>
      <c r="S156" s="2299" t="e">
        <f t="shared" si="94"/>
        <v>#REF!</v>
      </c>
      <c r="T156" s="2383" t="e">
        <f t="shared" si="95"/>
        <v>#REF!</v>
      </c>
      <c r="U156" s="2292" t="e">
        <f t="shared" si="96"/>
        <v>#REF!</v>
      </c>
      <c r="V156" s="2292" t="e">
        <f t="shared" si="97"/>
        <v>#REF!</v>
      </c>
      <c r="W156" s="2292" t="e">
        <f t="shared" si="98"/>
        <v>#REF!</v>
      </c>
      <c r="X156" s="2292" t="e">
        <f t="shared" si="99"/>
        <v>#REF!</v>
      </c>
      <c r="Y156" s="2299" t="e">
        <f t="shared" si="100"/>
        <v>#REF!</v>
      </c>
      <c r="Z156" s="2383" t="e">
        <f t="shared" si="101"/>
        <v>#REF!</v>
      </c>
      <c r="AA156" s="2292" t="e">
        <f t="shared" si="102"/>
        <v>#REF!</v>
      </c>
      <c r="AB156" s="2292" t="e">
        <f t="shared" si="103"/>
        <v>#REF!</v>
      </c>
      <c r="AC156" s="2292" t="e">
        <f t="shared" si="104"/>
        <v>#REF!</v>
      </c>
      <c r="AD156" s="2292" t="e">
        <f t="shared" si="105"/>
        <v>#REF!</v>
      </c>
      <c r="AE156" s="2299" t="e">
        <f t="shared" si="106"/>
        <v>#REF!</v>
      </c>
      <c r="AF156" s="2384"/>
      <c r="AG156" s="2388" t="e">
        <f t="shared" si="107"/>
        <v>#REF!</v>
      </c>
      <c r="AH156" s="2389" t="e">
        <f t="shared" si="82"/>
        <v>#REF!</v>
      </c>
      <c r="AI156" s="2389" t="e">
        <f t="shared" si="82"/>
        <v>#REF!</v>
      </c>
      <c r="AJ156" s="2389" t="e">
        <f t="shared" si="82"/>
        <v>#REF!</v>
      </c>
      <c r="AK156" s="2389" t="e">
        <f t="shared" si="82"/>
        <v>#REF!</v>
      </c>
      <c r="AL156" s="2390" t="e">
        <f t="shared" si="82"/>
        <v>#REF!</v>
      </c>
      <c r="AM156" s="2384"/>
      <c r="AO156" s="2383" t="e">
        <f t="shared" si="108"/>
        <v>#REF!</v>
      </c>
      <c r="AP156" s="2292" t="e">
        <f t="shared" si="109"/>
        <v>#REF!</v>
      </c>
      <c r="AQ156" s="2292" t="e">
        <f t="shared" si="110"/>
        <v>#REF!</v>
      </c>
      <c r="AR156" s="2292" t="e">
        <f t="shared" si="111"/>
        <v>#REF!</v>
      </c>
      <c r="AS156" s="2292" t="e">
        <f t="shared" si="112"/>
        <v>#REF!</v>
      </c>
      <c r="AT156" s="2292" t="e">
        <f t="shared" si="113"/>
        <v>#REF!</v>
      </c>
      <c r="AU156" s="2383" t="e">
        <f t="shared" si="114"/>
        <v>#REF!</v>
      </c>
      <c r="AV156" s="2292" t="e">
        <f t="shared" si="115"/>
        <v>#REF!</v>
      </c>
      <c r="AW156" s="2292" t="e">
        <f t="shared" si="116"/>
        <v>#REF!</v>
      </c>
      <c r="AX156" s="2292" t="e">
        <f t="shared" si="117"/>
        <v>#REF!</v>
      </c>
      <c r="AY156" s="2292" t="e">
        <f t="shared" si="118"/>
        <v>#REF!</v>
      </c>
      <c r="AZ156" s="2299" t="e">
        <f t="shared" si="119"/>
        <v>#REF!</v>
      </c>
      <c r="BA156" s="2383" t="e">
        <f t="shared" si="120"/>
        <v>#REF!</v>
      </c>
      <c r="BB156" s="2292" t="e">
        <f t="shared" si="121"/>
        <v>#REF!</v>
      </c>
      <c r="BC156" s="2292" t="e">
        <f t="shared" si="122"/>
        <v>#REF!</v>
      </c>
      <c r="BD156" s="2292" t="e">
        <f t="shared" si="123"/>
        <v>#REF!</v>
      </c>
      <c r="BE156" s="2292" t="e">
        <f t="shared" si="124"/>
        <v>#REF!</v>
      </c>
      <c r="BF156" s="2299" t="e">
        <f t="shared" si="125"/>
        <v>#REF!</v>
      </c>
      <c r="BG156" s="2383" t="e">
        <f t="shared" si="126"/>
        <v>#REF!</v>
      </c>
      <c r="BH156" s="2292" t="e">
        <f t="shared" si="127"/>
        <v>#REF!</v>
      </c>
      <c r="BI156" s="2292" t="e">
        <f t="shared" si="128"/>
        <v>#REF!</v>
      </c>
      <c r="BJ156" s="2292" t="e">
        <f t="shared" si="129"/>
        <v>#REF!</v>
      </c>
      <c r="BK156" s="2292" t="e">
        <f t="shared" si="130"/>
        <v>#REF!</v>
      </c>
      <c r="BL156" s="2299" t="e">
        <f t="shared" si="131"/>
        <v>#REF!</v>
      </c>
      <c r="BM156" s="2384"/>
      <c r="BN156" s="2388" t="e">
        <f t="shared" si="132"/>
        <v>#REF!</v>
      </c>
      <c r="BO156" s="2389" t="e">
        <f t="shared" si="83"/>
        <v>#REF!</v>
      </c>
      <c r="BP156" s="2389" t="e">
        <f t="shared" si="83"/>
        <v>#REF!</v>
      </c>
      <c r="BQ156" s="2389" t="e">
        <f t="shared" si="83"/>
        <v>#REF!</v>
      </c>
      <c r="BR156" s="2389" t="e">
        <f t="shared" si="83"/>
        <v>#REF!</v>
      </c>
      <c r="BS156" s="2390" t="e">
        <f t="shared" si="83"/>
        <v>#REF!</v>
      </c>
    </row>
    <row r="157" spans="1:71">
      <c r="A157" s="2255">
        <f t="shared" si="133"/>
        <v>92</v>
      </c>
      <c r="B157" s="2270">
        <v>4.7228791358031961</v>
      </c>
      <c r="C157" s="2270">
        <v>2.3487186174503307</v>
      </c>
      <c r="D157" s="2270">
        <v>-2.8320455789142351</v>
      </c>
      <c r="E157" s="2270">
        <v>-9.7098903545545046</v>
      </c>
      <c r="H157" s="2383" t="e">
        <f t="shared" si="134"/>
        <v>#REF!</v>
      </c>
      <c r="I157" s="2292" t="e">
        <f t="shared" si="84"/>
        <v>#REF!</v>
      </c>
      <c r="J157" s="2292" t="e">
        <f t="shared" si="85"/>
        <v>#REF!</v>
      </c>
      <c r="K157" s="2292" t="e">
        <f t="shared" si="86"/>
        <v>#REF!</v>
      </c>
      <c r="L157" s="2292" t="e">
        <f t="shared" si="87"/>
        <v>#REF!</v>
      </c>
      <c r="M157" s="2292" t="e">
        <f t="shared" si="88"/>
        <v>#REF!</v>
      </c>
      <c r="N157" s="2383" t="e">
        <f t="shared" si="89"/>
        <v>#REF!</v>
      </c>
      <c r="O157" s="2292" t="e">
        <f t="shared" si="90"/>
        <v>#REF!</v>
      </c>
      <c r="P157" s="2292" t="e">
        <f t="shared" si="91"/>
        <v>#REF!</v>
      </c>
      <c r="Q157" s="2292" t="e">
        <f t="shared" si="92"/>
        <v>#REF!</v>
      </c>
      <c r="R157" s="2292" t="e">
        <f t="shared" si="93"/>
        <v>#REF!</v>
      </c>
      <c r="S157" s="2299" t="e">
        <f t="shared" si="94"/>
        <v>#REF!</v>
      </c>
      <c r="T157" s="2383" t="e">
        <f t="shared" si="95"/>
        <v>#REF!</v>
      </c>
      <c r="U157" s="2292" t="e">
        <f t="shared" si="96"/>
        <v>#REF!</v>
      </c>
      <c r="V157" s="2292" t="e">
        <f t="shared" si="97"/>
        <v>#REF!</v>
      </c>
      <c r="W157" s="2292" t="e">
        <f t="shared" si="98"/>
        <v>#REF!</v>
      </c>
      <c r="X157" s="2292" t="e">
        <f t="shared" si="99"/>
        <v>#REF!</v>
      </c>
      <c r="Y157" s="2299" t="e">
        <f t="shared" si="100"/>
        <v>#REF!</v>
      </c>
      <c r="Z157" s="2383" t="e">
        <f t="shared" si="101"/>
        <v>#REF!</v>
      </c>
      <c r="AA157" s="2292" t="e">
        <f t="shared" si="102"/>
        <v>#REF!</v>
      </c>
      <c r="AB157" s="2292" t="e">
        <f t="shared" si="103"/>
        <v>#REF!</v>
      </c>
      <c r="AC157" s="2292" t="e">
        <f t="shared" si="104"/>
        <v>#REF!</v>
      </c>
      <c r="AD157" s="2292" t="e">
        <f t="shared" si="105"/>
        <v>#REF!</v>
      </c>
      <c r="AE157" s="2299" t="e">
        <f t="shared" si="106"/>
        <v>#REF!</v>
      </c>
      <c r="AF157" s="2384"/>
      <c r="AG157" s="2388" t="e">
        <f t="shared" si="107"/>
        <v>#REF!</v>
      </c>
      <c r="AH157" s="2389" t="e">
        <f t="shared" si="82"/>
        <v>#REF!</v>
      </c>
      <c r="AI157" s="2389" t="e">
        <f t="shared" si="82"/>
        <v>#REF!</v>
      </c>
      <c r="AJ157" s="2389" t="e">
        <f t="shared" si="82"/>
        <v>#REF!</v>
      </c>
      <c r="AK157" s="2389" t="e">
        <f t="shared" si="82"/>
        <v>#REF!</v>
      </c>
      <c r="AL157" s="2390" t="e">
        <f t="shared" si="82"/>
        <v>#REF!</v>
      </c>
      <c r="AM157" s="2384"/>
      <c r="AO157" s="2383" t="e">
        <f t="shared" si="108"/>
        <v>#REF!</v>
      </c>
      <c r="AP157" s="2292" t="e">
        <f t="shared" si="109"/>
        <v>#REF!</v>
      </c>
      <c r="AQ157" s="2292" t="e">
        <f t="shared" si="110"/>
        <v>#REF!</v>
      </c>
      <c r="AR157" s="2292" t="e">
        <f t="shared" si="111"/>
        <v>#REF!</v>
      </c>
      <c r="AS157" s="2292" t="e">
        <f t="shared" si="112"/>
        <v>#REF!</v>
      </c>
      <c r="AT157" s="2292" t="e">
        <f t="shared" si="113"/>
        <v>#REF!</v>
      </c>
      <c r="AU157" s="2383" t="e">
        <f t="shared" si="114"/>
        <v>#REF!</v>
      </c>
      <c r="AV157" s="2292" t="e">
        <f t="shared" si="115"/>
        <v>#REF!</v>
      </c>
      <c r="AW157" s="2292" t="e">
        <f t="shared" si="116"/>
        <v>#REF!</v>
      </c>
      <c r="AX157" s="2292" t="e">
        <f t="shared" si="117"/>
        <v>#REF!</v>
      </c>
      <c r="AY157" s="2292" t="e">
        <f t="shared" si="118"/>
        <v>#REF!</v>
      </c>
      <c r="AZ157" s="2299" t="e">
        <f t="shared" si="119"/>
        <v>#REF!</v>
      </c>
      <c r="BA157" s="2383" t="e">
        <f t="shared" si="120"/>
        <v>#REF!</v>
      </c>
      <c r="BB157" s="2292" t="e">
        <f t="shared" si="121"/>
        <v>#REF!</v>
      </c>
      <c r="BC157" s="2292" t="e">
        <f t="shared" si="122"/>
        <v>#REF!</v>
      </c>
      <c r="BD157" s="2292" t="e">
        <f t="shared" si="123"/>
        <v>#REF!</v>
      </c>
      <c r="BE157" s="2292" t="e">
        <f t="shared" si="124"/>
        <v>#REF!</v>
      </c>
      <c r="BF157" s="2299" t="e">
        <f t="shared" si="125"/>
        <v>#REF!</v>
      </c>
      <c r="BG157" s="2383" t="e">
        <f t="shared" si="126"/>
        <v>#REF!</v>
      </c>
      <c r="BH157" s="2292" t="e">
        <f t="shared" si="127"/>
        <v>#REF!</v>
      </c>
      <c r="BI157" s="2292" t="e">
        <f t="shared" si="128"/>
        <v>#REF!</v>
      </c>
      <c r="BJ157" s="2292" t="e">
        <f t="shared" si="129"/>
        <v>#REF!</v>
      </c>
      <c r="BK157" s="2292" t="e">
        <f t="shared" si="130"/>
        <v>#REF!</v>
      </c>
      <c r="BL157" s="2299" t="e">
        <f t="shared" si="131"/>
        <v>#REF!</v>
      </c>
      <c r="BM157" s="2384"/>
      <c r="BN157" s="2388" t="e">
        <f t="shared" si="132"/>
        <v>#REF!</v>
      </c>
      <c r="BO157" s="2389" t="e">
        <f t="shared" si="83"/>
        <v>#REF!</v>
      </c>
      <c r="BP157" s="2389" t="e">
        <f t="shared" si="83"/>
        <v>#REF!</v>
      </c>
      <c r="BQ157" s="2389" t="e">
        <f t="shared" si="83"/>
        <v>#REF!</v>
      </c>
      <c r="BR157" s="2389" t="e">
        <f t="shared" si="83"/>
        <v>#REF!</v>
      </c>
      <c r="BS157" s="2390" t="e">
        <f t="shared" si="83"/>
        <v>#REF!</v>
      </c>
    </row>
    <row r="158" spans="1:71">
      <c r="A158" s="2255">
        <f t="shared" si="133"/>
        <v>93</v>
      </c>
      <c r="B158" s="2270">
        <v>7.0696454106449815</v>
      </c>
      <c r="C158" s="2270">
        <v>1.2856497628502024</v>
      </c>
      <c r="D158" s="2270">
        <v>-2.9044818723593941</v>
      </c>
      <c r="E158" s="2270">
        <v>-8.0630079328197368</v>
      </c>
      <c r="H158" s="2383" t="e">
        <f t="shared" si="134"/>
        <v>#REF!</v>
      </c>
      <c r="I158" s="2292" t="e">
        <f t="shared" si="84"/>
        <v>#REF!</v>
      </c>
      <c r="J158" s="2292" t="e">
        <f t="shared" si="85"/>
        <v>#REF!</v>
      </c>
      <c r="K158" s="2292" t="e">
        <f t="shared" si="86"/>
        <v>#REF!</v>
      </c>
      <c r="L158" s="2292" t="e">
        <f t="shared" si="87"/>
        <v>#REF!</v>
      </c>
      <c r="M158" s="2292" t="e">
        <f t="shared" si="88"/>
        <v>#REF!</v>
      </c>
      <c r="N158" s="2383" t="e">
        <f t="shared" si="89"/>
        <v>#REF!</v>
      </c>
      <c r="O158" s="2292" t="e">
        <f t="shared" si="90"/>
        <v>#REF!</v>
      </c>
      <c r="P158" s="2292" t="e">
        <f t="shared" si="91"/>
        <v>#REF!</v>
      </c>
      <c r="Q158" s="2292" t="e">
        <f t="shared" si="92"/>
        <v>#REF!</v>
      </c>
      <c r="R158" s="2292" t="e">
        <f t="shared" si="93"/>
        <v>#REF!</v>
      </c>
      <c r="S158" s="2299" t="e">
        <f t="shared" si="94"/>
        <v>#REF!</v>
      </c>
      <c r="T158" s="2383" t="e">
        <f t="shared" si="95"/>
        <v>#REF!</v>
      </c>
      <c r="U158" s="2292" t="e">
        <f t="shared" si="96"/>
        <v>#REF!</v>
      </c>
      <c r="V158" s="2292" t="e">
        <f t="shared" si="97"/>
        <v>#REF!</v>
      </c>
      <c r="W158" s="2292" t="e">
        <f t="shared" si="98"/>
        <v>#REF!</v>
      </c>
      <c r="X158" s="2292" t="e">
        <f t="shared" si="99"/>
        <v>#REF!</v>
      </c>
      <c r="Y158" s="2299" t="e">
        <f t="shared" si="100"/>
        <v>#REF!</v>
      </c>
      <c r="Z158" s="2383" t="e">
        <f t="shared" si="101"/>
        <v>#REF!</v>
      </c>
      <c r="AA158" s="2292" t="e">
        <f t="shared" si="102"/>
        <v>#REF!</v>
      </c>
      <c r="AB158" s="2292" t="e">
        <f t="shared" si="103"/>
        <v>#REF!</v>
      </c>
      <c r="AC158" s="2292" t="e">
        <f t="shared" si="104"/>
        <v>#REF!</v>
      </c>
      <c r="AD158" s="2292" t="e">
        <f t="shared" si="105"/>
        <v>#REF!</v>
      </c>
      <c r="AE158" s="2299" t="e">
        <f t="shared" si="106"/>
        <v>#REF!</v>
      </c>
      <c r="AF158" s="2384"/>
      <c r="AG158" s="2388" t="e">
        <f t="shared" si="107"/>
        <v>#REF!</v>
      </c>
      <c r="AH158" s="2389" t="e">
        <f t="shared" si="82"/>
        <v>#REF!</v>
      </c>
      <c r="AI158" s="2389" t="e">
        <f t="shared" si="82"/>
        <v>#REF!</v>
      </c>
      <c r="AJ158" s="2389" t="e">
        <f t="shared" si="82"/>
        <v>#REF!</v>
      </c>
      <c r="AK158" s="2389" t="e">
        <f t="shared" si="82"/>
        <v>#REF!</v>
      </c>
      <c r="AL158" s="2390" t="e">
        <f t="shared" si="82"/>
        <v>#REF!</v>
      </c>
      <c r="AM158" s="2384"/>
      <c r="AO158" s="2383" t="e">
        <f t="shared" si="108"/>
        <v>#REF!</v>
      </c>
      <c r="AP158" s="2292" t="e">
        <f t="shared" si="109"/>
        <v>#REF!</v>
      </c>
      <c r="AQ158" s="2292" t="e">
        <f t="shared" si="110"/>
        <v>#REF!</v>
      </c>
      <c r="AR158" s="2292" t="e">
        <f t="shared" si="111"/>
        <v>#REF!</v>
      </c>
      <c r="AS158" s="2292" t="e">
        <f t="shared" si="112"/>
        <v>#REF!</v>
      </c>
      <c r="AT158" s="2292" t="e">
        <f t="shared" si="113"/>
        <v>#REF!</v>
      </c>
      <c r="AU158" s="2383" t="e">
        <f t="shared" si="114"/>
        <v>#REF!</v>
      </c>
      <c r="AV158" s="2292" t="e">
        <f t="shared" si="115"/>
        <v>#REF!</v>
      </c>
      <c r="AW158" s="2292" t="e">
        <f t="shared" si="116"/>
        <v>#REF!</v>
      </c>
      <c r="AX158" s="2292" t="e">
        <f t="shared" si="117"/>
        <v>#REF!</v>
      </c>
      <c r="AY158" s="2292" t="e">
        <f t="shared" si="118"/>
        <v>#REF!</v>
      </c>
      <c r="AZ158" s="2299" t="e">
        <f t="shared" si="119"/>
        <v>#REF!</v>
      </c>
      <c r="BA158" s="2383" t="e">
        <f t="shared" si="120"/>
        <v>#REF!</v>
      </c>
      <c r="BB158" s="2292" t="e">
        <f t="shared" si="121"/>
        <v>#REF!</v>
      </c>
      <c r="BC158" s="2292" t="e">
        <f t="shared" si="122"/>
        <v>#REF!</v>
      </c>
      <c r="BD158" s="2292" t="e">
        <f t="shared" si="123"/>
        <v>#REF!</v>
      </c>
      <c r="BE158" s="2292" t="e">
        <f t="shared" si="124"/>
        <v>#REF!</v>
      </c>
      <c r="BF158" s="2299" t="e">
        <f t="shared" si="125"/>
        <v>#REF!</v>
      </c>
      <c r="BG158" s="2383" t="e">
        <f t="shared" si="126"/>
        <v>#REF!</v>
      </c>
      <c r="BH158" s="2292" t="e">
        <f t="shared" si="127"/>
        <v>#REF!</v>
      </c>
      <c r="BI158" s="2292" t="e">
        <f t="shared" si="128"/>
        <v>#REF!</v>
      </c>
      <c r="BJ158" s="2292" t="e">
        <f t="shared" si="129"/>
        <v>#REF!</v>
      </c>
      <c r="BK158" s="2292" t="e">
        <f t="shared" si="130"/>
        <v>#REF!</v>
      </c>
      <c r="BL158" s="2299" t="e">
        <f t="shared" si="131"/>
        <v>#REF!</v>
      </c>
      <c r="BM158" s="2384"/>
      <c r="BN158" s="2388" t="e">
        <f t="shared" si="132"/>
        <v>#REF!</v>
      </c>
      <c r="BO158" s="2389" t="e">
        <f t="shared" si="83"/>
        <v>#REF!</v>
      </c>
      <c r="BP158" s="2389" t="e">
        <f t="shared" si="83"/>
        <v>#REF!</v>
      </c>
      <c r="BQ158" s="2389" t="e">
        <f t="shared" si="83"/>
        <v>#REF!</v>
      </c>
      <c r="BR158" s="2389" t="e">
        <f t="shared" si="83"/>
        <v>#REF!</v>
      </c>
      <c r="BS158" s="2390" t="e">
        <f t="shared" si="83"/>
        <v>#REF!</v>
      </c>
    </row>
    <row r="159" spans="1:71">
      <c r="A159" s="2255">
        <f t="shared" si="133"/>
        <v>94</v>
      </c>
      <c r="B159" s="2270">
        <v>11.390362009046708</v>
      </c>
      <c r="C159" s="2270">
        <v>2.2459319356907002</v>
      </c>
      <c r="D159" s="2270">
        <v>-2.0008432771754254</v>
      </c>
      <c r="E159" s="2270">
        <v>-19.178947085594899</v>
      </c>
      <c r="H159" s="2383" t="e">
        <f t="shared" si="134"/>
        <v>#REF!</v>
      </c>
      <c r="I159" s="2292" t="e">
        <f t="shared" si="84"/>
        <v>#REF!</v>
      </c>
      <c r="J159" s="2292" t="e">
        <f t="shared" si="85"/>
        <v>#REF!</v>
      </c>
      <c r="K159" s="2292" t="e">
        <f t="shared" si="86"/>
        <v>#REF!</v>
      </c>
      <c r="L159" s="2292" t="e">
        <f t="shared" si="87"/>
        <v>#REF!</v>
      </c>
      <c r="M159" s="2292" t="e">
        <f t="shared" si="88"/>
        <v>#REF!</v>
      </c>
      <c r="N159" s="2383" t="e">
        <f t="shared" si="89"/>
        <v>#REF!</v>
      </c>
      <c r="O159" s="2292" t="e">
        <f t="shared" si="90"/>
        <v>#REF!</v>
      </c>
      <c r="P159" s="2292" t="e">
        <f t="shared" si="91"/>
        <v>#REF!</v>
      </c>
      <c r="Q159" s="2292" t="e">
        <f t="shared" si="92"/>
        <v>#REF!</v>
      </c>
      <c r="R159" s="2292" t="e">
        <f t="shared" si="93"/>
        <v>#REF!</v>
      </c>
      <c r="S159" s="2299" t="e">
        <f t="shared" si="94"/>
        <v>#REF!</v>
      </c>
      <c r="T159" s="2383" t="e">
        <f t="shared" si="95"/>
        <v>#REF!</v>
      </c>
      <c r="U159" s="2292" t="e">
        <f t="shared" si="96"/>
        <v>#REF!</v>
      </c>
      <c r="V159" s="2292" t="e">
        <f t="shared" si="97"/>
        <v>#REF!</v>
      </c>
      <c r="W159" s="2292" t="e">
        <f t="shared" si="98"/>
        <v>#REF!</v>
      </c>
      <c r="X159" s="2292" t="e">
        <f t="shared" si="99"/>
        <v>#REF!</v>
      </c>
      <c r="Y159" s="2299" t="e">
        <f t="shared" si="100"/>
        <v>#REF!</v>
      </c>
      <c r="Z159" s="2383" t="e">
        <f t="shared" si="101"/>
        <v>#REF!</v>
      </c>
      <c r="AA159" s="2292" t="e">
        <f t="shared" si="102"/>
        <v>#REF!</v>
      </c>
      <c r="AB159" s="2292" t="e">
        <f t="shared" si="103"/>
        <v>#REF!</v>
      </c>
      <c r="AC159" s="2292" t="e">
        <f t="shared" si="104"/>
        <v>#REF!</v>
      </c>
      <c r="AD159" s="2292" t="e">
        <f t="shared" si="105"/>
        <v>#REF!</v>
      </c>
      <c r="AE159" s="2299" t="e">
        <f t="shared" si="106"/>
        <v>#REF!</v>
      </c>
      <c r="AF159" s="2384"/>
      <c r="AG159" s="2388" t="e">
        <f t="shared" si="107"/>
        <v>#REF!</v>
      </c>
      <c r="AH159" s="2389" t="e">
        <f t="shared" si="82"/>
        <v>#REF!</v>
      </c>
      <c r="AI159" s="2389" t="e">
        <f t="shared" si="82"/>
        <v>#REF!</v>
      </c>
      <c r="AJ159" s="2389" t="e">
        <f t="shared" si="82"/>
        <v>#REF!</v>
      </c>
      <c r="AK159" s="2389" t="e">
        <f t="shared" si="82"/>
        <v>#REF!</v>
      </c>
      <c r="AL159" s="2390" t="e">
        <f t="shared" si="82"/>
        <v>#REF!</v>
      </c>
      <c r="AM159" s="2384"/>
      <c r="AO159" s="2383" t="e">
        <f t="shared" si="108"/>
        <v>#REF!</v>
      </c>
      <c r="AP159" s="2292" t="e">
        <f t="shared" si="109"/>
        <v>#REF!</v>
      </c>
      <c r="AQ159" s="2292" t="e">
        <f t="shared" si="110"/>
        <v>#REF!</v>
      </c>
      <c r="AR159" s="2292" t="e">
        <f t="shared" si="111"/>
        <v>#REF!</v>
      </c>
      <c r="AS159" s="2292" t="e">
        <f t="shared" si="112"/>
        <v>#REF!</v>
      </c>
      <c r="AT159" s="2292" t="e">
        <f t="shared" si="113"/>
        <v>#REF!</v>
      </c>
      <c r="AU159" s="2383" t="e">
        <f t="shared" si="114"/>
        <v>#REF!</v>
      </c>
      <c r="AV159" s="2292" t="e">
        <f t="shared" si="115"/>
        <v>#REF!</v>
      </c>
      <c r="AW159" s="2292" t="e">
        <f t="shared" si="116"/>
        <v>#REF!</v>
      </c>
      <c r="AX159" s="2292" t="e">
        <f t="shared" si="117"/>
        <v>#REF!</v>
      </c>
      <c r="AY159" s="2292" t="e">
        <f t="shared" si="118"/>
        <v>#REF!</v>
      </c>
      <c r="AZ159" s="2299" t="e">
        <f t="shared" si="119"/>
        <v>#REF!</v>
      </c>
      <c r="BA159" s="2383" t="e">
        <f t="shared" si="120"/>
        <v>#REF!</v>
      </c>
      <c r="BB159" s="2292" t="e">
        <f t="shared" si="121"/>
        <v>#REF!</v>
      </c>
      <c r="BC159" s="2292" t="e">
        <f t="shared" si="122"/>
        <v>#REF!</v>
      </c>
      <c r="BD159" s="2292" t="e">
        <f t="shared" si="123"/>
        <v>#REF!</v>
      </c>
      <c r="BE159" s="2292" t="e">
        <f t="shared" si="124"/>
        <v>#REF!</v>
      </c>
      <c r="BF159" s="2299" t="e">
        <f t="shared" si="125"/>
        <v>#REF!</v>
      </c>
      <c r="BG159" s="2383" t="e">
        <f t="shared" si="126"/>
        <v>#REF!</v>
      </c>
      <c r="BH159" s="2292" t="e">
        <f t="shared" si="127"/>
        <v>#REF!</v>
      </c>
      <c r="BI159" s="2292" t="e">
        <f t="shared" si="128"/>
        <v>#REF!</v>
      </c>
      <c r="BJ159" s="2292" t="e">
        <f t="shared" si="129"/>
        <v>#REF!</v>
      </c>
      <c r="BK159" s="2292" t="e">
        <f t="shared" si="130"/>
        <v>#REF!</v>
      </c>
      <c r="BL159" s="2299" t="e">
        <f t="shared" si="131"/>
        <v>#REF!</v>
      </c>
      <c r="BM159" s="2384"/>
      <c r="BN159" s="2388" t="e">
        <f t="shared" si="132"/>
        <v>#REF!</v>
      </c>
      <c r="BO159" s="2389" t="e">
        <f t="shared" si="83"/>
        <v>#REF!</v>
      </c>
      <c r="BP159" s="2389" t="e">
        <f t="shared" si="83"/>
        <v>#REF!</v>
      </c>
      <c r="BQ159" s="2389" t="e">
        <f t="shared" si="83"/>
        <v>#REF!</v>
      </c>
      <c r="BR159" s="2389" t="e">
        <f t="shared" si="83"/>
        <v>#REF!</v>
      </c>
      <c r="BS159" s="2390" t="e">
        <f t="shared" si="83"/>
        <v>#REF!</v>
      </c>
    </row>
    <row r="160" spans="1:71">
      <c r="A160" s="2255">
        <f t="shared" si="133"/>
        <v>95</v>
      </c>
      <c r="B160" s="2270">
        <v>6.1425585983035429</v>
      </c>
      <c r="C160" s="2270">
        <v>3.7896809547875332</v>
      </c>
      <c r="D160" s="2270">
        <v>-3.5622189661244876</v>
      </c>
      <c r="E160" s="2270">
        <v>-11.69786727561649</v>
      </c>
      <c r="H160" s="2383" t="e">
        <f t="shared" si="134"/>
        <v>#REF!</v>
      </c>
      <c r="I160" s="2292" t="e">
        <f t="shared" si="84"/>
        <v>#REF!</v>
      </c>
      <c r="J160" s="2292" t="e">
        <f t="shared" si="85"/>
        <v>#REF!</v>
      </c>
      <c r="K160" s="2292" t="e">
        <f t="shared" si="86"/>
        <v>#REF!</v>
      </c>
      <c r="L160" s="2292" t="e">
        <f t="shared" si="87"/>
        <v>#REF!</v>
      </c>
      <c r="M160" s="2292" t="e">
        <f t="shared" si="88"/>
        <v>#REF!</v>
      </c>
      <c r="N160" s="2383" t="e">
        <f t="shared" si="89"/>
        <v>#REF!</v>
      </c>
      <c r="O160" s="2292" t="e">
        <f t="shared" si="90"/>
        <v>#REF!</v>
      </c>
      <c r="P160" s="2292" t="e">
        <f t="shared" si="91"/>
        <v>#REF!</v>
      </c>
      <c r="Q160" s="2292" t="e">
        <f t="shared" si="92"/>
        <v>#REF!</v>
      </c>
      <c r="R160" s="2292" t="e">
        <f t="shared" si="93"/>
        <v>#REF!</v>
      </c>
      <c r="S160" s="2299" t="e">
        <f t="shared" si="94"/>
        <v>#REF!</v>
      </c>
      <c r="T160" s="2383" t="e">
        <f t="shared" si="95"/>
        <v>#REF!</v>
      </c>
      <c r="U160" s="2292" t="e">
        <f t="shared" si="96"/>
        <v>#REF!</v>
      </c>
      <c r="V160" s="2292" t="e">
        <f t="shared" si="97"/>
        <v>#REF!</v>
      </c>
      <c r="W160" s="2292" t="e">
        <f t="shared" si="98"/>
        <v>#REF!</v>
      </c>
      <c r="X160" s="2292" t="e">
        <f t="shared" si="99"/>
        <v>#REF!</v>
      </c>
      <c r="Y160" s="2299" t="e">
        <f t="shared" si="100"/>
        <v>#REF!</v>
      </c>
      <c r="Z160" s="2383" t="e">
        <f t="shared" si="101"/>
        <v>#REF!</v>
      </c>
      <c r="AA160" s="2292" t="e">
        <f t="shared" si="102"/>
        <v>#REF!</v>
      </c>
      <c r="AB160" s="2292" t="e">
        <f t="shared" si="103"/>
        <v>#REF!</v>
      </c>
      <c r="AC160" s="2292" t="e">
        <f t="shared" si="104"/>
        <v>#REF!</v>
      </c>
      <c r="AD160" s="2292" t="e">
        <f t="shared" si="105"/>
        <v>#REF!</v>
      </c>
      <c r="AE160" s="2299" t="e">
        <f t="shared" si="106"/>
        <v>#REF!</v>
      </c>
      <c r="AF160" s="2384"/>
      <c r="AG160" s="2388" t="e">
        <f t="shared" si="107"/>
        <v>#REF!</v>
      </c>
      <c r="AH160" s="2389" t="e">
        <f t="shared" si="82"/>
        <v>#REF!</v>
      </c>
      <c r="AI160" s="2389" t="e">
        <f t="shared" si="82"/>
        <v>#REF!</v>
      </c>
      <c r="AJ160" s="2389" t="e">
        <f t="shared" si="82"/>
        <v>#REF!</v>
      </c>
      <c r="AK160" s="2389" t="e">
        <f t="shared" si="82"/>
        <v>#REF!</v>
      </c>
      <c r="AL160" s="2390" t="e">
        <f t="shared" si="82"/>
        <v>#REF!</v>
      </c>
      <c r="AM160" s="2384"/>
      <c r="AO160" s="2383" t="e">
        <f t="shared" si="108"/>
        <v>#REF!</v>
      </c>
      <c r="AP160" s="2292" t="e">
        <f t="shared" si="109"/>
        <v>#REF!</v>
      </c>
      <c r="AQ160" s="2292" t="e">
        <f t="shared" si="110"/>
        <v>#REF!</v>
      </c>
      <c r="AR160" s="2292" t="e">
        <f t="shared" si="111"/>
        <v>#REF!</v>
      </c>
      <c r="AS160" s="2292" t="e">
        <f t="shared" si="112"/>
        <v>#REF!</v>
      </c>
      <c r="AT160" s="2292" t="e">
        <f t="shared" si="113"/>
        <v>#REF!</v>
      </c>
      <c r="AU160" s="2383" t="e">
        <f t="shared" si="114"/>
        <v>#REF!</v>
      </c>
      <c r="AV160" s="2292" t="e">
        <f t="shared" si="115"/>
        <v>#REF!</v>
      </c>
      <c r="AW160" s="2292" t="e">
        <f t="shared" si="116"/>
        <v>#REF!</v>
      </c>
      <c r="AX160" s="2292" t="e">
        <f t="shared" si="117"/>
        <v>#REF!</v>
      </c>
      <c r="AY160" s="2292" t="e">
        <f t="shared" si="118"/>
        <v>#REF!</v>
      </c>
      <c r="AZ160" s="2299" t="e">
        <f t="shared" si="119"/>
        <v>#REF!</v>
      </c>
      <c r="BA160" s="2383" t="e">
        <f t="shared" si="120"/>
        <v>#REF!</v>
      </c>
      <c r="BB160" s="2292" t="e">
        <f t="shared" si="121"/>
        <v>#REF!</v>
      </c>
      <c r="BC160" s="2292" t="e">
        <f t="shared" si="122"/>
        <v>#REF!</v>
      </c>
      <c r="BD160" s="2292" t="e">
        <f t="shared" si="123"/>
        <v>#REF!</v>
      </c>
      <c r="BE160" s="2292" t="e">
        <f t="shared" si="124"/>
        <v>#REF!</v>
      </c>
      <c r="BF160" s="2299" t="e">
        <f t="shared" si="125"/>
        <v>#REF!</v>
      </c>
      <c r="BG160" s="2383" t="e">
        <f t="shared" si="126"/>
        <v>#REF!</v>
      </c>
      <c r="BH160" s="2292" t="e">
        <f t="shared" si="127"/>
        <v>#REF!</v>
      </c>
      <c r="BI160" s="2292" t="e">
        <f t="shared" si="128"/>
        <v>#REF!</v>
      </c>
      <c r="BJ160" s="2292" t="e">
        <f t="shared" si="129"/>
        <v>#REF!</v>
      </c>
      <c r="BK160" s="2292" t="e">
        <f t="shared" si="130"/>
        <v>#REF!</v>
      </c>
      <c r="BL160" s="2299" t="e">
        <f t="shared" si="131"/>
        <v>#REF!</v>
      </c>
      <c r="BM160" s="2384"/>
      <c r="BN160" s="2388" t="e">
        <f t="shared" si="132"/>
        <v>#REF!</v>
      </c>
      <c r="BO160" s="2389" t="e">
        <f t="shared" si="83"/>
        <v>#REF!</v>
      </c>
      <c r="BP160" s="2389" t="e">
        <f t="shared" si="83"/>
        <v>#REF!</v>
      </c>
      <c r="BQ160" s="2389" t="e">
        <f t="shared" si="83"/>
        <v>#REF!</v>
      </c>
      <c r="BR160" s="2389" t="e">
        <f t="shared" si="83"/>
        <v>#REF!</v>
      </c>
      <c r="BS160" s="2390" t="e">
        <f t="shared" si="83"/>
        <v>#REF!</v>
      </c>
    </row>
    <row r="161" spans="1:71">
      <c r="A161" s="2255">
        <f t="shared" si="133"/>
        <v>96</v>
      </c>
      <c r="B161" s="2270">
        <v>18.518871613339993</v>
      </c>
      <c r="C161" s="2270">
        <v>-3.8215030254771682</v>
      </c>
      <c r="D161" s="2270">
        <v>1.8624542717462105</v>
      </c>
      <c r="E161" s="2270">
        <v>4.1439983747509235</v>
      </c>
      <c r="H161" s="2383" t="e">
        <f t="shared" si="134"/>
        <v>#REF!</v>
      </c>
      <c r="I161" s="2292" t="e">
        <f t="shared" si="84"/>
        <v>#REF!</v>
      </c>
      <c r="J161" s="2292" t="e">
        <f t="shared" si="85"/>
        <v>#REF!</v>
      </c>
      <c r="K161" s="2292" t="e">
        <f t="shared" si="86"/>
        <v>#REF!</v>
      </c>
      <c r="L161" s="2292" t="e">
        <f t="shared" si="87"/>
        <v>#REF!</v>
      </c>
      <c r="M161" s="2292" t="e">
        <f t="shared" si="88"/>
        <v>#REF!</v>
      </c>
      <c r="N161" s="2383" t="e">
        <f t="shared" si="89"/>
        <v>#REF!</v>
      </c>
      <c r="O161" s="2292" t="e">
        <f t="shared" si="90"/>
        <v>#REF!</v>
      </c>
      <c r="P161" s="2292" t="e">
        <f t="shared" si="91"/>
        <v>#REF!</v>
      </c>
      <c r="Q161" s="2292" t="e">
        <f t="shared" si="92"/>
        <v>#REF!</v>
      </c>
      <c r="R161" s="2292" t="e">
        <f t="shared" si="93"/>
        <v>#REF!</v>
      </c>
      <c r="S161" s="2299" t="e">
        <f t="shared" si="94"/>
        <v>#REF!</v>
      </c>
      <c r="T161" s="2383" t="e">
        <f t="shared" si="95"/>
        <v>#REF!</v>
      </c>
      <c r="U161" s="2292" t="e">
        <f t="shared" si="96"/>
        <v>#REF!</v>
      </c>
      <c r="V161" s="2292" t="e">
        <f t="shared" si="97"/>
        <v>#REF!</v>
      </c>
      <c r="W161" s="2292" t="e">
        <f t="shared" si="98"/>
        <v>#REF!</v>
      </c>
      <c r="X161" s="2292" t="e">
        <f t="shared" si="99"/>
        <v>#REF!</v>
      </c>
      <c r="Y161" s="2299" t="e">
        <f t="shared" si="100"/>
        <v>#REF!</v>
      </c>
      <c r="Z161" s="2383" t="e">
        <f t="shared" si="101"/>
        <v>#REF!</v>
      </c>
      <c r="AA161" s="2292" t="e">
        <f t="shared" si="102"/>
        <v>#REF!</v>
      </c>
      <c r="AB161" s="2292" t="e">
        <f t="shared" si="103"/>
        <v>#REF!</v>
      </c>
      <c r="AC161" s="2292" t="e">
        <f t="shared" si="104"/>
        <v>#REF!</v>
      </c>
      <c r="AD161" s="2292" t="e">
        <f t="shared" si="105"/>
        <v>#REF!</v>
      </c>
      <c r="AE161" s="2299" t="e">
        <f t="shared" si="106"/>
        <v>#REF!</v>
      </c>
      <c r="AF161" s="2384"/>
      <c r="AG161" s="2388" t="e">
        <f t="shared" si="107"/>
        <v>#REF!</v>
      </c>
      <c r="AH161" s="2389" t="e">
        <f t="shared" si="82"/>
        <v>#REF!</v>
      </c>
      <c r="AI161" s="2389" t="e">
        <f t="shared" si="82"/>
        <v>#REF!</v>
      </c>
      <c r="AJ161" s="2389" t="e">
        <f t="shared" si="82"/>
        <v>#REF!</v>
      </c>
      <c r="AK161" s="2389" t="e">
        <f t="shared" si="82"/>
        <v>#REF!</v>
      </c>
      <c r="AL161" s="2390" t="e">
        <f t="shared" si="82"/>
        <v>#REF!</v>
      </c>
      <c r="AM161" s="2384"/>
      <c r="AO161" s="2383" t="e">
        <f t="shared" si="108"/>
        <v>#REF!</v>
      </c>
      <c r="AP161" s="2292" t="e">
        <f t="shared" si="109"/>
        <v>#REF!</v>
      </c>
      <c r="AQ161" s="2292" t="e">
        <f t="shared" si="110"/>
        <v>#REF!</v>
      </c>
      <c r="AR161" s="2292" t="e">
        <f t="shared" si="111"/>
        <v>#REF!</v>
      </c>
      <c r="AS161" s="2292" t="e">
        <f t="shared" si="112"/>
        <v>#REF!</v>
      </c>
      <c r="AT161" s="2292" t="e">
        <f t="shared" si="113"/>
        <v>#REF!</v>
      </c>
      <c r="AU161" s="2383" t="e">
        <f t="shared" si="114"/>
        <v>#REF!</v>
      </c>
      <c r="AV161" s="2292" t="e">
        <f t="shared" si="115"/>
        <v>#REF!</v>
      </c>
      <c r="AW161" s="2292" t="e">
        <f t="shared" si="116"/>
        <v>#REF!</v>
      </c>
      <c r="AX161" s="2292" t="e">
        <f t="shared" si="117"/>
        <v>#REF!</v>
      </c>
      <c r="AY161" s="2292" t="e">
        <f t="shared" si="118"/>
        <v>#REF!</v>
      </c>
      <c r="AZ161" s="2299" t="e">
        <f t="shared" si="119"/>
        <v>#REF!</v>
      </c>
      <c r="BA161" s="2383" t="e">
        <f t="shared" si="120"/>
        <v>#REF!</v>
      </c>
      <c r="BB161" s="2292" t="e">
        <f t="shared" si="121"/>
        <v>#REF!</v>
      </c>
      <c r="BC161" s="2292" t="e">
        <f t="shared" si="122"/>
        <v>#REF!</v>
      </c>
      <c r="BD161" s="2292" t="e">
        <f t="shared" si="123"/>
        <v>#REF!</v>
      </c>
      <c r="BE161" s="2292" t="e">
        <f t="shared" si="124"/>
        <v>#REF!</v>
      </c>
      <c r="BF161" s="2299" t="e">
        <f t="shared" si="125"/>
        <v>#REF!</v>
      </c>
      <c r="BG161" s="2383" t="e">
        <f t="shared" si="126"/>
        <v>#REF!</v>
      </c>
      <c r="BH161" s="2292" t="e">
        <f t="shared" si="127"/>
        <v>#REF!</v>
      </c>
      <c r="BI161" s="2292" t="e">
        <f t="shared" si="128"/>
        <v>#REF!</v>
      </c>
      <c r="BJ161" s="2292" t="e">
        <f t="shared" si="129"/>
        <v>#REF!</v>
      </c>
      <c r="BK161" s="2292" t="e">
        <f t="shared" si="130"/>
        <v>#REF!</v>
      </c>
      <c r="BL161" s="2299" t="e">
        <f t="shared" si="131"/>
        <v>#REF!</v>
      </c>
      <c r="BM161" s="2384"/>
      <c r="BN161" s="2388" t="e">
        <f t="shared" si="132"/>
        <v>#REF!</v>
      </c>
      <c r="BO161" s="2389" t="e">
        <f t="shared" si="83"/>
        <v>#REF!</v>
      </c>
      <c r="BP161" s="2389" t="e">
        <f t="shared" si="83"/>
        <v>#REF!</v>
      </c>
      <c r="BQ161" s="2389" t="e">
        <f t="shared" si="83"/>
        <v>#REF!</v>
      </c>
      <c r="BR161" s="2389" t="e">
        <f t="shared" si="83"/>
        <v>#REF!</v>
      </c>
      <c r="BS161" s="2390" t="e">
        <f t="shared" si="83"/>
        <v>#REF!</v>
      </c>
    </row>
    <row r="162" spans="1:71">
      <c r="A162" s="2255">
        <f t="shared" si="133"/>
        <v>97</v>
      </c>
      <c r="B162" s="2270">
        <v>-1.7801684757172151</v>
      </c>
      <c r="C162" s="2270">
        <v>3.6766546074995596</v>
      </c>
      <c r="D162" s="2270">
        <v>-1.8454926995580772</v>
      </c>
      <c r="E162" s="2270">
        <v>12.678970382525769</v>
      </c>
      <c r="H162" s="2383" t="e">
        <f t="shared" si="134"/>
        <v>#REF!</v>
      </c>
      <c r="I162" s="2292" t="e">
        <f t="shared" si="84"/>
        <v>#REF!</v>
      </c>
      <c r="J162" s="2292" t="e">
        <f t="shared" si="85"/>
        <v>#REF!</v>
      </c>
      <c r="K162" s="2292" t="e">
        <f t="shared" si="86"/>
        <v>#REF!</v>
      </c>
      <c r="L162" s="2292" t="e">
        <f t="shared" si="87"/>
        <v>#REF!</v>
      </c>
      <c r="M162" s="2292" t="e">
        <f t="shared" si="88"/>
        <v>#REF!</v>
      </c>
      <c r="N162" s="2383" t="e">
        <f t="shared" si="89"/>
        <v>#REF!</v>
      </c>
      <c r="O162" s="2292" t="e">
        <f t="shared" si="90"/>
        <v>#REF!</v>
      </c>
      <c r="P162" s="2292" t="e">
        <f t="shared" si="91"/>
        <v>#REF!</v>
      </c>
      <c r="Q162" s="2292" t="e">
        <f t="shared" si="92"/>
        <v>#REF!</v>
      </c>
      <c r="R162" s="2292" t="e">
        <f t="shared" si="93"/>
        <v>#REF!</v>
      </c>
      <c r="S162" s="2299" t="e">
        <f t="shared" si="94"/>
        <v>#REF!</v>
      </c>
      <c r="T162" s="2383" t="e">
        <f t="shared" si="95"/>
        <v>#REF!</v>
      </c>
      <c r="U162" s="2292" t="e">
        <f t="shared" si="96"/>
        <v>#REF!</v>
      </c>
      <c r="V162" s="2292" t="e">
        <f t="shared" si="97"/>
        <v>#REF!</v>
      </c>
      <c r="W162" s="2292" t="e">
        <f t="shared" si="98"/>
        <v>#REF!</v>
      </c>
      <c r="X162" s="2292" t="e">
        <f t="shared" si="99"/>
        <v>#REF!</v>
      </c>
      <c r="Y162" s="2299" t="e">
        <f t="shared" si="100"/>
        <v>#REF!</v>
      </c>
      <c r="Z162" s="2383" t="e">
        <f t="shared" si="101"/>
        <v>#REF!</v>
      </c>
      <c r="AA162" s="2292" t="e">
        <f t="shared" si="102"/>
        <v>#REF!</v>
      </c>
      <c r="AB162" s="2292" t="e">
        <f t="shared" si="103"/>
        <v>#REF!</v>
      </c>
      <c r="AC162" s="2292" t="e">
        <f t="shared" si="104"/>
        <v>#REF!</v>
      </c>
      <c r="AD162" s="2292" t="e">
        <f t="shared" si="105"/>
        <v>#REF!</v>
      </c>
      <c r="AE162" s="2299" t="e">
        <f t="shared" si="106"/>
        <v>#REF!</v>
      </c>
      <c r="AF162" s="2384"/>
      <c r="AG162" s="2388" t="e">
        <f t="shared" si="107"/>
        <v>#REF!</v>
      </c>
      <c r="AH162" s="2389" t="e">
        <f t="shared" si="82"/>
        <v>#REF!</v>
      </c>
      <c r="AI162" s="2389" t="e">
        <f t="shared" si="82"/>
        <v>#REF!</v>
      </c>
      <c r="AJ162" s="2389" t="e">
        <f t="shared" si="82"/>
        <v>#REF!</v>
      </c>
      <c r="AK162" s="2389" t="e">
        <f t="shared" si="82"/>
        <v>#REF!</v>
      </c>
      <c r="AL162" s="2390" t="e">
        <f t="shared" si="82"/>
        <v>#REF!</v>
      </c>
      <c r="AM162" s="2384"/>
      <c r="AO162" s="2383" t="e">
        <f t="shared" si="108"/>
        <v>#REF!</v>
      </c>
      <c r="AP162" s="2292" t="e">
        <f t="shared" si="109"/>
        <v>#REF!</v>
      </c>
      <c r="AQ162" s="2292" t="e">
        <f t="shared" si="110"/>
        <v>#REF!</v>
      </c>
      <c r="AR162" s="2292" t="e">
        <f t="shared" si="111"/>
        <v>#REF!</v>
      </c>
      <c r="AS162" s="2292" t="e">
        <f t="shared" si="112"/>
        <v>#REF!</v>
      </c>
      <c r="AT162" s="2292" t="e">
        <f t="shared" si="113"/>
        <v>#REF!</v>
      </c>
      <c r="AU162" s="2383" t="e">
        <f t="shared" si="114"/>
        <v>#REF!</v>
      </c>
      <c r="AV162" s="2292" t="e">
        <f t="shared" si="115"/>
        <v>#REF!</v>
      </c>
      <c r="AW162" s="2292" t="e">
        <f t="shared" si="116"/>
        <v>#REF!</v>
      </c>
      <c r="AX162" s="2292" t="e">
        <f t="shared" si="117"/>
        <v>#REF!</v>
      </c>
      <c r="AY162" s="2292" t="e">
        <f t="shared" si="118"/>
        <v>#REF!</v>
      </c>
      <c r="AZ162" s="2299" t="e">
        <f t="shared" si="119"/>
        <v>#REF!</v>
      </c>
      <c r="BA162" s="2383" t="e">
        <f t="shared" si="120"/>
        <v>#REF!</v>
      </c>
      <c r="BB162" s="2292" t="e">
        <f t="shared" si="121"/>
        <v>#REF!</v>
      </c>
      <c r="BC162" s="2292" t="e">
        <f t="shared" si="122"/>
        <v>#REF!</v>
      </c>
      <c r="BD162" s="2292" t="e">
        <f t="shared" si="123"/>
        <v>#REF!</v>
      </c>
      <c r="BE162" s="2292" t="e">
        <f t="shared" si="124"/>
        <v>#REF!</v>
      </c>
      <c r="BF162" s="2299" t="e">
        <f t="shared" si="125"/>
        <v>#REF!</v>
      </c>
      <c r="BG162" s="2383" t="e">
        <f t="shared" si="126"/>
        <v>#REF!</v>
      </c>
      <c r="BH162" s="2292" t="e">
        <f t="shared" si="127"/>
        <v>#REF!</v>
      </c>
      <c r="BI162" s="2292" t="e">
        <f t="shared" si="128"/>
        <v>#REF!</v>
      </c>
      <c r="BJ162" s="2292" t="e">
        <f t="shared" si="129"/>
        <v>#REF!</v>
      </c>
      <c r="BK162" s="2292" t="e">
        <f t="shared" si="130"/>
        <v>#REF!</v>
      </c>
      <c r="BL162" s="2299" t="e">
        <f t="shared" si="131"/>
        <v>#REF!</v>
      </c>
      <c r="BM162" s="2384"/>
      <c r="BN162" s="2388" t="e">
        <f t="shared" si="132"/>
        <v>#REF!</v>
      </c>
      <c r="BO162" s="2389" t="e">
        <f t="shared" si="83"/>
        <v>#REF!</v>
      </c>
      <c r="BP162" s="2389" t="e">
        <f t="shared" si="83"/>
        <v>#REF!</v>
      </c>
      <c r="BQ162" s="2389" t="e">
        <f t="shared" si="83"/>
        <v>#REF!</v>
      </c>
      <c r="BR162" s="2389" t="e">
        <f t="shared" si="83"/>
        <v>#REF!</v>
      </c>
      <c r="BS162" s="2390" t="e">
        <f t="shared" si="83"/>
        <v>#REF!</v>
      </c>
    </row>
    <row r="163" spans="1:71">
      <c r="A163" s="2255">
        <f t="shared" si="133"/>
        <v>98</v>
      </c>
      <c r="B163" s="2270">
        <v>11.666734837611092</v>
      </c>
      <c r="C163" s="2270">
        <v>-0.31823618538512033</v>
      </c>
      <c r="D163" s="2270">
        <v>0.72507842143407819</v>
      </c>
      <c r="E163" s="2270">
        <v>10.210654761001972</v>
      </c>
      <c r="H163" s="2383" t="e">
        <f t="shared" si="134"/>
        <v>#REF!</v>
      </c>
      <c r="I163" s="2292" t="e">
        <f t="shared" si="84"/>
        <v>#REF!</v>
      </c>
      <c r="J163" s="2292" t="e">
        <f t="shared" si="85"/>
        <v>#REF!</v>
      </c>
      <c r="K163" s="2292" t="e">
        <f t="shared" si="86"/>
        <v>#REF!</v>
      </c>
      <c r="L163" s="2292" t="e">
        <f t="shared" si="87"/>
        <v>#REF!</v>
      </c>
      <c r="M163" s="2292" t="e">
        <f t="shared" si="88"/>
        <v>#REF!</v>
      </c>
      <c r="N163" s="2383" t="e">
        <f t="shared" si="89"/>
        <v>#REF!</v>
      </c>
      <c r="O163" s="2292" t="e">
        <f t="shared" si="90"/>
        <v>#REF!</v>
      </c>
      <c r="P163" s="2292" t="e">
        <f t="shared" si="91"/>
        <v>#REF!</v>
      </c>
      <c r="Q163" s="2292" t="e">
        <f t="shared" si="92"/>
        <v>#REF!</v>
      </c>
      <c r="R163" s="2292" t="e">
        <f t="shared" si="93"/>
        <v>#REF!</v>
      </c>
      <c r="S163" s="2299" t="e">
        <f t="shared" si="94"/>
        <v>#REF!</v>
      </c>
      <c r="T163" s="2383" t="e">
        <f t="shared" si="95"/>
        <v>#REF!</v>
      </c>
      <c r="U163" s="2292" t="e">
        <f t="shared" si="96"/>
        <v>#REF!</v>
      </c>
      <c r="V163" s="2292" t="e">
        <f t="shared" si="97"/>
        <v>#REF!</v>
      </c>
      <c r="W163" s="2292" t="e">
        <f t="shared" si="98"/>
        <v>#REF!</v>
      </c>
      <c r="X163" s="2292" t="e">
        <f t="shared" si="99"/>
        <v>#REF!</v>
      </c>
      <c r="Y163" s="2299" t="e">
        <f t="shared" si="100"/>
        <v>#REF!</v>
      </c>
      <c r="Z163" s="2383" t="e">
        <f t="shared" si="101"/>
        <v>#REF!</v>
      </c>
      <c r="AA163" s="2292" t="e">
        <f t="shared" si="102"/>
        <v>#REF!</v>
      </c>
      <c r="AB163" s="2292" t="e">
        <f t="shared" si="103"/>
        <v>#REF!</v>
      </c>
      <c r="AC163" s="2292" t="e">
        <f t="shared" si="104"/>
        <v>#REF!</v>
      </c>
      <c r="AD163" s="2292" t="e">
        <f t="shared" si="105"/>
        <v>#REF!</v>
      </c>
      <c r="AE163" s="2299" t="e">
        <f t="shared" si="106"/>
        <v>#REF!</v>
      </c>
      <c r="AF163" s="2384"/>
      <c r="AG163" s="2388" t="e">
        <f t="shared" si="107"/>
        <v>#REF!</v>
      </c>
      <c r="AH163" s="2389" t="e">
        <f t="shared" si="82"/>
        <v>#REF!</v>
      </c>
      <c r="AI163" s="2389" t="e">
        <f t="shared" si="82"/>
        <v>#REF!</v>
      </c>
      <c r="AJ163" s="2389" t="e">
        <f t="shared" si="82"/>
        <v>#REF!</v>
      </c>
      <c r="AK163" s="2389" t="e">
        <f t="shared" si="82"/>
        <v>#REF!</v>
      </c>
      <c r="AL163" s="2390" t="e">
        <f t="shared" si="82"/>
        <v>#REF!</v>
      </c>
      <c r="AM163" s="2384"/>
      <c r="AO163" s="2383" t="e">
        <f t="shared" si="108"/>
        <v>#REF!</v>
      </c>
      <c r="AP163" s="2292" t="e">
        <f t="shared" si="109"/>
        <v>#REF!</v>
      </c>
      <c r="AQ163" s="2292" t="e">
        <f t="shared" si="110"/>
        <v>#REF!</v>
      </c>
      <c r="AR163" s="2292" t="e">
        <f t="shared" si="111"/>
        <v>#REF!</v>
      </c>
      <c r="AS163" s="2292" t="e">
        <f t="shared" si="112"/>
        <v>#REF!</v>
      </c>
      <c r="AT163" s="2292" t="e">
        <f t="shared" si="113"/>
        <v>#REF!</v>
      </c>
      <c r="AU163" s="2383" t="e">
        <f t="shared" si="114"/>
        <v>#REF!</v>
      </c>
      <c r="AV163" s="2292" t="e">
        <f t="shared" si="115"/>
        <v>#REF!</v>
      </c>
      <c r="AW163" s="2292" t="e">
        <f t="shared" si="116"/>
        <v>#REF!</v>
      </c>
      <c r="AX163" s="2292" t="e">
        <f t="shared" si="117"/>
        <v>#REF!</v>
      </c>
      <c r="AY163" s="2292" t="e">
        <f t="shared" si="118"/>
        <v>#REF!</v>
      </c>
      <c r="AZ163" s="2299" t="e">
        <f t="shared" si="119"/>
        <v>#REF!</v>
      </c>
      <c r="BA163" s="2383" t="e">
        <f t="shared" si="120"/>
        <v>#REF!</v>
      </c>
      <c r="BB163" s="2292" t="e">
        <f t="shared" si="121"/>
        <v>#REF!</v>
      </c>
      <c r="BC163" s="2292" t="e">
        <f t="shared" si="122"/>
        <v>#REF!</v>
      </c>
      <c r="BD163" s="2292" t="e">
        <f t="shared" si="123"/>
        <v>#REF!</v>
      </c>
      <c r="BE163" s="2292" t="e">
        <f t="shared" si="124"/>
        <v>#REF!</v>
      </c>
      <c r="BF163" s="2299" t="e">
        <f t="shared" si="125"/>
        <v>#REF!</v>
      </c>
      <c r="BG163" s="2383" t="e">
        <f t="shared" si="126"/>
        <v>#REF!</v>
      </c>
      <c r="BH163" s="2292" t="e">
        <f t="shared" si="127"/>
        <v>#REF!</v>
      </c>
      <c r="BI163" s="2292" t="e">
        <f t="shared" si="128"/>
        <v>#REF!</v>
      </c>
      <c r="BJ163" s="2292" t="e">
        <f t="shared" si="129"/>
        <v>#REF!</v>
      </c>
      <c r="BK163" s="2292" t="e">
        <f t="shared" si="130"/>
        <v>#REF!</v>
      </c>
      <c r="BL163" s="2299" t="e">
        <f t="shared" si="131"/>
        <v>#REF!</v>
      </c>
      <c r="BM163" s="2384"/>
      <c r="BN163" s="2388" t="e">
        <f t="shared" si="132"/>
        <v>#REF!</v>
      </c>
      <c r="BO163" s="2389" t="e">
        <f t="shared" si="83"/>
        <v>#REF!</v>
      </c>
      <c r="BP163" s="2389" t="e">
        <f t="shared" si="83"/>
        <v>#REF!</v>
      </c>
      <c r="BQ163" s="2389" t="e">
        <f t="shared" si="83"/>
        <v>#REF!</v>
      </c>
      <c r="BR163" s="2389" t="e">
        <f t="shared" si="83"/>
        <v>#REF!</v>
      </c>
      <c r="BS163" s="2390" t="e">
        <f t="shared" si="83"/>
        <v>#REF!</v>
      </c>
    </row>
    <row r="164" spans="1:71">
      <c r="A164" s="2255">
        <f t="shared" si="133"/>
        <v>99</v>
      </c>
      <c r="B164" s="2270">
        <v>5.5917914949939291</v>
      </c>
      <c r="C164" s="2270">
        <v>0.66741001515383713</v>
      </c>
      <c r="D164" s="2270">
        <v>2.0814935384891746</v>
      </c>
      <c r="E164" s="2270">
        <v>15.204201442339341</v>
      </c>
      <c r="H164" s="2383" t="e">
        <f t="shared" si="134"/>
        <v>#REF!</v>
      </c>
      <c r="I164" s="2292" t="e">
        <f t="shared" si="84"/>
        <v>#REF!</v>
      </c>
      <c r="J164" s="2292" t="e">
        <f t="shared" si="85"/>
        <v>#REF!</v>
      </c>
      <c r="K164" s="2292" t="e">
        <f t="shared" si="86"/>
        <v>#REF!</v>
      </c>
      <c r="L164" s="2292" t="e">
        <f t="shared" si="87"/>
        <v>#REF!</v>
      </c>
      <c r="M164" s="2292" t="e">
        <f t="shared" si="88"/>
        <v>#REF!</v>
      </c>
      <c r="N164" s="2383" t="e">
        <f t="shared" si="89"/>
        <v>#REF!</v>
      </c>
      <c r="O164" s="2292" t="e">
        <f t="shared" si="90"/>
        <v>#REF!</v>
      </c>
      <c r="P164" s="2292" t="e">
        <f t="shared" si="91"/>
        <v>#REF!</v>
      </c>
      <c r="Q164" s="2292" t="e">
        <f t="shared" si="92"/>
        <v>#REF!</v>
      </c>
      <c r="R164" s="2292" t="e">
        <f t="shared" si="93"/>
        <v>#REF!</v>
      </c>
      <c r="S164" s="2299" t="e">
        <f t="shared" si="94"/>
        <v>#REF!</v>
      </c>
      <c r="T164" s="2383" t="e">
        <f t="shared" si="95"/>
        <v>#REF!</v>
      </c>
      <c r="U164" s="2292" t="e">
        <f t="shared" si="96"/>
        <v>#REF!</v>
      </c>
      <c r="V164" s="2292" t="e">
        <f t="shared" si="97"/>
        <v>#REF!</v>
      </c>
      <c r="W164" s="2292" t="e">
        <f t="shared" si="98"/>
        <v>#REF!</v>
      </c>
      <c r="X164" s="2292" t="e">
        <f t="shared" si="99"/>
        <v>#REF!</v>
      </c>
      <c r="Y164" s="2299" t="e">
        <f t="shared" si="100"/>
        <v>#REF!</v>
      </c>
      <c r="Z164" s="2383" t="e">
        <f t="shared" si="101"/>
        <v>#REF!</v>
      </c>
      <c r="AA164" s="2292" t="e">
        <f t="shared" si="102"/>
        <v>#REF!</v>
      </c>
      <c r="AB164" s="2292" t="e">
        <f t="shared" si="103"/>
        <v>#REF!</v>
      </c>
      <c r="AC164" s="2292" t="e">
        <f t="shared" si="104"/>
        <v>#REF!</v>
      </c>
      <c r="AD164" s="2292" t="e">
        <f t="shared" si="105"/>
        <v>#REF!</v>
      </c>
      <c r="AE164" s="2299" t="e">
        <f t="shared" si="106"/>
        <v>#REF!</v>
      </c>
      <c r="AF164" s="2384"/>
      <c r="AG164" s="2388" t="e">
        <f t="shared" si="107"/>
        <v>#REF!</v>
      </c>
      <c r="AH164" s="2389" t="e">
        <f t="shared" si="82"/>
        <v>#REF!</v>
      </c>
      <c r="AI164" s="2389" t="e">
        <f t="shared" si="82"/>
        <v>#REF!</v>
      </c>
      <c r="AJ164" s="2389" t="e">
        <f t="shared" si="82"/>
        <v>#REF!</v>
      </c>
      <c r="AK164" s="2389" t="e">
        <f t="shared" si="82"/>
        <v>#REF!</v>
      </c>
      <c r="AL164" s="2390" t="e">
        <f t="shared" si="82"/>
        <v>#REF!</v>
      </c>
      <c r="AM164" s="2384"/>
      <c r="AO164" s="2383" t="e">
        <f t="shared" si="108"/>
        <v>#REF!</v>
      </c>
      <c r="AP164" s="2292" t="e">
        <f t="shared" si="109"/>
        <v>#REF!</v>
      </c>
      <c r="AQ164" s="2292" t="e">
        <f t="shared" si="110"/>
        <v>#REF!</v>
      </c>
      <c r="AR164" s="2292" t="e">
        <f t="shared" si="111"/>
        <v>#REF!</v>
      </c>
      <c r="AS164" s="2292" t="e">
        <f t="shared" si="112"/>
        <v>#REF!</v>
      </c>
      <c r="AT164" s="2292" t="e">
        <f t="shared" si="113"/>
        <v>#REF!</v>
      </c>
      <c r="AU164" s="2383" t="e">
        <f t="shared" si="114"/>
        <v>#REF!</v>
      </c>
      <c r="AV164" s="2292" t="e">
        <f t="shared" si="115"/>
        <v>#REF!</v>
      </c>
      <c r="AW164" s="2292" t="e">
        <f t="shared" si="116"/>
        <v>#REF!</v>
      </c>
      <c r="AX164" s="2292" t="e">
        <f t="shared" si="117"/>
        <v>#REF!</v>
      </c>
      <c r="AY164" s="2292" t="e">
        <f t="shared" si="118"/>
        <v>#REF!</v>
      </c>
      <c r="AZ164" s="2299" t="e">
        <f t="shared" si="119"/>
        <v>#REF!</v>
      </c>
      <c r="BA164" s="2383" t="e">
        <f t="shared" si="120"/>
        <v>#REF!</v>
      </c>
      <c r="BB164" s="2292" t="e">
        <f t="shared" si="121"/>
        <v>#REF!</v>
      </c>
      <c r="BC164" s="2292" t="e">
        <f t="shared" si="122"/>
        <v>#REF!</v>
      </c>
      <c r="BD164" s="2292" t="e">
        <f t="shared" si="123"/>
        <v>#REF!</v>
      </c>
      <c r="BE164" s="2292" t="e">
        <f t="shared" si="124"/>
        <v>#REF!</v>
      </c>
      <c r="BF164" s="2299" t="e">
        <f t="shared" si="125"/>
        <v>#REF!</v>
      </c>
      <c r="BG164" s="2383" t="e">
        <f t="shared" si="126"/>
        <v>#REF!</v>
      </c>
      <c r="BH164" s="2292" t="e">
        <f t="shared" si="127"/>
        <v>#REF!</v>
      </c>
      <c r="BI164" s="2292" t="e">
        <f t="shared" si="128"/>
        <v>#REF!</v>
      </c>
      <c r="BJ164" s="2292" t="e">
        <f t="shared" si="129"/>
        <v>#REF!</v>
      </c>
      <c r="BK164" s="2292" t="e">
        <f t="shared" si="130"/>
        <v>#REF!</v>
      </c>
      <c r="BL164" s="2299" t="e">
        <f t="shared" si="131"/>
        <v>#REF!</v>
      </c>
      <c r="BM164" s="2384"/>
      <c r="BN164" s="2388" t="e">
        <f t="shared" si="132"/>
        <v>#REF!</v>
      </c>
      <c r="BO164" s="2389" t="e">
        <f t="shared" si="83"/>
        <v>#REF!</v>
      </c>
      <c r="BP164" s="2389" t="e">
        <f t="shared" si="83"/>
        <v>#REF!</v>
      </c>
      <c r="BQ164" s="2389" t="e">
        <f t="shared" si="83"/>
        <v>#REF!</v>
      </c>
      <c r="BR164" s="2389" t="e">
        <f t="shared" si="83"/>
        <v>#REF!</v>
      </c>
      <c r="BS164" s="2390" t="e">
        <f t="shared" si="83"/>
        <v>#REF!</v>
      </c>
    </row>
    <row r="165" spans="1:71">
      <c r="A165" s="2255">
        <f t="shared" si="133"/>
        <v>100</v>
      </c>
      <c r="B165" s="2270">
        <v>2.8941536379144752</v>
      </c>
      <c r="C165" s="2270">
        <v>1.3685743706922195</v>
      </c>
      <c r="D165" s="2270">
        <v>-3.012482089016232</v>
      </c>
      <c r="E165" s="2270">
        <v>8.9363257111544971</v>
      </c>
      <c r="H165" s="2383" t="e">
        <f t="shared" si="134"/>
        <v>#REF!</v>
      </c>
      <c r="I165" s="2292" t="e">
        <f t="shared" si="84"/>
        <v>#REF!</v>
      </c>
      <c r="J165" s="2292" t="e">
        <f t="shared" si="85"/>
        <v>#REF!</v>
      </c>
      <c r="K165" s="2292" t="e">
        <f t="shared" si="86"/>
        <v>#REF!</v>
      </c>
      <c r="L165" s="2292" t="e">
        <f t="shared" si="87"/>
        <v>#REF!</v>
      </c>
      <c r="M165" s="2292" t="e">
        <f t="shared" si="88"/>
        <v>#REF!</v>
      </c>
      <c r="N165" s="2383" t="e">
        <f t="shared" si="89"/>
        <v>#REF!</v>
      </c>
      <c r="O165" s="2292" t="e">
        <f t="shared" si="90"/>
        <v>#REF!</v>
      </c>
      <c r="P165" s="2292" t="e">
        <f t="shared" si="91"/>
        <v>#REF!</v>
      </c>
      <c r="Q165" s="2292" t="e">
        <f t="shared" si="92"/>
        <v>#REF!</v>
      </c>
      <c r="R165" s="2292" t="e">
        <f t="shared" si="93"/>
        <v>#REF!</v>
      </c>
      <c r="S165" s="2299" t="e">
        <f t="shared" si="94"/>
        <v>#REF!</v>
      </c>
      <c r="T165" s="2383" t="e">
        <f t="shared" si="95"/>
        <v>#REF!</v>
      </c>
      <c r="U165" s="2292" t="e">
        <f t="shared" si="96"/>
        <v>#REF!</v>
      </c>
      <c r="V165" s="2292" t="e">
        <f t="shared" si="97"/>
        <v>#REF!</v>
      </c>
      <c r="W165" s="2292" t="e">
        <f t="shared" si="98"/>
        <v>#REF!</v>
      </c>
      <c r="X165" s="2292" t="e">
        <f t="shared" si="99"/>
        <v>#REF!</v>
      </c>
      <c r="Y165" s="2299" t="e">
        <f t="shared" si="100"/>
        <v>#REF!</v>
      </c>
      <c r="Z165" s="2383" t="e">
        <f t="shared" si="101"/>
        <v>#REF!</v>
      </c>
      <c r="AA165" s="2292" t="e">
        <f t="shared" si="102"/>
        <v>#REF!</v>
      </c>
      <c r="AB165" s="2292" t="e">
        <f t="shared" si="103"/>
        <v>#REF!</v>
      </c>
      <c r="AC165" s="2292" t="e">
        <f t="shared" si="104"/>
        <v>#REF!</v>
      </c>
      <c r="AD165" s="2292" t="e">
        <f t="shared" si="105"/>
        <v>#REF!</v>
      </c>
      <c r="AE165" s="2299" t="e">
        <f t="shared" si="106"/>
        <v>#REF!</v>
      </c>
      <c r="AF165" s="2384"/>
      <c r="AG165" s="2388" t="e">
        <f t="shared" si="107"/>
        <v>#REF!</v>
      </c>
      <c r="AH165" s="2389" t="e">
        <f t="shared" si="82"/>
        <v>#REF!</v>
      </c>
      <c r="AI165" s="2389" t="e">
        <f t="shared" si="82"/>
        <v>#REF!</v>
      </c>
      <c r="AJ165" s="2389" t="e">
        <f t="shared" si="82"/>
        <v>#REF!</v>
      </c>
      <c r="AK165" s="2389" t="e">
        <f t="shared" si="82"/>
        <v>#REF!</v>
      </c>
      <c r="AL165" s="2390" t="e">
        <f t="shared" si="82"/>
        <v>#REF!</v>
      </c>
      <c r="AM165" s="2384"/>
      <c r="AO165" s="2383" t="e">
        <f t="shared" si="108"/>
        <v>#REF!</v>
      </c>
      <c r="AP165" s="2292" t="e">
        <f t="shared" si="109"/>
        <v>#REF!</v>
      </c>
      <c r="AQ165" s="2292" t="e">
        <f t="shared" si="110"/>
        <v>#REF!</v>
      </c>
      <c r="AR165" s="2292" t="e">
        <f t="shared" si="111"/>
        <v>#REF!</v>
      </c>
      <c r="AS165" s="2292" t="e">
        <f t="shared" si="112"/>
        <v>#REF!</v>
      </c>
      <c r="AT165" s="2292" t="e">
        <f t="shared" si="113"/>
        <v>#REF!</v>
      </c>
      <c r="AU165" s="2383" t="e">
        <f t="shared" si="114"/>
        <v>#REF!</v>
      </c>
      <c r="AV165" s="2292" t="e">
        <f t="shared" si="115"/>
        <v>#REF!</v>
      </c>
      <c r="AW165" s="2292" t="e">
        <f t="shared" si="116"/>
        <v>#REF!</v>
      </c>
      <c r="AX165" s="2292" t="e">
        <f t="shared" si="117"/>
        <v>#REF!</v>
      </c>
      <c r="AY165" s="2292" t="e">
        <f t="shared" si="118"/>
        <v>#REF!</v>
      </c>
      <c r="AZ165" s="2299" t="e">
        <f t="shared" si="119"/>
        <v>#REF!</v>
      </c>
      <c r="BA165" s="2383" t="e">
        <f t="shared" si="120"/>
        <v>#REF!</v>
      </c>
      <c r="BB165" s="2292" t="e">
        <f t="shared" si="121"/>
        <v>#REF!</v>
      </c>
      <c r="BC165" s="2292" t="e">
        <f t="shared" si="122"/>
        <v>#REF!</v>
      </c>
      <c r="BD165" s="2292" t="e">
        <f t="shared" si="123"/>
        <v>#REF!</v>
      </c>
      <c r="BE165" s="2292" t="e">
        <f t="shared" si="124"/>
        <v>#REF!</v>
      </c>
      <c r="BF165" s="2299" t="e">
        <f t="shared" si="125"/>
        <v>#REF!</v>
      </c>
      <c r="BG165" s="2383" t="e">
        <f t="shared" si="126"/>
        <v>#REF!</v>
      </c>
      <c r="BH165" s="2292" t="e">
        <f t="shared" si="127"/>
        <v>#REF!</v>
      </c>
      <c r="BI165" s="2292" t="e">
        <f t="shared" si="128"/>
        <v>#REF!</v>
      </c>
      <c r="BJ165" s="2292" t="e">
        <f t="shared" si="129"/>
        <v>#REF!</v>
      </c>
      <c r="BK165" s="2292" t="e">
        <f t="shared" si="130"/>
        <v>#REF!</v>
      </c>
      <c r="BL165" s="2299" t="e">
        <f t="shared" si="131"/>
        <v>#REF!</v>
      </c>
      <c r="BM165" s="2384"/>
      <c r="BN165" s="2388" t="e">
        <f t="shared" si="132"/>
        <v>#REF!</v>
      </c>
      <c r="BO165" s="2389" t="e">
        <f t="shared" si="83"/>
        <v>#REF!</v>
      </c>
      <c r="BP165" s="2389" t="e">
        <f t="shared" si="83"/>
        <v>#REF!</v>
      </c>
      <c r="BQ165" s="2389" t="e">
        <f t="shared" si="83"/>
        <v>#REF!</v>
      </c>
      <c r="BR165" s="2389" t="e">
        <f t="shared" si="83"/>
        <v>#REF!</v>
      </c>
      <c r="BS165" s="2390" t="e">
        <f t="shared" si="83"/>
        <v>#REF!</v>
      </c>
    </row>
    <row r="166" spans="1:71">
      <c r="A166" s="2255">
        <f t="shared" si="133"/>
        <v>101</v>
      </c>
      <c r="B166" s="2270">
        <v>-8.0760546049639785</v>
      </c>
      <c r="C166" s="2270">
        <v>4.0090162179796565</v>
      </c>
      <c r="D166" s="2270">
        <v>-1.8851304987560182</v>
      </c>
      <c r="E166" s="2270">
        <v>-7.8588641424651371</v>
      </c>
      <c r="H166" s="2383" t="e">
        <f t="shared" si="134"/>
        <v>#REF!</v>
      </c>
      <c r="I166" s="2292" t="e">
        <f t="shared" si="84"/>
        <v>#REF!</v>
      </c>
      <c r="J166" s="2292" t="e">
        <f t="shared" si="85"/>
        <v>#REF!</v>
      </c>
      <c r="K166" s="2292" t="e">
        <f t="shared" si="86"/>
        <v>#REF!</v>
      </c>
      <c r="L166" s="2292" t="e">
        <f t="shared" si="87"/>
        <v>#REF!</v>
      </c>
      <c r="M166" s="2292" t="e">
        <f t="shared" si="88"/>
        <v>#REF!</v>
      </c>
      <c r="N166" s="2383" t="e">
        <f t="shared" si="89"/>
        <v>#REF!</v>
      </c>
      <c r="O166" s="2292" t="e">
        <f t="shared" si="90"/>
        <v>#REF!</v>
      </c>
      <c r="P166" s="2292" t="e">
        <f t="shared" si="91"/>
        <v>#REF!</v>
      </c>
      <c r="Q166" s="2292" t="e">
        <f t="shared" si="92"/>
        <v>#REF!</v>
      </c>
      <c r="R166" s="2292" t="e">
        <f t="shared" si="93"/>
        <v>#REF!</v>
      </c>
      <c r="S166" s="2299" t="e">
        <f t="shared" si="94"/>
        <v>#REF!</v>
      </c>
      <c r="T166" s="2383" t="e">
        <f t="shared" si="95"/>
        <v>#REF!</v>
      </c>
      <c r="U166" s="2292" t="e">
        <f t="shared" si="96"/>
        <v>#REF!</v>
      </c>
      <c r="V166" s="2292" t="e">
        <f t="shared" si="97"/>
        <v>#REF!</v>
      </c>
      <c r="W166" s="2292" t="e">
        <f t="shared" si="98"/>
        <v>#REF!</v>
      </c>
      <c r="X166" s="2292" t="e">
        <f t="shared" si="99"/>
        <v>#REF!</v>
      </c>
      <c r="Y166" s="2299" t="e">
        <f t="shared" si="100"/>
        <v>#REF!</v>
      </c>
      <c r="Z166" s="2383" t="e">
        <f t="shared" si="101"/>
        <v>#REF!</v>
      </c>
      <c r="AA166" s="2292" t="e">
        <f t="shared" si="102"/>
        <v>#REF!</v>
      </c>
      <c r="AB166" s="2292" t="e">
        <f t="shared" si="103"/>
        <v>#REF!</v>
      </c>
      <c r="AC166" s="2292" t="e">
        <f t="shared" si="104"/>
        <v>#REF!</v>
      </c>
      <c r="AD166" s="2292" t="e">
        <f t="shared" si="105"/>
        <v>#REF!</v>
      </c>
      <c r="AE166" s="2299" t="e">
        <f t="shared" si="106"/>
        <v>#REF!</v>
      </c>
      <c r="AF166" s="2384"/>
      <c r="AG166" s="2388" t="e">
        <f t="shared" si="107"/>
        <v>#REF!</v>
      </c>
      <c r="AH166" s="2389" t="e">
        <f t="shared" si="82"/>
        <v>#REF!</v>
      </c>
      <c r="AI166" s="2389" t="e">
        <f t="shared" si="82"/>
        <v>#REF!</v>
      </c>
      <c r="AJ166" s="2389" t="e">
        <f t="shared" si="82"/>
        <v>#REF!</v>
      </c>
      <c r="AK166" s="2389" t="e">
        <f t="shared" si="82"/>
        <v>#REF!</v>
      </c>
      <c r="AL166" s="2390" t="e">
        <f t="shared" si="82"/>
        <v>#REF!</v>
      </c>
      <c r="AM166" s="2384"/>
      <c r="AO166" s="2383" t="e">
        <f t="shared" si="108"/>
        <v>#REF!</v>
      </c>
      <c r="AP166" s="2292" t="e">
        <f t="shared" si="109"/>
        <v>#REF!</v>
      </c>
      <c r="AQ166" s="2292" t="e">
        <f t="shared" si="110"/>
        <v>#REF!</v>
      </c>
      <c r="AR166" s="2292" t="e">
        <f t="shared" si="111"/>
        <v>#REF!</v>
      </c>
      <c r="AS166" s="2292" t="e">
        <f t="shared" si="112"/>
        <v>#REF!</v>
      </c>
      <c r="AT166" s="2292" t="e">
        <f t="shared" si="113"/>
        <v>#REF!</v>
      </c>
      <c r="AU166" s="2383" t="e">
        <f t="shared" si="114"/>
        <v>#REF!</v>
      </c>
      <c r="AV166" s="2292" t="e">
        <f t="shared" si="115"/>
        <v>#REF!</v>
      </c>
      <c r="AW166" s="2292" t="e">
        <f t="shared" si="116"/>
        <v>#REF!</v>
      </c>
      <c r="AX166" s="2292" t="e">
        <f t="shared" si="117"/>
        <v>#REF!</v>
      </c>
      <c r="AY166" s="2292" t="e">
        <f t="shared" si="118"/>
        <v>#REF!</v>
      </c>
      <c r="AZ166" s="2299" t="e">
        <f t="shared" si="119"/>
        <v>#REF!</v>
      </c>
      <c r="BA166" s="2383" t="e">
        <f t="shared" si="120"/>
        <v>#REF!</v>
      </c>
      <c r="BB166" s="2292" t="e">
        <f t="shared" si="121"/>
        <v>#REF!</v>
      </c>
      <c r="BC166" s="2292" t="e">
        <f t="shared" si="122"/>
        <v>#REF!</v>
      </c>
      <c r="BD166" s="2292" t="e">
        <f t="shared" si="123"/>
        <v>#REF!</v>
      </c>
      <c r="BE166" s="2292" t="e">
        <f t="shared" si="124"/>
        <v>#REF!</v>
      </c>
      <c r="BF166" s="2299" t="e">
        <f t="shared" si="125"/>
        <v>#REF!</v>
      </c>
      <c r="BG166" s="2383" t="e">
        <f t="shared" si="126"/>
        <v>#REF!</v>
      </c>
      <c r="BH166" s="2292" t="e">
        <f t="shared" si="127"/>
        <v>#REF!</v>
      </c>
      <c r="BI166" s="2292" t="e">
        <f t="shared" si="128"/>
        <v>#REF!</v>
      </c>
      <c r="BJ166" s="2292" t="e">
        <f t="shared" si="129"/>
        <v>#REF!</v>
      </c>
      <c r="BK166" s="2292" t="e">
        <f t="shared" si="130"/>
        <v>#REF!</v>
      </c>
      <c r="BL166" s="2299" t="e">
        <f t="shared" si="131"/>
        <v>#REF!</v>
      </c>
      <c r="BM166" s="2384"/>
      <c r="BN166" s="2388" t="e">
        <f t="shared" si="132"/>
        <v>#REF!</v>
      </c>
      <c r="BO166" s="2389" t="e">
        <f t="shared" si="83"/>
        <v>#REF!</v>
      </c>
      <c r="BP166" s="2389" t="e">
        <f t="shared" si="83"/>
        <v>#REF!</v>
      </c>
      <c r="BQ166" s="2389" t="e">
        <f t="shared" si="83"/>
        <v>#REF!</v>
      </c>
      <c r="BR166" s="2389" t="e">
        <f t="shared" si="83"/>
        <v>#REF!</v>
      </c>
      <c r="BS166" s="2390" t="e">
        <f t="shared" si="83"/>
        <v>#REF!</v>
      </c>
    </row>
    <row r="167" spans="1:71">
      <c r="A167" s="2255">
        <f t="shared" si="133"/>
        <v>102</v>
      </c>
      <c r="B167" s="2270">
        <v>8.269541765958456</v>
      </c>
      <c r="C167" s="2270">
        <v>1.2454369227816882</v>
      </c>
      <c r="D167" s="2270">
        <v>-0.21804389046335748</v>
      </c>
      <c r="E167" s="2270">
        <v>-0.49660152582395467</v>
      </c>
      <c r="H167" s="2383" t="e">
        <f t="shared" si="134"/>
        <v>#REF!</v>
      </c>
      <c r="I167" s="2292" t="e">
        <f t="shared" si="84"/>
        <v>#REF!</v>
      </c>
      <c r="J167" s="2292" t="e">
        <f t="shared" si="85"/>
        <v>#REF!</v>
      </c>
      <c r="K167" s="2292" t="e">
        <f t="shared" si="86"/>
        <v>#REF!</v>
      </c>
      <c r="L167" s="2292" t="e">
        <f t="shared" si="87"/>
        <v>#REF!</v>
      </c>
      <c r="M167" s="2292" t="e">
        <f t="shared" si="88"/>
        <v>#REF!</v>
      </c>
      <c r="N167" s="2383" t="e">
        <f t="shared" si="89"/>
        <v>#REF!</v>
      </c>
      <c r="O167" s="2292" t="e">
        <f t="shared" si="90"/>
        <v>#REF!</v>
      </c>
      <c r="P167" s="2292" t="e">
        <f t="shared" si="91"/>
        <v>#REF!</v>
      </c>
      <c r="Q167" s="2292" t="e">
        <f t="shared" si="92"/>
        <v>#REF!</v>
      </c>
      <c r="R167" s="2292" t="e">
        <f t="shared" si="93"/>
        <v>#REF!</v>
      </c>
      <c r="S167" s="2299" t="e">
        <f t="shared" si="94"/>
        <v>#REF!</v>
      </c>
      <c r="T167" s="2383" t="e">
        <f t="shared" si="95"/>
        <v>#REF!</v>
      </c>
      <c r="U167" s="2292" t="e">
        <f t="shared" si="96"/>
        <v>#REF!</v>
      </c>
      <c r="V167" s="2292" t="e">
        <f t="shared" si="97"/>
        <v>#REF!</v>
      </c>
      <c r="W167" s="2292" t="e">
        <f t="shared" si="98"/>
        <v>#REF!</v>
      </c>
      <c r="X167" s="2292" t="e">
        <f t="shared" si="99"/>
        <v>#REF!</v>
      </c>
      <c r="Y167" s="2299" t="e">
        <f t="shared" si="100"/>
        <v>#REF!</v>
      </c>
      <c r="Z167" s="2383" t="e">
        <f t="shared" si="101"/>
        <v>#REF!</v>
      </c>
      <c r="AA167" s="2292" t="e">
        <f t="shared" si="102"/>
        <v>#REF!</v>
      </c>
      <c r="AB167" s="2292" t="e">
        <f t="shared" si="103"/>
        <v>#REF!</v>
      </c>
      <c r="AC167" s="2292" t="e">
        <f t="shared" si="104"/>
        <v>#REF!</v>
      </c>
      <c r="AD167" s="2292" t="e">
        <f t="shared" si="105"/>
        <v>#REF!</v>
      </c>
      <c r="AE167" s="2299" t="e">
        <f t="shared" si="106"/>
        <v>#REF!</v>
      </c>
      <c r="AF167" s="2384"/>
      <c r="AG167" s="2388" t="e">
        <f t="shared" si="107"/>
        <v>#REF!</v>
      </c>
      <c r="AH167" s="2389" t="e">
        <f t="shared" si="82"/>
        <v>#REF!</v>
      </c>
      <c r="AI167" s="2389" t="e">
        <f t="shared" si="82"/>
        <v>#REF!</v>
      </c>
      <c r="AJ167" s="2389" t="e">
        <f t="shared" si="82"/>
        <v>#REF!</v>
      </c>
      <c r="AK167" s="2389" t="e">
        <f t="shared" si="82"/>
        <v>#REF!</v>
      </c>
      <c r="AL167" s="2390" t="e">
        <f t="shared" si="82"/>
        <v>#REF!</v>
      </c>
      <c r="AM167" s="2384"/>
      <c r="AO167" s="2383" t="e">
        <f t="shared" si="108"/>
        <v>#REF!</v>
      </c>
      <c r="AP167" s="2292" t="e">
        <f t="shared" si="109"/>
        <v>#REF!</v>
      </c>
      <c r="AQ167" s="2292" t="e">
        <f t="shared" si="110"/>
        <v>#REF!</v>
      </c>
      <c r="AR167" s="2292" t="e">
        <f t="shared" si="111"/>
        <v>#REF!</v>
      </c>
      <c r="AS167" s="2292" t="e">
        <f t="shared" si="112"/>
        <v>#REF!</v>
      </c>
      <c r="AT167" s="2292" t="e">
        <f t="shared" si="113"/>
        <v>#REF!</v>
      </c>
      <c r="AU167" s="2383" t="e">
        <f t="shared" si="114"/>
        <v>#REF!</v>
      </c>
      <c r="AV167" s="2292" t="e">
        <f t="shared" si="115"/>
        <v>#REF!</v>
      </c>
      <c r="AW167" s="2292" t="e">
        <f t="shared" si="116"/>
        <v>#REF!</v>
      </c>
      <c r="AX167" s="2292" t="e">
        <f t="shared" si="117"/>
        <v>#REF!</v>
      </c>
      <c r="AY167" s="2292" t="e">
        <f t="shared" si="118"/>
        <v>#REF!</v>
      </c>
      <c r="AZ167" s="2299" t="e">
        <f t="shared" si="119"/>
        <v>#REF!</v>
      </c>
      <c r="BA167" s="2383" t="e">
        <f t="shared" si="120"/>
        <v>#REF!</v>
      </c>
      <c r="BB167" s="2292" t="e">
        <f t="shared" si="121"/>
        <v>#REF!</v>
      </c>
      <c r="BC167" s="2292" t="e">
        <f t="shared" si="122"/>
        <v>#REF!</v>
      </c>
      <c r="BD167" s="2292" t="e">
        <f t="shared" si="123"/>
        <v>#REF!</v>
      </c>
      <c r="BE167" s="2292" t="e">
        <f t="shared" si="124"/>
        <v>#REF!</v>
      </c>
      <c r="BF167" s="2299" t="e">
        <f t="shared" si="125"/>
        <v>#REF!</v>
      </c>
      <c r="BG167" s="2383" t="e">
        <f t="shared" si="126"/>
        <v>#REF!</v>
      </c>
      <c r="BH167" s="2292" t="e">
        <f t="shared" si="127"/>
        <v>#REF!</v>
      </c>
      <c r="BI167" s="2292" t="e">
        <f t="shared" si="128"/>
        <v>#REF!</v>
      </c>
      <c r="BJ167" s="2292" t="e">
        <f t="shared" si="129"/>
        <v>#REF!</v>
      </c>
      <c r="BK167" s="2292" t="e">
        <f t="shared" si="130"/>
        <v>#REF!</v>
      </c>
      <c r="BL167" s="2299" t="e">
        <f t="shared" si="131"/>
        <v>#REF!</v>
      </c>
      <c r="BM167" s="2384"/>
      <c r="BN167" s="2388" t="e">
        <f t="shared" si="132"/>
        <v>#REF!</v>
      </c>
      <c r="BO167" s="2389" t="e">
        <f t="shared" si="83"/>
        <v>#REF!</v>
      </c>
      <c r="BP167" s="2389" t="e">
        <f t="shared" si="83"/>
        <v>#REF!</v>
      </c>
      <c r="BQ167" s="2389" t="e">
        <f t="shared" si="83"/>
        <v>#REF!</v>
      </c>
      <c r="BR167" s="2389" t="e">
        <f t="shared" si="83"/>
        <v>#REF!</v>
      </c>
      <c r="BS167" s="2390" t="e">
        <f t="shared" si="83"/>
        <v>#REF!</v>
      </c>
    </row>
    <row r="168" spans="1:71">
      <c r="A168" s="2255">
        <f t="shared" si="133"/>
        <v>103</v>
      </c>
      <c r="B168" s="2270">
        <v>4.7150615467069059</v>
      </c>
      <c r="C168" s="2270">
        <v>3.0108475033760786</v>
      </c>
      <c r="D168" s="2270">
        <v>-2.6168996424602433</v>
      </c>
      <c r="E168" s="2270">
        <v>-15.003738849874425</v>
      </c>
      <c r="H168" s="2383" t="e">
        <f t="shared" si="134"/>
        <v>#REF!</v>
      </c>
      <c r="I168" s="2292" t="e">
        <f t="shared" si="84"/>
        <v>#REF!</v>
      </c>
      <c r="J168" s="2292" t="e">
        <f t="shared" si="85"/>
        <v>#REF!</v>
      </c>
      <c r="K168" s="2292" t="e">
        <f t="shared" si="86"/>
        <v>#REF!</v>
      </c>
      <c r="L168" s="2292" t="e">
        <f t="shared" si="87"/>
        <v>#REF!</v>
      </c>
      <c r="M168" s="2292" t="e">
        <f t="shared" si="88"/>
        <v>#REF!</v>
      </c>
      <c r="N168" s="2383" t="e">
        <f t="shared" si="89"/>
        <v>#REF!</v>
      </c>
      <c r="O168" s="2292" t="e">
        <f t="shared" si="90"/>
        <v>#REF!</v>
      </c>
      <c r="P168" s="2292" t="e">
        <f t="shared" si="91"/>
        <v>#REF!</v>
      </c>
      <c r="Q168" s="2292" t="e">
        <f t="shared" si="92"/>
        <v>#REF!</v>
      </c>
      <c r="R168" s="2292" t="e">
        <f t="shared" si="93"/>
        <v>#REF!</v>
      </c>
      <c r="S168" s="2299" t="e">
        <f t="shared" si="94"/>
        <v>#REF!</v>
      </c>
      <c r="T168" s="2383" t="e">
        <f t="shared" si="95"/>
        <v>#REF!</v>
      </c>
      <c r="U168" s="2292" t="e">
        <f t="shared" si="96"/>
        <v>#REF!</v>
      </c>
      <c r="V168" s="2292" t="e">
        <f t="shared" si="97"/>
        <v>#REF!</v>
      </c>
      <c r="W168" s="2292" t="e">
        <f t="shared" si="98"/>
        <v>#REF!</v>
      </c>
      <c r="X168" s="2292" t="e">
        <f t="shared" si="99"/>
        <v>#REF!</v>
      </c>
      <c r="Y168" s="2299" t="e">
        <f t="shared" si="100"/>
        <v>#REF!</v>
      </c>
      <c r="Z168" s="2383" t="e">
        <f t="shared" si="101"/>
        <v>#REF!</v>
      </c>
      <c r="AA168" s="2292" t="e">
        <f t="shared" si="102"/>
        <v>#REF!</v>
      </c>
      <c r="AB168" s="2292" t="e">
        <f t="shared" si="103"/>
        <v>#REF!</v>
      </c>
      <c r="AC168" s="2292" t="e">
        <f t="shared" si="104"/>
        <v>#REF!</v>
      </c>
      <c r="AD168" s="2292" t="e">
        <f t="shared" si="105"/>
        <v>#REF!</v>
      </c>
      <c r="AE168" s="2299" t="e">
        <f t="shared" si="106"/>
        <v>#REF!</v>
      </c>
      <c r="AF168" s="2384"/>
      <c r="AG168" s="2388" t="e">
        <f t="shared" si="107"/>
        <v>#REF!</v>
      </c>
      <c r="AH168" s="2389" t="e">
        <f t="shared" si="82"/>
        <v>#REF!</v>
      </c>
      <c r="AI168" s="2389" t="e">
        <f t="shared" si="82"/>
        <v>#REF!</v>
      </c>
      <c r="AJ168" s="2389" t="e">
        <f t="shared" si="82"/>
        <v>#REF!</v>
      </c>
      <c r="AK168" s="2389" t="e">
        <f t="shared" si="82"/>
        <v>#REF!</v>
      </c>
      <c r="AL168" s="2390" t="e">
        <f t="shared" si="82"/>
        <v>#REF!</v>
      </c>
      <c r="AM168" s="2384"/>
      <c r="AO168" s="2383" t="e">
        <f t="shared" si="108"/>
        <v>#REF!</v>
      </c>
      <c r="AP168" s="2292" t="e">
        <f t="shared" si="109"/>
        <v>#REF!</v>
      </c>
      <c r="AQ168" s="2292" t="e">
        <f t="shared" si="110"/>
        <v>#REF!</v>
      </c>
      <c r="AR168" s="2292" t="e">
        <f t="shared" si="111"/>
        <v>#REF!</v>
      </c>
      <c r="AS168" s="2292" t="e">
        <f t="shared" si="112"/>
        <v>#REF!</v>
      </c>
      <c r="AT168" s="2292" t="e">
        <f t="shared" si="113"/>
        <v>#REF!</v>
      </c>
      <c r="AU168" s="2383" t="e">
        <f t="shared" si="114"/>
        <v>#REF!</v>
      </c>
      <c r="AV168" s="2292" t="e">
        <f t="shared" si="115"/>
        <v>#REF!</v>
      </c>
      <c r="AW168" s="2292" t="e">
        <f t="shared" si="116"/>
        <v>#REF!</v>
      </c>
      <c r="AX168" s="2292" t="e">
        <f t="shared" si="117"/>
        <v>#REF!</v>
      </c>
      <c r="AY168" s="2292" t="e">
        <f t="shared" si="118"/>
        <v>#REF!</v>
      </c>
      <c r="AZ168" s="2299" t="e">
        <f t="shared" si="119"/>
        <v>#REF!</v>
      </c>
      <c r="BA168" s="2383" t="e">
        <f t="shared" si="120"/>
        <v>#REF!</v>
      </c>
      <c r="BB168" s="2292" t="e">
        <f t="shared" si="121"/>
        <v>#REF!</v>
      </c>
      <c r="BC168" s="2292" t="e">
        <f t="shared" si="122"/>
        <v>#REF!</v>
      </c>
      <c r="BD168" s="2292" t="e">
        <f t="shared" si="123"/>
        <v>#REF!</v>
      </c>
      <c r="BE168" s="2292" t="e">
        <f t="shared" si="124"/>
        <v>#REF!</v>
      </c>
      <c r="BF168" s="2299" t="e">
        <f t="shared" si="125"/>
        <v>#REF!</v>
      </c>
      <c r="BG168" s="2383" t="e">
        <f t="shared" si="126"/>
        <v>#REF!</v>
      </c>
      <c r="BH168" s="2292" t="e">
        <f t="shared" si="127"/>
        <v>#REF!</v>
      </c>
      <c r="BI168" s="2292" t="e">
        <f t="shared" si="128"/>
        <v>#REF!</v>
      </c>
      <c r="BJ168" s="2292" t="e">
        <f t="shared" si="129"/>
        <v>#REF!</v>
      </c>
      <c r="BK168" s="2292" t="e">
        <f t="shared" si="130"/>
        <v>#REF!</v>
      </c>
      <c r="BL168" s="2299" t="e">
        <f t="shared" si="131"/>
        <v>#REF!</v>
      </c>
      <c r="BM168" s="2384"/>
      <c r="BN168" s="2388" t="e">
        <f t="shared" si="132"/>
        <v>#REF!</v>
      </c>
      <c r="BO168" s="2389" t="e">
        <f t="shared" si="83"/>
        <v>#REF!</v>
      </c>
      <c r="BP168" s="2389" t="e">
        <f t="shared" si="83"/>
        <v>#REF!</v>
      </c>
      <c r="BQ168" s="2389" t="e">
        <f t="shared" si="83"/>
        <v>#REF!</v>
      </c>
      <c r="BR168" s="2389" t="e">
        <f t="shared" si="83"/>
        <v>#REF!</v>
      </c>
      <c r="BS168" s="2390" t="e">
        <f t="shared" si="83"/>
        <v>#REF!</v>
      </c>
    </row>
    <row r="169" spans="1:71">
      <c r="A169" s="2255">
        <f t="shared" si="133"/>
        <v>104</v>
      </c>
      <c r="B169" s="2270">
        <v>-1.7182417747234697</v>
      </c>
      <c r="C169" s="2270">
        <v>4.4589511540728246</v>
      </c>
      <c r="D169" s="2270">
        <v>-3.4295113616817634</v>
      </c>
      <c r="E169" s="2270">
        <v>-11.021945696881751</v>
      </c>
      <c r="H169" s="2383" t="e">
        <f t="shared" si="134"/>
        <v>#REF!</v>
      </c>
      <c r="I169" s="2292" t="e">
        <f t="shared" si="84"/>
        <v>#REF!</v>
      </c>
      <c r="J169" s="2292" t="e">
        <f t="shared" si="85"/>
        <v>#REF!</v>
      </c>
      <c r="K169" s="2292" t="e">
        <f t="shared" si="86"/>
        <v>#REF!</v>
      </c>
      <c r="L169" s="2292" t="e">
        <f t="shared" si="87"/>
        <v>#REF!</v>
      </c>
      <c r="M169" s="2292" t="e">
        <f t="shared" si="88"/>
        <v>#REF!</v>
      </c>
      <c r="N169" s="2383" t="e">
        <f t="shared" si="89"/>
        <v>#REF!</v>
      </c>
      <c r="O169" s="2292" t="e">
        <f t="shared" si="90"/>
        <v>#REF!</v>
      </c>
      <c r="P169" s="2292" t="e">
        <f t="shared" si="91"/>
        <v>#REF!</v>
      </c>
      <c r="Q169" s="2292" t="e">
        <f t="shared" si="92"/>
        <v>#REF!</v>
      </c>
      <c r="R169" s="2292" t="e">
        <f t="shared" si="93"/>
        <v>#REF!</v>
      </c>
      <c r="S169" s="2299" t="e">
        <f t="shared" si="94"/>
        <v>#REF!</v>
      </c>
      <c r="T169" s="2383" t="e">
        <f t="shared" si="95"/>
        <v>#REF!</v>
      </c>
      <c r="U169" s="2292" t="e">
        <f t="shared" si="96"/>
        <v>#REF!</v>
      </c>
      <c r="V169" s="2292" t="e">
        <f t="shared" si="97"/>
        <v>#REF!</v>
      </c>
      <c r="W169" s="2292" t="e">
        <f t="shared" si="98"/>
        <v>#REF!</v>
      </c>
      <c r="X169" s="2292" t="e">
        <f t="shared" si="99"/>
        <v>#REF!</v>
      </c>
      <c r="Y169" s="2299" t="e">
        <f t="shared" si="100"/>
        <v>#REF!</v>
      </c>
      <c r="Z169" s="2383" t="e">
        <f t="shared" si="101"/>
        <v>#REF!</v>
      </c>
      <c r="AA169" s="2292" t="e">
        <f t="shared" si="102"/>
        <v>#REF!</v>
      </c>
      <c r="AB169" s="2292" t="e">
        <f t="shared" si="103"/>
        <v>#REF!</v>
      </c>
      <c r="AC169" s="2292" t="e">
        <f t="shared" si="104"/>
        <v>#REF!</v>
      </c>
      <c r="AD169" s="2292" t="e">
        <f t="shared" si="105"/>
        <v>#REF!</v>
      </c>
      <c r="AE169" s="2299" t="e">
        <f t="shared" si="106"/>
        <v>#REF!</v>
      </c>
      <c r="AF169" s="2384"/>
      <c r="AG169" s="2388" t="e">
        <f t="shared" si="107"/>
        <v>#REF!</v>
      </c>
      <c r="AH169" s="2389" t="e">
        <f t="shared" si="82"/>
        <v>#REF!</v>
      </c>
      <c r="AI169" s="2389" t="e">
        <f t="shared" si="82"/>
        <v>#REF!</v>
      </c>
      <c r="AJ169" s="2389" t="e">
        <f t="shared" si="82"/>
        <v>#REF!</v>
      </c>
      <c r="AK169" s="2389" t="e">
        <f t="shared" si="82"/>
        <v>#REF!</v>
      </c>
      <c r="AL169" s="2390" t="e">
        <f t="shared" si="82"/>
        <v>#REF!</v>
      </c>
      <c r="AM169" s="2384"/>
      <c r="AO169" s="2383" t="e">
        <f t="shared" si="108"/>
        <v>#REF!</v>
      </c>
      <c r="AP169" s="2292" t="e">
        <f t="shared" si="109"/>
        <v>#REF!</v>
      </c>
      <c r="AQ169" s="2292" t="e">
        <f t="shared" si="110"/>
        <v>#REF!</v>
      </c>
      <c r="AR169" s="2292" t="e">
        <f t="shared" si="111"/>
        <v>#REF!</v>
      </c>
      <c r="AS169" s="2292" t="e">
        <f t="shared" si="112"/>
        <v>#REF!</v>
      </c>
      <c r="AT169" s="2292" t="e">
        <f t="shared" si="113"/>
        <v>#REF!</v>
      </c>
      <c r="AU169" s="2383" t="e">
        <f t="shared" si="114"/>
        <v>#REF!</v>
      </c>
      <c r="AV169" s="2292" t="e">
        <f t="shared" si="115"/>
        <v>#REF!</v>
      </c>
      <c r="AW169" s="2292" t="e">
        <f t="shared" si="116"/>
        <v>#REF!</v>
      </c>
      <c r="AX169" s="2292" t="e">
        <f t="shared" si="117"/>
        <v>#REF!</v>
      </c>
      <c r="AY169" s="2292" t="e">
        <f t="shared" si="118"/>
        <v>#REF!</v>
      </c>
      <c r="AZ169" s="2299" t="e">
        <f t="shared" si="119"/>
        <v>#REF!</v>
      </c>
      <c r="BA169" s="2383" t="e">
        <f t="shared" si="120"/>
        <v>#REF!</v>
      </c>
      <c r="BB169" s="2292" t="e">
        <f t="shared" si="121"/>
        <v>#REF!</v>
      </c>
      <c r="BC169" s="2292" t="e">
        <f t="shared" si="122"/>
        <v>#REF!</v>
      </c>
      <c r="BD169" s="2292" t="e">
        <f t="shared" si="123"/>
        <v>#REF!</v>
      </c>
      <c r="BE169" s="2292" t="e">
        <f t="shared" si="124"/>
        <v>#REF!</v>
      </c>
      <c r="BF169" s="2299" t="e">
        <f t="shared" si="125"/>
        <v>#REF!</v>
      </c>
      <c r="BG169" s="2383" t="e">
        <f t="shared" si="126"/>
        <v>#REF!</v>
      </c>
      <c r="BH169" s="2292" t="e">
        <f t="shared" si="127"/>
        <v>#REF!</v>
      </c>
      <c r="BI169" s="2292" t="e">
        <f t="shared" si="128"/>
        <v>#REF!</v>
      </c>
      <c r="BJ169" s="2292" t="e">
        <f t="shared" si="129"/>
        <v>#REF!</v>
      </c>
      <c r="BK169" s="2292" t="e">
        <f t="shared" si="130"/>
        <v>#REF!</v>
      </c>
      <c r="BL169" s="2299" t="e">
        <f t="shared" si="131"/>
        <v>#REF!</v>
      </c>
      <c r="BM169" s="2384"/>
      <c r="BN169" s="2388" t="e">
        <f t="shared" si="132"/>
        <v>#REF!</v>
      </c>
      <c r="BO169" s="2389" t="e">
        <f t="shared" si="83"/>
        <v>#REF!</v>
      </c>
      <c r="BP169" s="2389" t="e">
        <f t="shared" si="83"/>
        <v>#REF!</v>
      </c>
      <c r="BQ169" s="2389" t="e">
        <f t="shared" si="83"/>
        <v>#REF!</v>
      </c>
      <c r="BR169" s="2389" t="e">
        <f t="shared" si="83"/>
        <v>#REF!</v>
      </c>
      <c r="BS169" s="2390" t="e">
        <f t="shared" si="83"/>
        <v>#REF!</v>
      </c>
    </row>
    <row r="170" spans="1:71">
      <c r="A170" s="2255">
        <f t="shared" si="133"/>
        <v>105</v>
      </c>
      <c r="B170" s="2270">
        <v>3.8355396131998969</v>
      </c>
      <c r="C170" s="2270">
        <v>4.0295820661753927</v>
      </c>
      <c r="D170" s="2270">
        <v>0.17020634052147221</v>
      </c>
      <c r="E170" s="2270">
        <v>12.627708392820638</v>
      </c>
      <c r="H170" s="2383" t="e">
        <f t="shared" si="134"/>
        <v>#REF!</v>
      </c>
      <c r="I170" s="2292" t="e">
        <f t="shared" si="84"/>
        <v>#REF!</v>
      </c>
      <c r="J170" s="2292" t="e">
        <f t="shared" si="85"/>
        <v>#REF!</v>
      </c>
      <c r="K170" s="2292" t="e">
        <f t="shared" si="86"/>
        <v>#REF!</v>
      </c>
      <c r="L170" s="2292" t="e">
        <f t="shared" si="87"/>
        <v>#REF!</v>
      </c>
      <c r="M170" s="2292" t="e">
        <f t="shared" si="88"/>
        <v>#REF!</v>
      </c>
      <c r="N170" s="2383" t="e">
        <f t="shared" si="89"/>
        <v>#REF!</v>
      </c>
      <c r="O170" s="2292" t="e">
        <f t="shared" si="90"/>
        <v>#REF!</v>
      </c>
      <c r="P170" s="2292" t="e">
        <f t="shared" si="91"/>
        <v>#REF!</v>
      </c>
      <c r="Q170" s="2292" t="e">
        <f t="shared" si="92"/>
        <v>#REF!</v>
      </c>
      <c r="R170" s="2292" t="e">
        <f t="shared" si="93"/>
        <v>#REF!</v>
      </c>
      <c r="S170" s="2299" t="e">
        <f t="shared" si="94"/>
        <v>#REF!</v>
      </c>
      <c r="T170" s="2383" t="e">
        <f t="shared" si="95"/>
        <v>#REF!</v>
      </c>
      <c r="U170" s="2292" t="e">
        <f t="shared" si="96"/>
        <v>#REF!</v>
      </c>
      <c r="V170" s="2292" t="e">
        <f t="shared" si="97"/>
        <v>#REF!</v>
      </c>
      <c r="W170" s="2292" t="e">
        <f t="shared" si="98"/>
        <v>#REF!</v>
      </c>
      <c r="X170" s="2292" t="e">
        <f t="shared" si="99"/>
        <v>#REF!</v>
      </c>
      <c r="Y170" s="2299" t="e">
        <f t="shared" si="100"/>
        <v>#REF!</v>
      </c>
      <c r="Z170" s="2383" t="e">
        <f t="shared" si="101"/>
        <v>#REF!</v>
      </c>
      <c r="AA170" s="2292" t="e">
        <f t="shared" si="102"/>
        <v>#REF!</v>
      </c>
      <c r="AB170" s="2292" t="e">
        <f t="shared" si="103"/>
        <v>#REF!</v>
      </c>
      <c r="AC170" s="2292" t="e">
        <f t="shared" si="104"/>
        <v>#REF!</v>
      </c>
      <c r="AD170" s="2292" t="e">
        <f t="shared" si="105"/>
        <v>#REF!</v>
      </c>
      <c r="AE170" s="2299" t="e">
        <f t="shared" si="106"/>
        <v>#REF!</v>
      </c>
      <c r="AF170" s="2384"/>
      <c r="AG170" s="2388" t="e">
        <f t="shared" si="107"/>
        <v>#REF!</v>
      </c>
      <c r="AH170" s="2389" t="e">
        <f t="shared" si="82"/>
        <v>#REF!</v>
      </c>
      <c r="AI170" s="2389" t="e">
        <f t="shared" si="82"/>
        <v>#REF!</v>
      </c>
      <c r="AJ170" s="2389" t="e">
        <f t="shared" si="82"/>
        <v>#REF!</v>
      </c>
      <c r="AK170" s="2389" t="e">
        <f t="shared" si="82"/>
        <v>#REF!</v>
      </c>
      <c r="AL170" s="2390" t="e">
        <f t="shared" si="82"/>
        <v>#REF!</v>
      </c>
      <c r="AM170" s="2384"/>
      <c r="AO170" s="2383" t="e">
        <f t="shared" si="108"/>
        <v>#REF!</v>
      </c>
      <c r="AP170" s="2292" t="e">
        <f t="shared" si="109"/>
        <v>#REF!</v>
      </c>
      <c r="AQ170" s="2292" t="e">
        <f t="shared" si="110"/>
        <v>#REF!</v>
      </c>
      <c r="AR170" s="2292" t="e">
        <f t="shared" si="111"/>
        <v>#REF!</v>
      </c>
      <c r="AS170" s="2292" t="e">
        <f t="shared" si="112"/>
        <v>#REF!</v>
      </c>
      <c r="AT170" s="2292" t="e">
        <f t="shared" si="113"/>
        <v>#REF!</v>
      </c>
      <c r="AU170" s="2383" t="e">
        <f t="shared" si="114"/>
        <v>#REF!</v>
      </c>
      <c r="AV170" s="2292" t="e">
        <f t="shared" si="115"/>
        <v>#REF!</v>
      </c>
      <c r="AW170" s="2292" t="e">
        <f t="shared" si="116"/>
        <v>#REF!</v>
      </c>
      <c r="AX170" s="2292" t="e">
        <f t="shared" si="117"/>
        <v>#REF!</v>
      </c>
      <c r="AY170" s="2292" t="e">
        <f t="shared" si="118"/>
        <v>#REF!</v>
      </c>
      <c r="AZ170" s="2299" t="e">
        <f t="shared" si="119"/>
        <v>#REF!</v>
      </c>
      <c r="BA170" s="2383" t="e">
        <f t="shared" si="120"/>
        <v>#REF!</v>
      </c>
      <c r="BB170" s="2292" t="e">
        <f t="shared" si="121"/>
        <v>#REF!</v>
      </c>
      <c r="BC170" s="2292" t="e">
        <f t="shared" si="122"/>
        <v>#REF!</v>
      </c>
      <c r="BD170" s="2292" t="e">
        <f t="shared" si="123"/>
        <v>#REF!</v>
      </c>
      <c r="BE170" s="2292" t="e">
        <f t="shared" si="124"/>
        <v>#REF!</v>
      </c>
      <c r="BF170" s="2299" t="e">
        <f t="shared" si="125"/>
        <v>#REF!</v>
      </c>
      <c r="BG170" s="2383" t="e">
        <f t="shared" si="126"/>
        <v>#REF!</v>
      </c>
      <c r="BH170" s="2292" t="e">
        <f t="shared" si="127"/>
        <v>#REF!</v>
      </c>
      <c r="BI170" s="2292" t="e">
        <f t="shared" si="128"/>
        <v>#REF!</v>
      </c>
      <c r="BJ170" s="2292" t="e">
        <f t="shared" si="129"/>
        <v>#REF!</v>
      </c>
      <c r="BK170" s="2292" t="e">
        <f t="shared" si="130"/>
        <v>#REF!</v>
      </c>
      <c r="BL170" s="2299" t="e">
        <f t="shared" si="131"/>
        <v>#REF!</v>
      </c>
      <c r="BM170" s="2384"/>
      <c r="BN170" s="2388" t="e">
        <f t="shared" si="132"/>
        <v>#REF!</v>
      </c>
      <c r="BO170" s="2389" t="e">
        <f t="shared" si="83"/>
        <v>#REF!</v>
      </c>
      <c r="BP170" s="2389" t="e">
        <f t="shared" si="83"/>
        <v>#REF!</v>
      </c>
      <c r="BQ170" s="2389" t="e">
        <f t="shared" si="83"/>
        <v>#REF!</v>
      </c>
      <c r="BR170" s="2389" t="e">
        <f t="shared" si="83"/>
        <v>#REF!</v>
      </c>
      <c r="BS170" s="2390" t="e">
        <f t="shared" si="83"/>
        <v>#REF!</v>
      </c>
    </row>
    <row r="171" spans="1:71">
      <c r="A171" s="2255">
        <f t="shared" si="133"/>
        <v>106</v>
      </c>
      <c r="B171" s="2270">
        <v>9.126070570207208</v>
      </c>
      <c r="C171" s="2270">
        <v>-0.66759482376376633</v>
      </c>
      <c r="D171" s="2270">
        <v>-0.3935727856882707</v>
      </c>
      <c r="E171" s="2270">
        <v>-0.24667832001291012</v>
      </c>
      <c r="H171" s="2383" t="e">
        <f t="shared" si="134"/>
        <v>#REF!</v>
      </c>
      <c r="I171" s="2292" t="e">
        <f t="shared" si="84"/>
        <v>#REF!</v>
      </c>
      <c r="J171" s="2292" t="e">
        <f t="shared" si="85"/>
        <v>#REF!</v>
      </c>
      <c r="K171" s="2292" t="e">
        <f t="shared" si="86"/>
        <v>#REF!</v>
      </c>
      <c r="L171" s="2292" t="e">
        <f t="shared" si="87"/>
        <v>#REF!</v>
      </c>
      <c r="M171" s="2292" t="e">
        <f t="shared" si="88"/>
        <v>#REF!</v>
      </c>
      <c r="N171" s="2383" t="e">
        <f t="shared" si="89"/>
        <v>#REF!</v>
      </c>
      <c r="O171" s="2292" t="e">
        <f t="shared" si="90"/>
        <v>#REF!</v>
      </c>
      <c r="P171" s="2292" t="e">
        <f t="shared" si="91"/>
        <v>#REF!</v>
      </c>
      <c r="Q171" s="2292" t="e">
        <f t="shared" si="92"/>
        <v>#REF!</v>
      </c>
      <c r="R171" s="2292" t="e">
        <f t="shared" si="93"/>
        <v>#REF!</v>
      </c>
      <c r="S171" s="2299" t="e">
        <f t="shared" si="94"/>
        <v>#REF!</v>
      </c>
      <c r="T171" s="2383" t="e">
        <f t="shared" si="95"/>
        <v>#REF!</v>
      </c>
      <c r="U171" s="2292" t="e">
        <f t="shared" si="96"/>
        <v>#REF!</v>
      </c>
      <c r="V171" s="2292" t="e">
        <f t="shared" si="97"/>
        <v>#REF!</v>
      </c>
      <c r="W171" s="2292" t="e">
        <f t="shared" si="98"/>
        <v>#REF!</v>
      </c>
      <c r="X171" s="2292" t="e">
        <f t="shared" si="99"/>
        <v>#REF!</v>
      </c>
      <c r="Y171" s="2299" t="e">
        <f t="shared" si="100"/>
        <v>#REF!</v>
      </c>
      <c r="Z171" s="2383" t="e">
        <f t="shared" si="101"/>
        <v>#REF!</v>
      </c>
      <c r="AA171" s="2292" t="e">
        <f t="shared" si="102"/>
        <v>#REF!</v>
      </c>
      <c r="AB171" s="2292" t="e">
        <f t="shared" si="103"/>
        <v>#REF!</v>
      </c>
      <c r="AC171" s="2292" t="e">
        <f t="shared" si="104"/>
        <v>#REF!</v>
      </c>
      <c r="AD171" s="2292" t="e">
        <f t="shared" si="105"/>
        <v>#REF!</v>
      </c>
      <c r="AE171" s="2299" t="e">
        <f t="shared" si="106"/>
        <v>#REF!</v>
      </c>
      <c r="AF171" s="2384"/>
      <c r="AG171" s="2388" t="e">
        <f t="shared" si="107"/>
        <v>#REF!</v>
      </c>
      <c r="AH171" s="2389" t="e">
        <f t="shared" si="82"/>
        <v>#REF!</v>
      </c>
      <c r="AI171" s="2389" t="e">
        <f t="shared" si="82"/>
        <v>#REF!</v>
      </c>
      <c r="AJ171" s="2389" t="e">
        <f t="shared" si="82"/>
        <v>#REF!</v>
      </c>
      <c r="AK171" s="2389" t="e">
        <f t="shared" si="82"/>
        <v>#REF!</v>
      </c>
      <c r="AL171" s="2390" t="e">
        <f t="shared" si="82"/>
        <v>#REF!</v>
      </c>
      <c r="AM171" s="2384"/>
      <c r="AO171" s="2383" t="e">
        <f t="shared" si="108"/>
        <v>#REF!</v>
      </c>
      <c r="AP171" s="2292" t="e">
        <f t="shared" si="109"/>
        <v>#REF!</v>
      </c>
      <c r="AQ171" s="2292" t="e">
        <f t="shared" si="110"/>
        <v>#REF!</v>
      </c>
      <c r="AR171" s="2292" t="e">
        <f t="shared" si="111"/>
        <v>#REF!</v>
      </c>
      <c r="AS171" s="2292" t="e">
        <f t="shared" si="112"/>
        <v>#REF!</v>
      </c>
      <c r="AT171" s="2292" t="e">
        <f t="shared" si="113"/>
        <v>#REF!</v>
      </c>
      <c r="AU171" s="2383" t="e">
        <f t="shared" si="114"/>
        <v>#REF!</v>
      </c>
      <c r="AV171" s="2292" t="e">
        <f t="shared" si="115"/>
        <v>#REF!</v>
      </c>
      <c r="AW171" s="2292" t="e">
        <f t="shared" si="116"/>
        <v>#REF!</v>
      </c>
      <c r="AX171" s="2292" t="e">
        <f t="shared" si="117"/>
        <v>#REF!</v>
      </c>
      <c r="AY171" s="2292" t="e">
        <f t="shared" si="118"/>
        <v>#REF!</v>
      </c>
      <c r="AZ171" s="2299" t="e">
        <f t="shared" si="119"/>
        <v>#REF!</v>
      </c>
      <c r="BA171" s="2383" t="e">
        <f t="shared" si="120"/>
        <v>#REF!</v>
      </c>
      <c r="BB171" s="2292" t="e">
        <f t="shared" si="121"/>
        <v>#REF!</v>
      </c>
      <c r="BC171" s="2292" t="e">
        <f t="shared" si="122"/>
        <v>#REF!</v>
      </c>
      <c r="BD171" s="2292" t="e">
        <f t="shared" si="123"/>
        <v>#REF!</v>
      </c>
      <c r="BE171" s="2292" t="e">
        <f t="shared" si="124"/>
        <v>#REF!</v>
      </c>
      <c r="BF171" s="2299" t="e">
        <f t="shared" si="125"/>
        <v>#REF!</v>
      </c>
      <c r="BG171" s="2383" t="e">
        <f t="shared" si="126"/>
        <v>#REF!</v>
      </c>
      <c r="BH171" s="2292" t="e">
        <f t="shared" si="127"/>
        <v>#REF!</v>
      </c>
      <c r="BI171" s="2292" t="e">
        <f t="shared" si="128"/>
        <v>#REF!</v>
      </c>
      <c r="BJ171" s="2292" t="e">
        <f t="shared" si="129"/>
        <v>#REF!</v>
      </c>
      <c r="BK171" s="2292" t="e">
        <f t="shared" si="130"/>
        <v>#REF!</v>
      </c>
      <c r="BL171" s="2299" t="e">
        <f t="shared" si="131"/>
        <v>#REF!</v>
      </c>
      <c r="BM171" s="2384"/>
      <c r="BN171" s="2388" t="e">
        <f t="shared" si="132"/>
        <v>#REF!</v>
      </c>
      <c r="BO171" s="2389" t="e">
        <f t="shared" si="83"/>
        <v>#REF!</v>
      </c>
      <c r="BP171" s="2389" t="e">
        <f t="shared" si="83"/>
        <v>#REF!</v>
      </c>
      <c r="BQ171" s="2389" t="e">
        <f t="shared" si="83"/>
        <v>#REF!</v>
      </c>
      <c r="BR171" s="2389" t="e">
        <f t="shared" si="83"/>
        <v>#REF!</v>
      </c>
      <c r="BS171" s="2390" t="e">
        <f t="shared" si="83"/>
        <v>#REF!</v>
      </c>
    </row>
    <row r="172" spans="1:71">
      <c r="A172" s="2255">
        <f t="shared" si="133"/>
        <v>107</v>
      </c>
      <c r="B172" s="2270">
        <v>-1.097482219606257</v>
      </c>
      <c r="C172" s="2270">
        <v>4.0242540617601978</v>
      </c>
      <c r="D172" s="2270">
        <v>-0.26969201372208707</v>
      </c>
      <c r="E172" s="2270">
        <v>12.509873063469628</v>
      </c>
      <c r="H172" s="2383" t="e">
        <f t="shared" si="134"/>
        <v>#REF!</v>
      </c>
      <c r="I172" s="2292" t="e">
        <f t="shared" si="84"/>
        <v>#REF!</v>
      </c>
      <c r="J172" s="2292" t="e">
        <f t="shared" si="85"/>
        <v>#REF!</v>
      </c>
      <c r="K172" s="2292" t="e">
        <f t="shared" si="86"/>
        <v>#REF!</v>
      </c>
      <c r="L172" s="2292" t="e">
        <f t="shared" si="87"/>
        <v>#REF!</v>
      </c>
      <c r="M172" s="2292" t="e">
        <f t="shared" si="88"/>
        <v>#REF!</v>
      </c>
      <c r="N172" s="2383" t="e">
        <f t="shared" si="89"/>
        <v>#REF!</v>
      </c>
      <c r="O172" s="2292" t="e">
        <f t="shared" si="90"/>
        <v>#REF!</v>
      </c>
      <c r="P172" s="2292" t="e">
        <f t="shared" si="91"/>
        <v>#REF!</v>
      </c>
      <c r="Q172" s="2292" t="e">
        <f t="shared" si="92"/>
        <v>#REF!</v>
      </c>
      <c r="R172" s="2292" t="e">
        <f t="shared" si="93"/>
        <v>#REF!</v>
      </c>
      <c r="S172" s="2299" t="e">
        <f t="shared" si="94"/>
        <v>#REF!</v>
      </c>
      <c r="T172" s="2383" t="e">
        <f t="shared" si="95"/>
        <v>#REF!</v>
      </c>
      <c r="U172" s="2292" t="e">
        <f t="shared" si="96"/>
        <v>#REF!</v>
      </c>
      <c r="V172" s="2292" t="e">
        <f t="shared" si="97"/>
        <v>#REF!</v>
      </c>
      <c r="W172" s="2292" t="e">
        <f t="shared" si="98"/>
        <v>#REF!</v>
      </c>
      <c r="X172" s="2292" t="e">
        <f t="shared" si="99"/>
        <v>#REF!</v>
      </c>
      <c r="Y172" s="2299" t="e">
        <f t="shared" si="100"/>
        <v>#REF!</v>
      </c>
      <c r="Z172" s="2383" t="e">
        <f t="shared" si="101"/>
        <v>#REF!</v>
      </c>
      <c r="AA172" s="2292" t="e">
        <f t="shared" si="102"/>
        <v>#REF!</v>
      </c>
      <c r="AB172" s="2292" t="e">
        <f t="shared" si="103"/>
        <v>#REF!</v>
      </c>
      <c r="AC172" s="2292" t="e">
        <f t="shared" si="104"/>
        <v>#REF!</v>
      </c>
      <c r="AD172" s="2292" t="e">
        <f t="shared" si="105"/>
        <v>#REF!</v>
      </c>
      <c r="AE172" s="2299" t="e">
        <f t="shared" si="106"/>
        <v>#REF!</v>
      </c>
      <c r="AF172" s="2384"/>
      <c r="AG172" s="2388" t="e">
        <f t="shared" si="107"/>
        <v>#REF!</v>
      </c>
      <c r="AH172" s="2389" t="e">
        <f t="shared" si="82"/>
        <v>#REF!</v>
      </c>
      <c r="AI172" s="2389" t="e">
        <f t="shared" si="82"/>
        <v>#REF!</v>
      </c>
      <c r="AJ172" s="2389" t="e">
        <f t="shared" si="82"/>
        <v>#REF!</v>
      </c>
      <c r="AK172" s="2389" t="e">
        <f t="shared" si="82"/>
        <v>#REF!</v>
      </c>
      <c r="AL172" s="2390" t="e">
        <f t="shared" si="82"/>
        <v>#REF!</v>
      </c>
      <c r="AM172" s="2384"/>
      <c r="AO172" s="2383" t="e">
        <f t="shared" si="108"/>
        <v>#REF!</v>
      </c>
      <c r="AP172" s="2292" t="e">
        <f t="shared" si="109"/>
        <v>#REF!</v>
      </c>
      <c r="AQ172" s="2292" t="e">
        <f t="shared" si="110"/>
        <v>#REF!</v>
      </c>
      <c r="AR172" s="2292" t="e">
        <f t="shared" si="111"/>
        <v>#REF!</v>
      </c>
      <c r="AS172" s="2292" t="e">
        <f t="shared" si="112"/>
        <v>#REF!</v>
      </c>
      <c r="AT172" s="2292" t="e">
        <f t="shared" si="113"/>
        <v>#REF!</v>
      </c>
      <c r="AU172" s="2383" t="e">
        <f t="shared" si="114"/>
        <v>#REF!</v>
      </c>
      <c r="AV172" s="2292" t="e">
        <f t="shared" si="115"/>
        <v>#REF!</v>
      </c>
      <c r="AW172" s="2292" t="e">
        <f t="shared" si="116"/>
        <v>#REF!</v>
      </c>
      <c r="AX172" s="2292" t="e">
        <f t="shared" si="117"/>
        <v>#REF!</v>
      </c>
      <c r="AY172" s="2292" t="e">
        <f t="shared" si="118"/>
        <v>#REF!</v>
      </c>
      <c r="AZ172" s="2299" t="e">
        <f t="shared" si="119"/>
        <v>#REF!</v>
      </c>
      <c r="BA172" s="2383" t="e">
        <f t="shared" si="120"/>
        <v>#REF!</v>
      </c>
      <c r="BB172" s="2292" t="e">
        <f t="shared" si="121"/>
        <v>#REF!</v>
      </c>
      <c r="BC172" s="2292" t="e">
        <f t="shared" si="122"/>
        <v>#REF!</v>
      </c>
      <c r="BD172" s="2292" t="e">
        <f t="shared" si="123"/>
        <v>#REF!</v>
      </c>
      <c r="BE172" s="2292" t="e">
        <f t="shared" si="124"/>
        <v>#REF!</v>
      </c>
      <c r="BF172" s="2299" t="e">
        <f t="shared" si="125"/>
        <v>#REF!</v>
      </c>
      <c r="BG172" s="2383" t="e">
        <f t="shared" si="126"/>
        <v>#REF!</v>
      </c>
      <c r="BH172" s="2292" t="e">
        <f t="shared" si="127"/>
        <v>#REF!</v>
      </c>
      <c r="BI172" s="2292" t="e">
        <f t="shared" si="128"/>
        <v>#REF!</v>
      </c>
      <c r="BJ172" s="2292" t="e">
        <f t="shared" si="129"/>
        <v>#REF!</v>
      </c>
      <c r="BK172" s="2292" t="e">
        <f t="shared" si="130"/>
        <v>#REF!</v>
      </c>
      <c r="BL172" s="2299" t="e">
        <f t="shared" si="131"/>
        <v>#REF!</v>
      </c>
      <c r="BM172" s="2384"/>
      <c r="BN172" s="2388" t="e">
        <f t="shared" si="132"/>
        <v>#REF!</v>
      </c>
      <c r="BO172" s="2389" t="e">
        <f t="shared" si="83"/>
        <v>#REF!</v>
      </c>
      <c r="BP172" s="2389" t="e">
        <f t="shared" si="83"/>
        <v>#REF!</v>
      </c>
      <c r="BQ172" s="2389" t="e">
        <f t="shared" si="83"/>
        <v>#REF!</v>
      </c>
      <c r="BR172" s="2389" t="e">
        <f t="shared" si="83"/>
        <v>#REF!</v>
      </c>
      <c r="BS172" s="2390" t="e">
        <f t="shared" si="83"/>
        <v>#REF!</v>
      </c>
    </row>
    <row r="173" spans="1:71">
      <c r="A173" s="2255">
        <f t="shared" si="133"/>
        <v>108</v>
      </c>
      <c r="B173" s="2270">
        <v>-3.5619653222591214</v>
      </c>
      <c r="C173" s="2270">
        <v>3.2719527629895055</v>
      </c>
      <c r="D173" s="2270">
        <v>-2.9612717806487665</v>
      </c>
      <c r="E173" s="2270">
        <v>-4.6460622824732694</v>
      </c>
      <c r="H173" s="2383" t="e">
        <f t="shared" si="134"/>
        <v>#REF!</v>
      </c>
      <c r="I173" s="2292" t="e">
        <f t="shared" si="84"/>
        <v>#REF!</v>
      </c>
      <c r="J173" s="2292" t="e">
        <f t="shared" si="85"/>
        <v>#REF!</v>
      </c>
      <c r="K173" s="2292" t="e">
        <f t="shared" si="86"/>
        <v>#REF!</v>
      </c>
      <c r="L173" s="2292" t="e">
        <f t="shared" si="87"/>
        <v>#REF!</v>
      </c>
      <c r="M173" s="2292" t="e">
        <f t="shared" si="88"/>
        <v>#REF!</v>
      </c>
      <c r="N173" s="2383" t="e">
        <f t="shared" si="89"/>
        <v>#REF!</v>
      </c>
      <c r="O173" s="2292" t="e">
        <f t="shared" si="90"/>
        <v>#REF!</v>
      </c>
      <c r="P173" s="2292" t="e">
        <f t="shared" si="91"/>
        <v>#REF!</v>
      </c>
      <c r="Q173" s="2292" t="e">
        <f t="shared" si="92"/>
        <v>#REF!</v>
      </c>
      <c r="R173" s="2292" t="e">
        <f t="shared" si="93"/>
        <v>#REF!</v>
      </c>
      <c r="S173" s="2299" t="e">
        <f t="shared" si="94"/>
        <v>#REF!</v>
      </c>
      <c r="T173" s="2383" t="e">
        <f t="shared" si="95"/>
        <v>#REF!</v>
      </c>
      <c r="U173" s="2292" t="e">
        <f t="shared" si="96"/>
        <v>#REF!</v>
      </c>
      <c r="V173" s="2292" t="e">
        <f t="shared" si="97"/>
        <v>#REF!</v>
      </c>
      <c r="W173" s="2292" t="e">
        <f t="shared" si="98"/>
        <v>#REF!</v>
      </c>
      <c r="X173" s="2292" t="e">
        <f t="shared" si="99"/>
        <v>#REF!</v>
      </c>
      <c r="Y173" s="2299" t="e">
        <f t="shared" si="100"/>
        <v>#REF!</v>
      </c>
      <c r="Z173" s="2383" t="e">
        <f t="shared" si="101"/>
        <v>#REF!</v>
      </c>
      <c r="AA173" s="2292" t="e">
        <f t="shared" si="102"/>
        <v>#REF!</v>
      </c>
      <c r="AB173" s="2292" t="e">
        <f t="shared" si="103"/>
        <v>#REF!</v>
      </c>
      <c r="AC173" s="2292" t="e">
        <f t="shared" si="104"/>
        <v>#REF!</v>
      </c>
      <c r="AD173" s="2292" t="e">
        <f t="shared" si="105"/>
        <v>#REF!</v>
      </c>
      <c r="AE173" s="2299" t="e">
        <f t="shared" si="106"/>
        <v>#REF!</v>
      </c>
      <c r="AF173" s="2384"/>
      <c r="AG173" s="2388" t="e">
        <f t="shared" si="107"/>
        <v>#REF!</v>
      </c>
      <c r="AH173" s="2389" t="e">
        <f t="shared" si="82"/>
        <v>#REF!</v>
      </c>
      <c r="AI173" s="2389" t="e">
        <f t="shared" si="82"/>
        <v>#REF!</v>
      </c>
      <c r="AJ173" s="2389" t="e">
        <f t="shared" si="82"/>
        <v>#REF!</v>
      </c>
      <c r="AK173" s="2389" t="e">
        <f t="shared" si="82"/>
        <v>#REF!</v>
      </c>
      <c r="AL173" s="2390" t="e">
        <f t="shared" si="82"/>
        <v>#REF!</v>
      </c>
      <c r="AM173" s="2384"/>
      <c r="AO173" s="2383" t="e">
        <f t="shared" si="108"/>
        <v>#REF!</v>
      </c>
      <c r="AP173" s="2292" t="e">
        <f t="shared" si="109"/>
        <v>#REF!</v>
      </c>
      <c r="AQ173" s="2292" t="e">
        <f t="shared" si="110"/>
        <v>#REF!</v>
      </c>
      <c r="AR173" s="2292" t="e">
        <f t="shared" si="111"/>
        <v>#REF!</v>
      </c>
      <c r="AS173" s="2292" t="e">
        <f t="shared" si="112"/>
        <v>#REF!</v>
      </c>
      <c r="AT173" s="2292" t="e">
        <f t="shared" si="113"/>
        <v>#REF!</v>
      </c>
      <c r="AU173" s="2383" t="e">
        <f t="shared" si="114"/>
        <v>#REF!</v>
      </c>
      <c r="AV173" s="2292" t="e">
        <f t="shared" si="115"/>
        <v>#REF!</v>
      </c>
      <c r="AW173" s="2292" t="e">
        <f t="shared" si="116"/>
        <v>#REF!</v>
      </c>
      <c r="AX173" s="2292" t="e">
        <f t="shared" si="117"/>
        <v>#REF!</v>
      </c>
      <c r="AY173" s="2292" t="e">
        <f t="shared" si="118"/>
        <v>#REF!</v>
      </c>
      <c r="AZ173" s="2299" t="e">
        <f t="shared" si="119"/>
        <v>#REF!</v>
      </c>
      <c r="BA173" s="2383" t="e">
        <f t="shared" si="120"/>
        <v>#REF!</v>
      </c>
      <c r="BB173" s="2292" t="e">
        <f t="shared" si="121"/>
        <v>#REF!</v>
      </c>
      <c r="BC173" s="2292" t="e">
        <f t="shared" si="122"/>
        <v>#REF!</v>
      </c>
      <c r="BD173" s="2292" t="e">
        <f t="shared" si="123"/>
        <v>#REF!</v>
      </c>
      <c r="BE173" s="2292" t="e">
        <f t="shared" si="124"/>
        <v>#REF!</v>
      </c>
      <c r="BF173" s="2299" t="e">
        <f t="shared" si="125"/>
        <v>#REF!</v>
      </c>
      <c r="BG173" s="2383" t="e">
        <f t="shared" si="126"/>
        <v>#REF!</v>
      </c>
      <c r="BH173" s="2292" t="e">
        <f t="shared" si="127"/>
        <v>#REF!</v>
      </c>
      <c r="BI173" s="2292" t="e">
        <f t="shared" si="128"/>
        <v>#REF!</v>
      </c>
      <c r="BJ173" s="2292" t="e">
        <f t="shared" si="129"/>
        <v>#REF!</v>
      </c>
      <c r="BK173" s="2292" t="e">
        <f t="shared" si="130"/>
        <v>#REF!</v>
      </c>
      <c r="BL173" s="2299" t="e">
        <f t="shared" si="131"/>
        <v>#REF!</v>
      </c>
      <c r="BM173" s="2384"/>
      <c r="BN173" s="2388" t="e">
        <f t="shared" si="132"/>
        <v>#REF!</v>
      </c>
      <c r="BO173" s="2389" t="e">
        <f t="shared" si="83"/>
        <v>#REF!</v>
      </c>
      <c r="BP173" s="2389" t="e">
        <f t="shared" si="83"/>
        <v>#REF!</v>
      </c>
      <c r="BQ173" s="2389" t="e">
        <f t="shared" si="83"/>
        <v>#REF!</v>
      </c>
      <c r="BR173" s="2389" t="e">
        <f t="shared" si="83"/>
        <v>#REF!</v>
      </c>
      <c r="BS173" s="2390" t="e">
        <f t="shared" si="83"/>
        <v>#REF!</v>
      </c>
    </row>
    <row r="174" spans="1:71">
      <c r="A174" s="2255">
        <f t="shared" si="133"/>
        <v>109</v>
      </c>
      <c r="B174" s="2270">
        <v>0.14583925866795822</v>
      </c>
      <c r="C174" s="2270">
        <v>2.4101726673806017</v>
      </c>
      <c r="D174" s="2270">
        <v>-1.9914321728165634</v>
      </c>
      <c r="E174" s="2270">
        <v>5.001843902986101</v>
      </c>
      <c r="H174" s="2383" t="e">
        <f t="shared" si="134"/>
        <v>#REF!</v>
      </c>
      <c r="I174" s="2292" t="e">
        <f t="shared" si="84"/>
        <v>#REF!</v>
      </c>
      <c r="J174" s="2292" t="e">
        <f t="shared" si="85"/>
        <v>#REF!</v>
      </c>
      <c r="K174" s="2292" t="e">
        <f t="shared" si="86"/>
        <v>#REF!</v>
      </c>
      <c r="L174" s="2292" t="e">
        <f t="shared" si="87"/>
        <v>#REF!</v>
      </c>
      <c r="M174" s="2292" t="e">
        <f t="shared" si="88"/>
        <v>#REF!</v>
      </c>
      <c r="N174" s="2383" t="e">
        <f t="shared" si="89"/>
        <v>#REF!</v>
      </c>
      <c r="O174" s="2292" t="e">
        <f t="shared" si="90"/>
        <v>#REF!</v>
      </c>
      <c r="P174" s="2292" t="e">
        <f t="shared" si="91"/>
        <v>#REF!</v>
      </c>
      <c r="Q174" s="2292" t="e">
        <f t="shared" si="92"/>
        <v>#REF!</v>
      </c>
      <c r="R174" s="2292" t="e">
        <f t="shared" si="93"/>
        <v>#REF!</v>
      </c>
      <c r="S174" s="2299" t="e">
        <f t="shared" si="94"/>
        <v>#REF!</v>
      </c>
      <c r="T174" s="2383" t="e">
        <f t="shared" si="95"/>
        <v>#REF!</v>
      </c>
      <c r="U174" s="2292" t="e">
        <f t="shared" si="96"/>
        <v>#REF!</v>
      </c>
      <c r="V174" s="2292" t="e">
        <f t="shared" si="97"/>
        <v>#REF!</v>
      </c>
      <c r="W174" s="2292" t="e">
        <f t="shared" si="98"/>
        <v>#REF!</v>
      </c>
      <c r="X174" s="2292" t="e">
        <f t="shared" si="99"/>
        <v>#REF!</v>
      </c>
      <c r="Y174" s="2299" t="e">
        <f t="shared" si="100"/>
        <v>#REF!</v>
      </c>
      <c r="Z174" s="2383" t="e">
        <f t="shared" si="101"/>
        <v>#REF!</v>
      </c>
      <c r="AA174" s="2292" t="e">
        <f t="shared" si="102"/>
        <v>#REF!</v>
      </c>
      <c r="AB174" s="2292" t="e">
        <f t="shared" si="103"/>
        <v>#REF!</v>
      </c>
      <c r="AC174" s="2292" t="e">
        <f t="shared" si="104"/>
        <v>#REF!</v>
      </c>
      <c r="AD174" s="2292" t="e">
        <f t="shared" si="105"/>
        <v>#REF!</v>
      </c>
      <c r="AE174" s="2299" t="e">
        <f t="shared" si="106"/>
        <v>#REF!</v>
      </c>
      <c r="AF174" s="2384"/>
      <c r="AG174" s="2388" t="e">
        <f t="shared" si="107"/>
        <v>#REF!</v>
      </c>
      <c r="AH174" s="2389" t="e">
        <f t="shared" si="82"/>
        <v>#REF!</v>
      </c>
      <c r="AI174" s="2389" t="e">
        <f t="shared" si="82"/>
        <v>#REF!</v>
      </c>
      <c r="AJ174" s="2389" t="e">
        <f t="shared" si="82"/>
        <v>#REF!</v>
      </c>
      <c r="AK174" s="2389" t="e">
        <f t="shared" si="82"/>
        <v>#REF!</v>
      </c>
      <c r="AL174" s="2390" t="e">
        <f t="shared" si="82"/>
        <v>#REF!</v>
      </c>
      <c r="AM174" s="2384"/>
      <c r="AO174" s="2383" t="e">
        <f t="shared" si="108"/>
        <v>#REF!</v>
      </c>
      <c r="AP174" s="2292" t="e">
        <f t="shared" si="109"/>
        <v>#REF!</v>
      </c>
      <c r="AQ174" s="2292" t="e">
        <f t="shared" si="110"/>
        <v>#REF!</v>
      </c>
      <c r="AR174" s="2292" t="e">
        <f t="shared" si="111"/>
        <v>#REF!</v>
      </c>
      <c r="AS174" s="2292" t="e">
        <f t="shared" si="112"/>
        <v>#REF!</v>
      </c>
      <c r="AT174" s="2292" t="e">
        <f t="shared" si="113"/>
        <v>#REF!</v>
      </c>
      <c r="AU174" s="2383" t="e">
        <f t="shared" si="114"/>
        <v>#REF!</v>
      </c>
      <c r="AV174" s="2292" t="e">
        <f t="shared" si="115"/>
        <v>#REF!</v>
      </c>
      <c r="AW174" s="2292" t="e">
        <f t="shared" si="116"/>
        <v>#REF!</v>
      </c>
      <c r="AX174" s="2292" t="e">
        <f t="shared" si="117"/>
        <v>#REF!</v>
      </c>
      <c r="AY174" s="2292" t="e">
        <f t="shared" si="118"/>
        <v>#REF!</v>
      </c>
      <c r="AZ174" s="2299" t="e">
        <f t="shared" si="119"/>
        <v>#REF!</v>
      </c>
      <c r="BA174" s="2383" t="e">
        <f t="shared" si="120"/>
        <v>#REF!</v>
      </c>
      <c r="BB174" s="2292" t="e">
        <f t="shared" si="121"/>
        <v>#REF!</v>
      </c>
      <c r="BC174" s="2292" t="e">
        <f t="shared" si="122"/>
        <v>#REF!</v>
      </c>
      <c r="BD174" s="2292" t="e">
        <f t="shared" si="123"/>
        <v>#REF!</v>
      </c>
      <c r="BE174" s="2292" t="e">
        <f t="shared" si="124"/>
        <v>#REF!</v>
      </c>
      <c r="BF174" s="2299" t="e">
        <f t="shared" si="125"/>
        <v>#REF!</v>
      </c>
      <c r="BG174" s="2383" t="e">
        <f t="shared" si="126"/>
        <v>#REF!</v>
      </c>
      <c r="BH174" s="2292" t="e">
        <f t="shared" si="127"/>
        <v>#REF!</v>
      </c>
      <c r="BI174" s="2292" t="e">
        <f t="shared" si="128"/>
        <v>#REF!</v>
      </c>
      <c r="BJ174" s="2292" t="e">
        <f t="shared" si="129"/>
        <v>#REF!</v>
      </c>
      <c r="BK174" s="2292" t="e">
        <f t="shared" si="130"/>
        <v>#REF!</v>
      </c>
      <c r="BL174" s="2299" t="e">
        <f t="shared" si="131"/>
        <v>#REF!</v>
      </c>
      <c r="BM174" s="2384"/>
      <c r="BN174" s="2388" t="e">
        <f t="shared" si="132"/>
        <v>#REF!</v>
      </c>
      <c r="BO174" s="2389" t="e">
        <f t="shared" si="83"/>
        <v>#REF!</v>
      </c>
      <c r="BP174" s="2389" t="e">
        <f t="shared" si="83"/>
        <v>#REF!</v>
      </c>
      <c r="BQ174" s="2389" t="e">
        <f t="shared" si="83"/>
        <v>#REF!</v>
      </c>
      <c r="BR174" s="2389" t="e">
        <f t="shared" si="83"/>
        <v>#REF!</v>
      </c>
      <c r="BS174" s="2390" t="e">
        <f t="shared" si="83"/>
        <v>#REF!</v>
      </c>
    </row>
    <row r="175" spans="1:71">
      <c r="A175" s="2255">
        <f t="shared" si="133"/>
        <v>110</v>
      </c>
      <c r="B175" s="2270">
        <v>0.2807012972247056</v>
      </c>
      <c r="C175" s="2270">
        <v>3.9676006693635042</v>
      </c>
      <c r="D175" s="2270">
        <v>-2.2980947138677825</v>
      </c>
      <c r="E175" s="2270">
        <v>-8.2512194823528748</v>
      </c>
      <c r="H175" s="2383" t="e">
        <f t="shared" si="134"/>
        <v>#REF!</v>
      </c>
      <c r="I175" s="2292" t="e">
        <f t="shared" si="84"/>
        <v>#REF!</v>
      </c>
      <c r="J175" s="2292" t="e">
        <f t="shared" si="85"/>
        <v>#REF!</v>
      </c>
      <c r="K175" s="2292" t="e">
        <f t="shared" si="86"/>
        <v>#REF!</v>
      </c>
      <c r="L175" s="2292" t="e">
        <f t="shared" si="87"/>
        <v>#REF!</v>
      </c>
      <c r="M175" s="2292" t="e">
        <f t="shared" si="88"/>
        <v>#REF!</v>
      </c>
      <c r="N175" s="2383" t="e">
        <f t="shared" si="89"/>
        <v>#REF!</v>
      </c>
      <c r="O175" s="2292" t="e">
        <f t="shared" si="90"/>
        <v>#REF!</v>
      </c>
      <c r="P175" s="2292" t="e">
        <f t="shared" si="91"/>
        <v>#REF!</v>
      </c>
      <c r="Q175" s="2292" t="e">
        <f t="shared" si="92"/>
        <v>#REF!</v>
      </c>
      <c r="R175" s="2292" t="e">
        <f t="shared" si="93"/>
        <v>#REF!</v>
      </c>
      <c r="S175" s="2299" t="e">
        <f t="shared" si="94"/>
        <v>#REF!</v>
      </c>
      <c r="T175" s="2383" t="e">
        <f t="shared" si="95"/>
        <v>#REF!</v>
      </c>
      <c r="U175" s="2292" t="e">
        <f t="shared" si="96"/>
        <v>#REF!</v>
      </c>
      <c r="V175" s="2292" t="e">
        <f t="shared" si="97"/>
        <v>#REF!</v>
      </c>
      <c r="W175" s="2292" t="e">
        <f t="shared" si="98"/>
        <v>#REF!</v>
      </c>
      <c r="X175" s="2292" t="e">
        <f t="shared" si="99"/>
        <v>#REF!</v>
      </c>
      <c r="Y175" s="2299" t="e">
        <f t="shared" si="100"/>
        <v>#REF!</v>
      </c>
      <c r="Z175" s="2383" t="e">
        <f t="shared" si="101"/>
        <v>#REF!</v>
      </c>
      <c r="AA175" s="2292" t="e">
        <f t="shared" si="102"/>
        <v>#REF!</v>
      </c>
      <c r="AB175" s="2292" t="e">
        <f t="shared" si="103"/>
        <v>#REF!</v>
      </c>
      <c r="AC175" s="2292" t="e">
        <f t="shared" si="104"/>
        <v>#REF!</v>
      </c>
      <c r="AD175" s="2292" t="e">
        <f t="shared" si="105"/>
        <v>#REF!</v>
      </c>
      <c r="AE175" s="2299" t="e">
        <f t="shared" si="106"/>
        <v>#REF!</v>
      </c>
      <c r="AF175" s="2384"/>
      <c r="AG175" s="2388" t="e">
        <f t="shared" si="107"/>
        <v>#REF!</v>
      </c>
      <c r="AH175" s="2389" t="e">
        <f t="shared" si="82"/>
        <v>#REF!</v>
      </c>
      <c r="AI175" s="2389" t="e">
        <f t="shared" si="82"/>
        <v>#REF!</v>
      </c>
      <c r="AJ175" s="2389" t="e">
        <f t="shared" si="82"/>
        <v>#REF!</v>
      </c>
      <c r="AK175" s="2389" t="e">
        <f t="shared" si="82"/>
        <v>#REF!</v>
      </c>
      <c r="AL175" s="2390" t="e">
        <f t="shared" si="82"/>
        <v>#REF!</v>
      </c>
      <c r="AM175" s="2384"/>
      <c r="AO175" s="2383" t="e">
        <f t="shared" si="108"/>
        <v>#REF!</v>
      </c>
      <c r="AP175" s="2292" t="e">
        <f t="shared" si="109"/>
        <v>#REF!</v>
      </c>
      <c r="AQ175" s="2292" t="e">
        <f t="shared" si="110"/>
        <v>#REF!</v>
      </c>
      <c r="AR175" s="2292" t="e">
        <f t="shared" si="111"/>
        <v>#REF!</v>
      </c>
      <c r="AS175" s="2292" t="e">
        <f t="shared" si="112"/>
        <v>#REF!</v>
      </c>
      <c r="AT175" s="2292" t="e">
        <f t="shared" si="113"/>
        <v>#REF!</v>
      </c>
      <c r="AU175" s="2383" t="e">
        <f t="shared" si="114"/>
        <v>#REF!</v>
      </c>
      <c r="AV175" s="2292" t="e">
        <f t="shared" si="115"/>
        <v>#REF!</v>
      </c>
      <c r="AW175" s="2292" t="e">
        <f t="shared" si="116"/>
        <v>#REF!</v>
      </c>
      <c r="AX175" s="2292" t="e">
        <f t="shared" si="117"/>
        <v>#REF!</v>
      </c>
      <c r="AY175" s="2292" t="e">
        <f t="shared" si="118"/>
        <v>#REF!</v>
      </c>
      <c r="AZ175" s="2299" t="e">
        <f t="shared" si="119"/>
        <v>#REF!</v>
      </c>
      <c r="BA175" s="2383" t="e">
        <f t="shared" si="120"/>
        <v>#REF!</v>
      </c>
      <c r="BB175" s="2292" t="e">
        <f t="shared" si="121"/>
        <v>#REF!</v>
      </c>
      <c r="BC175" s="2292" t="e">
        <f t="shared" si="122"/>
        <v>#REF!</v>
      </c>
      <c r="BD175" s="2292" t="e">
        <f t="shared" si="123"/>
        <v>#REF!</v>
      </c>
      <c r="BE175" s="2292" t="e">
        <f t="shared" si="124"/>
        <v>#REF!</v>
      </c>
      <c r="BF175" s="2299" t="e">
        <f t="shared" si="125"/>
        <v>#REF!</v>
      </c>
      <c r="BG175" s="2383" t="e">
        <f t="shared" si="126"/>
        <v>#REF!</v>
      </c>
      <c r="BH175" s="2292" t="e">
        <f t="shared" si="127"/>
        <v>#REF!</v>
      </c>
      <c r="BI175" s="2292" t="e">
        <f t="shared" si="128"/>
        <v>#REF!</v>
      </c>
      <c r="BJ175" s="2292" t="e">
        <f t="shared" si="129"/>
        <v>#REF!</v>
      </c>
      <c r="BK175" s="2292" t="e">
        <f t="shared" si="130"/>
        <v>#REF!</v>
      </c>
      <c r="BL175" s="2299" t="e">
        <f t="shared" si="131"/>
        <v>#REF!</v>
      </c>
      <c r="BM175" s="2384"/>
      <c r="BN175" s="2388" t="e">
        <f t="shared" si="132"/>
        <v>#REF!</v>
      </c>
      <c r="BO175" s="2389" t="e">
        <f t="shared" si="83"/>
        <v>#REF!</v>
      </c>
      <c r="BP175" s="2389" t="e">
        <f t="shared" si="83"/>
        <v>#REF!</v>
      </c>
      <c r="BQ175" s="2389" t="e">
        <f t="shared" si="83"/>
        <v>#REF!</v>
      </c>
      <c r="BR175" s="2389" t="e">
        <f t="shared" si="83"/>
        <v>#REF!</v>
      </c>
      <c r="BS175" s="2390" t="e">
        <f t="shared" si="83"/>
        <v>#REF!</v>
      </c>
    </row>
    <row r="176" spans="1:71">
      <c r="A176" s="2255">
        <f t="shared" si="133"/>
        <v>111</v>
      </c>
      <c r="B176" s="2270">
        <v>3.9787913810715354</v>
      </c>
      <c r="C176" s="2270">
        <v>1.5182302439658342</v>
      </c>
      <c r="D176" s="2270">
        <v>-1.6372295708076789</v>
      </c>
      <c r="E176" s="2270">
        <v>-10.200012550762372</v>
      </c>
      <c r="H176" s="2383" t="e">
        <f t="shared" si="134"/>
        <v>#REF!</v>
      </c>
      <c r="I176" s="2292" t="e">
        <f t="shared" si="84"/>
        <v>#REF!</v>
      </c>
      <c r="J176" s="2292" t="e">
        <f t="shared" si="85"/>
        <v>#REF!</v>
      </c>
      <c r="K176" s="2292" t="e">
        <f t="shared" si="86"/>
        <v>#REF!</v>
      </c>
      <c r="L176" s="2292" t="e">
        <f t="shared" si="87"/>
        <v>#REF!</v>
      </c>
      <c r="M176" s="2292" t="e">
        <f t="shared" si="88"/>
        <v>#REF!</v>
      </c>
      <c r="N176" s="2383" t="e">
        <f t="shared" si="89"/>
        <v>#REF!</v>
      </c>
      <c r="O176" s="2292" t="e">
        <f t="shared" si="90"/>
        <v>#REF!</v>
      </c>
      <c r="P176" s="2292" t="e">
        <f t="shared" si="91"/>
        <v>#REF!</v>
      </c>
      <c r="Q176" s="2292" t="e">
        <f t="shared" si="92"/>
        <v>#REF!</v>
      </c>
      <c r="R176" s="2292" t="e">
        <f t="shared" si="93"/>
        <v>#REF!</v>
      </c>
      <c r="S176" s="2299" t="e">
        <f t="shared" si="94"/>
        <v>#REF!</v>
      </c>
      <c r="T176" s="2383" t="e">
        <f t="shared" si="95"/>
        <v>#REF!</v>
      </c>
      <c r="U176" s="2292" t="e">
        <f t="shared" si="96"/>
        <v>#REF!</v>
      </c>
      <c r="V176" s="2292" t="e">
        <f t="shared" si="97"/>
        <v>#REF!</v>
      </c>
      <c r="W176" s="2292" t="e">
        <f t="shared" si="98"/>
        <v>#REF!</v>
      </c>
      <c r="X176" s="2292" t="e">
        <f t="shared" si="99"/>
        <v>#REF!</v>
      </c>
      <c r="Y176" s="2299" t="e">
        <f t="shared" si="100"/>
        <v>#REF!</v>
      </c>
      <c r="Z176" s="2383" t="e">
        <f t="shared" si="101"/>
        <v>#REF!</v>
      </c>
      <c r="AA176" s="2292" t="e">
        <f t="shared" si="102"/>
        <v>#REF!</v>
      </c>
      <c r="AB176" s="2292" t="e">
        <f t="shared" si="103"/>
        <v>#REF!</v>
      </c>
      <c r="AC176" s="2292" t="e">
        <f t="shared" si="104"/>
        <v>#REF!</v>
      </c>
      <c r="AD176" s="2292" t="e">
        <f t="shared" si="105"/>
        <v>#REF!</v>
      </c>
      <c r="AE176" s="2299" t="e">
        <f t="shared" si="106"/>
        <v>#REF!</v>
      </c>
      <c r="AF176" s="2384"/>
      <c r="AG176" s="2388" t="e">
        <f t="shared" si="107"/>
        <v>#REF!</v>
      </c>
      <c r="AH176" s="2389" t="e">
        <f t="shared" si="82"/>
        <v>#REF!</v>
      </c>
      <c r="AI176" s="2389" t="e">
        <f t="shared" si="82"/>
        <v>#REF!</v>
      </c>
      <c r="AJ176" s="2389" t="e">
        <f t="shared" si="82"/>
        <v>#REF!</v>
      </c>
      <c r="AK176" s="2389" t="e">
        <f t="shared" si="82"/>
        <v>#REF!</v>
      </c>
      <c r="AL176" s="2390" t="e">
        <f t="shared" si="82"/>
        <v>#REF!</v>
      </c>
      <c r="AM176" s="2384"/>
      <c r="AO176" s="2383" t="e">
        <f t="shared" si="108"/>
        <v>#REF!</v>
      </c>
      <c r="AP176" s="2292" t="e">
        <f t="shared" si="109"/>
        <v>#REF!</v>
      </c>
      <c r="AQ176" s="2292" t="e">
        <f t="shared" si="110"/>
        <v>#REF!</v>
      </c>
      <c r="AR176" s="2292" t="e">
        <f t="shared" si="111"/>
        <v>#REF!</v>
      </c>
      <c r="AS176" s="2292" t="e">
        <f t="shared" si="112"/>
        <v>#REF!</v>
      </c>
      <c r="AT176" s="2292" t="e">
        <f t="shared" si="113"/>
        <v>#REF!</v>
      </c>
      <c r="AU176" s="2383" t="e">
        <f t="shared" si="114"/>
        <v>#REF!</v>
      </c>
      <c r="AV176" s="2292" t="e">
        <f t="shared" si="115"/>
        <v>#REF!</v>
      </c>
      <c r="AW176" s="2292" t="e">
        <f t="shared" si="116"/>
        <v>#REF!</v>
      </c>
      <c r="AX176" s="2292" t="e">
        <f t="shared" si="117"/>
        <v>#REF!</v>
      </c>
      <c r="AY176" s="2292" t="e">
        <f t="shared" si="118"/>
        <v>#REF!</v>
      </c>
      <c r="AZ176" s="2299" t="e">
        <f t="shared" si="119"/>
        <v>#REF!</v>
      </c>
      <c r="BA176" s="2383" t="e">
        <f t="shared" si="120"/>
        <v>#REF!</v>
      </c>
      <c r="BB176" s="2292" t="e">
        <f t="shared" si="121"/>
        <v>#REF!</v>
      </c>
      <c r="BC176" s="2292" t="e">
        <f t="shared" si="122"/>
        <v>#REF!</v>
      </c>
      <c r="BD176" s="2292" t="e">
        <f t="shared" si="123"/>
        <v>#REF!</v>
      </c>
      <c r="BE176" s="2292" t="e">
        <f t="shared" si="124"/>
        <v>#REF!</v>
      </c>
      <c r="BF176" s="2299" t="e">
        <f t="shared" si="125"/>
        <v>#REF!</v>
      </c>
      <c r="BG176" s="2383" t="e">
        <f t="shared" si="126"/>
        <v>#REF!</v>
      </c>
      <c r="BH176" s="2292" t="e">
        <f t="shared" si="127"/>
        <v>#REF!</v>
      </c>
      <c r="BI176" s="2292" t="e">
        <f t="shared" si="128"/>
        <v>#REF!</v>
      </c>
      <c r="BJ176" s="2292" t="e">
        <f t="shared" si="129"/>
        <v>#REF!</v>
      </c>
      <c r="BK176" s="2292" t="e">
        <f t="shared" si="130"/>
        <v>#REF!</v>
      </c>
      <c r="BL176" s="2299" t="e">
        <f t="shared" si="131"/>
        <v>#REF!</v>
      </c>
      <c r="BM176" s="2384"/>
      <c r="BN176" s="2388" t="e">
        <f t="shared" si="132"/>
        <v>#REF!</v>
      </c>
      <c r="BO176" s="2389" t="e">
        <f t="shared" si="83"/>
        <v>#REF!</v>
      </c>
      <c r="BP176" s="2389" t="e">
        <f t="shared" si="83"/>
        <v>#REF!</v>
      </c>
      <c r="BQ176" s="2389" t="e">
        <f t="shared" si="83"/>
        <v>#REF!</v>
      </c>
      <c r="BR176" s="2389" t="e">
        <f t="shared" si="83"/>
        <v>#REF!</v>
      </c>
      <c r="BS176" s="2390" t="e">
        <f t="shared" si="83"/>
        <v>#REF!</v>
      </c>
    </row>
    <row r="177" spans="1:71">
      <c r="A177" s="2255">
        <f t="shared" si="133"/>
        <v>112</v>
      </c>
      <c r="B177" s="2270">
        <v>13.448945590898543</v>
      </c>
      <c r="C177" s="2270">
        <v>1.0275558502574818</v>
      </c>
      <c r="D177" s="2270">
        <v>-0.38493861717020694</v>
      </c>
      <c r="E177" s="2270">
        <v>-3.0886348573228068</v>
      </c>
      <c r="H177" s="2383" t="e">
        <f t="shared" si="134"/>
        <v>#REF!</v>
      </c>
      <c r="I177" s="2292" t="e">
        <f t="shared" si="84"/>
        <v>#REF!</v>
      </c>
      <c r="J177" s="2292" t="e">
        <f t="shared" si="85"/>
        <v>#REF!</v>
      </c>
      <c r="K177" s="2292" t="e">
        <f t="shared" si="86"/>
        <v>#REF!</v>
      </c>
      <c r="L177" s="2292" t="e">
        <f t="shared" si="87"/>
        <v>#REF!</v>
      </c>
      <c r="M177" s="2292" t="e">
        <f t="shared" si="88"/>
        <v>#REF!</v>
      </c>
      <c r="N177" s="2383" t="e">
        <f t="shared" si="89"/>
        <v>#REF!</v>
      </c>
      <c r="O177" s="2292" t="e">
        <f t="shared" si="90"/>
        <v>#REF!</v>
      </c>
      <c r="P177" s="2292" t="e">
        <f t="shared" si="91"/>
        <v>#REF!</v>
      </c>
      <c r="Q177" s="2292" t="e">
        <f t="shared" si="92"/>
        <v>#REF!</v>
      </c>
      <c r="R177" s="2292" t="e">
        <f t="shared" si="93"/>
        <v>#REF!</v>
      </c>
      <c r="S177" s="2299" t="e">
        <f t="shared" si="94"/>
        <v>#REF!</v>
      </c>
      <c r="T177" s="2383" t="e">
        <f t="shared" si="95"/>
        <v>#REF!</v>
      </c>
      <c r="U177" s="2292" t="e">
        <f t="shared" si="96"/>
        <v>#REF!</v>
      </c>
      <c r="V177" s="2292" t="e">
        <f t="shared" si="97"/>
        <v>#REF!</v>
      </c>
      <c r="W177" s="2292" t="e">
        <f t="shared" si="98"/>
        <v>#REF!</v>
      </c>
      <c r="X177" s="2292" t="e">
        <f t="shared" si="99"/>
        <v>#REF!</v>
      </c>
      <c r="Y177" s="2299" t="e">
        <f t="shared" si="100"/>
        <v>#REF!</v>
      </c>
      <c r="Z177" s="2383" t="e">
        <f t="shared" si="101"/>
        <v>#REF!</v>
      </c>
      <c r="AA177" s="2292" t="e">
        <f t="shared" si="102"/>
        <v>#REF!</v>
      </c>
      <c r="AB177" s="2292" t="e">
        <f t="shared" si="103"/>
        <v>#REF!</v>
      </c>
      <c r="AC177" s="2292" t="e">
        <f t="shared" si="104"/>
        <v>#REF!</v>
      </c>
      <c r="AD177" s="2292" t="e">
        <f t="shared" si="105"/>
        <v>#REF!</v>
      </c>
      <c r="AE177" s="2299" t="e">
        <f t="shared" si="106"/>
        <v>#REF!</v>
      </c>
      <c r="AF177" s="2384"/>
      <c r="AG177" s="2388" t="e">
        <f t="shared" si="107"/>
        <v>#REF!</v>
      </c>
      <c r="AH177" s="2389" t="e">
        <f t="shared" si="82"/>
        <v>#REF!</v>
      </c>
      <c r="AI177" s="2389" t="e">
        <f t="shared" si="82"/>
        <v>#REF!</v>
      </c>
      <c r="AJ177" s="2389" t="e">
        <f t="shared" si="82"/>
        <v>#REF!</v>
      </c>
      <c r="AK177" s="2389" t="e">
        <f t="shared" si="82"/>
        <v>#REF!</v>
      </c>
      <c r="AL177" s="2390" t="e">
        <f t="shared" si="82"/>
        <v>#REF!</v>
      </c>
      <c r="AM177" s="2384"/>
      <c r="AO177" s="2383" t="e">
        <f t="shared" si="108"/>
        <v>#REF!</v>
      </c>
      <c r="AP177" s="2292" t="e">
        <f t="shared" si="109"/>
        <v>#REF!</v>
      </c>
      <c r="AQ177" s="2292" t="e">
        <f t="shared" si="110"/>
        <v>#REF!</v>
      </c>
      <c r="AR177" s="2292" t="e">
        <f t="shared" si="111"/>
        <v>#REF!</v>
      </c>
      <c r="AS177" s="2292" t="e">
        <f t="shared" si="112"/>
        <v>#REF!</v>
      </c>
      <c r="AT177" s="2292" t="e">
        <f t="shared" si="113"/>
        <v>#REF!</v>
      </c>
      <c r="AU177" s="2383" t="e">
        <f t="shared" si="114"/>
        <v>#REF!</v>
      </c>
      <c r="AV177" s="2292" t="e">
        <f t="shared" si="115"/>
        <v>#REF!</v>
      </c>
      <c r="AW177" s="2292" t="e">
        <f t="shared" si="116"/>
        <v>#REF!</v>
      </c>
      <c r="AX177" s="2292" t="e">
        <f t="shared" si="117"/>
        <v>#REF!</v>
      </c>
      <c r="AY177" s="2292" t="e">
        <f t="shared" si="118"/>
        <v>#REF!</v>
      </c>
      <c r="AZ177" s="2299" t="e">
        <f t="shared" si="119"/>
        <v>#REF!</v>
      </c>
      <c r="BA177" s="2383" t="e">
        <f t="shared" si="120"/>
        <v>#REF!</v>
      </c>
      <c r="BB177" s="2292" t="e">
        <f t="shared" si="121"/>
        <v>#REF!</v>
      </c>
      <c r="BC177" s="2292" t="e">
        <f t="shared" si="122"/>
        <v>#REF!</v>
      </c>
      <c r="BD177" s="2292" t="e">
        <f t="shared" si="123"/>
        <v>#REF!</v>
      </c>
      <c r="BE177" s="2292" t="e">
        <f t="shared" si="124"/>
        <v>#REF!</v>
      </c>
      <c r="BF177" s="2299" t="e">
        <f t="shared" si="125"/>
        <v>#REF!</v>
      </c>
      <c r="BG177" s="2383" t="e">
        <f t="shared" si="126"/>
        <v>#REF!</v>
      </c>
      <c r="BH177" s="2292" t="e">
        <f t="shared" si="127"/>
        <v>#REF!</v>
      </c>
      <c r="BI177" s="2292" t="e">
        <f t="shared" si="128"/>
        <v>#REF!</v>
      </c>
      <c r="BJ177" s="2292" t="e">
        <f t="shared" si="129"/>
        <v>#REF!</v>
      </c>
      <c r="BK177" s="2292" t="e">
        <f t="shared" si="130"/>
        <v>#REF!</v>
      </c>
      <c r="BL177" s="2299" t="e">
        <f t="shared" si="131"/>
        <v>#REF!</v>
      </c>
      <c r="BM177" s="2384"/>
      <c r="BN177" s="2388" t="e">
        <f t="shared" si="132"/>
        <v>#REF!</v>
      </c>
      <c r="BO177" s="2389" t="e">
        <f t="shared" si="83"/>
        <v>#REF!</v>
      </c>
      <c r="BP177" s="2389" t="e">
        <f t="shared" si="83"/>
        <v>#REF!</v>
      </c>
      <c r="BQ177" s="2389" t="e">
        <f t="shared" si="83"/>
        <v>#REF!</v>
      </c>
      <c r="BR177" s="2389" t="e">
        <f t="shared" si="83"/>
        <v>#REF!</v>
      </c>
      <c r="BS177" s="2390" t="e">
        <f t="shared" si="83"/>
        <v>#REF!</v>
      </c>
    </row>
    <row r="178" spans="1:71">
      <c r="A178" s="2255">
        <f t="shared" si="133"/>
        <v>113</v>
      </c>
      <c r="B178" s="2270">
        <v>11.091105068220745</v>
      </c>
      <c r="C178" s="2270">
        <v>-1.4766423747430832</v>
      </c>
      <c r="D178" s="2270">
        <v>0.32524727509335927</v>
      </c>
      <c r="E178" s="2270">
        <v>-3.4407337823927957</v>
      </c>
      <c r="H178" s="2383" t="e">
        <f t="shared" si="134"/>
        <v>#REF!</v>
      </c>
      <c r="I178" s="2292" t="e">
        <f t="shared" si="84"/>
        <v>#REF!</v>
      </c>
      <c r="J178" s="2292" t="e">
        <f t="shared" si="85"/>
        <v>#REF!</v>
      </c>
      <c r="K178" s="2292" t="e">
        <f t="shared" si="86"/>
        <v>#REF!</v>
      </c>
      <c r="L178" s="2292" t="e">
        <f t="shared" si="87"/>
        <v>#REF!</v>
      </c>
      <c r="M178" s="2292" t="e">
        <f t="shared" si="88"/>
        <v>#REF!</v>
      </c>
      <c r="N178" s="2383" t="e">
        <f t="shared" si="89"/>
        <v>#REF!</v>
      </c>
      <c r="O178" s="2292" t="e">
        <f t="shared" si="90"/>
        <v>#REF!</v>
      </c>
      <c r="P178" s="2292" t="e">
        <f t="shared" si="91"/>
        <v>#REF!</v>
      </c>
      <c r="Q178" s="2292" t="e">
        <f t="shared" si="92"/>
        <v>#REF!</v>
      </c>
      <c r="R178" s="2292" t="e">
        <f t="shared" si="93"/>
        <v>#REF!</v>
      </c>
      <c r="S178" s="2299" t="e">
        <f t="shared" si="94"/>
        <v>#REF!</v>
      </c>
      <c r="T178" s="2383" t="e">
        <f t="shared" si="95"/>
        <v>#REF!</v>
      </c>
      <c r="U178" s="2292" t="e">
        <f t="shared" si="96"/>
        <v>#REF!</v>
      </c>
      <c r="V178" s="2292" t="e">
        <f t="shared" si="97"/>
        <v>#REF!</v>
      </c>
      <c r="W178" s="2292" t="e">
        <f t="shared" si="98"/>
        <v>#REF!</v>
      </c>
      <c r="X178" s="2292" t="e">
        <f t="shared" si="99"/>
        <v>#REF!</v>
      </c>
      <c r="Y178" s="2299" t="e">
        <f t="shared" si="100"/>
        <v>#REF!</v>
      </c>
      <c r="Z178" s="2383" t="e">
        <f t="shared" si="101"/>
        <v>#REF!</v>
      </c>
      <c r="AA178" s="2292" t="e">
        <f t="shared" si="102"/>
        <v>#REF!</v>
      </c>
      <c r="AB178" s="2292" t="e">
        <f t="shared" si="103"/>
        <v>#REF!</v>
      </c>
      <c r="AC178" s="2292" t="e">
        <f t="shared" si="104"/>
        <v>#REF!</v>
      </c>
      <c r="AD178" s="2292" t="e">
        <f t="shared" si="105"/>
        <v>#REF!</v>
      </c>
      <c r="AE178" s="2299" t="e">
        <f t="shared" si="106"/>
        <v>#REF!</v>
      </c>
      <c r="AF178" s="2384"/>
      <c r="AG178" s="2388" t="e">
        <f t="shared" si="107"/>
        <v>#REF!</v>
      </c>
      <c r="AH178" s="2389" t="e">
        <f t="shared" si="82"/>
        <v>#REF!</v>
      </c>
      <c r="AI178" s="2389" t="e">
        <f t="shared" si="82"/>
        <v>#REF!</v>
      </c>
      <c r="AJ178" s="2389" t="e">
        <f t="shared" si="82"/>
        <v>#REF!</v>
      </c>
      <c r="AK178" s="2389" t="e">
        <f t="shared" si="82"/>
        <v>#REF!</v>
      </c>
      <c r="AL178" s="2390" t="e">
        <f t="shared" si="82"/>
        <v>#REF!</v>
      </c>
      <c r="AM178" s="2384"/>
      <c r="AO178" s="2383" t="e">
        <f t="shared" si="108"/>
        <v>#REF!</v>
      </c>
      <c r="AP178" s="2292" t="e">
        <f t="shared" si="109"/>
        <v>#REF!</v>
      </c>
      <c r="AQ178" s="2292" t="e">
        <f t="shared" si="110"/>
        <v>#REF!</v>
      </c>
      <c r="AR178" s="2292" t="e">
        <f t="shared" si="111"/>
        <v>#REF!</v>
      </c>
      <c r="AS178" s="2292" t="e">
        <f t="shared" si="112"/>
        <v>#REF!</v>
      </c>
      <c r="AT178" s="2292" t="e">
        <f t="shared" si="113"/>
        <v>#REF!</v>
      </c>
      <c r="AU178" s="2383" t="e">
        <f t="shared" si="114"/>
        <v>#REF!</v>
      </c>
      <c r="AV178" s="2292" t="e">
        <f t="shared" si="115"/>
        <v>#REF!</v>
      </c>
      <c r="AW178" s="2292" t="e">
        <f t="shared" si="116"/>
        <v>#REF!</v>
      </c>
      <c r="AX178" s="2292" t="e">
        <f t="shared" si="117"/>
        <v>#REF!</v>
      </c>
      <c r="AY178" s="2292" t="e">
        <f t="shared" si="118"/>
        <v>#REF!</v>
      </c>
      <c r="AZ178" s="2299" t="e">
        <f t="shared" si="119"/>
        <v>#REF!</v>
      </c>
      <c r="BA178" s="2383" t="e">
        <f t="shared" si="120"/>
        <v>#REF!</v>
      </c>
      <c r="BB178" s="2292" t="e">
        <f t="shared" si="121"/>
        <v>#REF!</v>
      </c>
      <c r="BC178" s="2292" t="e">
        <f t="shared" si="122"/>
        <v>#REF!</v>
      </c>
      <c r="BD178" s="2292" t="e">
        <f t="shared" si="123"/>
        <v>#REF!</v>
      </c>
      <c r="BE178" s="2292" t="e">
        <f t="shared" si="124"/>
        <v>#REF!</v>
      </c>
      <c r="BF178" s="2299" t="e">
        <f t="shared" si="125"/>
        <v>#REF!</v>
      </c>
      <c r="BG178" s="2383" t="e">
        <f t="shared" si="126"/>
        <v>#REF!</v>
      </c>
      <c r="BH178" s="2292" t="e">
        <f t="shared" si="127"/>
        <v>#REF!</v>
      </c>
      <c r="BI178" s="2292" t="e">
        <f t="shared" si="128"/>
        <v>#REF!</v>
      </c>
      <c r="BJ178" s="2292" t="e">
        <f t="shared" si="129"/>
        <v>#REF!</v>
      </c>
      <c r="BK178" s="2292" t="e">
        <f t="shared" si="130"/>
        <v>#REF!</v>
      </c>
      <c r="BL178" s="2299" t="e">
        <f t="shared" si="131"/>
        <v>#REF!</v>
      </c>
      <c r="BM178" s="2384"/>
      <c r="BN178" s="2388" t="e">
        <f t="shared" si="132"/>
        <v>#REF!</v>
      </c>
      <c r="BO178" s="2389" t="e">
        <f t="shared" si="83"/>
        <v>#REF!</v>
      </c>
      <c r="BP178" s="2389" t="e">
        <f t="shared" si="83"/>
        <v>#REF!</v>
      </c>
      <c r="BQ178" s="2389" t="e">
        <f t="shared" si="83"/>
        <v>#REF!</v>
      </c>
      <c r="BR178" s="2389" t="e">
        <f t="shared" si="83"/>
        <v>#REF!</v>
      </c>
      <c r="BS178" s="2390" t="e">
        <f t="shared" si="83"/>
        <v>#REF!</v>
      </c>
    </row>
    <row r="179" spans="1:71">
      <c r="A179" s="2255">
        <f t="shared" si="133"/>
        <v>114</v>
      </c>
      <c r="B179" s="2270">
        <v>1.6169432598197915</v>
      </c>
      <c r="C179" s="2270">
        <v>5.1603561816957857</v>
      </c>
      <c r="D179" s="2270">
        <v>-2.0744822415596431</v>
      </c>
      <c r="E179" s="2270">
        <v>4.2612413655044676</v>
      </c>
      <c r="H179" s="2383" t="e">
        <f t="shared" si="134"/>
        <v>#REF!</v>
      </c>
      <c r="I179" s="2292" t="e">
        <f t="shared" si="84"/>
        <v>#REF!</v>
      </c>
      <c r="J179" s="2292" t="e">
        <f t="shared" si="85"/>
        <v>#REF!</v>
      </c>
      <c r="K179" s="2292" t="e">
        <f t="shared" si="86"/>
        <v>#REF!</v>
      </c>
      <c r="L179" s="2292" t="e">
        <f t="shared" si="87"/>
        <v>#REF!</v>
      </c>
      <c r="M179" s="2292" t="e">
        <f t="shared" si="88"/>
        <v>#REF!</v>
      </c>
      <c r="N179" s="2383" t="e">
        <f t="shared" si="89"/>
        <v>#REF!</v>
      </c>
      <c r="O179" s="2292" t="e">
        <f t="shared" si="90"/>
        <v>#REF!</v>
      </c>
      <c r="P179" s="2292" t="e">
        <f t="shared" si="91"/>
        <v>#REF!</v>
      </c>
      <c r="Q179" s="2292" t="e">
        <f t="shared" si="92"/>
        <v>#REF!</v>
      </c>
      <c r="R179" s="2292" t="e">
        <f t="shared" si="93"/>
        <v>#REF!</v>
      </c>
      <c r="S179" s="2299" t="e">
        <f t="shared" si="94"/>
        <v>#REF!</v>
      </c>
      <c r="T179" s="2383" t="e">
        <f t="shared" si="95"/>
        <v>#REF!</v>
      </c>
      <c r="U179" s="2292" t="e">
        <f t="shared" si="96"/>
        <v>#REF!</v>
      </c>
      <c r="V179" s="2292" t="e">
        <f t="shared" si="97"/>
        <v>#REF!</v>
      </c>
      <c r="W179" s="2292" t="e">
        <f t="shared" si="98"/>
        <v>#REF!</v>
      </c>
      <c r="X179" s="2292" t="e">
        <f t="shared" si="99"/>
        <v>#REF!</v>
      </c>
      <c r="Y179" s="2299" t="e">
        <f t="shared" si="100"/>
        <v>#REF!</v>
      </c>
      <c r="Z179" s="2383" t="e">
        <f t="shared" si="101"/>
        <v>#REF!</v>
      </c>
      <c r="AA179" s="2292" t="e">
        <f t="shared" si="102"/>
        <v>#REF!</v>
      </c>
      <c r="AB179" s="2292" t="e">
        <f t="shared" si="103"/>
        <v>#REF!</v>
      </c>
      <c r="AC179" s="2292" t="e">
        <f t="shared" si="104"/>
        <v>#REF!</v>
      </c>
      <c r="AD179" s="2292" t="e">
        <f t="shared" si="105"/>
        <v>#REF!</v>
      </c>
      <c r="AE179" s="2299" t="e">
        <f t="shared" si="106"/>
        <v>#REF!</v>
      </c>
      <c r="AF179" s="2384"/>
      <c r="AG179" s="2388" t="e">
        <f t="shared" si="107"/>
        <v>#REF!</v>
      </c>
      <c r="AH179" s="2389" t="e">
        <f t="shared" si="82"/>
        <v>#REF!</v>
      </c>
      <c r="AI179" s="2389" t="e">
        <f t="shared" si="82"/>
        <v>#REF!</v>
      </c>
      <c r="AJ179" s="2389" t="e">
        <f t="shared" si="82"/>
        <v>#REF!</v>
      </c>
      <c r="AK179" s="2389" t="e">
        <f t="shared" si="82"/>
        <v>#REF!</v>
      </c>
      <c r="AL179" s="2390" t="e">
        <f t="shared" si="82"/>
        <v>#REF!</v>
      </c>
      <c r="AM179" s="2384"/>
      <c r="AO179" s="2383" t="e">
        <f t="shared" si="108"/>
        <v>#REF!</v>
      </c>
      <c r="AP179" s="2292" t="e">
        <f t="shared" si="109"/>
        <v>#REF!</v>
      </c>
      <c r="AQ179" s="2292" t="e">
        <f t="shared" si="110"/>
        <v>#REF!</v>
      </c>
      <c r="AR179" s="2292" t="e">
        <f t="shared" si="111"/>
        <v>#REF!</v>
      </c>
      <c r="AS179" s="2292" t="e">
        <f t="shared" si="112"/>
        <v>#REF!</v>
      </c>
      <c r="AT179" s="2292" t="e">
        <f t="shared" si="113"/>
        <v>#REF!</v>
      </c>
      <c r="AU179" s="2383" t="e">
        <f t="shared" si="114"/>
        <v>#REF!</v>
      </c>
      <c r="AV179" s="2292" t="e">
        <f t="shared" si="115"/>
        <v>#REF!</v>
      </c>
      <c r="AW179" s="2292" t="e">
        <f t="shared" si="116"/>
        <v>#REF!</v>
      </c>
      <c r="AX179" s="2292" t="e">
        <f t="shared" si="117"/>
        <v>#REF!</v>
      </c>
      <c r="AY179" s="2292" t="e">
        <f t="shared" si="118"/>
        <v>#REF!</v>
      </c>
      <c r="AZ179" s="2299" t="e">
        <f t="shared" si="119"/>
        <v>#REF!</v>
      </c>
      <c r="BA179" s="2383" t="e">
        <f t="shared" si="120"/>
        <v>#REF!</v>
      </c>
      <c r="BB179" s="2292" t="e">
        <f t="shared" si="121"/>
        <v>#REF!</v>
      </c>
      <c r="BC179" s="2292" t="e">
        <f t="shared" si="122"/>
        <v>#REF!</v>
      </c>
      <c r="BD179" s="2292" t="e">
        <f t="shared" si="123"/>
        <v>#REF!</v>
      </c>
      <c r="BE179" s="2292" t="e">
        <f t="shared" si="124"/>
        <v>#REF!</v>
      </c>
      <c r="BF179" s="2299" t="e">
        <f t="shared" si="125"/>
        <v>#REF!</v>
      </c>
      <c r="BG179" s="2383" t="e">
        <f t="shared" si="126"/>
        <v>#REF!</v>
      </c>
      <c r="BH179" s="2292" t="e">
        <f t="shared" si="127"/>
        <v>#REF!</v>
      </c>
      <c r="BI179" s="2292" t="e">
        <f t="shared" si="128"/>
        <v>#REF!</v>
      </c>
      <c r="BJ179" s="2292" t="e">
        <f t="shared" si="129"/>
        <v>#REF!</v>
      </c>
      <c r="BK179" s="2292" t="e">
        <f t="shared" si="130"/>
        <v>#REF!</v>
      </c>
      <c r="BL179" s="2299" t="e">
        <f t="shared" si="131"/>
        <v>#REF!</v>
      </c>
      <c r="BM179" s="2384"/>
      <c r="BN179" s="2388" t="e">
        <f t="shared" si="132"/>
        <v>#REF!</v>
      </c>
      <c r="BO179" s="2389" t="e">
        <f t="shared" si="83"/>
        <v>#REF!</v>
      </c>
      <c r="BP179" s="2389" t="e">
        <f t="shared" si="83"/>
        <v>#REF!</v>
      </c>
      <c r="BQ179" s="2389" t="e">
        <f t="shared" si="83"/>
        <v>#REF!</v>
      </c>
      <c r="BR179" s="2389" t="e">
        <f t="shared" si="83"/>
        <v>#REF!</v>
      </c>
      <c r="BS179" s="2390" t="e">
        <f t="shared" si="83"/>
        <v>#REF!</v>
      </c>
    </row>
    <row r="180" spans="1:71">
      <c r="A180" s="2255">
        <f t="shared" si="133"/>
        <v>115</v>
      </c>
      <c r="B180" s="2270">
        <v>-4.8528925602064188</v>
      </c>
      <c r="C180" s="2270">
        <v>5.2738152557059141</v>
      </c>
      <c r="D180" s="2270">
        <v>-3.3621383800507303</v>
      </c>
      <c r="E180" s="2270">
        <v>1.1006291697324242</v>
      </c>
      <c r="H180" s="2383" t="e">
        <f t="shared" si="134"/>
        <v>#REF!</v>
      </c>
      <c r="I180" s="2292" t="e">
        <f t="shared" si="84"/>
        <v>#REF!</v>
      </c>
      <c r="J180" s="2292" t="e">
        <f t="shared" si="85"/>
        <v>#REF!</v>
      </c>
      <c r="K180" s="2292" t="e">
        <f t="shared" si="86"/>
        <v>#REF!</v>
      </c>
      <c r="L180" s="2292" t="e">
        <f t="shared" si="87"/>
        <v>#REF!</v>
      </c>
      <c r="M180" s="2292" t="e">
        <f t="shared" si="88"/>
        <v>#REF!</v>
      </c>
      <c r="N180" s="2383" t="e">
        <f t="shared" si="89"/>
        <v>#REF!</v>
      </c>
      <c r="O180" s="2292" t="e">
        <f t="shared" si="90"/>
        <v>#REF!</v>
      </c>
      <c r="P180" s="2292" t="e">
        <f t="shared" si="91"/>
        <v>#REF!</v>
      </c>
      <c r="Q180" s="2292" t="e">
        <f t="shared" si="92"/>
        <v>#REF!</v>
      </c>
      <c r="R180" s="2292" t="e">
        <f t="shared" si="93"/>
        <v>#REF!</v>
      </c>
      <c r="S180" s="2299" t="e">
        <f t="shared" si="94"/>
        <v>#REF!</v>
      </c>
      <c r="T180" s="2383" t="e">
        <f t="shared" si="95"/>
        <v>#REF!</v>
      </c>
      <c r="U180" s="2292" t="e">
        <f t="shared" si="96"/>
        <v>#REF!</v>
      </c>
      <c r="V180" s="2292" t="e">
        <f t="shared" si="97"/>
        <v>#REF!</v>
      </c>
      <c r="W180" s="2292" t="e">
        <f t="shared" si="98"/>
        <v>#REF!</v>
      </c>
      <c r="X180" s="2292" t="e">
        <f t="shared" si="99"/>
        <v>#REF!</v>
      </c>
      <c r="Y180" s="2299" t="e">
        <f t="shared" si="100"/>
        <v>#REF!</v>
      </c>
      <c r="Z180" s="2383" t="e">
        <f t="shared" si="101"/>
        <v>#REF!</v>
      </c>
      <c r="AA180" s="2292" t="e">
        <f t="shared" si="102"/>
        <v>#REF!</v>
      </c>
      <c r="AB180" s="2292" t="e">
        <f t="shared" si="103"/>
        <v>#REF!</v>
      </c>
      <c r="AC180" s="2292" t="e">
        <f t="shared" si="104"/>
        <v>#REF!</v>
      </c>
      <c r="AD180" s="2292" t="e">
        <f t="shared" si="105"/>
        <v>#REF!</v>
      </c>
      <c r="AE180" s="2299" t="e">
        <f t="shared" si="106"/>
        <v>#REF!</v>
      </c>
      <c r="AF180" s="2384"/>
      <c r="AG180" s="2388" t="e">
        <f t="shared" si="107"/>
        <v>#REF!</v>
      </c>
      <c r="AH180" s="2389" t="e">
        <f t="shared" si="82"/>
        <v>#REF!</v>
      </c>
      <c r="AI180" s="2389" t="e">
        <f t="shared" si="82"/>
        <v>#REF!</v>
      </c>
      <c r="AJ180" s="2389" t="e">
        <f t="shared" si="82"/>
        <v>#REF!</v>
      </c>
      <c r="AK180" s="2389" t="e">
        <f t="shared" si="82"/>
        <v>#REF!</v>
      </c>
      <c r="AL180" s="2390" t="e">
        <f t="shared" si="82"/>
        <v>#REF!</v>
      </c>
      <c r="AM180" s="2384"/>
      <c r="AO180" s="2383" t="e">
        <f t="shared" si="108"/>
        <v>#REF!</v>
      </c>
      <c r="AP180" s="2292" t="e">
        <f t="shared" si="109"/>
        <v>#REF!</v>
      </c>
      <c r="AQ180" s="2292" t="e">
        <f t="shared" si="110"/>
        <v>#REF!</v>
      </c>
      <c r="AR180" s="2292" t="e">
        <f t="shared" si="111"/>
        <v>#REF!</v>
      </c>
      <c r="AS180" s="2292" t="e">
        <f t="shared" si="112"/>
        <v>#REF!</v>
      </c>
      <c r="AT180" s="2292" t="e">
        <f t="shared" si="113"/>
        <v>#REF!</v>
      </c>
      <c r="AU180" s="2383" t="e">
        <f t="shared" si="114"/>
        <v>#REF!</v>
      </c>
      <c r="AV180" s="2292" t="e">
        <f t="shared" si="115"/>
        <v>#REF!</v>
      </c>
      <c r="AW180" s="2292" t="e">
        <f t="shared" si="116"/>
        <v>#REF!</v>
      </c>
      <c r="AX180" s="2292" t="e">
        <f t="shared" si="117"/>
        <v>#REF!</v>
      </c>
      <c r="AY180" s="2292" t="e">
        <f t="shared" si="118"/>
        <v>#REF!</v>
      </c>
      <c r="AZ180" s="2299" t="e">
        <f t="shared" si="119"/>
        <v>#REF!</v>
      </c>
      <c r="BA180" s="2383" t="e">
        <f t="shared" si="120"/>
        <v>#REF!</v>
      </c>
      <c r="BB180" s="2292" t="e">
        <f t="shared" si="121"/>
        <v>#REF!</v>
      </c>
      <c r="BC180" s="2292" t="e">
        <f t="shared" si="122"/>
        <v>#REF!</v>
      </c>
      <c r="BD180" s="2292" t="e">
        <f t="shared" si="123"/>
        <v>#REF!</v>
      </c>
      <c r="BE180" s="2292" t="e">
        <f t="shared" si="124"/>
        <v>#REF!</v>
      </c>
      <c r="BF180" s="2299" t="e">
        <f t="shared" si="125"/>
        <v>#REF!</v>
      </c>
      <c r="BG180" s="2383" t="e">
        <f t="shared" si="126"/>
        <v>#REF!</v>
      </c>
      <c r="BH180" s="2292" t="e">
        <f t="shared" si="127"/>
        <v>#REF!</v>
      </c>
      <c r="BI180" s="2292" t="e">
        <f t="shared" si="128"/>
        <v>#REF!</v>
      </c>
      <c r="BJ180" s="2292" t="e">
        <f t="shared" si="129"/>
        <v>#REF!</v>
      </c>
      <c r="BK180" s="2292" t="e">
        <f t="shared" si="130"/>
        <v>#REF!</v>
      </c>
      <c r="BL180" s="2299" t="e">
        <f t="shared" si="131"/>
        <v>#REF!</v>
      </c>
      <c r="BM180" s="2384"/>
      <c r="BN180" s="2388" t="e">
        <f t="shared" si="132"/>
        <v>#REF!</v>
      </c>
      <c r="BO180" s="2389" t="e">
        <f t="shared" si="83"/>
        <v>#REF!</v>
      </c>
      <c r="BP180" s="2389" t="e">
        <f t="shared" si="83"/>
        <v>#REF!</v>
      </c>
      <c r="BQ180" s="2389" t="e">
        <f t="shared" si="83"/>
        <v>#REF!</v>
      </c>
      <c r="BR180" s="2389" t="e">
        <f t="shared" si="83"/>
        <v>#REF!</v>
      </c>
      <c r="BS180" s="2390" t="e">
        <f t="shared" si="83"/>
        <v>#REF!</v>
      </c>
    </row>
    <row r="181" spans="1:71">
      <c r="A181" s="2255">
        <f t="shared" si="133"/>
        <v>116</v>
      </c>
      <c r="B181" s="2270">
        <v>0.72880246620520739</v>
      </c>
      <c r="C181" s="2270">
        <v>3.1780178818798701</v>
      </c>
      <c r="D181" s="2270">
        <v>-3.6343556958964807</v>
      </c>
      <c r="E181" s="2270">
        <v>-19.793712476219593</v>
      </c>
      <c r="H181" s="2383" t="e">
        <f t="shared" si="134"/>
        <v>#REF!</v>
      </c>
      <c r="I181" s="2292" t="e">
        <f t="shared" si="84"/>
        <v>#REF!</v>
      </c>
      <c r="J181" s="2292" t="e">
        <f t="shared" si="85"/>
        <v>#REF!</v>
      </c>
      <c r="K181" s="2292" t="e">
        <f t="shared" si="86"/>
        <v>#REF!</v>
      </c>
      <c r="L181" s="2292" t="e">
        <f t="shared" si="87"/>
        <v>#REF!</v>
      </c>
      <c r="M181" s="2292" t="e">
        <f t="shared" si="88"/>
        <v>#REF!</v>
      </c>
      <c r="N181" s="2383" t="e">
        <f t="shared" si="89"/>
        <v>#REF!</v>
      </c>
      <c r="O181" s="2292" t="e">
        <f t="shared" si="90"/>
        <v>#REF!</v>
      </c>
      <c r="P181" s="2292" t="e">
        <f t="shared" si="91"/>
        <v>#REF!</v>
      </c>
      <c r="Q181" s="2292" t="e">
        <f t="shared" si="92"/>
        <v>#REF!</v>
      </c>
      <c r="R181" s="2292" t="e">
        <f t="shared" si="93"/>
        <v>#REF!</v>
      </c>
      <c r="S181" s="2299" t="e">
        <f t="shared" si="94"/>
        <v>#REF!</v>
      </c>
      <c r="T181" s="2383" t="e">
        <f t="shared" si="95"/>
        <v>#REF!</v>
      </c>
      <c r="U181" s="2292" t="e">
        <f t="shared" si="96"/>
        <v>#REF!</v>
      </c>
      <c r="V181" s="2292" t="e">
        <f t="shared" si="97"/>
        <v>#REF!</v>
      </c>
      <c r="W181" s="2292" t="e">
        <f t="shared" si="98"/>
        <v>#REF!</v>
      </c>
      <c r="X181" s="2292" t="e">
        <f t="shared" si="99"/>
        <v>#REF!</v>
      </c>
      <c r="Y181" s="2299" t="e">
        <f t="shared" si="100"/>
        <v>#REF!</v>
      </c>
      <c r="Z181" s="2383" t="e">
        <f t="shared" si="101"/>
        <v>#REF!</v>
      </c>
      <c r="AA181" s="2292" t="e">
        <f t="shared" si="102"/>
        <v>#REF!</v>
      </c>
      <c r="AB181" s="2292" t="e">
        <f t="shared" si="103"/>
        <v>#REF!</v>
      </c>
      <c r="AC181" s="2292" t="e">
        <f t="shared" si="104"/>
        <v>#REF!</v>
      </c>
      <c r="AD181" s="2292" t="e">
        <f t="shared" si="105"/>
        <v>#REF!</v>
      </c>
      <c r="AE181" s="2299" t="e">
        <f t="shared" si="106"/>
        <v>#REF!</v>
      </c>
      <c r="AF181" s="2384"/>
      <c r="AG181" s="2388" t="e">
        <f t="shared" si="107"/>
        <v>#REF!</v>
      </c>
      <c r="AH181" s="2389" t="e">
        <f t="shared" ref="AH181:AL231" si="135">AG181*(1+(U$52+O181)/100)*((1-T$59)+T$59*((1+(U$54+AA181)/100)))/(1+(U$51+I181)/100)-(U$53+U181)+U$55</f>
        <v>#REF!</v>
      </c>
      <c r="AI181" s="2389" t="e">
        <f t="shared" si="135"/>
        <v>#REF!</v>
      </c>
      <c r="AJ181" s="2389" t="e">
        <f t="shared" si="135"/>
        <v>#REF!</v>
      </c>
      <c r="AK181" s="2389" t="e">
        <f t="shared" si="135"/>
        <v>#REF!</v>
      </c>
      <c r="AL181" s="2390" t="e">
        <f t="shared" si="135"/>
        <v>#REF!</v>
      </c>
      <c r="AM181" s="2384"/>
      <c r="AO181" s="2383" t="e">
        <f t="shared" si="108"/>
        <v>#REF!</v>
      </c>
      <c r="AP181" s="2292" t="e">
        <f t="shared" si="109"/>
        <v>#REF!</v>
      </c>
      <c r="AQ181" s="2292" t="e">
        <f t="shared" si="110"/>
        <v>#REF!</v>
      </c>
      <c r="AR181" s="2292" t="e">
        <f t="shared" si="111"/>
        <v>#REF!</v>
      </c>
      <c r="AS181" s="2292" t="e">
        <f t="shared" si="112"/>
        <v>#REF!</v>
      </c>
      <c r="AT181" s="2292" t="e">
        <f t="shared" si="113"/>
        <v>#REF!</v>
      </c>
      <c r="AU181" s="2383" t="e">
        <f t="shared" si="114"/>
        <v>#REF!</v>
      </c>
      <c r="AV181" s="2292" t="e">
        <f t="shared" si="115"/>
        <v>#REF!</v>
      </c>
      <c r="AW181" s="2292" t="e">
        <f t="shared" si="116"/>
        <v>#REF!</v>
      </c>
      <c r="AX181" s="2292" t="e">
        <f t="shared" si="117"/>
        <v>#REF!</v>
      </c>
      <c r="AY181" s="2292" t="e">
        <f t="shared" si="118"/>
        <v>#REF!</v>
      </c>
      <c r="AZ181" s="2299" t="e">
        <f t="shared" si="119"/>
        <v>#REF!</v>
      </c>
      <c r="BA181" s="2383" t="e">
        <f t="shared" si="120"/>
        <v>#REF!</v>
      </c>
      <c r="BB181" s="2292" t="e">
        <f t="shared" si="121"/>
        <v>#REF!</v>
      </c>
      <c r="BC181" s="2292" t="e">
        <f t="shared" si="122"/>
        <v>#REF!</v>
      </c>
      <c r="BD181" s="2292" t="e">
        <f t="shared" si="123"/>
        <v>#REF!</v>
      </c>
      <c r="BE181" s="2292" t="e">
        <f t="shared" si="124"/>
        <v>#REF!</v>
      </c>
      <c r="BF181" s="2299" t="e">
        <f t="shared" si="125"/>
        <v>#REF!</v>
      </c>
      <c r="BG181" s="2383" t="e">
        <f t="shared" si="126"/>
        <v>#REF!</v>
      </c>
      <c r="BH181" s="2292" t="e">
        <f t="shared" si="127"/>
        <v>#REF!</v>
      </c>
      <c r="BI181" s="2292" t="e">
        <f t="shared" si="128"/>
        <v>#REF!</v>
      </c>
      <c r="BJ181" s="2292" t="e">
        <f t="shared" si="129"/>
        <v>#REF!</v>
      </c>
      <c r="BK181" s="2292" t="e">
        <f t="shared" si="130"/>
        <v>#REF!</v>
      </c>
      <c r="BL181" s="2299" t="e">
        <f t="shared" si="131"/>
        <v>#REF!</v>
      </c>
      <c r="BM181" s="2384"/>
      <c r="BN181" s="2388" t="e">
        <f t="shared" si="132"/>
        <v>#REF!</v>
      </c>
      <c r="BO181" s="2389" t="e">
        <f t="shared" ref="BO181:BS231" si="136">BN181*(1+(U$52+AV181)/100)*((1-T$59)+T$59*((1+(U$54+BH181)/100)))/(1+(U$51+AP181)/100)-(U$53+BB181)+U$55</f>
        <v>#REF!</v>
      </c>
      <c r="BP181" s="2389" t="e">
        <f t="shared" si="136"/>
        <v>#REF!</v>
      </c>
      <c r="BQ181" s="2389" t="e">
        <f t="shared" si="136"/>
        <v>#REF!</v>
      </c>
      <c r="BR181" s="2389" t="e">
        <f t="shared" si="136"/>
        <v>#REF!</v>
      </c>
      <c r="BS181" s="2390" t="e">
        <f t="shared" si="136"/>
        <v>#REF!</v>
      </c>
    </row>
    <row r="182" spans="1:71">
      <c r="A182" s="2255">
        <f t="shared" si="133"/>
        <v>117</v>
      </c>
      <c r="B182" s="2270">
        <v>-1.0107030379816671</v>
      </c>
      <c r="C182" s="2270">
        <v>2.5046922374102296</v>
      </c>
      <c r="D182" s="2270">
        <v>-1.4951801973065326</v>
      </c>
      <c r="E182" s="2270">
        <v>6.2527504366561111</v>
      </c>
      <c r="H182" s="2383" t="e">
        <f t="shared" si="134"/>
        <v>#REF!</v>
      </c>
      <c r="I182" s="2292" t="e">
        <f t="shared" si="84"/>
        <v>#REF!</v>
      </c>
      <c r="J182" s="2292" t="e">
        <f t="shared" si="85"/>
        <v>#REF!</v>
      </c>
      <c r="K182" s="2292" t="e">
        <f t="shared" si="86"/>
        <v>#REF!</v>
      </c>
      <c r="L182" s="2292" t="e">
        <f t="shared" si="87"/>
        <v>#REF!</v>
      </c>
      <c r="M182" s="2292" t="e">
        <f t="shared" si="88"/>
        <v>#REF!</v>
      </c>
      <c r="N182" s="2383" t="e">
        <f t="shared" si="89"/>
        <v>#REF!</v>
      </c>
      <c r="O182" s="2292" t="e">
        <f t="shared" si="90"/>
        <v>#REF!</v>
      </c>
      <c r="P182" s="2292" t="e">
        <f t="shared" si="91"/>
        <v>#REF!</v>
      </c>
      <c r="Q182" s="2292" t="e">
        <f t="shared" si="92"/>
        <v>#REF!</v>
      </c>
      <c r="R182" s="2292" t="e">
        <f t="shared" si="93"/>
        <v>#REF!</v>
      </c>
      <c r="S182" s="2299" t="e">
        <f t="shared" si="94"/>
        <v>#REF!</v>
      </c>
      <c r="T182" s="2383" t="e">
        <f t="shared" si="95"/>
        <v>#REF!</v>
      </c>
      <c r="U182" s="2292" t="e">
        <f t="shared" si="96"/>
        <v>#REF!</v>
      </c>
      <c r="V182" s="2292" t="e">
        <f t="shared" si="97"/>
        <v>#REF!</v>
      </c>
      <c r="W182" s="2292" t="e">
        <f t="shared" si="98"/>
        <v>#REF!</v>
      </c>
      <c r="X182" s="2292" t="e">
        <f t="shared" si="99"/>
        <v>#REF!</v>
      </c>
      <c r="Y182" s="2299" t="e">
        <f t="shared" si="100"/>
        <v>#REF!</v>
      </c>
      <c r="Z182" s="2383" t="e">
        <f t="shared" si="101"/>
        <v>#REF!</v>
      </c>
      <c r="AA182" s="2292" t="e">
        <f t="shared" si="102"/>
        <v>#REF!</v>
      </c>
      <c r="AB182" s="2292" t="e">
        <f t="shared" si="103"/>
        <v>#REF!</v>
      </c>
      <c r="AC182" s="2292" t="e">
        <f t="shared" si="104"/>
        <v>#REF!</v>
      </c>
      <c r="AD182" s="2292" t="e">
        <f t="shared" si="105"/>
        <v>#REF!</v>
      </c>
      <c r="AE182" s="2299" t="e">
        <f t="shared" si="106"/>
        <v>#REF!</v>
      </c>
      <c r="AF182" s="2384"/>
      <c r="AG182" s="2388" t="e">
        <f t="shared" si="107"/>
        <v>#REF!</v>
      </c>
      <c r="AH182" s="2389" t="e">
        <f t="shared" si="135"/>
        <v>#REF!</v>
      </c>
      <c r="AI182" s="2389" t="e">
        <f t="shared" si="135"/>
        <v>#REF!</v>
      </c>
      <c r="AJ182" s="2389" t="e">
        <f t="shared" si="135"/>
        <v>#REF!</v>
      </c>
      <c r="AK182" s="2389" t="e">
        <f t="shared" si="135"/>
        <v>#REF!</v>
      </c>
      <c r="AL182" s="2390" t="e">
        <f t="shared" si="135"/>
        <v>#REF!</v>
      </c>
      <c r="AM182" s="2384"/>
      <c r="AO182" s="2383" t="e">
        <f t="shared" si="108"/>
        <v>#REF!</v>
      </c>
      <c r="AP182" s="2292" t="e">
        <f t="shared" si="109"/>
        <v>#REF!</v>
      </c>
      <c r="AQ182" s="2292" t="e">
        <f t="shared" si="110"/>
        <v>#REF!</v>
      </c>
      <c r="AR182" s="2292" t="e">
        <f t="shared" si="111"/>
        <v>#REF!</v>
      </c>
      <c r="AS182" s="2292" t="e">
        <f t="shared" si="112"/>
        <v>#REF!</v>
      </c>
      <c r="AT182" s="2292" t="e">
        <f t="shared" si="113"/>
        <v>#REF!</v>
      </c>
      <c r="AU182" s="2383" t="e">
        <f t="shared" si="114"/>
        <v>#REF!</v>
      </c>
      <c r="AV182" s="2292" t="e">
        <f t="shared" si="115"/>
        <v>#REF!</v>
      </c>
      <c r="AW182" s="2292" t="e">
        <f t="shared" si="116"/>
        <v>#REF!</v>
      </c>
      <c r="AX182" s="2292" t="e">
        <f t="shared" si="117"/>
        <v>#REF!</v>
      </c>
      <c r="AY182" s="2292" t="e">
        <f t="shared" si="118"/>
        <v>#REF!</v>
      </c>
      <c r="AZ182" s="2299" t="e">
        <f t="shared" si="119"/>
        <v>#REF!</v>
      </c>
      <c r="BA182" s="2383" t="e">
        <f t="shared" si="120"/>
        <v>#REF!</v>
      </c>
      <c r="BB182" s="2292" t="e">
        <f t="shared" si="121"/>
        <v>#REF!</v>
      </c>
      <c r="BC182" s="2292" t="e">
        <f t="shared" si="122"/>
        <v>#REF!</v>
      </c>
      <c r="BD182" s="2292" t="e">
        <f t="shared" si="123"/>
        <v>#REF!</v>
      </c>
      <c r="BE182" s="2292" t="e">
        <f t="shared" si="124"/>
        <v>#REF!</v>
      </c>
      <c r="BF182" s="2299" t="e">
        <f t="shared" si="125"/>
        <v>#REF!</v>
      </c>
      <c r="BG182" s="2383" t="e">
        <f t="shared" si="126"/>
        <v>#REF!</v>
      </c>
      <c r="BH182" s="2292" t="e">
        <f t="shared" si="127"/>
        <v>#REF!</v>
      </c>
      <c r="BI182" s="2292" t="e">
        <f t="shared" si="128"/>
        <v>#REF!</v>
      </c>
      <c r="BJ182" s="2292" t="e">
        <f t="shared" si="129"/>
        <v>#REF!</v>
      </c>
      <c r="BK182" s="2292" t="e">
        <f t="shared" si="130"/>
        <v>#REF!</v>
      </c>
      <c r="BL182" s="2299" t="e">
        <f t="shared" si="131"/>
        <v>#REF!</v>
      </c>
      <c r="BM182" s="2384"/>
      <c r="BN182" s="2388" t="e">
        <f t="shared" si="132"/>
        <v>#REF!</v>
      </c>
      <c r="BO182" s="2389" t="e">
        <f t="shared" si="136"/>
        <v>#REF!</v>
      </c>
      <c r="BP182" s="2389" t="e">
        <f t="shared" si="136"/>
        <v>#REF!</v>
      </c>
      <c r="BQ182" s="2389" t="e">
        <f t="shared" si="136"/>
        <v>#REF!</v>
      </c>
      <c r="BR182" s="2389" t="e">
        <f t="shared" si="136"/>
        <v>#REF!</v>
      </c>
      <c r="BS182" s="2390" t="e">
        <f t="shared" si="136"/>
        <v>#REF!</v>
      </c>
    </row>
    <row r="183" spans="1:71">
      <c r="A183" s="2255">
        <f t="shared" si="133"/>
        <v>118</v>
      </c>
      <c r="B183" s="2270">
        <v>-10.003697735349373</v>
      </c>
      <c r="C183" s="2270">
        <v>4.5135732596384184</v>
      </c>
      <c r="D183" s="2270">
        <v>-4.2188578073128893</v>
      </c>
      <c r="E183" s="2270">
        <v>-9.5868647303523318</v>
      </c>
      <c r="H183" s="2383" t="e">
        <f t="shared" si="134"/>
        <v>#REF!</v>
      </c>
      <c r="I183" s="2292" t="e">
        <f t="shared" si="84"/>
        <v>#REF!</v>
      </c>
      <c r="J183" s="2292" t="e">
        <f t="shared" si="85"/>
        <v>#REF!</v>
      </c>
      <c r="K183" s="2292" t="e">
        <f t="shared" si="86"/>
        <v>#REF!</v>
      </c>
      <c r="L183" s="2292" t="e">
        <f t="shared" si="87"/>
        <v>#REF!</v>
      </c>
      <c r="M183" s="2292" t="e">
        <f t="shared" si="88"/>
        <v>#REF!</v>
      </c>
      <c r="N183" s="2383" t="e">
        <f t="shared" si="89"/>
        <v>#REF!</v>
      </c>
      <c r="O183" s="2292" t="e">
        <f t="shared" si="90"/>
        <v>#REF!</v>
      </c>
      <c r="P183" s="2292" t="e">
        <f t="shared" si="91"/>
        <v>#REF!</v>
      </c>
      <c r="Q183" s="2292" t="e">
        <f t="shared" si="92"/>
        <v>#REF!</v>
      </c>
      <c r="R183" s="2292" t="e">
        <f t="shared" si="93"/>
        <v>#REF!</v>
      </c>
      <c r="S183" s="2299" t="e">
        <f t="shared" si="94"/>
        <v>#REF!</v>
      </c>
      <c r="T183" s="2383" t="e">
        <f t="shared" si="95"/>
        <v>#REF!</v>
      </c>
      <c r="U183" s="2292" t="e">
        <f t="shared" si="96"/>
        <v>#REF!</v>
      </c>
      <c r="V183" s="2292" t="e">
        <f t="shared" si="97"/>
        <v>#REF!</v>
      </c>
      <c r="W183" s="2292" t="e">
        <f t="shared" si="98"/>
        <v>#REF!</v>
      </c>
      <c r="X183" s="2292" t="e">
        <f t="shared" si="99"/>
        <v>#REF!</v>
      </c>
      <c r="Y183" s="2299" t="e">
        <f t="shared" si="100"/>
        <v>#REF!</v>
      </c>
      <c r="Z183" s="2383" t="e">
        <f t="shared" si="101"/>
        <v>#REF!</v>
      </c>
      <c r="AA183" s="2292" t="e">
        <f t="shared" si="102"/>
        <v>#REF!</v>
      </c>
      <c r="AB183" s="2292" t="e">
        <f t="shared" si="103"/>
        <v>#REF!</v>
      </c>
      <c r="AC183" s="2292" t="e">
        <f t="shared" si="104"/>
        <v>#REF!</v>
      </c>
      <c r="AD183" s="2292" t="e">
        <f t="shared" si="105"/>
        <v>#REF!</v>
      </c>
      <c r="AE183" s="2299" t="e">
        <f t="shared" si="106"/>
        <v>#REF!</v>
      </c>
      <c r="AF183" s="2384"/>
      <c r="AG183" s="2388" t="e">
        <f t="shared" si="107"/>
        <v>#REF!</v>
      </c>
      <c r="AH183" s="2389" t="e">
        <f t="shared" si="135"/>
        <v>#REF!</v>
      </c>
      <c r="AI183" s="2389" t="e">
        <f t="shared" si="135"/>
        <v>#REF!</v>
      </c>
      <c r="AJ183" s="2389" t="e">
        <f t="shared" si="135"/>
        <v>#REF!</v>
      </c>
      <c r="AK183" s="2389" t="e">
        <f t="shared" si="135"/>
        <v>#REF!</v>
      </c>
      <c r="AL183" s="2390" t="e">
        <f t="shared" si="135"/>
        <v>#REF!</v>
      </c>
      <c r="AM183" s="2384"/>
      <c r="AO183" s="2383" t="e">
        <f t="shared" si="108"/>
        <v>#REF!</v>
      </c>
      <c r="AP183" s="2292" t="e">
        <f t="shared" si="109"/>
        <v>#REF!</v>
      </c>
      <c r="AQ183" s="2292" t="e">
        <f t="shared" si="110"/>
        <v>#REF!</v>
      </c>
      <c r="AR183" s="2292" t="e">
        <f t="shared" si="111"/>
        <v>#REF!</v>
      </c>
      <c r="AS183" s="2292" t="e">
        <f t="shared" si="112"/>
        <v>#REF!</v>
      </c>
      <c r="AT183" s="2292" t="e">
        <f t="shared" si="113"/>
        <v>#REF!</v>
      </c>
      <c r="AU183" s="2383" t="e">
        <f t="shared" si="114"/>
        <v>#REF!</v>
      </c>
      <c r="AV183" s="2292" t="e">
        <f t="shared" si="115"/>
        <v>#REF!</v>
      </c>
      <c r="AW183" s="2292" t="e">
        <f t="shared" si="116"/>
        <v>#REF!</v>
      </c>
      <c r="AX183" s="2292" t="e">
        <f t="shared" si="117"/>
        <v>#REF!</v>
      </c>
      <c r="AY183" s="2292" t="e">
        <f t="shared" si="118"/>
        <v>#REF!</v>
      </c>
      <c r="AZ183" s="2299" t="e">
        <f t="shared" si="119"/>
        <v>#REF!</v>
      </c>
      <c r="BA183" s="2383" t="e">
        <f t="shared" si="120"/>
        <v>#REF!</v>
      </c>
      <c r="BB183" s="2292" t="e">
        <f t="shared" si="121"/>
        <v>#REF!</v>
      </c>
      <c r="BC183" s="2292" t="e">
        <f t="shared" si="122"/>
        <v>#REF!</v>
      </c>
      <c r="BD183" s="2292" t="e">
        <f t="shared" si="123"/>
        <v>#REF!</v>
      </c>
      <c r="BE183" s="2292" t="e">
        <f t="shared" si="124"/>
        <v>#REF!</v>
      </c>
      <c r="BF183" s="2299" t="e">
        <f t="shared" si="125"/>
        <v>#REF!</v>
      </c>
      <c r="BG183" s="2383" t="e">
        <f t="shared" si="126"/>
        <v>#REF!</v>
      </c>
      <c r="BH183" s="2292" t="e">
        <f t="shared" si="127"/>
        <v>#REF!</v>
      </c>
      <c r="BI183" s="2292" t="e">
        <f t="shared" si="128"/>
        <v>#REF!</v>
      </c>
      <c r="BJ183" s="2292" t="e">
        <f t="shared" si="129"/>
        <v>#REF!</v>
      </c>
      <c r="BK183" s="2292" t="e">
        <f t="shared" si="130"/>
        <v>#REF!</v>
      </c>
      <c r="BL183" s="2299" t="e">
        <f t="shared" si="131"/>
        <v>#REF!</v>
      </c>
      <c r="BM183" s="2384"/>
      <c r="BN183" s="2388" t="e">
        <f t="shared" si="132"/>
        <v>#REF!</v>
      </c>
      <c r="BO183" s="2389" t="e">
        <f t="shared" si="136"/>
        <v>#REF!</v>
      </c>
      <c r="BP183" s="2389" t="e">
        <f t="shared" si="136"/>
        <v>#REF!</v>
      </c>
      <c r="BQ183" s="2389" t="e">
        <f t="shared" si="136"/>
        <v>#REF!</v>
      </c>
      <c r="BR183" s="2389" t="e">
        <f t="shared" si="136"/>
        <v>#REF!</v>
      </c>
      <c r="BS183" s="2390" t="e">
        <f t="shared" si="136"/>
        <v>#REF!</v>
      </c>
    </row>
    <row r="184" spans="1:71">
      <c r="A184" s="2255">
        <f t="shared" si="133"/>
        <v>119</v>
      </c>
      <c r="B184" s="2270">
        <v>1.3651384639492736</v>
      </c>
      <c r="C184" s="2270">
        <v>4.3101568440012423</v>
      </c>
      <c r="D184" s="2270">
        <v>-4.5037416151156435</v>
      </c>
      <c r="E184" s="2270">
        <v>-11.3523749034576</v>
      </c>
      <c r="H184" s="2383" t="e">
        <f t="shared" si="134"/>
        <v>#REF!</v>
      </c>
      <c r="I184" s="2292" t="e">
        <f t="shared" si="84"/>
        <v>#REF!</v>
      </c>
      <c r="J184" s="2292" t="e">
        <f t="shared" si="85"/>
        <v>#REF!</v>
      </c>
      <c r="K184" s="2292" t="e">
        <f t="shared" si="86"/>
        <v>#REF!</v>
      </c>
      <c r="L184" s="2292" t="e">
        <f t="shared" si="87"/>
        <v>#REF!</v>
      </c>
      <c r="M184" s="2292" t="e">
        <f t="shared" si="88"/>
        <v>#REF!</v>
      </c>
      <c r="N184" s="2383" t="e">
        <f t="shared" si="89"/>
        <v>#REF!</v>
      </c>
      <c r="O184" s="2292" t="e">
        <f t="shared" si="90"/>
        <v>#REF!</v>
      </c>
      <c r="P184" s="2292" t="e">
        <f t="shared" si="91"/>
        <v>#REF!</v>
      </c>
      <c r="Q184" s="2292" t="e">
        <f t="shared" si="92"/>
        <v>#REF!</v>
      </c>
      <c r="R184" s="2292" t="e">
        <f t="shared" si="93"/>
        <v>#REF!</v>
      </c>
      <c r="S184" s="2299" t="e">
        <f t="shared" si="94"/>
        <v>#REF!</v>
      </c>
      <c r="T184" s="2383" t="e">
        <f t="shared" si="95"/>
        <v>#REF!</v>
      </c>
      <c r="U184" s="2292" t="e">
        <f t="shared" si="96"/>
        <v>#REF!</v>
      </c>
      <c r="V184" s="2292" t="e">
        <f t="shared" si="97"/>
        <v>#REF!</v>
      </c>
      <c r="W184" s="2292" t="e">
        <f t="shared" si="98"/>
        <v>#REF!</v>
      </c>
      <c r="X184" s="2292" t="e">
        <f t="shared" si="99"/>
        <v>#REF!</v>
      </c>
      <c r="Y184" s="2299" t="e">
        <f t="shared" si="100"/>
        <v>#REF!</v>
      </c>
      <c r="Z184" s="2383" t="e">
        <f t="shared" si="101"/>
        <v>#REF!</v>
      </c>
      <c r="AA184" s="2292" t="e">
        <f t="shared" si="102"/>
        <v>#REF!</v>
      </c>
      <c r="AB184" s="2292" t="e">
        <f t="shared" si="103"/>
        <v>#REF!</v>
      </c>
      <c r="AC184" s="2292" t="e">
        <f t="shared" si="104"/>
        <v>#REF!</v>
      </c>
      <c r="AD184" s="2292" t="e">
        <f t="shared" si="105"/>
        <v>#REF!</v>
      </c>
      <c r="AE184" s="2299" t="e">
        <f t="shared" si="106"/>
        <v>#REF!</v>
      </c>
      <c r="AF184" s="2384"/>
      <c r="AG184" s="2388" t="e">
        <f t="shared" si="107"/>
        <v>#REF!</v>
      </c>
      <c r="AH184" s="2389" t="e">
        <f t="shared" si="135"/>
        <v>#REF!</v>
      </c>
      <c r="AI184" s="2389" t="e">
        <f t="shared" si="135"/>
        <v>#REF!</v>
      </c>
      <c r="AJ184" s="2389" t="e">
        <f t="shared" si="135"/>
        <v>#REF!</v>
      </c>
      <c r="AK184" s="2389" t="e">
        <f t="shared" si="135"/>
        <v>#REF!</v>
      </c>
      <c r="AL184" s="2390" t="e">
        <f t="shared" si="135"/>
        <v>#REF!</v>
      </c>
      <c r="AM184" s="2384"/>
      <c r="AO184" s="2383" t="e">
        <f t="shared" si="108"/>
        <v>#REF!</v>
      </c>
      <c r="AP184" s="2292" t="e">
        <f t="shared" si="109"/>
        <v>#REF!</v>
      </c>
      <c r="AQ184" s="2292" t="e">
        <f t="shared" si="110"/>
        <v>#REF!</v>
      </c>
      <c r="AR184" s="2292" t="e">
        <f t="shared" si="111"/>
        <v>#REF!</v>
      </c>
      <c r="AS184" s="2292" t="e">
        <f t="shared" si="112"/>
        <v>#REF!</v>
      </c>
      <c r="AT184" s="2292" t="e">
        <f t="shared" si="113"/>
        <v>#REF!</v>
      </c>
      <c r="AU184" s="2383" t="e">
        <f t="shared" si="114"/>
        <v>#REF!</v>
      </c>
      <c r="AV184" s="2292" t="e">
        <f t="shared" si="115"/>
        <v>#REF!</v>
      </c>
      <c r="AW184" s="2292" t="e">
        <f t="shared" si="116"/>
        <v>#REF!</v>
      </c>
      <c r="AX184" s="2292" t="e">
        <f t="shared" si="117"/>
        <v>#REF!</v>
      </c>
      <c r="AY184" s="2292" t="e">
        <f t="shared" si="118"/>
        <v>#REF!</v>
      </c>
      <c r="AZ184" s="2299" t="e">
        <f t="shared" si="119"/>
        <v>#REF!</v>
      </c>
      <c r="BA184" s="2383" t="e">
        <f t="shared" si="120"/>
        <v>#REF!</v>
      </c>
      <c r="BB184" s="2292" t="e">
        <f t="shared" si="121"/>
        <v>#REF!</v>
      </c>
      <c r="BC184" s="2292" t="e">
        <f t="shared" si="122"/>
        <v>#REF!</v>
      </c>
      <c r="BD184" s="2292" t="e">
        <f t="shared" si="123"/>
        <v>#REF!</v>
      </c>
      <c r="BE184" s="2292" t="e">
        <f t="shared" si="124"/>
        <v>#REF!</v>
      </c>
      <c r="BF184" s="2299" t="e">
        <f t="shared" si="125"/>
        <v>#REF!</v>
      </c>
      <c r="BG184" s="2383" t="e">
        <f t="shared" si="126"/>
        <v>#REF!</v>
      </c>
      <c r="BH184" s="2292" t="e">
        <f t="shared" si="127"/>
        <v>#REF!</v>
      </c>
      <c r="BI184" s="2292" t="e">
        <f t="shared" si="128"/>
        <v>#REF!</v>
      </c>
      <c r="BJ184" s="2292" t="e">
        <f t="shared" si="129"/>
        <v>#REF!</v>
      </c>
      <c r="BK184" s="2292" t="e">
        <f t="shared" si="130"/>
        <v>#REF!</v>
      </c>
      <c r="BL184" s="2299" t="e">
        <f t="shared" si="131"/>
        <v>#REF!</v>
      </c>
      <c r="BM184" s="2384"/>
      <c r="BN184" s="2388" t="e">
        <f t="shared" si="132"/>
        <v>#REF!</v>
      </c>
      <c r="BO184" s="2389" t="e">
        <f t="shared" si="136"/>
        <v>#REF!</v>
      </c>
      <c r="BP184" s="2389" t="e">
        <f t="shared" si="136"/>
        <v>#REF!</v>
      </c>
      <c r="BQ184" s="2389" t="e">
        <f t="shared" si="136"/>
        <v>#REF!</v>
      </c>
      <c r="BR184" s="2389" t="e">
        <f t="shared" si="136"/>
        <v>#REF!</v>
      </c>
      <c r="BS184" s="2390" t="e">
        <f t="shared" si="136"/>
        <v>#REF!</v>
      </c>
    </row>
    <row r="185" spans="1:71">
      <c r="A185" s="2255">
        <f t="shared" si="133"/>
        <v>120</v>
      </c>
      <c r="B185" s="2270">
        <v>2.1537050946683785</v>
      </c>
      <c r="C185" s="2270">
        <v>3.3062741394898625</v>
      </c>
      <c r="D185" s="2270">
        <v>-1.842431643582634</v>
      </c>
      <c r="E185" s="2270">
        <v>-4.4484918265674978</v>
      </c>
      <c r="H185" s="2383" t="e">
        <f t="shared" si="134"/>
        <v>#REF!</v>
      </c>
      <c r="I185" s="2292" t="e">
        <f t="shared" si="84"/>
        <v>#REF!</v>
      </c>
      <c r="J185" s="2292" t="e">
        <f t="shared" si="85"/>
        <v>#REF!</v>
      </c>
      <c r="K185" s="2292" t="e">
        <f t="shared" si="86"/>
        <v>#REF!</v>
      </c>
      <c r="L185" s="2292" t="e">
        <f t="shared" si="87"/>
        <v>#REF!</v>
      </c>
      <c r="M185" s="2292" t="e">
        <f t="shared" si="88"/>
        <v>#REF!</v>
      </c>
      <c r="N185" s="2383" t="e">
        <f t="shared" si="89"/>
        <v>#REF!</v>
      </c>
      <c r="O185" s="2292" t="e">
        <f t="shared" si="90"/>
        <v>#REF!</v>
      </c>
      <c r="P185" s="2292" t="e">
        <f t="shared" si="91"/>
        <v>#REF!</v>
      </c>
      <c r="Q185" s="2292" t="e">
        <f t="shared" si="92"/>
        <v>#REF!</v>
      </c>
      <c r="R185" s="2292" t="e">
        <f t="shared" si="93"/>
        <v>#REF!</v>
      </c>
      <c r="S185" s="2299" t="e">
        <f t="shared" si="94"/>
        <v>#REF!</v>
      </c>
      <c r="T185" s="2383" t="e">
        <f t="shared" si="95"/>
        <v>#REF!</v>
      </c>
      <c r="U185" s="2292" t="e">
        <f t="shared" si="96"/>
        <v>#REF!</v>
      </c>
      <c r="V185" s="2292" t="e">
        <f t="shared" si="97"/>
        <v>#REF!</v>
      </c>
      <c r="W185" s="2292" t="e">
        <f t="shared" si="98"/>
        <v>#REF!</v>
      </c>
      <c r="X185" s="2292" t="e">
        <f t="shared" si="99"/>
        <v>#REF!</v>
      </c>
      <c r="Y185" s="2299" t="e">
        <f t="shared" si="100"/>
        <v>#REF!</v>
      </c>
      <c r="Z185" s="2383" t="e">
        <f t="shared" si="101"/>
        <v>#REF!</v>
      </c>
      <c r="AA185" s="2292" t="e">
        <f t="shared" si="102"/>
        <v>#REF!</v>
      </c>
      <c r="AB185" s="2292" t="e">
        <f t="shared" si="103"/>
        <v>#REF!</v>
      </c>
      <c r="AC185" s="2292" t="e">
        <f t="shared" si="104"/>
        <v>#REF!</v>
      </c>
      <c r="AD185" s="2292" t="e">
        <f t="shared" si="105"/>
        <v>#REF!</v>
      </c>
      <c r="AE185" s="2299" t="e">
        <f t="shared" si="106"/>
        <v>#REF!</v>
      </c>
      <c r="AF185" s="2384"/>
      <c r="AG185" s="2388" t="e">
        <f t="shared" si="107"/>
        <v>#REF!</v>
      </c>
      <c r="AH185" s="2389" t="e">
        <f t="shared" si="135"/>
        <v>#REF!</v>
      </c>
      <c r="AI185" s="2389" t="e">
        <f t="shared" si="135"/>
        <v>#REF!</v>
      </c>
      <c r="AJ185" s="2389" t="e">
        <f t="shared" si="135"/>
        <v>#REF!</v>
      </c>
      <c r="AK185" s="2389" t="e">
        <f t="shared" si="135"/>
        <v>#REF!</v>
      </c>
      <c r="AL185" s="2390" t="e">
        <f t="shared" si="135"/>
        <v>#REF!</v>
      </c>
      <c r="AM185" s="2384"/>
      <c r="AO185" s="2383" t="e">
        <f t="shared" si="108"/>
        <v>#REF!</v>
      </c>
      <c r="AP185" s="2292" t="e">
        <f t="shared" si="109"/>
        <v>#REF!</v>
      </c>
      <c r="AQ185" s="2292" t="e">
        <f t="shared" si="110"/>
        <v>#REF!</v>
      </c>
      <c r="AR185" s="2292" t="e">
        <f t="shared" si="111"/>
        <v>#REF!</v>
      </c>
      <c r="AS185" s="2292" t="e">
        <f t="shared" si="112"/>
        <v>#REF!</v>
      </c>
      <c r="AT185" s="2292" t="e">
        <f t="shared" si="113"/>
        <v>#REF!</v>
      </c>
      <c r="AU185" s="2383" t="e">
        <f t="shared" si="114"/>
        <v>#REF!</v>
      </c>
      <c r="AV185" s="2292" t="e">
        <f t="shared" si="115"/>
        <v>#REF!</v>
      </c>
      <c r="AW185" s="2292" t="e">
        <f t="shared" si="116"/>
        <v>#REF!</v>
      </c>
      <c r="AX185" s="2292" t="e">
        <f t="shared" si="117"/>
        <v>#REF!</v>
      </c>
      <c r="AY185" s="2292" t="e">
        <f t="shared" si="118"/>
        <v>#REF!</v>
      </c>
      <c r="AZ185" s="2299" t="e">
        <f t="shared" si="119"/>
        <v>#REF!</v>
      </c>
      <c r="BA185" s="2383" t="e">
        <f t="shared" si="120"/>
        <v>#REF!</v>
      </c>
      <c r="BB185" s="2292" t="e">
        <f t="shared" si="121"/>
        <v>#REF!</v>
      </c>
      <c r="BC185" s="2292" t="e">
        <f t="shared" si="122"/>
        <v>#REF!</v>
      </c>
      <c r="BD185" s="2292" t="e">
        <f t="shared" si="123"/>
        <v>#REF!</v>
      </c>
      <c r="BE185" s="2292" t="e">
        <f t="shared" si="124"/>
        <v>#REF!</v>
      </c>
      <c r="BF185" s="2299" t="e">
        <f t="shared" si="125"/>
        <v>#REF!</v>
      </c>
      <c r="BG185" s="2383" t="e">
        <f t="shared" si="126"/>
        <v>#REF!</v>
      </c>
      <c r="BH185" s="2292" t="e">
        <f t="shared" si="127"/>
        <v>#REF!</v>
      </c>
      <c r="BI185" s="2292" t="e">
        <f t="shared" si="128"/>
        <v>#REF!</v>
      </c>
      <c r="BJ185" s="2292" t="e">
        <f t="shared" si="129"/>
        <v>#REF!</v>
      </c>
      <c r="BK185" s="2292" t="e">
        <f t="shared" si="130"/>
        <v>#REF!</v>
      </c>
      <c r="BL185" s="2299" t="e">
        <f t="shared" si="131"/>
        <v>#REF!</v>
      </c>
      <c r="BM185" s="2384"/>
      <c r="BN185" s="2388" t="e">
        <f t="shared" si="132"/>
        <v>#REF!</v>
      </c>
      <c r="BO185" s="2389" t="e">
        <f t="shared" si="136"/>
        <v>#REF!</v>
      </c>
      <c r="BP185" s="2389" t="e">
        <f t="shared" si="136"/>
        <v>#REF!</v>
      </c>
      <c r="BQ185" s="2389" t="e">
        <f t="shared" si="136"/>
        <v>#REF!</v>
      </c>
      <c r="BR185" s="2389" t="e">
        <f t="shared" si="136"/>
        <v>#REF!</v>
      </c>
      <c r="BS185" s="2390" t="e">
        <f t="shared" si="136"/>
        <v>#REF!</v>
      </c>
    </row>
    <row r="186" spans="1:71">
      <c r="A186" s="2255">
        <f t="shared" si="133"/>
        <v>121</v>
      </c>
      <c r="B186" s="2270">
        <v>4.2444669664503074</v>
      </c>
      <c r="C186" s="2270">
        <v>1.6022212310360611</v>
      </c>
      <c r="D186" s="2270">
        <v>-2.0572186099873857</v>
      </c>
      <c r="E186" s="2270">
        <v>-3.5809750199473753</v>
      </c>
      <c r="H186" s="2383" t="e">
        <f t="shared" si="134"/>
        <v>#REF!</v>
      </c>
      <c r="I186" s="2292" t="e">
        <f t="shared" si="84"/>
        <v>#REF!</v>
      </c>
      <c r="J186" s="2292" t="e">
        <f t="shared" si="85"/>
        <v>#REF!</v>
      </c>
      <c r="K186" s="2292" t="e">
        <f t="shared" si="86"/>
        <v>#REF!</v>
      </c>
      <c r="L186" s="2292" t="e">
        <f t="shared" si="87"/>
        <v>#REF!</v>
      </c>
      <c r="M186" s="2292" t="e">
        <f t="shared" si="88"/>
        <v>#REF!</v>
      </c>
      <c r="N186" s="2383" t="e">
        <f t="shared" si="89"/>
        <v>#REF!</v>
      </c>
      <c r="O186" s="2292" t="e">
        <f t="shared" si="90"/>
        <v>#REF!</v>
      </c>
      <c r="P186" s="2292" t="e">
        <f t="shared" si="91"/>
        <v>#REF!</v>
      </c>
      <c r="Q186" s="2292" t="e">
        <f t="shared" si="92"/>
        <v>#REF!</v>
      </c>
      <c r="R186" s="2292" t="e">
        <f t="shared" si="93"/>
        <v>#REF!</v>
      </c>
      <c r="S186" s="2299" t="e">
        <f t="shared" si="94"/>
        <v>#REF!</v>
      </c>
      <c r="T186" s="2383" t="e">
        <f t="shared" si="95"/>
        <v>#REF!</v>
      </c>
      <c r="U186" s="2292" t="e">
        <f t="shared" si="96"/>
        <v>#REF!</v>
      </c>
      <c r="V186" s="2292" t="e">
        <f t="shared" si="97"/>
        <v>#REF!</v>
      </c>
      <c r="W186" s="2292" t="e">
        <f t="shared" si="98"/>
        <v>#REF!</v>
      </c>
      <c r="X186" s="2292" t="e">
        <f t="shared" si="99"/>
        <v>#REF!</v>
      </c>
      <c r="Y186" s="2299" t="e">
        <f t="shared" si="100"/>
        <v>#REF!</v>
      </c>
      <c r="Z186" s="2383" t="e">
        <f t="shared" si="101"/>
        <v>#REF!</v>
      </c>
      <c r="AA186" s="2292" t="e">
        <f t="shared" si="102"/>
        <v>#REF!</v>
      </c>
      <c r="AB186" s="2292" t="e">
        <f t="shared" si="103"/>
        <v>#REF!</v>
      </c>
      <c r="AC186" s="2292" t="e">
        <f t="shared" si="104"/>
        <v>#REF!</v>
      </c>
      <c r="AD186" s="2292" t="e">
        <f t="shared" si="105"/>
        <v>#REF!</v>
      </c>
      <c r="AE186" s="2299" t="e">
        <f t="shared" si="106"/>
        <v>#REF!</v>
      </c>
      <c r="AF186" s="2384"/>
      <c r="AG186" s="2388" t="e">
        <f t="shared" si="107"/>
        <v>#REF!</v>
      </c>
      <c r="AH186" s="2389" t="e">
        <f t="shared" si="135"/>
        <v>#REF!</v>
      </c>
      <c r="AI186" s="2389" t="e">
        <f t="shared" si="135"/>
        <v>#REF!</v>
      </c>
      <c r="AJ186" s="2389" t="e">
        <f t="shared" si="135"/>
        <v>#REF!</v>
      </c>
      <c r="AK186" s="2389" t="e">
        <f t="shared" si="135"/>
        <v>#REF!</v>
      </c>
      <c r="AL186" s="2390" t="e">
        <f t="shared" si="135"/>
        <v>#REF!</v>
      </c>
      <c r="AM186" s="2384"/>
      <c r="AO186" s="2383" t="e">
        <f t="shared" si="108"/>
        <v>#REF!</v>
      </c>
      <c r="AP186" s="2292" t="e">
        <f t="shared" si="109"/>
        <v>#REF!</v>
      </c>
      <c r="AQ186" s="2292" t="e">
        <f t="shared" si="110"/>
        <v>#REF!</v>
      </c>
      <c r="AR186" s="2292" t="e">
        <f t="shared" si="111"/>
        <v>#REF!</v>
      </c>
      <c r="AS186" s="2292" t="e">
        <f t="shared" si="112"/>
        <v>#REF!</v>
      </c>
      <c r="AT186" s="2292" t="e">
        <f t="shared" si="113"/>
        <v>#REF!</v>
      </c>
      <c r="AU186" s="2383" t="e">
        <f t="shared" si="114"/>
        <v>#REF!</v>
      </c>
      <c r="AV186" s="2292" t="e">
        <f t="shared" si="115"/>
        <v>#REF!</v>
      </c>
      <c r="AW186" s="2292" t="e">
        <f t="shared" si="116"/>
        <v>#REF!</v>
      </c>
      <c r="AX186" s="2292" t="e">
        <f t="shared" si="117"/>
        <v>#REF!</v>
      </c>
      <c r="AY186" s="2292" t="e">
        <f t="shared" si="118"/>
        <v>#REF!</v>
      </c>
      <c r="AZ186" s="2299" t="e">
        <f t="shared" si="119"/>
        <v>#REF!</v>
      </c>
      <c r="BA186" s="2383" t="e">
        <f t="shared" si="120"/>
        <v>#REF!</v>
      </c>
      <c r="BB186" s="2292" t="e">
        <f t="shared" si="121"/>
        <v>#REF!</v>
      </c>
      <c r="BC186" s="2292" t="e">
        <f t="shared" si="122"/>
        <v>#REF!</v>
      </c>
      <c r="BD186" s="2292" t="e">
        <f t="shared" si="123"/>
        <v>#REF!</v>
      </c>
      <c r="BE186" s="2292" t="e">
        <f t="shared" si="124"/>
        <v>#REF!</v>
      </c>
      <c r="BF186" s="2299" t="e">
        <f t="shared" si="125"/>
        <v>#REF!</v>
      </c>
      <c r="BG186" s="2383" t="e">
        <f t="shared" si="126"/>
        <v>#REF!</v>
      </c>
      <c r="BH186" s="2292" t="e">
        <f t="shared" si="127"/>
        <v>#REF!</v>
      </c>
      <c r="BI186" s="2292" t="e">
        <f t="shared" si="128"/>
        <v>#REF!</v>
      </c>
      <c r="BJ186" s="2292" t="e">
        <f t="shared" si="129"/>
        <v>#REF!</v>
      </c>
      <c r="BK186" s="2292" t="e">
        <f t="shared" si="130"/>
        <v>#REF!</v>
      </c>
      <c r="BL186" s="2299" t="e">
        <f t="shared" si="131"/>
        <v>#REF!</v>
      </c>
      <c r="BM186" s="2384"/>
      <c r="BN186" s="2388" t="e">
        <f t="shared" si="132"/>
        <v>#REF!</v>
      </c>
      <c r="BO186" s="2389" t="e">
        <f t="shared" si="136"/>
        <v>#REF!</v>
      </c>
      <c r="BP186" s="2389" t="e">
        <f t="shared" si="136"/>
        <v>#REF!</v>
      </c>
      <c r="BQ186" s="2389" t="e">
        <f t="shared" si="136"/>
        <v>#REF!</v>
      </c>
      <c r="BR186" s="2389" t="e">
        <f t="shared" si="136"/>
        <v>#REF!</v>
      </c>
      <c r="BS186" s="2390" t="e">
        <f t="shared" si="136"/>
        <v>#REF!</v>
      </c>
    </row>
    <row r="187" spans="1:71">
      <c r="A187" s="2255">
        <f t="shared" si="133"/>
        <v>122</v>
      </c>
      <c r="B187" s="2270">
        <v>6.2145406085660744</v>
      </c>
      <c r="C187" s="2270">
        <v>2.1264754422977976</v>
      </c>
      <c r="D187" s="2270">
        <v>-2.8935982049212781</v>
      </c>
      <c r="E187" s="2270">
        <v>-6.3816612345799015</v>
      </c>
      <c r="H187" s="2383" t="e">
        <f t="shared" si="134"/>
        <v>#REF!</v>
      </c>
      <c r="I187" s="2292" t="e">
        <f t="shared" si="84"/>
        <v>#REF!</v>
      </c>
      <c r="J187" s="2292" t="e">
        <f t="shared" si="85"/>
        <v>#REF!</v>
      </c>
      <c r="K187" s="2292" t="e">
        <f t="shared" si="86"/>
        <v>#REF!</v>
      </c>
      <c r="L187" s="2292" t="e">
        <f t="shared" si="87"/>
        <v>#REF!</v>
      </c>
      <c r="M187" s="2292" t="e">
        <f t="shared" si="88"/>
        <v>#REF!</v>
      </c>
      <c r="N187" s="2383" t="e">
        <f t="shared" si="89"/>
        <v>#REF!</v>
      </c>
      <c r="O187" s="2292" t="e">
        <f t="shared" si="90"/>
        <v>#REF!</v>
      </c>
      <c r="P187" s="2292" t="e">
        <f t="shared" si="91"/>
        <v>#REF!</v>
      </c>
      <c r="Q187" s="2292" t="e">
        <f t="shared" si="92"/>
        <v>#REF!</v>
      </c>
      <c r="R187" s="2292" t="e">
        <f t="shared" si="93"/>
        <v>#REF!</v>
      </c>
      <c r="S187" s="2299" t="e">
        <f t="shared" si="94"/>
        <v>#REF!</v>
      </c>
      <c r="T187" s="2383" t="e">
        <f t="shared" si="95"/>
        <v>#REF!</v>
      </c>
      <c r="U187" s="2292" t="e">
        <f t="shared" si="96"/>
        <v>#REF!</v>
      </c>
      <c r="V187" s="2292" t="e">
        <f t="shared" si="97"/>
        <v>#REF!</v>
      </c>
      <c r="W187" s="2292" t="e">
        <f t="shared" si="98"/>
        <v>#REF!</v>
      </c>
      <c r="X187" s="2292" t="e">
        <f t="shared" si="99"/>
        <v>#REF!</v>
      </c>
      <c r="Y187" s="2299" t="e">
        <f t="shared" si="100"/>
        <v>#REF!</v>
      </c>
      <c r="Z187" s="2383" t="e">
        <f t="shared" si="101"/>
        <v>#REF!</v>
      </c>
      <c r="AA187" s="2292" t="e">
        <f t="shared" si="102"/>
        <v>#REF!</v>
      </c>
      <c r="AB187" s="2292" t="e">
        <f t="shared" si="103"/>
        <v>#REF!</v>
      </c>
      <c r="AC187" s="2292" t="e">
        <f t="shared" si="104"/>
        <v>#REF!</v>
      </c>
      <c r="AD187" s="2292" t="e">
        <f t="shared" si="105"/>
        <v>#REF!</v>
      </c>
      <c r="AE187" s="2299" t="e">
        <f t="shared" si="106"/>
        <v>#REF!</v>
      </c>
      <c r="AF187" s="2384"/>
      <c r="AG187" s="2388" t="e">
        <f t="shared" si="107"/>
        <v>#REF!</v>
      </c>
      <c r="AH187" s="2389" t="e">
        <f t="shared" si="135"/>
        <v>#REF!</v>
      </c>
      <c r="AI187" s="2389" t="e">
        <f t="shared" si="135"/>
        <v>#REF!</v>
      </c>
      <c r="AJ187" s="2389" t="e">
        <f t="shared" si="135"/>
        <v>#REF!</v>
      </c>
      <c r="AK187" s="2389" t="e">
        <f t="shared" si="135"/>
        <v>#REF!</v>
      </c>
      <c r="AL187" s="2390" t="e">
        <f t="shared" si="135"/>
        <v>#REF!</v>
      </c>
      <c r="AM187" s="2384"/>
      <c r="AO187" s="2383" t="e">
        <f t="shared" si="108"/>
        <v>#REF!</v>
      </c>
      <c r="AP187" s="2292" t="e">
        <f t="shared" si="109"/>
        <v>#REF!</v>
      </c>
      <c r="AQ187" s="2292" t="e">
        <f t="shared" si="110"/>
        <v>#REF!</v>
      </c>
      <c r="AR187" s="2292" t="e">
        <f t="shared" si="111"/>
        <v>#REF!</v>
      </c>
      <c r="AS187" s="2292" t="e">
        <f t="shared" si="112"/>
        <v>#REF!</v>
      </c>
      <c r="AT187" s="2292" t="e">
        <f t="shared" si="113"/>
        <v>#REF!</v>
      </c>
      <c r="AU187" s="2383" t="e">
        <f t="shared" si="114"/>
        <v>#REF!</v>
      </c>
      <c r="AV187" s="2292" t="e">
        <f t="shared" si="115"/>
        <v>#REF!</v>
      </c>
      <c r="AW187" s="2292" t="e">
        <f t="shared" si="116"/>
        <v>#REF!</v>
      </c>
      <c r="AX187" s="2292" t="e">
        <f t="shared" si="117"/>
        <v>#REF!</v>
      </c>
      <c r="AY187" s="2292" t="e">
        <f t="shared" si="118"/>
        <v>#REF!</v>
      </c>
      <c r="AZ187" s="2299" t="e">
        <f t="shared" si="119"/>
        <v>#REF!</v>
      </c>
      <c r="BA187" s="2383" t="e">
        <f t="shared" si="120"/>
        <v>#REF!</v>
      </c>
      <c r="BB187" s="2292" t="e">
        <f t="shared" si="121"/>
        <v>#REF!</v>
      </c>
      <c r="BC187" s="2292" t="e">
        <f t="shared" si="122"/>
        <v>#REF!</v>
      </c>
      <c r="BD187" s="2292" t="e">
        <f t="shared" si="123"/>
        <v>#REF!</v>
      </c>
      <c r="BE187" s="2292" t="e">
        <f t="shared" si="124"/>
        <v>#REF!</v>
      </c>
      <c r="BF187" s="2299" t="e">
        <f t="shared" si="125"/>
        <v>#REF!</v>
      </c>
      <c r="BG187" s="2383" t="e">
        <f t="shared" si="126"/>
        <v>#REF!</v>
      </c>
      <c r="BH187" s="2292" t="e">
        <f t="shared" si="127"/>
        <v>#REF!</v>
      </c>
      <c r="BI187" s="2292" t="e">
        <f t="shared" si="128"/>
        <v>#REF!</v>
      </c>
      <c r="BJ187" s="2292" t="e">
        <f t="shared" si="129"/>
        <v>#REF!</v>
      </c>
      <c r="BK187" s="2292" t="e">
        <f t="shared" si="130"/>
        <v>#REF!</v>
      </c>
      <c r="BL187" s="2299" t="e">
        <f t="shared" si="131"/>
        <v>#REF!</v>
      </c>
      <c r="BM187" s="2384"/>
      <c r="BN187" s="2388" t="e">
        <f t="shared" si="132"/>
        <v>#REF!</v>
      </c>
      <c r="BO187" s="2389" t="e">
        <f t="shared" si="136"/>
        <v>#REF!</v>
      </c>
      <c r="BP187" s="2389" t="e">
        <f t="shared" si="136"/>
        <v>#REF!</v>
      </c>
      <c r="BQ187" s="2389" t="e">
        <f t="shared" si="136"/>
        <v>#REF!</v>
      </c>
      <c r="BR187" s="2389" t="e">
        <f t="shared" si="136"/>
        <v>#REF!</v>
      </c>
      <c r="BS187" s="2390" t="e">
        <f t="shared" si="136"/>
        <v>#REF!</v>
      </c>
    </row>
    <row r="188" spans="1:71">
      <c r="A188" s="2255">
        <f t="shared" si="133"/>
        <v>123</v>
      </c>
      <c r="B188" s="2270">
        <v>9.7958398483743778</v>
      </c>
      <c r="C188" s="2270">
        <v>1.2609156635117613</v>
      </c>
      <c r="D188" s="2270">
        <v>-0.37612496385910399</v>
      </c>
      <c r="E188" s="2270">
        <v>-2.3424811998877599</v>
      </c>
      <c r="H188" s="2383" t="e">
        <f t="shared" si="134"/>
        <v>#REF!</v>
      </c>
      <c r="I188" s="2292" t="e">
        <f t="shared" si="84"/>
        <v>#REF!</v>
      </c>
      <c r="J188" s="2292" t="e">
        <f t="shared" si="85"/>
        <v>#REF!</v>
      </c>
      <c r="K188" s="2292" t="e">
        <f t="shared" si="86"/>
        <v>#REF!</v>
      </c>
      <c r="L188" s="2292" t="e">
        <f t="shared" si="87"/>
        <v>#REF!</v>
      </c>
      <c r="M188" s="2292" t="e">
        <f t="shared" si="88"/>
        <v>#REF!</v>
      </c>
      <c r="N188" s="2383" t="e">
        <f t="shared" si="89"/>
        <v>#REF!</v>
      </c>
      <c r="O188" s="2292" t="e">
        <f t="shared" si="90"/>
        <v>#REF!</v>
      </c>
      <c r="P188" s="2292" t="e">
        <f t="shared" si="91"/>
        <v>#REF!</v>
      </c>
      <c r="Q188" s="2292" t="e">
        <f t="shared" si="92"/>
        <v>#REF!</v>
      </c>
      <c r="R188" s="2292" t="e">
        <f t="shared" si="93"/>
        <v>#REF!</v>
      </c>
      <c r="S188" s="2299" t="e">
        <f t="shared" si="94"/>
        <v>#REF!</v>
      </c>
      <c r="T188" s="2383" t="e">
        <f t="shared" si="95"/>
        <v>#REF!</v>
      </c>
      <c r="U188" s="2292" t="e">
        <f t="shared" si="96"/>
        <v>#REF!</v>
      </c>
      <c r="V188" s="2292" t="e">
        <f t="shared" si="97"/>
        <v>#REF!</v>
      </c>
      <c r="W188" s="2292" t="e">
        <f t="shared" si="98"/>
        <v>#REF!</v>
      </c>
      <c r="X188" s="2292" t="e">
        <f t="shared" si="99"/>
        <v>#REF!</v>
      </c>
      <c r="Y188" s="2299" t="e">
        <f t="shared" si="100"/>
        <v>#REF!</v>
      </c>
      <c r="Z188" s="2383" t="e">
        <f t="shared" si="101"/>
        <v>#REF!</v>
      </c>
      <c r="AA188" s="2292" t="e">
        <f t="shared" si="102"/>
        <v>#REF!</v>
      </c>
      <c r="AB188" s="2292" t="e">
        <f t="shared" si="103"/>
        <v>#REF!</v>
      </c>
      <c r="AC188" s="2292" t="e">
        <f t="shared" si="104"/>
        <v>#REF!</v>
      </c>
      <c r="AD188" s="2292" t="e">
        <f t="shared" si="105"/>
        <v>#REF!</v>
      </c>
      <c r="AE188" s="2299" t="e">
        <f t="shared" si="106"/>
        <v>#REF!</v>
      </c>
      <c r="AF188" s="2384"/>
      <c r="AG188" s="2388" t="e">
        <f t="shared" si="107"/>
        <v>#REF!</v>
      </c>
      <c r="AH188" s="2389" t="e">
        <f t="shared" si="135"/>
        <v>#REF!</v>
      </c>
      <c r="AI188" s="2389" t="e">
        <f t="shared" si="135"/>
        <v>#REF!</v>
      </c>
      <c r="AJ188" s="2389" t="e">
        <f t="shared" si="135"/>
        <v>#REF!</v>
      </c>
      <c r="AK188" s="2389" t="e">
        <f t="shared" si="135"/>
        <v>#REF!</v>
      </c>
      <c r="AL188" s="2390" t="e">
        <f t="shared" si="135"/>
        <v>#REF!</v>
      </c>
      <c r="AM188" s="2384"/>
      <c r="AO188" s="2383" t="e">
        <f t="shared" si="108"/>
        <v>#REF!</v>
      </c>
      <c r="AP188" s="2292" t="e">
        <f t="shared" si="109"/>
        <v>#REF!</v>
      </c>
      <c r="AQ188" s="2292" t="e">
        <f t="shared" si="110"/>
        <v>#REF!</v>
      </c>
      <c r="AR188" s="2292" t="e">
        <f t="shared" si="111"/>
        <v>#REF!</v>
      </c>
      <c r="AS188" s="2292" t="e">
        <f t="shared" si="112"/>
        <v>#REF!</v>
      </c>
      <c r="AT188" s="2292" t="e">
        <f t="shared" si="113"/>
        <v>#REF!</v>
      </c>
      <c r="AU188" s="2383" t="e">
        <f t="shared" si="114"/>
        <v>#REF!</v>
      </c>
      <c r="AV188" s="2292" t="e">
        <f t="shared" si="115"/>
        <v>#REF!</v>
      </c>
      <c r="AW188" s="2292" t="e">
        <f t="shared" si="116"/>
        <v>#REF!</v>
      </c>
      <c r="AX188" s="2292" t="e">
        <f t="shared" si="117"/>
        <v>#REF!</v>
      </c>
      <c r="AY188" s="2292" t="e">
        <f t="shared" si="118"/>
        <v>#REF!</v>
      </c>
      <c r="AZ188" s="2299" t="e">
        <f t="shared" si="119"/>
        <v>#REF!</v>
      </c>
      <c r="BA188" s="2383" t="e">
        <f t="shared" si="120"/>
        <v>#REF!</v>
      </c>
      <c r="BB188" s="2292" t="e">
        <f t="shared" si="121"/>
        <v>#REF!</v>
      </c>
      <c r="BC188" s="2292" t="e">
        <f t="shared" si="122"/>
        <v>#REF!</v>
      </c>
      <c r="BD188" s="2292" t="e">
        <f t="shared" si="123"/>
        <v>#REF!</v>
      </c>
      <c r="BE188" s="2292" t="e">
        <f t="shared" si="124"/>
        <v>#REF!</v>
      </c>
      <c r="BF188" s="2299" t="e">
        <f t="shared" si="125"/>
        <v>#REF!</v>
      </c>
      <c r="BG188" s="2383" t="e">
        <f t="shared" si="126"/>
        <v>#REF!</v>
      </c>
      <c r="BH188" s="2292" t="e">
        <f t="shared" si="127"/>
        <v>#REF!</v>
      </c>
      <c r="BI188" s="2292" t="e">
        <f t="shared" si="128"/>
        <v>#REF!</v>
      </c>
      <c r="BJ188" s="2292" t="e">
        <f t="shared" si="129"/>
        <v>#REF!</v>
      </c>
      <c r="BK188" s="2292" t="e">
        <f t="shared" si="130"/>
        <v>#REF!</v>
      </c>
      <c r="BL188" s="2299" t="e">
        <f t="shared" si="131"/>
        <v>#REF!</v>
      </c>
      <c r="BM188" s="2384"/>
      <c r="BN188" s="2388" t="e">
        <f t="shared" si="132"/>
        <v>#REF!</v>
      </c>
      <c r="BO188" s="2389" t="e">
        <f t="shared" si="136"/>
        <v>#REF!</v>
      </c>
      <c r="BP188" s="2389" t="e">
        <f t="shared" si="136"/>
        <v>#REF!</v>
      </c>
      <c r="BQ188" s="2389" t="e">
        <f t="shared" si="136"/>
        <v>#REF!</v>
      </c>
      <c r="BR188" s="2389" t="e">
        <f t="shared" si="136"/>
        <v>#REF!</v>
      </c>
      <c r="BS188" s="2390" t="e">
        <f t="shared" si="136"/>
        <v>#REF!</v>
      </c>
    </row>
    <row r="189" spans="1:71">
      <c r="A189" s="2255">
        <f t="shared" si="133"/>
        <v>124</v>
      </c>
      <c r="B189" s="2270">
        <v>4.9331832520199868</v>
      </c>
      <c r="C189" s="2270">
        <v>1.4055603503977845</v>
      </c>
      <c r="D189" s="2270">
        <v>-6.2744897131587596E-2</v>
      </c>
      <c r="E189" s="2270">
        <v>-9.4151082427235657</v>
      </c>
      <c r="H189" s="2383" t="e">
        <f t="shared" si="134"/>
        <v>#REF!</v>
      </c>
      <c r="I189" s="2292" t="e">
        <f t="shared" si="84"/>
        <v>#REF!</v>
      </c>
      <c r="J189" s="2292" t="e">
        <f t="shared" si="85"/>
        <v>#REF!</v>
      </c>
      <c r="K189" s="2292" t="e">
        <f t="shared" si="86"/>
        <v>#REF!</v>
      </c>
      <c r="L189" s="2292" t="e">
        <f t="shared" si="87"/>
        <v>#REF!</v>
      </c>
      <c r="M189" s="2292" t="e">
        <f t="shared" si="88"/>
        <v>#REF!</v>
      </c>
      <c r="N189" s="2383" t="e">
        <f t="shared" si="89"/>
        <v>#REF!</v>
      </c>
      <c r="O189" s="2292" t="e">
        <f t="shared" si="90"/>
        <v>#REF!</v>
      </c>
      <c r="P189" s="2292" t="e">
        <f t="shared" si="91"/>
        <v>#REF!</v>
      </c>
      <c r="Q189" s="2292" t="e">
        <f t="shared" si="92"/>
        <v>#REF!</v>
      </c>
      <c r="R189" s="2292" t="e">
        <f t="shared" si="93"/>
        <v>#REF!</v>
      </c>
      <c r="S189" s="2299" t="e">
        <f t="shared" si="94"/>
        <v>#REF!</v>
      </c>
      <c r="T189" s="2383" t="e">
        <f t="shared" si="95"/>
        <v>#REF!</v>
      </c>
      <c r="U189" s="2292" t="e">
        <f t="shared" si="96"/>
        <v>#REF!</v>
      </c>
      <c r="V189" s="2292" t="e">
        <f t="shared" si="97"/>
        <v>#REF!</v>
      </c>
      <c r="W189" s="2292" t="e">
        <f t="shared" si="98"/>
        <v>#REF!</v>
      </c>
      <c r="X189" s="2292" t="e">
        <f t="shared" si="99"/>
        <v>#REF!</v>
      </c>
      <c r="Y189" s="2299" t="e">
        <f t="shared" si="100"/>
        <v>#REF!</v>
      </c>
      <c r="Z189" s="2383" t="e">
        <f t="shared" si="101"/>
        <v>#REF!</v>
      </c>
      <c r="AA189" s="2292" t="e">
        <f t="shared" si="102"/>
        <v>#REF!</v>
      </c>
      <c r="AB189" s="2292" t="e">
        <f t="shared" si="103"/>
        <v>#REF!</v>
      </c>
      <c r="AC189" s="2292" t="e">
        <f t="shared" si="104"/>
        <v>#REF!</v>
      </c>
      <c r="AD189" s="2292" t="e">
        <f t="shared" si="105"/>
        <v>#REF!</v>
      </c>
      <c r="AE189" s="2299" t="e">
        <f t="shared" si="106"/>
        <v>#REF!</v>
      </c>
      <c r="AF189" s="2384"/>
      <c r="AG189" s="2388" t="e">
        <f t="shared" si="107"/>
        <v>#REF!</v>
      </c>
      <c r="AH189" s="2389" t="e">
        <f t="shared" si="135"/>
        <v>#REF!</v>
      </c>
      <c r="AI189" s="2389" t="e">
        <f t="shared" si="135"/>
        <v>#REF!</v>
      </c>
      <c r="AJ189" s="2389" t="e">
        <f t="shared" si="135"/>
        <v>#REF!</v>
      </c>
      <c r="AK189" s="2389" t="e">
        <f t="shared" si="135"/>
        <v>#REF!</v>
      </c>
      <c r="AL189" s="2390" t="e">
        <f t="shared" si="135"/>
        <v>#REF!</v>
      </c>
      <c r="AM189" s="2384"/>
      <c r="AO189" s="2383" t="e">
        <f t="shared" si="108"/>
        <v>#REF!</v>
      </c>
      <c r="AP189" s="2292" t="e">
        <f t="shared" si="109"/>
        <v>#REF!</v>
      </c>
      <c r="AQ189" s="2292" t="e">
        <f t="shared" si="110"/>
        <v>#REF!</v>
      </c>
      <c r="AR189" s="2292" t="e">
        <f t="shared" si="111"/>
        <v>#REF!</v>
      </c>
      <c r="AS189" s="2292" t="e">
        <f t="shared" si="112"/>
        <v>#REF!</v>
      </c>
      <c r="AT189" s="2292" t="e">
        <f t="shared" si="113"/>
        <v>#REF!</v>
      </c>
      <c r="AU189" s="2383" t="e">
        <f t="shared" si="114"/>
        <v>#REF!</v>
      </c>
      <c r="AV189" s="2292" t="e">
        <f t="shared" si="115"/>
        <v>#REF!</v>
      </c>
      <c r="AW189" s="2292" t="e">
        <f t="shared" si="116"/>
        <v>#REF!</v>
      </c>
      <c r="AX189" s="2292" t="e">
        <f t="shared" si="117"/>
        <v>#REF!</v>
      </c>
      <c r="AY189" s="2292" t="e">
        <f t="shared" si="118"/>
        <v>#REF!</v>
      </c>
      <c r="AZ189" s="2299" t="e">
        <f t="shared" si="119"/>
        <v>#REF!</v>
      </c>
      <c r="BA189" s="2383" t="e">
        <f t="shared" si="120"/>
        <v>#REF!</v>
      </c>
      <c r="BB189" s="2292" t="e">
        <f t="shared" si="121"/>
        <v>#REF!</v>
      </c>
      <c r="BC189" s="2292" t="e">
        <f t="shared" si="122"/>
        <v>#REF!</v>
      </c>
      <c r="BD189" s="2292" t="e">
        <f t="shared" si="123"/>
        <v>#REF!</v>
      </c>
      <c r="BE189" s="2292" t="e">
        <f t="shared" si="124"/>
        <v>#REF!</v>
      </c>
      <c r="BF189" s="2299" t="e">
        <f t="shared" si="125"/>
        <v>#REF!</v>
      </c>
      <c r="BG189" s="2383" t="e">
        <f t="shared" si="126"/>
        <v>#REF!</v>
      </c>
      <c r="BH189" s="2292" t="e">
        <f t="shared" si="127"/>
        <v>#REF!</v>
      </c>
      <c r="BI189" s="2292" t="e">
        <f t="shared" si="128"/>
        <v>#REF!</v>
      </c>
      <c r="BJ189" s="2292" t="e">
        <f t="shared" si="129"/>
        <v>#REF!</v>
      </c>
      <c r="BK189" s="2292" t="e">
        <f t="shared" si="130"/>
        <v>#REF!</v>
      </c>
      <c r="BL189" s="2299" t="e">
        <f t="shared" si="131"/>
        <v>#REF!</v>
      </c>
      <c r="BM189" s="2384"/>
      <c r="BN189" s="2388" t="e">
        <f t="shared" si="132"/>
        <v>#REF!</v>
      </c>
      <c r="BO189" s="2389" t="e">
        <f t="shared" si="136"/>
        <v>#REF!</v>
      </c>
      <c r="BP189" s="2389" t="e">
        <f t="shared" si="136"/>
        <v>#REF!</v>
      </c>
      <c r="BQ189" s="2389" t="e">
        <f t="shared" si="136"/>
        <v>#REF!</v>
      </c>
      <c r="BR189" s="2389" t="e">
        <f t="shared" si="136"/>
        <v>#REF!</v>
      </c>
      <c r="BS189" s="2390" t="e">
        <f t="shared" si="136"/>
        <v>#REF!</v>
      </c>
    </row>
    <row r="190" spans="1:71">
      <c r="A190" s="2255">
        <f t="shared" si="133"/>
        <v>125</v>
      </c>
      <c r="B190" s="2270">
        <v>4.8442667164986268</v>
      </c>
      <c r="C190" s="2270">
        <v>3.0349715086800826</v>
      </c>
      <c r="D190" s="2270">
        <v>-2.748574887286213</v>
      </c>
      <c r="E190" s="2270">
        <v>-3.6936835892911191E-3</v>
      </c>
      <c r="H190" s="2383" t="e">
        <f t="shared" si="134"/>
        <v>#REF!</v>
      </c>
      <c r="I190" s="2292" t="e">
        <f t="shared" si="84"/>
        <v>#REF!</v>
      </c>
      <c r="J190" s="2292" t="e">
        <f t="shared" si="85"/>
        <v>#REF!</v>
      </c>
      <c r="K190" s="2292" t="e">
        <f t="shared" si="86"/>
        <v>#REF!</v>
      </c>
      <c r="L190" s="2292" t="e">
        <f t="shared" si="87"/>
        <v>#REF!</v>
      </c>
      <c r="M190" s="2292" t="e">
        <f t="shared" si="88"/>
        <v>#REF!</v>
      </c>
      <c r="N190" s="2383" t="e">
        <f t="shared" si="89"/>
        <v>#REF!</v>
      </c>
      <c r="O190" s="2292" t="e">
        <f t="shared" si="90"/>
        <v>#REF!</v>
      </c>
      <c r="P190" s="2292" t="e">
        <f t="shared" si="91"/>
        <v>#REF!</v>
      </c>
      <c r="Q190" s="2292" t="e">
        <f t="shared" si="92"/>
        <v>#REF!</v>
      </c>
      <c r="R190" s="2292" t="e">
        <f t="shared" si="93"/>
        <v>#REF!</v>
      </c>
      <c r="S190" s="2299" t="e">
        <f t="shared" si="94"/>
        <v>#REF!</v>
      </c>
      <c r="T190" s="2383" t="e">
        <f t="shared" si="95"/>
        <v>#REF!</v>
      </c>
      <c r="U190" s="2292" t="e">
        <f t="shared" si="96"/>
        <v>#REF!</v>
      </c>
      <c r="V190" s="2292" t="e">
        <f t="shared" si="97"/>
        <v>#REF!</v>
      </c>
      <c r="W190" s="2292" t="e">
        <f t="shared" si="98"/>
        <v>#REF!</v>
      </c>
      <c r="X190" s="2292" t="e">
        <f t="shared" si="99"/>
        <v>#REF!</v>
      </c>
      <c r="Y190" s="2299" t="e">
        <f t="shared" si="100"/>
        <v>#REF!</v>
      </c>
      <c r="Z190" s="2383" t="e">
        <f t="shared" si="101"/>
        <v>#REF!</v>
      </c>
      <c r="AA190" s="2292" t="e">
        <f t="shared" si="102"/>
        <v>#REF!</v>
      </c>
      <c r="AB190" s="2292" t="e">
        <f t="shared" si="103"/>
        <v>#REF!</v>
      </c>
      <c r="AC190" s="2292" t="e">
        <f t="shared" si="104"/>
        <v>#REF!</v>
      </c>
      <c r="AD190" s="2292" t="e">
        <f t="shared" si="105"/>
        <v>#REF!</v>
      </c>
      <c r="AE190" s="2299" t="e">
        <f t="shared" si="106"/>
        <v>#REF!</v>
      </c>
      <c r="AF190" s="2384"/>
      <c r="AG190" s="2388" t="e">
        <f t="shared" si="107"/>
        <v>#REF!</v>
      </c>
      <c r="AH190" s="2389" t="e">
        <f t="shared" si="135"/>
        <v>#REF!</v>
      </c>
      <c r="AI190" s="2389" t="e">
        <f t="shared" si="135"/>
        <v>#REF!</v>
      </c>
      <c r="AJ190" s="2389" t="e">
        <f t="shared" si="135"/>
        <v>#REF!</v>
      </c>
      <c r="AK190" s="2389" t="e">
        <f t="shared" si="135"/>
        <v>#REF!</v>
      </c>
      <c r="AL190" s="2390" t="e">
        <f t="shared" si="135"/>
        <v>#REF!</v>
      </c>
      <c r="AM190" s="2384"/>
      <c r="AO190" s="2383" t="e">
        <f t="shared" si="108"/>
        <v>#REF!</v>
      </c>
      <c r="AP190" s="2292" t="e">
        <f t="shared" si="109"/>
        <v>#REF!</v>
      </c>
      <c r="AQ190" s="2292" t="e">
        <f t="shared" si="110"/>
        <v>#REF!</v>
      </c>
      <c r="AR190" s="2292" t="e">
        <f t="shared" si="111"/>
        <v>#REF!</v>
      </c>
      <c r="AS190" s="2292" t="e">
        <f t="shared" si="112"/>
        <v>#REF!</v>
      </c>
      <c r="AT190" s="2292" t="e">
        <f t="shared" si="113"/>
        <v>#REF!</v>
      </c>
      <c r="AU190" s="2383" t="e">
        <f t="shared" si="114"/>
        <v>#REF!</v>
      </c>
      <c r="AV190" s="2292" t="e">
        <f t="shared" si="115"/>
        <v>#REF!</v>
      </c>
      <c r="AW190" s="2292" t="e">
        <f t="shared" si="116"/>
        <v>#REF!</v>
      </c>
      <c r="AX190" s="2292" t="e">
        <f t="shared" si="117"/>
        <v>#REF!</v>
      </c>
      <c r="AY190" s="2292" t="e">
        <f t="shared" si="118"/>
        <v>#REF!</v>
      </c>
      <c r="AZ190" s="2299" t="e">
        <f t="shared" si="119"/>
        <v>#REF!</v>
      </c>
      <c r="BA190" s="2383" t="e">
        <f t="shared" si="120"/>
        <v>#REF!</v>
      </c>
      <c r="BB190" s="2292" t="e">
        <f t="shared" si="121"/>
        <v>#REF!</v>
      </c>
      <c r="BC190" s="2292" t="e">
        <f t="shared" si="122"/>
        <v>#REF!</v>
      </c>
      <c r="BD190" s="2292" t="e">
        <f t="shared" si="123"/>
        <v>#REF!</v>
      </c>
      <c r="BE190" s="2292" t="e">
        <f t="shared" si="124"/>
        <v>#REF!</v>
      </c>
      <c r="BF190" s="2299" t="e">
        <f t="shared" si="125"/>
        <v>#REF!</v>
      </c>
      <c r="BG190" s="2383" t="e">
        <f t="shared" si="126"/>
        <v>#REF!</v>
      </c>
      <c r="BH190" s="2292" t="e">
        <f t="shared" si="127"/>
        <v>#REF!</v>
      </c>
      <c r="BI190" s="2292" t="e">
        <f t="shared" si="128"/>
        <v>#REF!</v>
      </c>
      <c r="BJ190" s="2292" t="e">
        <f t="shared" si="129"/>
        <v>#REF!</v>
      </c>
      <c r="BK190" s="2292" t="e">
        <f t="shared" si="130"/>
        <v>#REF!</v>
      </c>
      <c r="BL190" s="2299" t="e">
        <f t="shared" si="131"/>
        <v>#REF!</v>
      </c>
      <c r="BM190" s="2384"/>
      <c r="BN190" s="2388" t="e">
        <f t="shared" si="132"/>
        <v>#REF!</v>
      </c>
      <c r="BO190" s="2389" t="e">
        <f t="shared" si="136"/>
        <v>#REF!</v>
      </c>
      <c r="BP190" s="2389" t="e">
        <f t="shared" si="136"/>
        <v>#REF!</v>
      </c>
      <c r="BQ190" s="2389" t="e">
        <f t="shared" si="136"/>
        <v>#REF!</v>
      </c>
      <c r="BR190" s="2389" t="e">
        <f t="shared" si="136"/>
        <v>#REF!</v>
      </c>
      <c r="BS190" s="2390" t="e">
        <f t="shared" si="136"/>
        <v>#REF!</v>
      </c>
    </row>
    <row r="191" spans="1:71">
      <c r="A191" s="2255">
        <f t="shared" si="133"/>
        <v>126</v>
      </c>
      <c r="B191" s="2270">
        <v>16.27987417797365</v>
      </c>
      <c r="C191" s="2270">
        <v>-1.9926444391892359</v>
      </c>
      <c r="D191" s="2270">
        <v>2.032261795389767</v>
      </c>
      <c r="E191" s="2270">
        <v>-0.13087271617218077</v>
      </c>
      <c r="H191" s="2383" t="e">
        <f t="shared" si="134"/>
        <v>#REF!</v>
      </c>
      <c r="I191" s="2292" t="e">
        <f t="shared" si="84"/>
        <v>#REF!</v>
      </c>
      <c r="J191" s="2292" t="e">
        <f t="shared" si="85"/>
        <v>#REF!</v>
      </c>
      <c r="K191" s="2292" t="e">
        <f t="shared" si="86"/>
        <v>#REF!</v>
      </c>
      <c r="L191" s="2292" t="e">
        <f t="shared" si="87"/>
        <v>#REF!</v>
      </c>
      <c r="M191" s="2292" t="e">
        <f t="shared" si="88"/>
        <v>#REF!</v>
      </c>
      <c r="N191" s="2383" t="e">
        <f t="shared" si="89"/>
        <v>#REF!</v>
      </c>
      <c r="O191" s="2292" t="e">
        <f t="shared" si="90"/>
        <v>#REF!</v>
      </c>
      <c r="P191" s="2292" t="e">
        <f t="shared" si="91"/>
        <v>#REF!</v>
      </c>
      <c r="Q191" s="2292" t="e">
        <f t="shared" si="92"/>
        <v>#REF!</v>
      </c>
      <c r="R191" s="2292" t="e">
        <f t="shared" si="93"/>
        <v>#REF!</v>
      </c>
      <c r="S191" s="2299" t="e">
        <f t="shared" si="94"/>
        <v>#REF!</v>
      </c>
      <c r="T191" s="2383" t="e">
        <f t="shared" si="95"/>
        <v>#REF!</v>
      </c>
      <c r="U191" s="2292" t="e">
        <f t="shared" si="96"/>
        <v>#REF!</v>
      </c>
      <c r="V191" s="2292" t="e">
        <f t="shared" si="97"/>
        <v>#REF!</v>
      </c>
      <c r="W191" s="2292" t="e">
        <f t="shared" si="98"/>
        <v>#REF!</v>
      </c>
      <c r="X191" s="2292" t="e">
        <f t="shared" si="99"/>
        <v>#REF!</v>
      </c>
      <c r="Y191" s="2299" t="e">
        <f t="shared" si="100"/>
        <v>#REF!</v>
      </c>
      <c r="Z191" s="2383" t="e">
        <f t="shared" si="101"/>
        <v>#REF!</v>
      </c>
      <c r="AA191" s="2292" t="e">
        <f t="shared" si="102"/>
        <v>#REF!</v>
      </c>
      <c r="AB191" s="2292" t="e">
        <f t="shared" si="103"/>
        <v>#REF!</v>
      </c>
      <c r="AC191" s="2292" t="e">
        <f t="shared" si="104"/>
        <v>#REF!</v>
      </c>
      <c r="AD191" s="2292" t="e">
        <f t="shared" si="105"/>
        <v>#REF!</v>
      </c>
      <c r="AE191" s="2299" t="e">
        <f t="shared" si="106"/>
        <v>#REF!</v>
      </c>
      <c r="AF191" s="2384"/>
      <c r="AG191" s="2388" t="e">
        <f t="shared" si="107"/>
        <v>#REF!</v>
      </c>
      <c r="AH191" s="2389" t="e">
        <f t="shared" si="135"/>
        <v>#REF!</v>
      </c>
      <c r="AI191" s="2389" t="e">
        <f t="shared" si="135"/>
        <v>#REF!</v>
      </c>
      <c r="AJ191" s="2389" t="e">
        <f t="shared" si="135"/>
        <v>#REF!</v>
      </c>
      <c r="AK191" s="2389" t="e">
        <f t="shared" si="135"/>
        <v>#REF!</v>
      </c>
      <c r="AL191" s="2390" t="e">
        <f t="shared" si="135"/>
        <v>#REF!</v>
      </c>
      <c r="AM191" s="2384"/>
      <c r="AO191" s="2383" t="e">
        <f t="shared" si="108"/>
        <v>#REF!</v>
      </c>
      <c r="AP191" s="2292" t="e">
        <f t="shared" si="109"/>
        <v>#REF!</v>
      </c>
      <c r="AQ191" s="2292" t="e">
        <f t="shared" si="110"/>
        <v>#REF!</v>
      </c>
      <c r="AR191" s="2292" t="e">
        <f t="shared" si="111"/>
        <v>#REF!</v>
      </c>
      <c r="AS191" s="2292" t="e">
        <f t="shared" si="112"/>
        <v>#REF!</v>
      </c>
      <c r="AT191" s="2292" t="e">
        <f t="shared" si="113"/>
        <v>#REF!</v>
      </c>
      <c r="AU191" s="2383" t="e">
        <f t="shared" si="114"/>
        <v>#REF!</v>
      </c>
      <c r="AV191" s="2292" t="e">
        <f t="shared" si="115"/>
        <v>#REF!</v>
      </c>
      <c r="AW191" s="2292" t="e">
        <f t="shared" si="116"/>
        <v>#REF!</v>
      </c>
      <c r="AX191" s="2292" t="e">
        <f t="shared" si="117"/>
        <v>#REF!</v>
      </c>
      <c r="AY191" s="2292" t="e">
        <f t="shared" si="118"/>
        <v>#REF!</v>
      </c>
      <c r="AZ191" s="2299" t="e">
        <f t="shared" si="119"/>
        <v>#REF!</v>
      </c>
      <c r="BA191" s="2383" t="e">
        <f t="shared" si="120"/>
        <v>#REF!</v>
      </c>
      <c r="BB191" s="2292" t="e">
        <f t="shared" si="121"/>
        <v>#REF!</v>
      </c>
      <c r="BC191" s="2292" t="e">
        <f t="shared" si="122"/>
        <v>#REF!</v>
      </c>
      <c r="BD191" s="2292" t="e">
        <f t="shared" si="123"/>
        <v>#REF!</v>
      </c>
      <c r="BE191" s="2292" t="e">
        <f t="shared" si="124"/>
        <v>#REF!</v>
      </c>
      <c r="BF191" s="2299" t="e">
        <f t="shared" si="125"/>
        <v>#REF!</v>
      </c>
      <c r="BG191" s="2383" t="e">
        <f t="shared" si="126"/>
        <v>#REF!</v>
      </c>
      <c r="BH191" s="2292" t="e">
        <f t="shared" si="127"/>
        <v>#REF!</v>
      </c>
      <c r="BI191" s="2292" t="e">
        <f t="shared" si="128"/>
        <v>#REF!</v>
      </c>
      <c r="BJ191" s="2292" t="e">
        <f t="shared" si="129"/>
        <v>#REF!</v>
      </c>
      <c r="BK191" s="2292" t="e">
        <f t="shared" si="130"/>
        <v>#REF!</v>
      </c>
      <c r="BL191" s="2299" t="e">
        <f t="shared" si="131"/>
        <v>#REF!</v>
      </c>
      <c r="BM191" s="2384"/>
      <c r="BN191" s="2388" t="e">
        <f t="shared" si="132"/>
        <v>#REF!</v>
      </c>
      <c r="BO191" s="2389" t="e">
        <f t="shared" si="136"/>
        <v>#REF!</v>
      </c>
      <c r="BP191" s="2389" t="e">
        <f t="shared" si="136"/>
        <v>#REF!</v>
      </c>
      <c r="BQ191" s="2389" t="e">
        <f t="shared" si="136"/>
        <v>#REF!</v>
      </c>
      <c r="BR191" s="2389" t="e">
        <f t="shared" si="136"/>
        <v>#REF!</v>
      </c>
      <c r="BS191" s="2390" t="e">
        <f t="shared" si="136"/>
        <v>#REF!</v>
      </c>
    </row>
    <row r="192" spans="1:71">
      <c r="A192" s="2255">
        <f t="shared" si="133"/>
        <v>127</v>
      </c>
      <c r="B192" s="2270">
        <v>-7.2470413947499912</v>
      </c>
      <c r="C192" s="2270">
        <v>2.1057299134569325</v>
      </c>
      <c r="D192" s="2270">
        <v>-2.9480917017275381</v>
      </c>
      <c r="E192" s="2270">
        <v>3.9404722377494488</v>
      </c>
      <c r="H192" s="2383" t="e">
        <f t="shared" si="134"/>
        <v>#REF!</v>
      </c>
      <c r="I192" s="2292" t="e">
        <f t="shared" si="84"/>
        <v>#REF!</v>
      </c>
      <c r="J192" s="2292" t="e">
        <f t="shared" si="85"/>
        <v>#REF!</v>
      </c>
      <c r="K192" s="2292" t="e">
        <f t="shared" si="86"/>
        <v>#REF!</v>
      </c>
      <c r="L192" s="2292" t="e">
        <f t="shared" si="87"/>
        <v>#REF!</v>
      </c>
      <c r="M192" s="2292" t="e">
        <f t="shared" si="88"/>
        <v>#REF!</v>
      </c>
      <c r="N192" s="2383" t="e">
        <f t="shared" si="89"/>
        <v>#REF!</v>
      </c>
      <c r="O192" s="2292" t="e">
        <f t="shared" si="90"/>
        <v>#REF!</v>
      </c>
      <c r="P192" s="2292" t="e">
        <f t="shared" si="91"/>
        <v>#REF!</v>
      </c>
      <c r="Q192" s="2292" t="e">
        <f t="shared" si="92"/>
        <v>#REF!</v>
      </c>
      <c r="R192" s="2292" t="e">
        <f t="shared" si="93"/>
        <v>#REF!</v>
      </c>
      <c r="S192" s="2299" t="e">
        <f t="shared" si="94"/>
        <v>#REF!</v>
      </c>
      <c r="T192" s="2383" t="e">
        <f t="shared" si="95"/>
        <v>#REF!</v>
      </c>
      <c r="U192" s="2292" t="e">
        <f t="shared" si="96"/>
        <v>#REF!</v>
      </c>
      <c r="V192" s="2292" t="e">
        <f t="shared" si="97"/>
        <v>#REF!</v>
      </c>
      <c r="W192" s="2292" t="e">
        <f t="shared" si="98"/>
        <v>#REF!</v>
      </c>
      <c r="X192" s="2292" t="e">
        <f t="shared" si="99"/>
        <v>#REF!</v>
      </c>
      <c r="Y192" s="2299" t="e">
        <f t="shared" si="100"/>
        <v>#REF!</v>
      </c>
      <c r="Z192" s="2383" t="e">
        <f t="shared" si="101"/>
        <v>#REF!</v>
      </c>
      <c r="AA192" s="2292" t="e">
        <f t="shared" si="102"/>
        <v>#REF!</v>
      </c>
      <c r="AB192" s="2292" t="e">
        <f t="shared" si="103"/>
        <v>#REF!</v>
      </c>
      <c r="AC192" s="2292" t="e">
        <f t="shared" si="104"/>
        <v>#REF!</v>
      </c>
      <c r="AD192" s="2292" t="e">
        <f t="shared" si="105"/>
        <v>#REF!</v>
      </c>
      <c r="AE192" s="2299" t="e">
        <f t="shared" si="106"/>
        <v>#REF!</v>
      </c>
      <c r="AF192" s="2384"/>
      <c r="AG192" s="2388" t="e">
        <f t="shared" si="107"/>
        <v>#REF!</v>
      </c>
      <c r="AH192" s="2389" t="e">
        <f t="shared" si="135"/>
        <v>#REF!</v>
      </c>
      <c r="AI192" s="2389" t="e">
        <f t="shared" si="135"/>
        <v>#REF!</v>
      </c>
      <c r="AJ192" s="2389" t="e">
        <f t="shared" si="135"/>
        <v>#REF!</v>
      </c>
      <c r="AK192" s="2389" t="e">
        <f t="shared" si="135"/>
        <v>#REF!</v>
      </c>
      <c r="AL192" s="2390" t="e">
        <f t="shared" si="135"/>
        <v>#REF!</v>
      </c>
      <c r="AM192" s="2384"/>
      <c r="AO192" s="2383" t="e">
        <f t="shared" si="108"/>
        <v>#REF!</v>
      </c>
      <c r="AP192" s="2292" t="e">
        <f t="shared" si="109"/>
        <v>#REF!</v>
      </c>
      <c r="AQ192" s="2292" t="e">
        <f t="shared" si="110"/>
        <v>#REF!</v>
      </c>
      <c r="AR192" s="2292" t="e">
        <f t="shared" si="111"/>
        <v>#REF!</v>
      </c>
      <c r="AS192" s="2292" t="e">
        <f t="shared" si="112"/>
        <v>#REF!</v>
      </c>
      <c r="AT192" s="2292" t="e">
        <f t="shared" si="113"/>
        <v>#REF!</v>
      </c>
      <c r="AU192" s="2383" t="e">
        <f t="shared" si="114"/>
        <v>#REF!</v>
      </c>
      <c r="AV192" s="2292" t="e">
        <f t="shared" si="115"/>
        <v>#REF!</v>
      </c>
      <c r="AW192" s="2292" t="e">
        <f t="shared" si="116"/>
        <v>#REF!</v>
      </c>
      <c r="AX192" s="2292" t="e">
        <f t="shared" si="117"/>
        <v>#REF!</v>
      </c>
      <c r="AY192" s="2292" t="e">
        <f t="shared" si="118"/>
        <v>#REF!</v>
      </c>
      <c r="AZ192" s="2299" t="e">
        <f t="shared" si="119"/>
        <v>#REF!</v>
      </c>
      <c r="BA192" s="2383" t="e">
        <f t="shared" si="120"/>
        <v>#REF!</v>
      </c>
      <c r="BB192" s="2292" t="e">
        <f t="shared" si="121"/>
        <v>#REF!</v>
      </c>
      <c r="BC192" s="2292" t="e">
        <f t="shared" si="122"/>
        <v>#REF!</v>
      </c>
      <c r="BD192" s="2292" t="e">
        <f t="shared" si="123"/>
        <v>#REF!</v>
      </c>
      <c r="BE192" s="2292" t="e">
        <f t="shared" si="124"/>
        <v>#REF!</v>
      </c>
      <c r="BF192" s="2299" t="e">
        <f t="shared" si="125"/>
        <v>#REF!</v>
      </c>
      <c r="BG192" s="2383" t="e">
        <f t="shared" si="126"/>
        <v>#REF!</v>
      </c>
      <c r="BH192" s="2292" t="e">
        <f t="shared" si="127"/>
        <v>#REF!</v>
      </c>
      <c r="BI192" s="2292" t="e">
        <f t="shared" si="128"/>
        <v>#REF!</v>
      </c>
      <c r="BJ192" s="2292" t="e">
        <f t="shared" si="129"/>
        <v>#REF!</v>
      </c>
      <c r="BK192" s="2292" t="e">
        <f t="shared" si="130"/>
        <v>#REF!</v>
      </c>
      <c r="BL192" s="2299" t="e">
        <f t="shared" si="131"/>
        <v>#REF!</v>
      </c>
      <c r="BM192" s="2384"/>
      <c r="BN192" s="2388" t="e">
        <f t="shared" si="132"/>
        <v>#REF!</v>
      </c>
      <c r="BO192" s="2389" t="e">
        <f t="shared" si="136"/>
        <v>#REF!</v>
      </c>
      <c r="BP192" s="2389" t="e">
        <f t="shared" si="136"/>
        <v>#REF!</v>
      </c>
      <c r="BQ192" s="2389" t="e">
        <f t="shared" si="136"/>
        <v>#REF!</v>
      </c>
      <c r="BR192" s="2389" t="e">
        <f t="shared" si="136"/>
        <v>#REF!</v>
      </c>
      <c r="BS192" s="2390" t="e">
        <f t="shared" si="136"/>
        <v>#REF!</v>
      </c>
    </row>
    <row r="193" spans="1:71">
      <c r="A193" s="2255">
        <f t="shared" si="133"/>
        <v>128</v>
      </c>
      <c r="B193" s="2270">
        <v>2.5210844633972549</v>
      </c>
      <c r="C193" s="2270">
        <v>4.4058808282267643</v>
      </c>
      <c r="D193" s="2270">
        <v>-1.9590774655416943</v>
      </c>
      <c r="E193" s="2270">
        <v>1.2379391086624794</v>
      </c>
      <c r="H193" s="2383" t="e">
        <f t="shared" si="134"/>
        <v>#REF!</v>
      </c>
      <c r="I193" s="2292" t="e">
        <f t="shared" si="84"/>
        <v>#REF!</v>
      </c>
      <c r="J193" s="2292" t="e">
        <f t="shared" si="85"/>
        <v>#REF!</v>
      </c>
      <c r="K193" s="2292" t="e">
        <f t="shared" si="86"/>
        <v>#REF!</v>
      </c>
      <c r="L193" s="2292" t="e">
        <f t="shared" si="87"/>
        <v>#REF!</v>
      </c>
      <c r="M193" s="2292" t="e">
        <f t="shared" si="88"/>
        <v>#REF!</v>
      </c>
      <c r="N193" s="2383" t="e">
        <f t="shared" si="89"/>
        <v>#REF!</v>
      </c>
      <c r="O193" s="2292" t="e">
        <f t="shared" si="90"/>
        <v>#REF!</v>
      </c>
      <c r="P193" s="2292" t="e">
        <f t="shared" si="91"/>
        <v>#REF!</v>
      </c>
      <c r="Q193" s="2292" t="e">
        <f t="shared" si="92"/>
        <v>#REF!</v>
      </c>
      <c r="R193" s="2292" t="e">
        <f t="shared" si="93"/>
        <v>#REF!</v>
      </c>
      <c r="S193" s="2299" t="e">
        <f t="shared" si="94"/>
        <v>#REF!</v>
      </c>
      <c r="T193" s="2383" t="e">
        <f t="shared" si="95"/>
        <v>#REF!</v>
      </c>
      <c r="U193" s="2292" t="e">
        <f t="shared" si="96"/>
        <v>#REF!</v>
      </c>
      <c r="V193" s="2292" t="e">
        <f t="shared" si="97"/>
        <v>#REF!</v>
      </c>
      <c r="W193" s="2292" t="e">
        <f t="shared" si="98"/>
        <v>#REF!</v>
      </c>
      <c r="X193" s="2292" t="e">
        <f t="shared" si="99"/>
        <v>#REF!</v>
      </c>
      <c r="Y193" s="2299" t="e">
        <f t="shared" si="100"/>
        <v>#REF!</v>
      </c>
      <c r="Z193" s="2383" t="e">
        <f t="shared" si="101"/>
        <v>#REF!</v>
      </c>
      <c r="AA193" s="2292" t="e">
        <f t="shared" si="102"/>
        <v>#REF!</v>
      </c>
      <c r="AB193" s="2292" t="e">
        <f t="shared" si="103"/>
        <v>#REF!</v>
      </c>
      <c r="AC193" s="2292" t="e">
        <f t="shared" si="104"/>
        <v>#REF!</v>
      </c>
      <c r="AD193" s="2292" t="e">
        <f t="shared" si="105"/>
        <v>#REF!</v>
      </c>
      <c r="AE193" s="2299" t="e">
        <f t="shared" si="106"/>
        <v>#REF!</v>
      </c>
      <c r="AF193" s="2384"/>
      <c r="AG193" s="2388" t="e">
        <f t="shared" si="107"/>
        <v>#REF!</v>
      </c>
      <c r="AH193" s="2389" t="e">
        <f t="shared" si="135"/>
        <v>#REF!</v>
      </c>
      <c r="AI193" s="2389" t="e">
        <f t="shared" si="135"/>
        <v>#REF!</v>
      </c>
      <c r="AJ193" s="2389" t="e">
        <f t="shared" si="135"/>
        <v>#REF!</v>
      </c>
      <c r="AK193" s="2389" t="e">
        <f t="shared" si="135"/>
        <v>#REF!</v>
      </c>
      <c r="AL193" s="2390" t="e">
        <f t="shared" si="135"/>
        <v>#REF!</v>
      </c>
      <c r="AM193" s="2384"/>
      <c r="AO193" s="2383" t="e">
        <f t="shared" si="108"/>
        <v>#REF!</v>
      </c>
      <c r="AP193" s="2292" t="e">
        <f t="shared" si="109"/>
        <v>#REF!</v>
      </c>
      <c r="AQ193" s="2292" t="e">
        <f t="shared" si="110"/>
        <v>#REF!</v>
      </c>
      <c r="AR193" s="2292" t="e">
        <f t="shared" si="111"/>
        <v>#REF!</v>
      </c>
      <c r="AS193" s="2292" t="e">
        <f t="shared" si="112"/>
        <v>#REF!</v>
      </c>
      <c r="AT193" s="2292" t="e">
        <f t="shared" si="113"/>
        <v>#REF!</v>
      </c>
      <c r="AU193" s="2383" t="e">
        <f t="shared" si="114"/>
        <v>#REF!</v>
      </c>
      <c r="AV193" s="2292" t="e">
        <f t="shared" si="115"/>
        <v>#REF!</v>
      </c>
      <c r="AW193" s="2292" t="e">
        <f t="shared" si="116"/>
        <v>#REF!</v>
      </c>
      <c r="AX193" s="2292" t="e">
        <f t="shared" si="117"/>
        <v>#REF!</v>
      </c>
      <c r="AY193" s="2292" t="e">
        <f t="shared" si="118"/>
        <v>#REF!</v>
      </c>
      <c r="AZ193" s="2299" t="e">
        <f t="shared" si="119"/>
        <v>#REF!</v>
      </c>
      <c r="BA193" s="2383" t="e">
        <f t="shared" si="120"/>
        <v>#REF!</v>
      </c>
      <c r="BB193" s="2292" t="e">
        <f t="shared" si="121"/>
        <v>#REF!</v>
      </c>
      <c r="BC193" s="2292" t="e">
        <f t="shared" si="122"/>
        <v>#REF!</v>
      </c>
      <c r="BD193" s="2292" t="e">
        <f t="shared" si="123"/>
        <v>#REF!</v>
      </c>
      <c r="BE193" s="2292" t="e">
        <f t="shared" si="124"/>
        <v>#REF!</v>
      </c>
      <c r="BF193" s="2299" t="e">
        <f t="shared" si="125"/>
        <v>#REF!</v>
      </c>
      <c r="BG193" s="2383" t="e">
        <f t="shared" si="126"/>
        <v>#REF!</v>
      </c>
      <c r="BH193" s="2292" t="e">
        <f t="shared" si="127"/>
        <v>#REF!</v>
      </c>
      <c r="BI193" s="2292" t="e">
        <f t="shared" si="128"/>
        <v>#REF!</v>
      </c>
      <c r="BJ193" s="2292" t="e">
        <f t="shared" si="129"/>
        <v>#REF!</v>
      </c>
      <c r="BK193" s="2292" t="e">
        <f t="shared" si="130"/>
        <v>#REF!</v>
      </c>
      <c r="BL193" s="2299" t="e">
        <f t="shared" si="131"/>
        <v>#REF!</v>
      </c>
      <c r="BM193" s="2384"/>
      <c r="BN193" s="2388" t="e">
        <f t="shared" si="132"/>
        <v>#REF!</v>
      </c>
      <c r="BO193" s="2389" t="e">
        <f t="shared" si="136"/>
        <v>#REF!</v>
      </c>
      <c r="BP193" s="2389" t="e">
        <f t="shared" si="136"/>
        <v>#REF!</v>
      </c>
      <c r="BQ193" s="2389" t="e">
        <f t="shared" si="136"/>
        <v>#REF!</v>
      </c>
      <c r="BR193" s="2389" t="e">
        <f t="shared" si="136"/>
        <v>#REF!</v>
      </c>
      <c r="BS193" s="2390" t="e">
        <f t="shared" si="136"/>
        <v>#REF!</v>
      </c>
    </row>
    <row r="194" spans="1:71">
      <c r="A194" s="2255">
        <f t="shared" si="133"/>
        <v>129</v>
      </c>
      <c r="B194" s="2270">
        <v>-0.57537931999479475</v>
      </c>
      <c r="C194" s="2270">
        <v>2.3684493317042183</v>
      </c>
      <c r="D194" s="2270">
        <v>-2.6439206663182291</v>
      </c>
      <c r="E194" s="2270">
        <v>5.1340904551140856</v>
      </c>
      <c r="H194" s="2383" t="e">
        <f t="shared" si="134"/>
        <v>#REF!</v>
      </c>
      <c r="I194" s="2292" t="e">
        <f t="shared" si="84"/>
        <v>#REF!</v>
      </c>
      <c r="J194" s="2292" t="e">
        <f t="shared" si="85"/>
        <v>#REF!</v>
      </c>
      <c r="K194" s="2292" t="e">
        <f t="shared" si="86"/>
        <v>#REF!</v>
      </c>
      <c r="L194" s="2292" t="e">
        <f t="shared" si="87"/>
        <v>#REF!</v>
      </c>
      <c r="M194" s="2292" t="e">
        <f t="shared" si="88"/>
        <v>#REF!</v>
      </c>
      <c r="N194" s="2383" t="e">
        <f t="shared" si="89"/>
        <v>#REF!</v>
      </c>
      <c r="O194" s="2292" t="e">
        <f t="shared" si="90"/>
        <v>#REF!</v>
      </c>
      <c r="P194" s="2292" t="e">
        <f t="shared" si="91"/>
        <v>#REF!</v>
      </c>
      <c r="Q194" s="2292" t="e">
        <f t="shared" si="92"/>
        <v>#REF!</v>
      </c>
      <c r="R194" s="2292" t="e">
        <f t="shared" si="93"/>
        <v>#REF!</v>
      </c>
      <c r="S194" s="2299" t="e">
        <f t="shared" si="94"/>
        <v>#REF!</v>
      </c>
      <c r="T194" s="2383" t="e">
        <f t="shared" si="95"/>
        <v>#REF!</v>
      </c>
      <c r="U194" s="2292" t="e">
        <f t="shared" si="96"/>
        <v>#REF!</v>
      </c>
      <c r="V194" s="2292" t="e">
        <f t="shared" si="97"/>
        <v>#REF!</v>
      </c>
      <c r="W194" s="2292" t="e">
        <f t="shared" si="98"/>
        <v>#REF!</v>
      </c>
      <c r="X194" s="2292" t="e">
        <f t="shared" si="99"/>
        <v>#REF!</v>
      </c>
      <c r="Y194" s="2299" t="e">
        <f t="shared" si="100"/>
        <v>#REF!</v>
      </c>
      <c r="Z194" s="2383" t="e">
        <f t="shared" si="101"/>
        <v>#REF!</v>
      </c>
      <c r="AA194" s="2292" t="e">
        <f t="shared" si="102"/>
        <v>#REF!</v>
      </c>
      <c r="AB194" s="2292" t="e">
        <f t="shared" si="103"/>
        <v>#REF!</v>
      </c>
      <c r="AC194" s="2292" t="e">
        <f t="shared" si="104"/>
        <v>#REF!</v>
      </c>
      <c r="AD194" s="2292" t="e">
        <f t="shared" si="105"/>
        <v>#REF!</v>
      </c>
      <c r="AE194" s="2299" t="e">
        <f t="shared" si="106"/>
        <v>#REF!</v>
      </c>
      <c r="AF194" s="2384"/>
      <c r="AG194" s="2388" t="e">
        <f t="shared" si="107"/>
        <v>#REF!</v>
      </c>
      <c r="AH194" s="2389" t="e">
        <f t="shared" si="135"/>
        <v>#REF!</v>
      </c>
      <c r="AI194" s="2389" t="e">
        <f t="shared" si="135"/>
        <v>#REF!</v>
      </c>
      <c r="AJ194" s="2389" t="e">
        <f t="shared" si="135"/>
        <v>#REF!</v>
      </c>
      <c r="AK194" s="2389" t="e">
        <f t="shared" si="135"/>
        <v>#REF!</v>
      </c>
      <c r="AL194" s="2390" t="e">
        <f t="shared" si="135"/>
        <v>#REF!</v>
      </c>
      <c r="AM194" s="2384"/>
      <c r="AO194" s="2383" t="e">
        <f t="shared" si="108"/>
        <v>#REF!</v>
      </c>
      <c r="AP194" s="2292" t="e">
        <f t="shared" si="109"/>
        <v>#REF!</v>
      </c>
      <c r="AQ194" s="2292" t="e">
        <f t="shared" si="110"/>
        <v>#REF!</v>
      </c>
      <c r="AR194" s="2292" t="e">
        <f t="shared" si="111"/>
        <v>#REF!</v>
      </c>
      <c r="AS194" s="2292" t="e">
        <f t="shared" si="112"/>
        <v>#REF!</v>
      </c>
      <c r="AT194" s="2292" t="e">
        <f t="shared" si="113"/>
        <v>#REF!</v>
      </c>
      <c r="AU194" s="2383" t="e">
        <f t="shared" si="114"/>
        <v>#REF!</v>
      </c>
      <c r="AV194" s="2292" t="e">
        <f t="shared" si="115"/>
        <v>#REF!</v>
      </c>
      <c r="AW194" s="2292" t="e">
        <f t="shared" si="116"/>
        <v>#REF!</v>
      </c>
      <c r="AX194" s="2292" t="e">
        <f t="shared" si="117"/>
        <v>#REF!</v>
      </c>
      <c r="AY194" s="2292" t="e">
        <f t="shared" si="118"/>
        <v>#REF!</v>
      </c>
      <c r="AZ194" s="2299" t="e">
        <f t="shared" si="119"/>
        <v>#REF!</v>
      </c>
      <c r="BA194" s="2383" t="e">
        <f t="shared" si="120"/>
        <v>#REF!</v>
      </c>
      <c r="BB194" s="2292" t="e">
        <f t="shared" si="121"/>
        <v>#REF!</v>
      </c>
      <c r="BC194" s="2292" t="e">
        <f t="shared" si="122"/>
        <v>#REF!</v>
      </c>
      <c r="BD194" s="2292" t="e">
        <f t="shared" si="123"/>
        <v>#REF!</v>
      </c>
      <c r="BE194" s="2292" t="e">
        <f t="shared" si="124"/>
        <v>#REF!</v>
      </c>
      <c r="BF194" s="2299" t="e">
        <f t="shared" si="125"/>
        <v>#REF!</v>
      </c>
      <c r="BG194" s="2383" t="e">
        <f t="shared" si="126"/>
        <v>#REF!</v>
      </c>
      <c r="BH194" s="2292" t="e">
        <f t="shared" si="127"/>
        <v>#REF!</v>
      </c>
      <c r="BI194" s="2292" t="e">
        <f t="shared" si="128"/>
        <v>#REF!</v>
      </c>
      <c r="BJ194" s="2292" t="e">
        <f t="shared" si="129"/>
        <v>#REF!</v>
      </c>
      <c r="BK194" s="2292" t="e">
        <f t="shared" si="130"/>
        <v>#REF!</v>
      </c>
      <c r="BL194" s="2299" t="e">
        <f t="shared" si="131"/>
        <v>#REF!</v>
      </c>
      <c r="BM194" s="2384"/>
      <c r="BN194" s="2388" t="e">
        <f t="shared" si="132"/>
        <v>#REF!</v>
      </c>
      <c r="BO194" s="2389" t="e">
        <f t="shared" si="136"/>
        <v>#REF!</v>
      </c>
      <c r="BP194" s="2389" t="e">
        <f t="shared" si="136"/>
        <v>#REF!</v>
      </c>
      <c r="BQ194" s="2389" t="e">
        <f t="shared" si="136"/>
        <v>#REF!</v>
      </c>
      <c r="BR194" s="2389" t="e">
        <f t="shared" si="136"/>
        <v>#REF!</v>
      </c>
      <c r="BS194" s="2390" t="e">
        <f t="shared" si="136"/>
        <v>#REF!</v>
      </c>
    </row>
    <row r="195" spans="1:71">
      <c r="A195" s="2255">
        <f t="shared" si="133"/>
        <v>130</v>
      </c>
      <c r="B195" s="2270">
        <v>-3.5696284154652975</v>
      </c>
      <c r="C195" s="2270">
        <v>3.9934748370915925</v>
      </c>
      <c r="D195" s="2270">
        <v>-2.8358084185285133</v>
      </c>
      <c r="E195" s="2270">
        <v>-0.34895553271324942</v>
      </c>
      <c r="H195" s="2383" t="e">
        <f t="shared" si="134"/>
        <v>#REF!</v>
      </c>
      <c r="I195" s="2292" t="e">
        <f t="shared" ref="I195:I258" si="137">IF($B$39="On",$B1195-$D$12,0)</f>
        <v>#REF!</v>
      </c>
      <c r="J195" s="2292" t="e">
        <f t="shared" ref="J195:J258" si="138">IF($B$39="On",$B2195-$D$12,0)</f>
        <v>#REF!</v>
      </c>
      <c r="K195" s="2292" t="e">
        <f t="shared" ref="K195:K258" si="139">IF($B$39="On",$B3195-$D$12,0)</f>
        <v>#REF!</v>
      </c>
      <c r="L195" s="2292" t="e">
        <f t="shared" ref="L195:L258" si="140">IF($B$39="On",$B4195-$D$12,0)</f>
        <v>#REF!</v>
      </c>
      <c r="M195" s="2292" t="e">
        <f t="shared" ref="M195:M258" si="141">IF($B$39="On",$B5195-$D$12,0)</f>
        <v>#REF!</v>
      </c>
      <c r="N195" s="2383" t="e">
        <f t="shared" ref="N195:N258" si="142">IF($B$40="On",$C195-$D$13,0)</f>
        <v>#REF!</v>
      </c>
      <c r="O195" s="2292" t="e">
        <f t="shared" ref="O195:O258" si="143">IF($B$40="On",$C1195-$D$13,0)</f>
        <v>#REF!</v>
      </c>
      <c r="P195" s="2292" t="e">
        <f t="shared" ref="P195:P258" si="144">IF($B$40="On",$C2195-$D$13,0)</f>
        <v>#REF!</v>
      </c>
      <c r="Q195" s="2292" t="e">
        <f t="shared" ref="Q195:Q258" si="145">IF($B$40="On",$C3195-$D$13,0)</f>
        <v>#REF!</v>
      </c>
      <c r="R195" s="2292" t="e">
        <f t="shared" ref="R195:R258" si="146">IF($B$40="On",$C4195-$D$13,0)</f>
        <v>#REF!</v>
      </c>
      <c r="S195" s="2299" t="e">
        <f t="shared" ref="S195:S258" si="147">IF($B$40="On",$C5195-$D$13,0)</f>
        <v>#REF!</v>
      </c>
      <c r="T195" s="2383" t="e">
        <f t="shared" ref="T195:T258" si="148">IF($B$41="On",$D195-$D$14,0)</f>
        <v>#REF!</v>
      </c>
      <c r="U195" s="2292" t="e">
        <f t="shared" ref="U195:U258" si="149">IF($B$41="On",$D1195-$D$14,0)</f>
        <v>#REF!</v>
      </c>
      <c r="V195" s="2292" t="e">
        <f t="shared" ref="V195:V258" si="150">IF($B$41="On",$D2195-$D$14,0)</f>
        <v>#REF!</v>
      </c>
      <c r="W195" s="2292" t="e">
        <f t="shared" ref="W195:W258" si="151">IF($B$41="On",$D3195-$D$14,0)</f>
        <v>#REF!</v>
      </c>
      <c r="X195" s="2292" t="e">
        <f t="shared" ref="X195:X258" si="152">IF($B$41="On",$D4195-$D$14,0)</f>
        <v>#REF!</v>
      </c>
      <c r="Y195" s="2299" t="e">
        <f t="shared" ref="Y195:Y258" si="153">IF($B$41="On",$D5195-$D$14,0)</f>
        <v>#REF!</v>
      </c>
      <c r="Z195" s="2383" t="e">
        <f t="shared" ref="Z195:Z258" si="154">IF($B$42="On",$E195-$D$15,0)</f>
        <v>#REF!</v>
      </c>
      <c r="AA195" s="2292" t="e">
        <f t="shared" ref="AA195:AA258" si="155">IF($B$42="On",$E1195-$D$15,0)</f>
        <v>#REF!</v>
      </c>
      <c r="AB195" s="2292" t="e">
        <f t="shared" ref="AB195:AB258" si="156">IF($B$42="On",$E2195-$D$15,0)</f>
        <v>#REF!</v>
      </c>
      <c r="AC195" s="2292" t="e">
        <f t="shared" ref="AC195:AC258" si="157">IF($B$42="On",$E3195-$D$15,0)</f>
        <v>#REF!</v>
      </c>
      <c r="AD195" s="2292" t="e">
        <f t="shared" ref="AD195:AD258" si="158">IF($B$42="On",$E4195-$D$15,0)</f>
        <v>#REF!</v>
      </c>
      <c r="AE195" s="2299" t="e">
        <f t="shared" ref="AE195:AE258" si="159">IF($B$42="On",$E5195-$D$15,0)</f>
        <v>#REF!</v>
      </c>
      <c r="AF195" s="2384"/>
      <c r="AG195" s="2388" t="e">
        <f t="shared" ref="AG195:AG258" si="160">S$50*(1+(T$52+N195)/100)*((1-S$59)+S$59*((1+(T$54+Z195)/100)))/(1+(T$51+H195)/100)-(T$53+T195)+T$55</f>
        <v>#REF!</v>
      </c>
      <c r="AH195" s="2389" t="e">
        <f t="shared" si="135"/>
        <v>#REF!</v>
      </c>
      <c r="AI195" s="2389" t="e">
        <f t="shared" si="135"/>
        <v>#REF!</v>
      </c>
      <c r="AJ195" s="2389" t="e">
        <f t="shared" si="135"/>
        <v>#REF!</v>
      </c>
      <c r="AK195" s="2389" t="e">
        <f t="shared" si="135"/>
        <v>#REF!</v>
      </c>
      <c r="AL195" s="2390" t="e">
        <f t="shared" si="135"/>
        <v>#REF!</v>
      </c>
      <c r="AM195" s="2384"/>
      <c r="AO195" s="2383" t="e">
        <f t="shared" ref="AO195:AO258" si="161">IF($B$39="On",MIN($B195-$D$12,$D$39),0)</f>
        <v>#REF!</v>
      </c>
      <c r="AP195" s="2292" t="e">
        <f t="shared" ref="AP195:AP258" si="162">IF($B$39="On",MIN($B1195-$D$12,$D$39),0)</f>
        <v>#REF!</v>
      </c>
      <c r="AQ195" s="2292" t="e">
        <f t="shared" ref="AQ195:AQ258" si="163">IF($B$39="On",MIN($B2195-$D$12,$D$39),0)</f>
        <v>#REF!</v>
      </c>
      <c r="AR195" s="2292" t="e">
        <f t="shared" ref="AR195:AR258" si="164">IF($B$39="On",MIN($B3195-$D$12,$D$39),0)</f>
        <v>#REF!</v>
      </c>
      <c r="AS195" s="2292" t="e">
        <f t="shared" ref="AS195:AS258" si="165">IF($B$39="On",MIN($B4195-$D$12,$D$39),0)</f>
        <v>#REF!</v>
      </c>
      <c r="AT195" s="2292" t="e">
        <f t="shared" ref="AT195:AT258" si="166">IF($B$39="On",MIN($B5195-$D$12,$D$39),0)</f>
        <v>#REF!</v>
      </c>
      <c r="AU195" s="2383" t="e">
        <f t="shared" ref="AU195:AU258" si="167">IF($B$40="On",MAX($C195-$D$13,$D$40),0)</f>
        <v>#REF!</v>
      </c>
      <c r="AV195" s="2292" t="e">
        <f t="shared" ref="AV195:AV258" si="168">IF($B$40="On",MAX($C1195-$D$13,$D$40),0)</f>
        <v>#REF!</v>
      </c>
      <c r="AW195" s="2292" t="e">
        <f t="shared" ref="AW195:AW258" si="169">IF($B$40="On",MAX($C2195-$D$13,$D$40),0)</f>
        <v>#REF!</v>
      </c>
      <c r="AX195" s="2292" t="e">
        <f t="shared" ref="AX195:AX258" si="170">IF($B$40="On",MAX($C3195-$D$13,$D$40),0)</f>
        <v>#REF!</v>
      </c>
      <c r="AY195" s="2292" t="e">
        <f t="shared" ref="AY195:AY258" si="171">IF($B$40="On",MAX($C4195-$D$13,$D$40),0)</f>
        <v>#REF!</v>
      </c>
      <c r="AZ195" s="2299" t="e">
        <f t="shared" ref="AZ195:AZ258" si="172">IF($B$40="On",MAX($C5195-$D$13,$D$40),0)</f>
        <v>#REF!</v>
      </c>
      <c r="BA195" s="2383" t="e">
        <f t="shared" ref="BA195:BA258" si="173">IF($B$41="On",MIN($D195-$D$14,$D$41),0)</f>
        <v>#REF!</v>
      </c>
      <c r="BB195" s="2292" t="e">
        <f t="shared" ref="BB195:BB258" si="174">IF($B$41="On",MIN($D1195-$D$14,$D$41),0)</f>
        <v>#REF!</v>
      </c>
      <c r="BC195" s="2292" t="e">
        <f t="shared" ref="BC195:BC258" si="175">IF($B$41="On",MIN($D2195-$D$14,$D$41),0)</f>
        <v>#REF!</v>
      </c>
      <c r="BD195" s="2292" t="e">
        <f t="shared" ref="BD195:BD258" si="176">IF($B$41="On",MIN($D3195-$D$14,$D$41),0)</f>
        <v>#REF!</v>
      </c>
      <c r="BE195" s="2292" t="e">
        <f t="shared" ref="BE195:BE258" si="177">IF($B$41="On",MIN($D4195-$D$14,$D$41),0)</f>
        <v>#REF!</v>
      </c>
      <c r="BF195" s="2299" t="e">
        <f t="shared" ref="BF195:BF258" si="178">IF($B$41="On",MIN($D5195-$D$14,$D$41),0)</f>
        <v>#REF!</v>
      </c>
      <c r="BG195" s="2383" t="e">
        <f t="shared" ref="BG195:BG258" si="179">IF($B$42="On",MAX($E195-$D$15,$D$42),0)</f>
        <v>#REF!</v>
      </c>
      <c r="BH195" s="2292" t="e">
        <f t="shared" ref="BH195:BH258" si="180">IF($B$42="On",MAX($E1195-$D$15,$D$42),0)</f>
        <v>#REF!</v>
      </c>
      <c r="BI195" s="2292" t="e">
        <f t="shared" ref="BI195:BI258" si="181">IF($B$42="On",MAX($E2195-$D$15,$D$42),0)</f>
        <v>#REF!</v>
      </c>
      <c r="BJ195" s="2292" t="e">
        <f t="shared" ref="BJ195:BJ258" si="182">IF($B$42="On",MAX($E3195-$D$15,$D$42),0)</f>
        <v>#REF!</v>
      </c>
      <c r="BK195" s="2292" t="e">
        <f t="shared" ref="BK195:BK258" si="183">IF($B$42="On",MAX($E4195-$D$15,$D$42),0)</f>
        <v>#REF!</v>
      </c>
      <c r="BL195" s="2299" t="e">
        <f t="shared" ref="BL195:BL258" si="184">IF($B$42="On",MAX($E5195-$D$15,$D$42),0)</f>
        <v>#REF!</v>
      </c>
      <c r="BM195" s="2384"/>
      <c r="BN195" s="2388" t="e">
        <f t="shared" ref="BN195:BN258" si="185">S$50*(1+(T$52+AU195)/100)*((1-S$59)+S$59*((1+(T$54+BG195)/100)))/(1+(T$51+AO195)/100)-(T$53+BA195)+T$55</f>
        <v>#REF!</v>
      </c>
      <c r="BO195" s="2389" t="e">
        <f t="shared" si="136"/>
        <v>#REF!</v>
      </c>
      <c r="BP195" s="2389" t="e">
        <f t="shared" si="136"/>
        <v>#REF!</v>
      </c>
      <c r="BQ195" s="2389" t="e">
        <f t="shared" si="136"/>
        <v>#REF!</v>
      </c>
      <c r="BR195" s="2389" t="e">
        <f t="shared" si="136"/>
        <v>#REF!</v>
      </c>
      <c r="BS195" s="2390" t="e">
        <f t="shared" si="136"/>
        <v>#REF!</v>
      </c>
    </row>
    <row r="196" spans="1:71">
      <c r="A196" s="2255">
        <f t="shared" ref="A196:A259" si="186">A195+1</f>
        <v>131</v>
      </c>
      <c r="B196" s="2270">
        <v>6.0389342386190297</v>
      </c>
      <c r="C196" s="2270">
        <v>-0.14977185282674244</v>
      </c>
      <c r="D196" s="2270">
        <v>-1.0324978843432746</v>
      </c>
      <c r="E196" s="2270">
        <v>10.214943478597322</v>
      </c>
      <c r="H196" s="2383" t="e">
        <f t="shared" ref="H196:H259" si="187">IF($B$39="On",$B196-$D$12,0)</f>
        <v>#REF!</v>
      </c>
      <c r="I196" s="2292" t="e">
        <f t="shared" si="137"/>
        <v>#REF!</v>
      </c>
      <c r="J196" s="2292" t="e">
        <f t="shared" si="138"/>
        <v>#REF!</v>
      </c>
      <c r="K196" s="2292" t="e">
        <f t="shared" si="139"/>
        <v>#REF!</v>
      </c>
      <c r="L196" s="2292" t="e">
        <f t="shared" si="140"/>
        <v>#REF!</v>
      </c>
      <c r="M196" s="2292" t="e">
        <f t="shared" si="141"/>
        <v>#REF!</v>
      </c>
      <c r="N196" s="2383" t="e">
        <f t="shared" si="142"/>
        <v>#REF!</v>
      </c>
      <c r="O196" s="2292" t="e">
        <f t="shared" si="143"/>
        <v>#REF!</v>
      </c>
      <c r="P196" s="2292" t="e">
        <f t="shared" si="144"/>
        <v>#REF!</v>
      </c>
      <c r="Q196" s="2292" t="e">
        <f t="shared" si="145"/>
        <v>#REF!</v>
      </c>
      <c r="R196" s="2292" t="e">
        <f t="shared" si="146"/>
        <v>#REF!</v>
      </c>
      <c r="S196" s="2299" t="e">
        <f t="shared" si="147"/>
        <v>#REF!</v>
      </c>
      <c r="T196" s="2383" t="e">
        <f t="shared" si="148"/>
        <v>#REF!</v>
      </c>
      <c r="U196" s="2292" t="e">
        <f t="shared" si="149"/>
        <v>#REF!</v>
      </c>
      <c r="V196" s="2292" t="e">
        <f t="shared" si="150"/>
        <v>#REF!</v>
      </c>
      <c r="W196" s="2292" t="e">
        <f t="shared" si="151"/>
        <v>#REF!</v>
      </c>
      <c r="X196" s="2292" t="e">
        <f t="shared" si="152"/>
        <v>#REF!</v>
      </c>
      <c r="Y196" s="2299" t="e">
        <f t="shared" si="153"/>
        <v>#REF!</v>
      </c>
      <c r="Z196" s="2383" t="e">
        <f t="shared" si="154"/>
        <v>#REF!</v>
      </c>
      <c r="AA196" s="2292" t="e">
        <f t="shared" si="155"/>
        <v>#REF!</v>
      </c>
      <c r="AB196" s="2292" t="e">
        <f t="shared" si="156"/>
        <v>#REF!</v>
      </c>
      <c r="AC196" s="2292" t="e">
        <f t="shared" si="157"/>
        <v>#REF!</v>
      </c>
      <c r="AD196" s="2292" t="e">
        <f t="shared" si="158"/>
        <v>#REF!</v>
      </c>
      <c r="AE196" s="2299" t="e">
        <f t="shared" si="159"/>
        <v>#REF!</v>
      </c>
      <c r="AF196" s="2384"/>
      <c r="AG196" s="2388" t="e">
        <f t="shared" si="160"/>
        <v>#REF!</v>
      </c>
      <c r="AH196" s="2389" t="e">
        <f t="shared" si="135"/>
        <v>#REF!</v>
      </c>
      <c r="AI196" s="2389" t="e">
        <f t="shared" si="135"/>
        <v>#REF!</v>
      </c>
      <c r="AJ196" s="2389" t="e">
        <f t="shared" si="135"/>
        <v>#REF!</v>
      </c>
      <c r="AK196" s="2389" t="e">
        <f t="shared" si="135"/>
        <v>#REF!</v>
      </c>
      <c r="AL196" s="2390" t="e">
        <f t="shared" si="135"/>
        <v>#REF!</v>
      </c>
      <c r="AM196" s="2384"/>
      <c r="AO196" s="2383" t="e">
        <f t="shared" si="161"/>
        <v>#REF!</v>
      </c>
      <c r="AP196" s="2292" t="e">
        <f t="shared" si="162"/>
        <v>#REF!</v>
      </c>
      <c r="AQ196" s="2292" t="e">
        <f t="shared" si="163"/>
        <v>#REF!</v>
      </c>
      <c r="AR196" s="2292" t="e">
        <f t="shared" si="164"/>
        <v>#REF!</v>
      </c>
      <c r="AS196" s="2292" t="e">
        <f t="shared" si="165"/>
        <v>#REF!</v>
      </c>
      <c r="AT196" s="2292" t="e">
        <f t="shared" si="166"/>
        <v>#REF!</v>
      </c>
      <c r="AU196" s="2383" t="e">
        <f t="shared" si="167"/>
        <v>#REF!</v>
      </c>
      <c r="AV196" s="2292" t="e">
        <f t="shared" si="168"/>
        <v>#REF!</v>
      </c>
      <c r="AW196" s="2292" t="e">
        <f t="shared" si="169"/>
        <v>#REF!</v>
      </c>
      <c r="AX196" s="2292" t="e">
        <f t="shared" si="170"/>
        <v>#REF!</v>
      </c>
      <c r="AY196" s="2292" t="e">
        <f t="shared" si="171"/>
        <v>#REF!</v>
      </c>
      <c r="AZ196" s="2299" t="e">
        <f t="shared" si="172"/>
        <v>#REF!</v>
      </c>
      <c r="BA196" s="2383" t="e">
        <f t="shared" si="173"/>
        <v>#REF!</v>
      </c>
      <c r="BB196" s="2292" t="e">
        <f t="shared" si="174"/>
        <v>#REF!</v>
      </c>
      <c r="BC196" s="2292" t="e">
        <f t="shared" si="175"/>
        <v>#REF!</v>
      </c>
      <c r="BD196" s="2292" t="e">
        <f t="shared" si="176"/>
        <v>#REF!</v>
      </c>
      <c r="BE196" s="2292" t="e">
        <f t="shared" si="177"/>
        <v>#REF!</v>
      </c>
      <c r="BF196" s="2299" t="e">
        <f t="shared" si="178"/>
        <v>#REF!</v>
      </c>
      <c r="BG196" s="2383" t="e">
        <f t="shared" si="179"/>
        <v>#REF!</v>
      </c>
      <c r="BH196" s="2292" t="e">
        <f t="shared" si="180"/>
        <v>#REF!</v>
      </c>
      <c r="BI196" s="2292" t="e">
        <f t="shared" si="181"/>
        <v>#REF!</v>
      </c>
      <c r="BJ196" s="2292" t="e">
        <f t="shared" si="182"/>
        <v>#REF!</v>
      </c>
      <c r="BK196" s="2292" t="e">
        <f t="shared" si="183"/>
        <v>#REF!</v>
      </c>
      <c r="BL196" s="2299" t="e">
        <f t="shared" si="184"/>
        <v>#REF!</v>
      </c>
      <c r="BM196" s="2384"/>
      <c r="BN196" s="2388" t="e">
        <f t="shared" si="185"/>
        <v>#REF!</v>
      </c>
      <c r="BO196" s="2389" t="e">
        <f t="shared" si="136"/>
        <v>#REF!</v>
      </c>
      <c r="BP196" s="2389" t="e">
        <f t="shared" si="136"/>
        <v>#REF!</v>
      </c>
      <c r="BQ196" s="2389" t="e">
        <f t="shared" si="136"/>
        <v>#REF!</v>
      </c>
      <c r="BR196" s="2389" t="e">
        <f t="shared" si="136"/>
        <v>#REF!</v>
      </c>
      <c r="BS196" s="2390" t="e">
        <f t="shared" si="136"/>
        <v>#REF!</v>
      </c>
    </row>
    <row r="197" spans="1:71">
      <c r="A197" s="2255">
        <f t="shared" si="186"/>
        <v>132</v>
      </c>
      <c r="B197" s="2270">
        <v>-0.48071517008371289</v>
      </c>
      <c r="C197" s="2270">
        <v>2.8967388794898188</v>
      </c>
      <c r="D197" s="2270">
        <v>-2.8128635996562532</v>
      </c>
      <c r="E197" s="2270">
        <v>4.978344644770786</v>
      </c>
      <c r="H197" s="2383" t="e">
        <f t="shared" si="187"/>
        <v>#REF!</v>
      </c>
      <c r="I197" s="2292" t="e">
        <f t="shared" si="137"/>
        <v>#REF!</v>
      </c>
      <c r="J197" s="2292" t="e">
        <f t="shared" si="138"/>
        <v>#REF!</v>
      </c>
      <c r="K197" s="2292" t="e">
        <f t="shared" si="139"/>
        <v>#REF!</v>
      </c>
      <c r="L197" s="2292" t="e">
        <f t="shared" si="140"/>
        <v>#REF!</v>
      </c>
      <c r="M197" s="2292" t="e">
        <f t="shared" si="141"/>
        <v>#REF!</v>
      </c>
      <c r="N197" s="2383" t="e">
        <f t="shared" si="142"/>
        <v>#REF!</v>
      </c>
      <c r="O197" s="2292" t="e">
        <f t="shared" si="143"/>
        <v>#REF!</v>
      </c>
      <c r="P197" s="2292" t="e">
        <f t="shared" si="144"/>
        <v>#REF!</v>
      </c>
      <c r="Q197" s="2292" t="e">
        <f t="shared" si="145"/>
        <v>#REF!</v>
      </c>
      <c r="R197" s="2292" t="e">
        <f t="shared" si="146"/>
        <v>#REF!</v>
      </c>
      <c r="S197" s="2299" t="e">
        <f t="shared" si="147"/>
        <v>#REF!</v>
      </c>
      <c r="T197" s="2383" t="e">
        <f t="shared" si="148"/>
        <v>#REF!</v>
      </c>
      <c r="U197" s="2292" t="e">
        <f t="shared" si="149"/>
        <v>#REF!</v>
      </c>
      <c r="V197" s="2292" t="e">
        <f t="shared" si="150"/>
        <v>#REF!</v>
      </c>
      <c r="W197" s="2292" t="e">
        <f t="shared" si="151"/>
        <v>#REF!</v>
      </c>
      <c r="X197" s="2292" t="e">
        <f t="shared" si="152"/>
        <v>#REF!</v>
      </c>
      <c r="Y197" s="2299" t="e">
        <f t="shared" si="153"/>
        <v>#REF!</v>
      </c>
      <c r="Z197" s="2383" t="e">
        <f t="shared" si="154"/>
        <v>#REF!</v>
      </c>
      <c r="AA197" s="2292" t="e">
        <f t="shared" si="155"/>
        <v>#REF!</v>
      </c>
      <c r="AB197" s="2292" t="e">
        <f t="shared" si="156"/>
        <v>#REF!</v>
      </c>
      <c r="AC197" s="2292" t="e">
        <f t="shared" si="157"/>
        <v>#REF!</v>
      </c>
      <c r="AD197" s="2292" t="e">
        <f t="shared" si="158"/>
        <v>#REF!</v>
      </c>
      <c r="AE197" s="2299" t="e">
        <f t="shared" si="159"/>
        <v>#REF!</v>
      </c>
      <c r="AF197" s="2384"/>
      <c r="AG197" s="2388" t="e">
        <f t="shared" si="160"/>
        <v>#REF!</v>
      </c>
      <c r="AH197" s="2389" t="e">
        <f t="shared" si="135"/>
        <v>#REF!</v>
      </c>
      <c r="AI197" s="2389" t="e">
        <f t="shared" si="135"/>
        <v>#REF!</v>
      </c>
      <c r="AJ197" s="2389" t="e">
        <f t="shared" si="135"/>
        <v>#REF!</v>
      </c>
      <c r="AK197" s="2389" t="e">
        <f t="shared" si="135"/>
        <v>#REF!</v>
      </c>
      <c r="AL197" s="2390" t="e">
        <f t="shared" si="135"/>
        <v>#REF!</v>
      </c>
      <c r="AM197" s="2384"/>
      <c r="AO197" s="2383" t="e">
        <f t="shared" si="161"/>
        <v>#REF!</v>
      </c>
      <c r="AP197" s="2292" t="e">
        <f t="shared" si="162"/>
        <v>#REF!</v>
      </c>
      <c r="AQ197" s="2292" t="e">
        <f t="shared" si="163"/>
        <v>#REF!</v>
      </c>
      <c r="AR197" s="2292" t="e">
        <f t="shared" si="164"/>
        <v>#REF!</v>
      </c>
      <c r="AS197" s="2292" t="e">
        <f t="shared" si="165"/>
        <v>#REF!</v>
      </c>
      <c r="AT197" s="2292" t="e">
        <f t="shared" si="166"/>
        <v>#REF!</v>
      </c>
      <c r="AU197" s="2383" t="e">
        <f t="shared" si="167"/>
        <v>#REF!</v>
      </c>
      <c r="AV197" s="2292" t="e">
        <f t="shared" si="168"/>
        <v>#REF!</v>
      </c>
      <c r="AW197" s="2292" t="e">
        <f t="shared" si="169"/>
        <v>#REF!</v>
      </c>
      <c r="AX197" s="2292" t="e">
        <f t="shared" si="170"/>
        <v>#REF!</v>
      </c>
      <c r="AY197" s="2292" t="e">
        <f t="shared" si="171"/>
        <v>#REF!</v>
      </c>
      <c r="AZ197" s="2299" t="e">
        <f t="shared" si="172"/>
        <v>#REF!</v>
      </c>
      <c r="BA197" s="2383" t="e">
        <f t="shared" si="173"/>
        <v>#REF!</v>
      </c>
      <c r="BB197" s="2292" t="e">
        <f t="shared" si="174"/>
        <v>#REF!</v>
      </c>
      <c r="BC197" s="2292" t="e">
        <f t="shared" si="175"/>
        <v>#REF!</v>
      </c>
      <c r="BD197" s="2292" t="e">
        <f t="shared" si="176"/>
        <v>#REF!</v>
      </c>
      <c r="BE197" s="2292" t="e">
        <f t="shared" si="177"/>
        <v>#REF!</v>
      </c>
      <c r="BF197" s="2299" t="e">
        <f t="shared" si="178"/>
        <v>#REF!</v>
      </c>
      <c r="BG197" s="2383" t="e">
        <f t="shared" si="179"/>
        <v>#REF!</v>
      </c>
      <c r="BH197" s="2292" t="e">
        <f t="shared" si="180"/>
        <v>#REF!</v>
      </c>
      <c r="BI197" s="2292" t="e">
        <f t="shared" si="181"/>
        <v>#REF!</v>
      </c>
      <c r="BJ197" s="2292" t="e">
        <f t="shared" si="182"/>
        <v>#REF!</v>
      </c>
      <c r="BK197" s="2292" t="e">
        <f t="shared" si="183"/>
        <v>#REF!</v>
      </c>
      <c r="BL197" s="2299" t="e">
        <f t="shared" si="184"/>
        <v>#REF!</v>
      </c>
      <c r="BM197" s="2384"/>
      <c r="BN197" s="2388" t="e">
        <f t="shared" si="185"/>
        <v>#REF!</v>
      </c>
      <c r="BO197" s="2389" t="e">
        <f t="shared" si="136"/>
        <v>#REF!</v>
      </c>
      <c r="BP197" s="2389" t="e">
        <f t="shared" si="136"/>
        <v>#REF!</v>
      </c>
      <c r="BQ197" s="2389" t="e">
        <f t="shared" si="136"/>
        <v>#REF!</v>
      </c>
      <c r="BR197" s="2389" t="e">
        <f t="shared" si="136"/>
        <v>#REF!</v>
      </c>
      <c r="BS197" s="2390" t="e">
        <f t="shared" si="136"/>
        <v>#REF!</v>
      </c>
    </row>
    <row r="198" spans="1:71">
      <c r="A198" s="2255">
        <f t="shared" si="186"/>
        <v>133</v>
      </c>
      <c r="B198" s="2270">
        <v>7.8836258922612208</v>
      </c>
      <c r="C198" s="2270">
        <v>1.0385273840693576</v>
      </c>
      <c r="D198" s="2270">
        <v>-0.61573833348873341</v>
      </c>
      <c r="E198" s="2270">
        <v>-6.1126374365014797</v>
      </c>
      <c r="H198" s="2383" t="e">
        <f t="shared" si="187"/>
        <v>#REF!</v>
      </c>
      <c r="I198" s="2292" t="e">
        <f t="shared" si="137"/>
        <v>#REF!</v>
      </c>
      <c r="J198" s="2292" t="e">
        <f t="shared" si="138"/>
        <v>#REF!</v>
      </c>
      <c r="K198" s="2292" t="e">
        <f t="shared" si="139"/>
        <v>#REF!</v>
      </c>
      <c r="L198" s="2292" t="e">
        <f t="shared" si="140"/>
        <v>#REF!</v>
      </c>
      <c r="M198" s="2292" t="e">
        <f t="shared" si="141"/>
        <v>#REF!</v>
      </c>
      <c r="N198" s="2383" t="e">
        <f t="shared" si="142"/>
        <v>#REF!</v>
      </c>
      <c r="O198" s="2292" t="e">
        <f t="shared" si="143"/>
        <v>#REF!</v>
      </c>
      <c r="P198" s="2292" t="e">
        <f t="shared" si="144"/>
        <v>#REF!</v>
      </c>
      <c r="Q198" s="2292" t="e">
        <f t="shared" si="145"/>
        <v>#REF!</v>
      </c>
      <c r="R198" s="2292" t="e">
        <f t="shared" si="146"/>
        <v>#REF!</v>
      </c>
      <c r="S198" s="2299" t="e">
        <f t="shared" si="147"/>
        <v>#REF!</v>
      </c>
      <c r="T198" s="2383" t="e">
        <f t="shared" si="148"/>
        <v>#REF!</v>
      </c>
      <c r="U198" s="2292" t="e">
        <f t="shared" si="149"/>
        <v>#REF!</v>
      </c>
      <c r="V198" s="2292" t="e">
        <f t="shared" si="150"/>
        <v>#REF!</v>
      </c>
      <c r="W198" s="2292" t="e">
        <f t="shared" si="151"/>
        <v>#REF!</v>
      </c>
      <c r="X198" s="2292" t="e">
        <f t="shared" si="152"/>
        <v>#REF!</v>
      </c>
      <c r="Y198" s="2299" t="e">
        <f t="shared" si="153"/>
        <v>#REF!</v>
      </c>
      <c r="Z198" s="2383" t="e">
        <f t="shared" si="154"/>
        <v>#REF!</v>
      </c>
      <c r="AA198" s="2292" t="e">
        <f t="shared" si="155"/>
        <v>#REF!</v>
      </c>
      <c r="AB198" s="2292" t="e">
        <f t="shared" si="156"/>
        <v>#REF!</v>
      </c>
      <c r="AC198" s="2292" t="e">
        <f t="shared" si="157"/>
        <v>#REF!</v>
      </c>
      <c r="AD198" s="2292" t="e">
        <f t="shared" si="158"/>
        <v>#REF!</v>
      </c>
      <c r="AE198" s="2299" t="e">
        <f t="shared" si="159"/>
        <v>#REF!</v>
      </c>
      <c r="AF198" s="2384"/>
      <c r="AG198" s="2388" t="e">
        <f t="shared" si="160"/>
        <v>#REF!</v>
      </c>
      <c r="AH198" s="2389" t="e">
        <f t="shared" si="135"/>
        <v>#REF!</v>
      </c>
      <c r="AI198" s="2389" t="e">
        <f t="shared" si="135"/>
        <v>#REF!</v>
      </c>
      <c r="AJ198" s="2389" t="e">
        <f t="shared" si="135"/>
        <v>#REF!</v>
      </c>
      <c r="AK198" s="2389" t="e">
        <f t="shared" si="135"/>
        <v>#REF!</v>
      </c>
      <c r="AL198" s="2390" t="e">
        <f t="shared" si="135"/>
        <v>#REF!</v>
      </c>
      <c r="AM198" s="2384"/>
      <c r="AO198" s="2383" t="e">
        <f t="shared" si="161"/>
        <v>#REF!</v>
      </c>
      <c r="AP198" s="2292" t="e">
        <f t="shared" si="162"/>
        <v>#REF!</v>
      </c>
      <c r="AQ198" s="2292" t="e">
        <f t="shared" si="163"/>
        <v>#REF!</v>
      </c>
      <c r="AR198" s="2292" t="e">
        <f t="shared" si="164"/>
        <v>#REF!</v>
      </c>
      <c r="AS198" s="2292" t="e">
        <f t="shared" si="165"/>
        <v>#REF!</v>
      </c>
      <c r="AT198" s="2292" t="e">
        <f t="shared" si="166"/>
        <v>#REF!</v>
      </c>
      <c r="AU198" s="2383" t="e">
        <f t="shared" si="167"/>
        <v>#REF!</v>
      </c>
      <c r="AV198" s="2292" t="e">
        <f t="shared" si="168"/>
        <v>#REF!</v>
      </c>
      <c r="AW198" s="2292" t="e">
        <f t="shared" si="169"/>
        <v>#REF!</v>
      </c>
      <c r="AX198" s="2292" t="e">
        <f t="shared" si="170"/>
        <v>#REF!</v>
      </c>
      <c r="AY198" s="2292" t="e">
        <f t="shared" si="171"/>
        <v>#REF!</v>
      </c>
      <c r="AZ198" s="2299" t="e">
        <f t="shared" si="172"/>
        <v>#REF!</v>
      </c>
      <c r="BA198" s="2383" t="e">
        <f t="shared" si="173"/>
        <v>#REF!</v>
      </c>
      <c r="BB198" s="2292" t="e">
        <f t="shared" si="174"/>
        <v>#REF!</v>
      </c>
      <c r="BC198" s="2292" t="e">
        <f t="shared" si="175"/>
        <v>#REF!</v>
      </c>
      <c r="BD198" s="2292" t="e">
        <f t="shared" si="176"/>
        <v>#REF!</v>
      </c>
      <c r="BE198" s="2292" t="e">
        <f t="shared" si="177"/>
        <v>#REF!</v>
      </c>
      <c r="BF198" s="2299" t="e">
        <f t="shared" si="178"/>
        <v>#REF!</v>
      </c>
      <c r="BG198" s="2383" t="e">
        <f t="shared" si="179"/>
        <v>#REF!</v>
      </c>
      <c r="BH198" s="2292" t="e">
        <f t="shared" si="180"/>
        <v>#REF!</v>
      </c>
      <c r="BI198" s="2292" t="e">
        <f t="shared" si="181"/>
        <v>#REF!</v>
      </c>
      <c r="BJ198" s="2292" t="e">
        <f t="shared" si="182"/>
        <v>#REF!</v>
      </c>
      <c r="BK198" s="2292" t="e">
        <f t="shared" si="183"/>
        <v>#REF!</v>
      </c>
      <c r="BL198" s="2299" t="e">
        <f t="shared" si="184"/>
        <v>#REF!</v>
      </c>
      <c r="BM198" s="2384"/>
      <c r="BN198" s="2388" t="e">
        <f t="shared" si="185"/>
        <v>#REF!</v>
      </c>
      <c r="BO198" s="2389" t="e">
        <f t="shared" si="136"/>
        <v>#REF!</v>
      </c>
      <c r="BP198" s="2389" t="e">
        <f t="shared" si="136"/>
        <v>#REF!</v>
      </c>
      <c r="BQ198" s="2389" t="e">
        <f t="shared" si="136"/>
        <v>#REF!</v>
      </c>
      <c r="BR198" s="2389" t="e">
        <f t="shared" si="136"/>
        <v>#REF!</v>
      </c>
      <c r="BS198" s="2390" t="e">
        <f t="shared" si="136"/>
        <v>#REF!</v>
      </c>
    </row>
    <row r="199" spans="1:71">
      <c r="A199" s="2255">
        <f t="shared" si="186"/>
        <v>134</v>
      </c>
      <c r="B199" s="2270">
        <v>-2.1786105954739505</v>
      </c>
      <c r="C199" s="2270">
        <v>2.2249655266664652</v>
      </c>
      <c r="D199" s="2270">
        <v>-1.5205846351168122</v>
      </c>
      <c r="E199" s="2270">
        <v>4.1895644574369193</v>
      </c>
      <c r="H199" s="2383" t="e">
        <f t="shared" si="187"/>
        <v>#REF!</v>
      </c>
      <c r="I199" s="2292" t="e">
        <f t="shared" si="137"/>
        <v>#REF!</v>
      </c>
      <c r="J199" s="2292" t="e">
        <f t="shared" si="138"/>
        <v>#REF!</v>
      </c>
      <c r="K199" s="2292" t="e">
        <f t="shared" si="139"/>
        <v>#REF!</v>
      </c>
      <c r="L199" s="2292" t="e">
        <f t="shared" si="140"/>
        <v>#REF!</v>
      </c>
      <c r="M199" s="2292" t="e">
        <f t="shared" si="141"/>
        <v>#REF!</v>
      </c>
      <c r="N199" s="2383" t="e">
        <f t="shared" si="142"/>
        <v>#REF!</v>
      </c>
      <c r="O199" s="2292" t="e">
        <f t="shared" si="143"/>
        <v>#REF!</v>
      </c>
      <c r="P199" s="2292" t="e">
        <f t="shared" si="144"/>
        <v>#REF!</v>
      </c>
      <c r="Q199" s="2292" t="e">
        <f t="shared" si="145"/>
        <v>#REF!</v>
      </c>
      <c r="R199" s="2292" t="e">
        <f t="shared" si="146"/>
        <v>#REF!</v>
      </c>
      <c r="S199" s="2299" t="e">
        <f t="shared" si="147"/>
        <v>#REF!</v>
      </c>
      <c r="T199" s="2383" t="e">
        <f t="shared" si="148"/>
        <v>#REF!</v>
      </c>
      <c r="U199" s="2292" t="e">
        <f t="shared" si="149"/>
        <v>#REF!</v>
      </c>
      <c r="V199" s="2292" t="e">
        <f t="shared" si="150"/>
        <v>#REF!</v>
      </c>
      <c r="W199" s="2292" t="e">
        <f t="shared" si="151"/>
        <v>#REF!</v>
      </c>
      <c r="X199" s="2292" t="e">
        <f t="shared" si="152"/>
        <v>#REF!</v>
      </c>
      <c r="Y199" s="2299" t="e">
        <f t="shared" si="153"/>
        <v>#REF!</v>
      </c>
      <c r="Z199" s="2383" t="e">
        <f t="shared" si="154"/>
        <v>#REF!</v>
      </c>
      <c r="AA199" s="2292" t="e">
        <f t="shared" si="155"/>
        <v>#REF!</v>
      </c>
      <c r="AB199" s="2292" t="e">
        <f t="shared" si="156"/>
        <v>#REF!</v>
      </c>
      <c r="AC199" s="2292" t="e">
        <f t="shared" si="157"/>
        <v>#REF!</v>
      </c>
      <c r="AD199" s="2292" t="e">
        <f t="shared" si="158"/>
        <v>#REF!</v>
      </c>
      <c r="AE199" s="2299" t="e">
        <f t="shared" si="159"/>
        <v>#REF!</v>
      </c>
      <c r="AF199" s="2384"/>
      <c r="AG199" s="2388" t="e">
        <f t="shared" si="160"/>
        <v>#REF!</v>
      </c>
      <c r="AH199" s="2389" t="e">
        <f t="shared" si="135"/>
        <v>#REF!</v>
      </c>
      <c r="AI199" s="2389" t="e">
        <f t="shared" si="135"/>
        <v>#REF!</v>
      </c>
      <c r="AJ199" s="2389" t="e">
        <f t="shared" si="135"/>
        <v>#REF!</v>
      </c>
      <c r="AK199" s="2389" t="e">
        <f t="shared" si="135"/>
        <v>#REF!</v>
      </c>
      <c r="AL199" s="2390" t="e">
        <f t="shared" si="135"/>
        <v>#REF!</v>
      </c>
      <c r="AM199" s="2384"/>
      <c r="AO199" s="2383" t="e">
        <f t="shared" si="161"/>
        <v>#REF!</v>
      </c>
      <c r="AP199" s="2292" t="e">
        <f t="shared" si="162"/>
        <v>#REF!</v>
      </c>
      <c r="AQ199" s="2292" t="e">
        <f t="shared" si="163"/>
        <v>#REF!</v>
      </c>
      <c r="AR199" s="2292" t="e">
        <f t="shared" si="164"/>
        <v>#REF!</v>
      </c>
      <c r="AS199" s="2292" t="e">
        <f t="shared" si="165"/>
        <v>#REF!</v>
      </c>
      <c r="AT199" s="2292" t="e">
        <f t="shared" si="166"/>
        <v>#REF!</v>
      </c>
      <c r="AU199" s="2383" t="e">
        <f t="shared" si="167"/>
        <v>#REF!</v>
      </c>
      <c r="AV199" s="2292" t="e">
        <f t="shared" si="168"/>
        <v>#REF!</v>
      </c>
      <c r="AW199" s="2292" t="e">
        <f t="shared" si="169"/>
        <v>#REF!</v>
      </c>
      <c r="AX199" s="2292" t="e">
        <f t="shared" si="170"/>
        <v>#REF!</v>
      </c>
      <c r="AY199" s="2292" t="e">
        <f t="shared" si="171"/>
        <v>#REF!</v>
      </c>
      <c r="AZ199" s="2299" t="e">
        <f t="shared" si="172"/>
        <v>#REF!</v>
      </c>
      <c r="BA199" s="2383" t="e">
        <f t="shared" si="173"/>
        <v>#REF!</v>
      </c>
      <c r="BB199" s="2292" t="e">
        <f t="shared" si="174"/>
        <v>#REF!</v>
      </c>
      <c r="BC199" s="2292" t="e">
        <f t="shared" si="175"/>
        <v>#REF!</v>
      </c>
      <c r="BD199" s="2292" t="e">
        <f t="shared" si="176"/>
        <v>#REF!</v>
      </c>
      <c r="BE199" s="2292" t="e">
        <f t="shared" si="177"/>
        <v>#REF!</v>
      </c>
      <c r="BF199" s="2299" t="e">
        <f t="shared" si="178"/>
        <v>#REF!</v>
      </c>
      <c r="BG199" s="2383" t="e">
        <f t="shared" si="179"/>
        <v>#REF!</v>
      </c>
      <c r="BH199" s="2292" t="e">
        <f t="shared" si="180"/>
        <v>#REF!</v>
      </c>
      <c r="BI199" s="2292" t="e">
        <f t="shared" si="181"/>
        <v>#REF!</v>
      </c>
      <c r="BJ199" s="2292" t="e">
        <f t="shared" si="182"/>
        <v>#REF!</v>
      </c>
      <c r="BK199" s="2292" t="e">
        <f t="shared" si="183"/>
        <v>#REF!</v>
      </c>
      <c r="BL199" s="2299" t="e">
        <f t="shared" si="184"/>
        <v>#REF!</v>
      </c>
      <c r="BM199" s="2384"/>
      <c r="BN199" s="2388" t="e">
        <f t="shared" si="185"/>
        <v>#REF!</v>
      </c>
      <c r="BO199" s="2389" t="e">
        <f t="shared" si="136"/>
        <v>#REF!</v>
      </c>
      <c r="BP199" s="2389" t="e">
        <f t="shared" si="136"/>
        <v>#REF!</v>
      </c>
      <c r="BQ199" s="2389" t="e">
        <f t="shared" si="136"/>
        <v>#REF!</v>
      </c>
      <c r="BR199" s="2389" t="e">
        <f t="shared" si="136"/>
        <v>#REF!</v>
      </c>
      <c r="BS199" s="2390" t="e">
        <f t="shared" si="136"/>
        <v>#REF!</v>
      </c>
    </row>
    <row r="200" spans="1:71">
      <c r="A200" s="2255">
        <f t="shared" si="186"/>
        <v>135</v>
      </c>
      <c r="B200" s="2270">
        <v>7.1636000153545618</v>
      </c>
      <c r="C200" s="2270">
        <v>0.37753136411942201</v>
      </c>
      <c r="D200" s="2270">
        <v>-0.51365702103705946</v>
      </c>
      <c r="E200" s="2270">
        <v>-5.8481008489364221</v>
      </c>
      <c r="H200" s="2383" t="e">
        <f t="shared" si="187"/>
        <v>#REF!</v>
      </c>
      <c r="I200" s="2292" t="e">
        <f t="shared" si="137"/>
        <v>#REF!</v>
      </c>
      <c r="J200" s="2292" t="e">
        <f t="shared" si="138"/>
        <v>#REF!</v>
      </c>
      <c r="K200" s="2292" t="e">
        <f t="shared" si="139"/>
        <v>#REF!</v>
      </c>
      <c r="L200" s="2292" t="e">
        <f t="shared" si="140"/>
        <v>#REF!</v>
      </c>
      <c r="M200" s="2292" t="e">
        <f t="shared" si="141"/>
        <v>#REF!</v>
      </c>
      <c r="N200" s="2383" t="e">
        <f t="shared" si="142"/>
        <v>#REF!</v>
      </c>
      <c r="O200" s="2292" t="e">
        <f t="shared" si="143"/>
        <v>#REF!</v>
      </c>
      <c r="P200" s="2292" t="e">
        <f t="shared" si="144"/>
        <v>#REF!</v>
      </c>
      <c r="Q200" s="2292" t="e">
        <f t="shared" si="145"/>
        <v>#REF!</v>
      </c>
      <c r="R200" s="2292" t="e">
        <f t="shared" si="146"/>
        <v>#REF!</v>
      </c>
      <c r="S200" s="2299" t="e">
        <f t="shared" si="147"/>
        <v>#REF!</v>
      </c>
      <c r="T200" s="2383" t="e">
        <f t="shared" si="148"/>
        <v>#REF!</v>
      </c>
      <c r="U200" s="2292" t="e">
        <f t="shared" si="149"/>
        <v>#REF!</v>
      </c>
      <c r="V200" s="2292" t="e">
        <f t="shared" si="150"/>
        <v>#REF!</v>
      </c>
      <c r="W200" s="2292" t="e">
        <f t="shared" si="151"/>
        <v>#REF!</v>
      </c>
      <c r="X200" s="2292" t="e">
        <f t="shared" si="152"/>
        <v>#REF!</v>
      </c>
      <c r="Y200" s="2299" t="e">
        <f t="shared" si="153"/>
        <v>#REF!</v>
      </c>
      <c r="Z200" s="2383" t="e">
        <f t="shared" si="154"/>
        <v>#REF!</v>
      </c>
      <c r="AA200" s="2292" t="e">
        <f t="shared" si="155"/>
        <v>#REF!</v>
      </c>
      <c r="AB200" s="2292" t="e">
        <f t="shared" si="156"/>
        <v>#REF!</v>
      </c>
      <c r="AC200" s="2292" t="e">
        <f t="shared" si="157"/>
        <v>#REF!</v>
      </c>
      <c r="AD200" s="2292" t="e">
        <f t="shared" si="158"/>
        <v>#REF!</v>
      </c>
      <c r="AE200" s="2299" t="e">
        <f t="shared" si="159"/>
        <v>#REF!</v>
      </c>
      <c r="AF200" s="2384"/>
      <c r="AG200" s="2388" t="e">
        <f t="shared" si="160"/>
        <v>#REF!</v>
      </c>
      <c r="AH200" s="2389" t="e">
        <f t="shared" si="135"/>
        <v>#REF!</v>
      </c>
      <c r="AI200" s="2389" t="e">
        <f t="shared" si="135"/>
        <v>#REF!</v>
      </c>
      <c r="AJ200" s="2389" t="e">
        <f t="shared" si="135"/>
        <v>#REF!</v>
      </c>
      <c r="AK200" s="2389" t="e">
        <f t="shared" si="135"/>
        <v>#REF!</v>
      </c>
      <c r="AL200" s="2390" t="e">
        <f t="shared" si="135"/>
        <v>#REF!</v>
      </c>
      <c r="AM200" s="2384"/>
      <c r="AO200" s="2383" t="e">
        <f t="shared" si="161"/>
        <v>#REF!</v>
      </c>
      <c r="AP200" s="2292" t="e">
        <f t="shared" si="162"/>
        <v>#REF!</v>
      </c>
      <c r="AQ200" s="2292" t="e">
        <f t="shared" si="163"/>
        <v>#REF!</v>
      </c>
      <c r="AR200" s="2292" t="e">
        <f t="shared" si="164"/>
        <v>#REF!</v>
      </c>
      <c r="AS200" s="2292" t="e">
        <f t="shared" si="165"/>
        <v>#REF!</v>
      </c>
      <c r="AT200" s="2292" t="e">
        <f t="shared" si="166"/>
        <v>#REF!</v>
      </c>
      <c r="AU200" s="2383" t="e">
        <f t="shared" si="167"/>
        <v>#REF!</v>
      </c>
      <c r="AV200" s="2292" t="e">
        <f t="shared" si="168"/>
        <v>#REF!</v>
      </c>
      <c r="AW200" s="2292" t="e">
        <f t="shared" si="169"/>
        <v>#REF!</v>
      </c>
      <c r="AX200" s="2292" t="e">
        <f t="shared" si="170"/>
        <v>#REF!</v>
      </c>
      <c r="AY200" s="2292" t="e">
        <f t="shared" si="171"/>
        <v>#REF!</v>
      </c>
      <c r="AZ200" s="2299" t="e">
        <f t="shared" si="172"/>
        <v>#REF!</v>
      </c>
      <c r="BA200" s="2383" t="e">
        <f t="shared" si="173"/>
        <v>#REF!</v>
      </c>
      <c r="BB200" s="2292" t="e">
        <f t="shared" si="174"/>
        <v>#REF!</v>
      </c>
      <c r="BC200" s="2292" t="e">
        <f t="shared" si="175"/>
        <v>#REF!</v>
      </c>
      <c r="BD200" s="2292" t="e">
        <f t="shared" si="176"/>
        <v>#REF!</v>
      </c>
      <c r="BE200" s="2292" t="e">
        <f t="shared" si="177"/>
        <v>#REF!</v>
      </c>
      <c r="BF200" s="2299" t="e">
        <f t="shared" si="178"/>
        <v>#REF!</v>
      </c>
      <c r="BG200" s="2383" t="e">
        <f t="shared" si="179"/>
        <v>#REF!</v>
      </c>
      <c r="BH200" s="2292" t="e">
        <f t="shared" si="180"/>
        <v>#REF!</v>
      </c>
      <c r="BI200" s="2292" t="e">
        <f t="shared" si="181"/>
        <v>#REF!</v>
      </c>
      <c r="BJ200" s="2292" t="e">
        <f t="shared" si="182"/>
        <v>#REF!</v>
      </c>
      <c r="BK200" s="2292" t="e">
        <f t="shared" si="183"/>
        <v>#REF!</v>
      </c>
      <c r="BL200" s="2299" t="e">
        <f t="shared" si="184"/>
        <v>#REF!</v>
      </c>
      <c r="BM200" s="2384"/>
      <c r="BN200" s="2388" t="e">
        <f t="shared" si="185"/>
        <v>#REF!</v>
      </c>
      <c r="BO200" s="2389" t="e">
        <f t="shared" si="136"/>
        <v>#REF!</v>
      </c>
      <c r="BP200" s="2389" t="e">
        <f t="shared" si="136"/>
        <v>#REF!</v>
      </c>
      <c r="BQ200" s="2389" t="e">
        <f t="shared" si="136"/>
        <v>#REF!</v>
      </c>
      <c r="BR200" s="2389" t="e">
        <f t="shared" si="136"/>
        <v>#REF!</v>
      </c>
      <c r="BS200" s="2390" t="e">
        <f t="shared" si="136"/>
        <v>#REF!</v>
      </c>
    </row>
    <row r="201" spans="1:71">
      <c r="A201" s="2255">
        <f t="shared" si="186"/>
        <v>136</v>
      </c>
      <c r="B201" s="2270">
        <v>3.308646235031377</v>
      </c>
      <c r="C201" s="2270">
        <v>2.0526331885716593</v>
      </c>
      <c r="D201" s="2270">
        <v>0.24528661022288301</v>
      </c>
      <c r="E201" s="2270">
        <v>7.8398978420083285</v>
      </c>
      <c r="H201" s="2383" t="e">
        <f t="shared" si="187"/>
        <v>#REF!</v>
      </c>
      <c r="I201" s="2292" t="e">
        <f t="shared" si="137"/>
        <v>#REF!</v>
      </c>
      <c r="J201" s="2292" t="e">
        <f t="shared" si="138"/>
        <v>#REF!</v>
      </c>
      <c r="K201" s="2292" t="e">
        <f t="shared" si="139"/>
        <v>#REF!</v>
      </c>
      <c r="L201" s="2292" t="e">
        <f t="shared" si="140"/>
        <v>#REF!</v>
      </c>
      <c r="M201" s="2292" t="e">
        <f t="shared" si="141"/>
        <v>#REF!</v>
      </c>
      <c r="N201" s="2383" t="e">
        <f t="shared" si="142"/>
        <v>#REF!</v>
      </c>
      <c r="O201" s="2292" t="e">
        <f t="shared" si="143"/>
        <v>#REF!</v>
      </c>
      <c r="P201" s="2292" t="e">
        <f t="shared" si="144"/>
        <v>#REF!</v>
      </c>
      <c r="Q201" s="2292" t="e">
        <f t="shared" si="145"/>
        <v>#REF!</v>
      </c>
      <c r="R201" s="2292" t="e">
        <f t="shared" si="146"/>
        <v>#REF!</v>
      </c>
      <c r="S201" s="2299" t="e">
        <f t="shared" si="147"/>
        <v>#REF!</v>
      </c>
      <c r="T201" s="2383" t="e">
        <f t="shared" si="148"/>
        <v>#REF!</v>
      </c>
      <c r="U201" s="2292" t="e">
        <f t="shared" si="149"/>
        <v>#REF!</v>
      </c>
      <c r="V201" s="2292" t="e">
        <f t="shared" si="150"/>
        <v>#REF!</v>
      </c>
      <c r="W201" s="2292" t="e">
        <f t="shared" si="151"/>
        <v>#REF!</v>
      </c>
      <c r="X201" s="2292" t="e">
        <f t="shared" si="152"/>
        <v>#REF!</v>
      </c>
      <c r="Y201" s="2299" t="e">
        <f t="shared" si="153"/>
        <v>#REF!</v>
      </c>
      <c r="Z201" s="2383" t="e">
        <f t="shared" si="154"/>
        <v>#REF!</v>
      </c>
      <c r="AA201" s="2292" t="e">
        <f t="shared" si="155"/>
        <v>#REF!</v>
      </c>
      <c r="AB201" s="2292" t="e">
        <f t="shared" si="156"/>
        <v>#REF!</v>
      </c>
      <c r="AC201" s="2292" t="e">
        <f t="shared" si="157"/>
        <v>#REF!</v>
      </c>
      <c r="AD201" s="2292" t="e">
        <f t="shared" si="158"/>
        <v>#REF!</v>
      </c>
      <c r="AE201" s="2299" t="e">
        <f t="shared" si="159"/>
        <v>#REF!</v>
      </c>
      <c r="AF201" s="2384"/>
      <c r="AG201" s="2388" t="e">
        <f t="shared" si="160"/>
        <v>#REF!</v>
      </c>
      <c r="AH201" s="2389" t="e">
        <f t="shared" si="135"/>
        <v>#REF!</v>
      </c>
      <c r="AI201" s="2389" t="e">
        <f t="shared" si="135"/>
        <v>#REF!</v>
      </c>
      <c r="AJ201" s="2389" t="e">
        <f t="shared" si="135"/>
        <v>#REF!</v>
      </c>
      <c r="AK201" s="2389" t="e">
        <f t="shared" si="135"/>
        <v>#REF!</v>
      </c>
      <c r="AL201" s="2390" t="e">
        <f t="shared" si="135"/>
        <v>#REF!</v>
      </c>
      <c r="AM201" s="2384"/>
      <c r="AO201" s="2383" t="e">
        <f t="shared" si="161"/>
        <v>#REF!</v>
      </c>
      <c r="AP201" s="2292" t="e">
        <f t="shared" si="162"/>
        <v>#REF!</v>
      </c>
      <c r="AQ201" s="2292" t="e">
        <f t="shared" si="163"/>
        <v>#REF!</v>
      </c>
      <c r="AR201" s="2292" t="e">
        <f t="shared" si="164"/>
        <v>#REF!</v>
      </c>
      <c r="AS201" s="2292" t="e">
        <f t="shared" si="165"/>
        <v>#REF!</v>
      </c>
      <c r="AT201" s="2292" t="e">
        <f t="shared" si="166"/>
        <v>#REF!</v>
      </c>
      <c r="AU201" s="2383" t="e">
        <f t="shared" si="167"/>
        <v>#REF!</v>
      </c>
      <c r="AV201" s="2292" t="e">
        <f t="shared" si="168"/>
        <v>#REF!</v>
      </c>
      <c r="AW201" s="2292" t="e">
        <f t="shared" si="169"/>
        <v>#REF!</v>
      </c>
      <c r="AX201" s="2292" t="e">
        <f t="shared" si="170"/>
        <v>#REF!</v>
      </c>
      <c r="AY201" s="2292" t="e">
        <f t="shared" si="171"/>
        <v>#REF!</v>
      </c>
      <c r="AZ201" s="2299" t="e">
        <f t="shared" si="172"/>
        <v>#REF!</v>
      </c>
      <c r="BA201" s="2383" t="e">
        <f t="shared" si="173"/>
        <v>#REF!</v>
      </c>
      <c r="BB201" s="2292" t="e">
        <f t="shared" si="174"/>
        <v>#REF!</v>
      </c>
      <c r="BC201" s="2292" t="e">
        <f t="shared" si="175"/>
        <v>#REF!</v>
      </c>
      <c r="BD201" s="2292" t="e">
        <f t="shared" si="176"/>
        <v>#REF!</v>
      </c>
      <c r="BE201" s="2292" t="e">
        <f t="shared" si="177"/>
        <v>#REF!</v>
      </c>
      <c r="BF201" s="2299" t="e">
        <f t="shared" si="178"/>
        <v>#REF!</v>
      </c>
      <c r="BG201" s="2383" t="e">
        <f t="shared" si="179"/>
        <v>#REF!</v>
      </c>
      <c r="BH201" s="2292" t="e">
        <f t="shared" si="180"/>
        <v>#REF!</v>
      </c>
      <c r="BI201" s="2292" t="e">
        <f t="shared" si="181"/>
        <v>#REF!</v>
      </c>
      <c r="BJ201" s="2292" t="e">
        <f t="shared" si="182"/>
        <v>#REF!</v>
      </c>
      <c r="BK201" s="2292" t="e">
        <f t="shared" si="183"/>
        <v>#REF!</v>
      </c>
      <c r="BL201" s="2299" t="e">
        <f t="shared" si="184"/>
        <v>#REF!</v>
      </c>
      <c r="BM201" s="2384"/>
      <c r="BN201" s="2388" t="e">
        <f t="shared" si="185"/>
        <v>#REF!</v>
      </c>
      <c r="BO201" s="2389" t="e">
        <f t="shared" si="136"/>
        <v>#REF!</v>
      </c>
      <c r="BP201" s="2389" t="e">
        <f t="shared" si="136"/>
        <v>#REF!</v>
      </c>
      <c r="BQ201" s="2389" t="e">
        <f t="shared" si="136"/>
        <v>#REF!</v>
      </c>
      <c r="BR201" s="2389" t="e">
        <f t="shared" si="136"/>
        <v>#REF!</v>
      </c>
      <c r="BS201" s="2390" t="e">
        <f t="shared" si="136"/>
        <v>#REF!</v>
      </c>
    </row>
    <row r="202" spans="1:71">
      <c r="A202" s="2255">
        <f t="shared" si="186"/>
        <v>137</v>
      </c>
      <c r="B202" s="2270">
        <v>2.9602150549993018</v>
      </c>
      <c r="C202" s="2270">
        <v>3.4888779269536139</v>
      </c>
      <c r="D202" s="2270">
        <v>-1.5480579626828848</v>
      </c>
      <c r="E202" s="2270">
        <v>-6.466632069533496</v>
      </c>
      <c r="H202" s="2383" t="e">
        <f t="shared" si="187"/>
        <v>#REF!</v>
      </c>
      <c r="I202" s="2292" t="e">
        <f t="shared" si="137"/>
        <v>#REF!</v>
      </c>
      <c r="J202" s="2292" t="e">
        <f t="shared" si="138"/>
        <v>#REF!</v>
      </c>
      <c r="K202" s="2292" t="e">
        <f t="shared" si="139"/>
        <v>#REF!</v>
      </c>
      <c r="L202" s="2292" t="e">
        <f t="shared" si="140"/>
        <v>#REF!</v>
      </c>
      <c r="M202" s="2292" t="e">
        <f t="shared" si="141"/>
        <v>#REF!</v>
      </c>
      <c r="N202" s="2383" t="e">
        <f t="shared" si="142"/>
        <v>#REF!</v>
      </c>
      <c r="O202" s="2292" t="e">
        <f t="shared" si="143"/>
        <v>#REF!</v>
      </c>
      <c r="P202" s="2292" t="e">
        <f t="shared" si="144"/>
        <v>#REF!</v>
      </c>
      <c r="Q202" s="2292" t="e">
        <f t="shared" si="145"/>
        <v>#REF!</v>
      </c>
      <c r="R202" s="2292" t="e">
        <f t="shared" si="146"/>
        <v>#REF!</v>
      </c>
      <c r="S202" s="2299" t="e">
        <f t="shared" si="147"/>
        <v>#REF!</v>
      </c>
      <c r="T202" s="2383" t="e">
        <f t="shared" si="148"/>
        <v>#REF!</v>
      </c>
      <c r="U202" s="2292" t="e">
        <f t="shared" si="149"/>
        <v>#REF!</v>
      </c>
      <c r="V202" s="2292" t="e">
        <f t="shared" si="150"/>
        <v>#REF!</v>
      </c>
      <c r="W202" s="2292" t="e">
        <f t="shared" si="151"/>
        <v>#REF!</v>
      </c>
      <c r="X202" s="2292" t="e">
        <f t="shared" si="152"/>
        <v>#REF!</v>
      </c>
      <c r="Y202" s="2299" t="e">
        <f t="shared" si="153"/>
        <v>#REF!</v>
      </c>
      <c r="Z202" s="2383" t="e">
        <f t="shared" si="154"/>
        <v>#REF!</v>
      </c>
      <c r="AA202" s="2292" t="e">
        <f t="shared" si="155"/>
        <v>#REF!</v>
      </c>
      <c r="AB202" s="2292" t="e">
        <f t="shared" si="156"/>
        <v>#REF!</v>
      </c>
      <c r="AC202" s="2292" t="e">
        <f t="shared" si="157"/>
        <v>#REF!</v>
      </c>
      <c r="AD202" s="2292" t="e">
        <f t="shared" si="158"/>
        <v>#REF!</v>
      </c>
      <c r="AE202" s="2299" t="e">
        <f t="shared" si="159"/>
        <v>#REF!</v>
      </c>
      <c r="AF202" s="2384"/>
      <c r="AG202" s="2388" t="e">
        <f t="shared" si="160"/>
        <v>#REF!</v>
      </c>
      <c r="AH202" s="2389" t="e">
        <f t="shared" si="135"/>
        <v>#REF!</v>
      </c>
      <c r="AI202" s="2389" t="e">
        <f t="shared" si="135"/>
        <v>#REF!</v>
      </c>
      <c r="AJ202" s="2389" t="e">
        <f t="shared" si="135"/>
        <v>#REF!</v>
      </c>
      <c r="AK202" s="2389" t="e">
        <f t="shared" si="135"/>
        <v>#REF!</v>
      </c>
      <c r="AL202" s="2390" t="e">
        <f t="shared" si="135"/>
        <v>#REF!</v>
      </c>
      <c r="AM202" s="2384"/>
      <c r="AO202" s="2383" t="e">
        <f t="shared" si="161"/>
        <v>#REF!</v>
      </c>
      <c r="AP202" s="2292" t="e">
        <f t="shared" si="162"/>
        <v>#REF!</v>
      </c>
      <c r="AQ202" s="2292" t="e">
        <f t="shared" si="163"/>
        <v>#REF!</v>
      </c>
      <c r="AR202" s="2292" t="e">
        <f t="shared" si="164"/>
        <v>#REF!</v>
      </c>
      <c r="AS202" s="2292" t="e">
        <f t="shared" si="165"/>
        <v>#REF!</v>
      </c>
      <c r="AT202" s="2292" t="e">
        <f t="shared" si="166"/>
        <v>#REF!</v>
      </c>
      <c r="AU202" s="2383" t="e">
        <f t="shared" si="167"/>
        <v>#REF!</v>
      </c>
      <c r="AV202" s="2292" t="e">
        <f t="shared" si="168"/>
        <v>#REF!</v>
      </c>
      <c r="AW202" s="2292" t="e">
        <f t="shared" si="169"/>
        <v>#REF!</v>
      </c>
      <c r="AX202" s="2292" t="e">
        <f t="shared" si="170"/>
        <v>#REF!</v>
      </c>
      <c r="AY202" s="2292" t="e">
        <f t="shared" si="171"/>
        <v>#REF!</v>
      </c>
      <c r="AZ202" s="2299" t="e">
        <f t="shared" si="172"/>
        <v>#REF!</v>
      </c>
      <c r="BA202" s="2383" t="e">
        <f t="shared" si="173"/>
        <v>#REF!</v>
      </c>
      <c r="BB202" s="2292" t="e">
        <f t="shared" si="174"/>
        <v>#REF!</v>
      </c>
      <c r="BC202" s="2292" t="e">
        <f t="shared" si="175"/>
        <v>#REF!</v>
      </c>
      <c r="BD202" s="2292" t="e">
        <f t="shared" si="176"/>
        <v>#REF!</v>
      </c>
      <c r="BE202" s="2292" t="e">
        <f t="shared" si="177"/>
        <v>#REF!</v>
      </c>
      <c r="BF202" s="2299" t="e">
        <f t="shared" si="178"/>
        <v>#REF!</v>
      </c>
      <c r="BG202" s="2383" t="e">
        <f t="shared" si="179"/>
        <v>#REF!</v>
      </c>
      <c r="BH202" s="2292" t="e">
        <f t="shared" si="180"/>
        <v>#REF!</v>
      </c>
      <c r="BI202" s="2292" t="e">
        <f t="shared" si="181"/>
        <v>#REF!</v>
      </c>
      <c r="BJ202" s="2292" t="e">
        <f t="shared" si="182"/>
        <v>#REF!</v>
      </c>
      <c r="BK202" s="2292" t="e">
        <f t="shared" si="183"/>
        <v>#REF!</v>
      </c>
      <c r="BL202" s="2299" t="e">
        <f t="shared" si="184"/>
        <v>#REF!</v>
      </c>
      <c r="BM202" s="2384"/>
      <c r="BN202" s="2388" t="e">
        <f t="shared" si="185"/>
        <v>#REF!</v>
      </c>
      <c r="BO202" s="2389" t="e">
        <f t="shared" si="136"/>
        <v>#REF!</v>
      </c>
      <c r="BP202" s="2389" t="e">
        <f t="shared" si="136"/>
        <v>#REF!</v>
      </c>
      <c r="BQ202" s="2389" t="e">
        <f t="shared" si="136"/>
        <v>#REF!</v>
      </c>
      <c r="BR202" s="2389" t="e">
        <f t="shared" si="136"/>
        <v>#REF!</v>
      </c>
      <c r="BS202" s="2390" t="e">
        <f t="shared" si="136"/>
        <v>#REF!</v>
      </c>
    </row>
    <row r="203" spans="1:71">
      <c r="A203" s="2255">
        <f t="shared" si="186"/>
        <v>138</v>
      </c>
      <c r="B203" s="2270">
        <v>5.9534740344980266</v>
      </c>
      <c r="C203" s="2270">
        <v>-0.18452401325907664</v>
      </c>
      <c r="D203" s="2270">
        <v>-4.0358033088189371</v>
      </c>
      <c r="E203" s="2270">
        <v>-7.8054322974184966</v>
      </c>
      <c r="H203" s="2383" t="e">
        <f t="shared" si="187"/>
        <v>#REF!</v>
      </c>
      <c r="I203" s="2292" t="e">
        <f t="shared" si="137"/>
        <v>#REF!</v>
      </c>
      <c r="J203" s="2292" t="e">
        <f t="shared" si="138"/>
        <v>#REF!</v>
      </c>
      <c r="K203" s="2292" t="e">
        <f t="shared" si="139"/>
        <v>#REF!</v>
      </c>
      <c r="L203" s="2292" t="e">
        <f t="shared" si="140"/>
        <v>#REF!</v>
      </c>
      <c r="M203" s="2292" t="e">
        <f t="shared" si="141"/>
        <v>#REF!</v>
      </c>
      <c r="N203" s="2383" t="e">
        <f t="shared" si="142"/>
        <v>#REF!</v>
      </c>
      <c r="O203" s="2292" t="e">
        <f t="shared" si="143"/>
        <v>#REF!</v>
      </c>
      <c r="P203" s="2292" t="e">
        <f t="shared" si="144"/>
        <v>#REF!</v>
      </c>
      <c r="Q203" s="2292" t="e">
        <f t="shared" si="145"/>
        <v>#REF!</v>
      </c>
      <c r="R203" s="2292" t="e">
        <f t="shared" si="146"/>
        <v>#REF!</v>
      </c>
      <c r="S203" s="2299" t="e">
        <f t="shared" si="147"/>
        <v>#REF!</v>
      </c>
      <c r="T203" s="2383" t="e">
        <f t="shared" si="148"/>
        <v>#REF!</v>
      </c>
      <c r="U203" s="2292" t="e">
        <f t="shared" si="149"/>
        <v>#REF!</v>
      </c>
      <c r="V203" s="2292" t="e">
        <f t="shared" si="150"/>
        <v>#REF!</v>
      </c>
      <c r="W203" s="2292" t="e">
        <f t="shared" si="151"/>
        <v>#REF!</v>
      </c>
      <c r="X203" s="2292" t="e">
        <f t="shared" si="152"/>
        <v>#REF!</v>
      </c>
      <c r="Y203" s="2299" t="e">
        <f t="shared" si="153"/>
        <v>#REF!</v>
      </c>
      <c r="Z203" s="2383" t="e">
        <f t="shared" si="154"/>
        <v>#REF!</v>
      </c>
      <c r="AA203" s="2292" t="e">
        <f t="shared" si="155"/>
        <v>#REF!</v>
      </c>
      <c r="AB203" s="2292" t="e">
        <f t="shared" si="156"/>
        <v>#REF!</v>
      </c>
      <c r="AC203" s="2292" t="e">
        <f t="shared" si="157"/>
        <v>#REF!</v>
      </c>
      <c r="AD203" s="2292" t="e">
        <f t="shared" si="158"/>
        <v>#REF!</v>
      </c>
      <c r="AE203" s="2299" t="e">
        <f t="shared" si="159"/>
        <v>#REF!</v>
      </c>
      <c r="AF203" s="2384"/>
      <c r="AG203" s="2388" t="e">
        <f t="shared" si="160"/>
        <v>#REF!</v>
      </c>
      <c r="AH203" s="2389" t="e">
        <f t="shared" si="135"/>
        <v>#REF!</v>
      </c>
      <c r="AI203" s="2389" t="e">
        <f t="shared" si="135"/>
        <v>#REF!</v>
      </c>
      <c r="AJ203" s="2389" t="e">
        <f t="shared" si="135"/>
        <v>#REF!</v>
      </c>
      <c r="AK203" s="2389" t="e">
        <f t="shared" si="135"/>
        <v>#REF!</v>
      </c>
      <c r="AL203" s="2390" t="e">
        <f t="shared" si="135"/>
        <v>#REF!</v>
      </c>
      <c r="AM203" s="2384"/>
      <c r="AO203" s="2383" t="e">
        <f t="shared" si="161"/>
        <v>#REF!</v>
      </c>
      <c r="AP203" s="2292" t="e">
        <f t="shared" si="162"/>
        <v>#REF!</v>
      </c>
      <c r="AQ203" s="2292" t="e">
        <f t="shared" si="163"/>
        <v>#REF!</v>
      </c>
      <c r="AR203" s="2292" t="e">
        <f t="shared" si="164"/>
        <v>#REF!</v>
      </c>
      <c r="AS203" s="2292" t="e">
        <f t="shared" si="165"/>
        <v>#REF!</v>
      </c>
      <c r="AT203" s="2292" t="e">
        <f t="shared" si="166"/>
        <v>#REF!</v>
      </c>
      <c r="AU203" s="2383" t="e">
        <f t="shared" si="167"/>
        <v>#REF!</v>
      </c>
      <c r="AV203" s="2292" t="e">
        <f t="shared" si="168"/>
        <v>#REF!</v>
      </c>
      <c r="AW203" s="2292" t="e">
        <f t="shared" si="169"/>
        <v>#REF!</v>
      </c>
      <c r="AX203" s="2292" t="e">
        <f t="shared" si="170"/>
        <v>#REF!</v>
      </c>
      <c r="AY203" s="2292" t="e">
        <f t="shared" si="171"/>
        <v>#REF!</v>
      </c>
      <c r="AZ203" s="2299" t="e">
        <f t="shared" si="172"/>
        <v>#REF!</v>
      </c>
      <c r="BA203" s="2383" t="e">
        <f t="shared" si="173"/>
        <v>#REF!</v>
      </c>
      <c r="BB203" s="2292" t="e">
        <f t="shared" si="174"/>
        <v>#REF!</v>
      </c>
      <c r="BC203" s="2292" t="e">
        <f t="shared" si="175"/>
        <v>#REF!</v>
      </c>
      <c r="BD203" s="2292" t="e">
        <f t="shared" si="176"/>
        <v>#REF!</v>
      </c>
      <c r="BE203" s="2292" t="e">
        <f t="shared" si="177"/>
        <v>#REF!</v>
      </c>
      <c r="BF203" s="2299" t="e">
        <f t="shared" si="178"/>
        <v>#REF!</v>
      </c>
      <c r="BG203" s="2383" t="e">
        <f t="shared" si="179"/>
        <v>#REF!</v>
      </c>
      <c r="BH203" s="2292" t="e">
        <f t="shared" si="180"/>
        <v>#REF!</v>
      </c>
      <c r="BI203" s="2292" t="e">
        <f t="shared" si="181"/>
        <v>#REF!</v>
      </c>
      <c r="BJ203" s="2292" t="e">
        <f t="shared" si="182"/>
        <v>#REF!</v>
      </c>
      <c r="BK203" s="2292" t="e">
        <f t="shared" si="183"/>
        <v>#REF!</v>
      </c>
      <c r="BL203" s="2299" t="e">
        <f t="shared" si="184"/>
        <v>#REF!</v>
      </c>
      <c r="BM203" s="2384"/>
      <c r="BN203" s="2388" t="e">
        <f t="shared" si="185"/>
        <v>#REF!</v>
      </c>
      <c r="BO203" s="2389" t="e">
        <f t="shared" si="136"/>
        <v>#REF!</v>
      </c>
      <c r="BP203" s="2389" t="e">
        <f t="shared" si="136"/>
        <v>#REF!</v>
      </c>
      <c r="BQ203" s="2389" t="e">
        <f t="shared" si="136"/>
        <v>#REF!</v>
      </c>
      <c r="BR203" s="2389" t="e">
        <f t="shared" si="136"/>
        <v>#REF!</v>
      </c>
      <c r="BS203" s="2390" t="e">
        <f t="shared" si="136"/>
        <v>#REF!</v>
      </c>
    </row>
    <row r="204" spans="1:71">
      <c r="A204" s="2255">
        <f t="shared" si="186"/>
        <v>139</v>
      </c>
      <c r="B204" s="2270">
        <v>-6.0040837157143789</v>
      </c>
      <c r="C204" s="2270">
        <v>4.30750775452751</v>
      </c>
      <c r="D204" s="2270">
        <v>-3.0473450726085103</v>
      </c>
      <c r="E204" s="2270">
        <v>4.1548076417137914</v>
      </c>
      <c r="H204" s="2383" t="e">
        <f t="shared" si="187"/>
        <v>#REF!</v>
      </c>
      <c r="I204" s="2292" t="e">
        <f t="shared" si="137"/>
        <v>#REF!</v>
      </c>
      <c r="J204" s="2292" t="e">
        <f t="shared" si="138"/>
        <v>#REF!</v>
      </c>
      <c r="K204" s="2292" t="e">
        <f t="shared" si="139"/>
        <v>#REF!</v>
      </c>
      <c r="L204" s="2292" t="e">
        <f t="shared" si="140"/>
        <v>#REF!</v>
      </c>
      <c r="M204" s="2292" t="e">
        <f t="shared" si="141"/>
        <v>#REF!</v>
      </c>
      <c r="N204" s="2383" t="e">
        <f t="shared" si="142"/>
        <v>#REF!</v>
      </c>
      <c r="O204" s="2292" t="e">
        <f t="shared" si="143"/>
        <v>#REF!</v>
      </c>
      <c r="P204" s="2292" t="e">
        <f t="shared" si="144"/>
        <v>#REF!</v>
      </c>
      <c r="Q204" s="2292" t="e">
        <f t="shared" si="145"/>
        <v>#REF!</v>
      </c>
      <c r="R204" s="2292" t="e">
        <f t="shared" si="146"/>
        <v>#REF!</v>
      </c>
      <c r="S204" s="2299" t="e">
        <f t="shared" si="147"/>
        <v>#REF!</v>
      </c>
      <c r="T204" s="2383" t="e">
        <f t="shared" si="148"/>
        <v>#REF!</v>
      </c>
      <c r="U204" s="2292" t="e">
        <f t="shared" si="149"/>
        <v>#REF!</v>
      </c>
      <c r="V204" s="2292" t="e">
        <f t="shared" si="150"/>
        <v>#REF!</v>
      </c>
      <c r="W204" s="2292" t="e">
        <f t="shared" si="151"/>
        <v>#REF!</v>
      </c>
      <c r="X204" s="2292" t="e">
        <f t="shared" si="152"/>
        <v>#REF!</v>
      </c>
      <c r="Y204" s="2299" t="e">
        <f t="shared" si="153"/>
        <v>#REF!</v>
      </c>
      <c r="Z204" s="2383" t="e">
        <f t="shared" si="154"/>
        <v>#REF!</v>
      </c>
      <c r="AA204" s="2292" t="e">
        <f t="shared" si="155"/>
        <v>#REF!</v>
      </c>
      <c r="AB204" s="2292" t="e">
        <f t="shared" si="156"/>
        <v>#REF!</v>
      </c>
      <c r="AC204" s="2292" t="e">
        <f t="shared" si="157"/>
        <v>#REF!</v>
      </c>
      <c r="AD204" s="2292" t="e">
        <f t="shared" si="158"/>
        <v>#REF!</v>
      </c>
      <c r="AE204" s="2299" t="e">
        <f t="shared" si="159"/>
        <v>#REF!</v>
      </c>
      <c r="AF204" s="2384"/>
      <c r="AG204" s="2388" t="e">
        <f t="shared" si="160"/>
        <v>#REF!</v>
      </c>
      <c r="AH204" s="2389" t="e">
        <f t="shared" si="135"/>
        <v>#REF!</v>
      </c>
      <c r="AI204" s="2389" t="e">
        <f t="shared" si="135"/>
        <v>#REF!</v>
      </c>
      <c r="AJ204" s="2389" t="e">
        <f t="shared" si="135"/>
        <v>#REF!</v>
      </c>
      <c r="AK204" s="2389" t="e">
        <f t="shared" si="135"/>
        <v>#REF!</v>
      </c>
      <c r="AL204" s="2390" t="e">
        <f t="shared" si="135"/>
        <v>#REF!</v>
      </c>
      <c r="AM204" s="2384"/>
      <c r="AO204" s="2383" t="e">
        <f t="shared" si="161"/>
        <v>#REF!</v>
      </c>
      <c r="AP204" s="2292" t="e">
        <f t="shared" si="162"/>
        <v>#REF!</v>
      </c>
      <c r="AQ204" s="2292" t="e">
        <f t="shared" si="163"/>
        <v>#REF!</v>
      </c>
      <c r="AR204" s="2292" t="e">
        <f t="shared" si="164"/>
        <v>#REF!</v>
      </c>
      <c r="AS204" s="2292" t="e">
        <f t="shared" si="165"/>
        <v>#REF!</v>
      </c>
      <c r="AT204" s="2292" t="e">
        <f t="shared" si="166"/>
        <v>#REF!</v>
      </c>
      <c r="AU204" s="2383" t="e">
        <f t="shared" si="167"/>
        <v>#REF!</v>
      </c>
      <c r="AV204" s="2292" t="e">
        <f t="shared" si="168"/>
        <v>#REF!</v>
      </c>
      <c r="AW204" s="2292" t="e">
        <f t="shared" si="169"/>
        <v>#REF!</v>
      </c>
      <c r="AX204" s="2292" t="e">
        <f t="shared" si="170"/>
        <v>#REF!</v>
      </c>
      <c r="AY204" s="2292" t="e">
        <f t="shared" si="171"/>
        <v>#REF!</v>
      </c>
      <c r="AZ204" s="2299" t="e">
        <f t="shared" si="172"/>
        <v>#REF!</v>
      </c>
      <c r="BA204" s="2383" t="e">
        <f t="shared" si="173"/>
        <v>#REF!</v>
      </c>
      <c r="BB204" s="2292" t="e">
        <f t="shared" si="174"/>
        <v>#REF!</v>
      </c>
      <c r="BC204" s="2292" t="e">
        <f t="shared" si="175"/>
        <v>#REF!</v>
      </c>
      <c r="BD204" s="2292" t="e">
        <f t="shared" si="176"/>
        <v>#REF!</v>
      </c>
      <c r="BE204" s="2292" t="e">
        <f t="shared" si="177"/>
        <v>#REF!</v>
      </c>
      <c r="BF204" s="2299" t="e">
        <f t="shared" si="178"/>
        <v>#REF!</v>
      </c>
      <c r="BG204" s="2383" t="e">
        <f t="shared" si="179"/>
        <v>#REF!</v>
      </c>
      <c r="BH204" s="2292" t="e">
        <f t="shared" si="180"/>
        <v>#REF!</v>
      </c>
      <c r="BI204" s="2292" t="e">
        <f t="shared" si="181"/>
        <v>#REF!</v>
      </c>
      <c r="BJ204" s="2292" t="e">
        <f t="shared" si="182"/>
        <v>#REF!</v>
      </c>
      <c r="BK204" s="2292" t="e">
        <f t="shared" si="183"/>
        <v>#REF!</v>
      </c>
      <c r="BL204" s="2299" t="e">
        <f t="shared" si="184"/>
        <v>#REF!</v>
      </c>
      <c r="BM204" s="2384"/>
      <c r="BN204" s="2388" t="e">
        <f t="shared" si="185"/>
        <v>#REF!</v>
      </c>
      <c r="BO204" s="2389" t="e">
        <f t="shared" si="136"/>
        <v>#REF!</v>
      </c>
      <c r="BP204" s="2389" t="e">
        <f t="shared" si="136"/>
        <v>#REF!</v>
      </c>
      <c r="BQ204" s="2389" t="e">
        <f t="shared" si="136"/>
        <v>#REF!</v>
      </c>
      <c r="BR204" s="2389" t="e">
        <f t="shared" si="136"/>
        <v>#REF!</v>
      </c>
      <c r="BS204" s="2390" t="e">
        <f t="shared" si="136"/>
        <v>#REF!</v>
      </c>
    </row>
    <row r="205" spans="1:71">
      <c r="A205" s="2255">
        <f t="shared" si="186"/>
        <v>140</v>
      </c>
      <c r="B205" s="2270">
        <v>-0.33799392633025205</v>
      </c>
      <c r="C205" s="2270">
        <v>3.9845337069768125</v>
      </c>
      <c r="D205" s="2270">
        <v>-3.3357750200221661</v>
      </c>
      <c r="E205" s="2270">
        <v>0.24668832704701593</v>
      </c>
      <c r="H205" s="2383" t="e">
        <f t="shared" si="187"/>
        <v>#REF!</v>
      </c>
      <c r="I205" s="2292" t="e">
        <f t="shared" si="137"/>
        <v>#REF!</v>
      </c>
      <c r="J205" s="2292" t="e">
        <f t="shared" si="138"/>
        <v>#REF!</v>
      </c>
      <c r="K205" s="2292" t="e">
        <f t="shared" si="139"/>
        <v>#REF!</v>
      </c>
      <c r="L205" s="2292" t="e">
        <f t="shared" si="140"/>
        <v>#REF!</v>
      </c>
      <c r="M205" s="2292" t="e">
        <f t="shared" si="141"/>
        <v>#REF!</v>
      </c>
      <c r="N205" s="2383" t="e">
        <f t="shared" si="142"/>
        <v>#REF!</v>
      </c>
      <c r="O205" s="2292" t="e">
        <f t="shared" si="143"/>
        <v>#REF!</v>
      </c>
      <c r="P205" s="2292" t="e">
        <f t="shared" si="144"/>
        <v>#REF!</v>
      </c>
      <c r="Q205" s="2292" t="e">
        <f t="shared" si="145"/>
        <v>#REF!</v>
      </c>
      <c r="R205" s="2292" t="e">
        <f t="shared" si="146"/>
        <v>#REF!</v>
      </c>
      <c r="S205" s="2299" t="e">
        <f t="shared" si="147"/>
        <v>#REF!</v>
      </c>
      <c r="T205" s="2383" t="e">
        <f t="shared" si="148"/>
        <v>#REF!</v>
      </c>
      <c r="U205" s="2292" t="e">
        <f t="shared" si="149"/>
        <v>#REF!</v>
      </c>
      <c r="V205" s="2292" t="e">
        <f t="shared" si="150"/>
        <v>#REF!</v>
      </c>
      <c r="W205" s="2292" t="e">
        <f t="shared" si="151"/>
        <v>#REF!</v>
      </c>
      <c r="X205" s="2292" t="e">
        <f t="shared" si="152"/>
        <v>#REF!</v>
      </c>
      <c r="Y205" s="2299" t="e">
        <f t="shared" si="153"/>
        <v>#REF!</v>
      </c>
      <c r="Z205" s="2383" t="e">
        <f t="shared" si="154"/>
        <v>#REF!</v>
      </c>
      <c r="AA205" s="2292" t="e">
        <f t="shared" si="155"/>
        <v>#REF!</v>
      </c>
      <c r="AB205" s="2292" t="e">
        <f t="shared" si="156"/>
        <v>#REF!</v>
      </c>
      <c r="AC205" s="2292" t="e">
        <f t="shared" si="157"/>
        <v>#REF!</v>
      </c>
      <c r="AD205" s="2292" t="e">
        <f t="shared" si="158"/>
        <v>#REF!</v>
      </c>
      <c r="AE205" s="2299" t="e">
        <f t="shared" si="159"/>
        <v>#REF!</v>
      </c>
      <c r="AF205" s="2384"/>
      <c r="AG205" s="2388" t="e">
        <f t="shared" si="160"/>
        <v>#REF!</v>
      </c>
      <c r="AH205" s="2389" t="e">
        <f t="shared" si="135"/>
        <v>#REF!</v>
      </c>
      <c r="AI205" s="2389" t="e">
        <f t="shared" si="135"/>
        <v>#REF!</v>
      </c>
      <c r="AJ205" s="2389" t="e">
        <f t="shared" si="135"/>
        <v>#REF!</v>
      </c>
      <c r="AK205" s="2389" t="e">
        <f t="shared" si="135"/>
        <v>#REF!</v>
      </c>
      <c r="AL205" s="2390" t="e">
        <f t="shared" si="135"/>
        <v>#REF!</v>
      </c>
      <c r="AM205" s="2384"/>
      <c r="AO205" s="2383" t="e">
        <f t="shared" si="161"/>
        <v>#REF!</v>
      </c>
      <c r="AP205" s="2292" t="e">
        <f t="shared" si="162"/>
        <v>#REF!</v>
      </c>
      <c r="AQ205" s="2292" t="e">
        <f t="shared" si="163"/>
        <v>#REF!</v>
      </c>
      <c r="AR205" s="2292" t="e">
        <f t="shared" si="164"/>
        <v>#REF!</v>
      </c>
      <c r="AS205" s="2292" t="e">
        <f t="shared" si="165"/>
        <v>#REF!</v>
      </c>
      <c r="AT205" s="2292" t="e">
        <f t="shared" si="166"/>
        <v>#REF!</v>
      </c>
      <c r="AU205" s="2383" t="e">
        <f t="shared" si="167"/>
        <v>#REF!</v>
      </c>
      <c r="AV205" s="2292" t="e">
        <f t="shared" si="168"/>
        <v>#REF!</v>
      </c>
      <c r="AW205" s="2292" t="e">
        <f t="shared" si="169"/>
        <v>#REF!</v>
      </c>
      <c r="AX205" s="2292" t="e">
        <f t="shared" si="170"/>
        <v>#REF!</v>
      </c>
      <c r="AY205" s="2292" t="e">
        <f t="shared" si="171"/>
        <v>#REF!</v>
      </c>
      <c r="AZ205" s="2299" t="e">
        <f t="shared" si="172"/>
        <v>#REF!</v>
      </c>
      <c r="BA205" s="2383" t="e">
        <f t="shared" si="173"/>
        <v>#REF!</v>
      </c>
      <c r="BB205" s="2292" t="e">
        <f t="shared" si="174"/>
        <v>#REF!</v>
      </c>
      <c r="BC205" s="2292" t="e">
        <f t="shared" si="175"/>
        <v>#REF!</v>
      </c>
      <c r="BD205" s="2292" t="e">
        <f t="shared" si="176"/>
        <v>#REF!</v>
      </c>
      <c r="BE205" s="2292" t="e">
        <f t="shared" si="177"/>
        <v>#REF!</v>
      </c>
      <c r="BF205" s="2299" t="e">
        <f t="shared" si="178"/>
        <v>#REF!</v>
      </c>
      <c r="BG205" s="2383" t="e">
        <f t="shared" si="179"/>
        <v>#REF!</v>
      </c>
      <c r="BH205" s="2292" t="e">
        <f t="shared" si="180"/>
        <v>#REF!</v>
      </c>
      <c r="BI205" s="2292" t="e">
        <f t="shared" si="181"/>
        <v>#REF!</v>
      </c>
      <c r="BJ205" s="2292" t="e">
        <f t="shared" si="182"/>
        <v>#REF!</v>
      </c>
      <c r="BK205" s="2292" t="e">
        <f t="shared" si="183"/>
        <v>#REF!</v>
      </c>
      <c r="BL205" s="2299" t="e">
        <f t="shared" si="184"/>
        <v>#REF!</v>
      </c>
      <c r="BM205" s="2384"/>
      <c r="BN205" s="2388" t="e">
        <f t="shared" si="185"/>
        <v>#REF!</v>
      </c>
      <c r="BO205" s="2389" t="e">
        <f t="shared" si="136"/>
        <v>#REF!</v>
      </c>
      <c r="BP205" s="2389" t="e">
        <f t="shared" si="136"/>
        <v>#REF!</v>
      </c>
      <c r="BQ205" s="2389" t="e">
        <f t="shared" si="136"/>
        <v>#REF!</v>
      </c>
      <c r="BR205" s="2389" t="e">
        <f t="shared" si="136"/>
        <v>#REF!</v>
      </c>
      <c r="BS205" s="2390" t="e">
        <f t="shared" si="136"/>
        <v>#REF!</v>
      </c>
    </row>
    <row r="206" spans="1:71">
      <c r="A206" s="2255">
        <f t="shared" si="186"/>
        <v>141</v>
      </c>
      <c r="B206" s="2270">
        <v>5.705383843363232</v>
      </c>
      <c r="C206" s="2270">
        <v>1.9399431620840606</v>
      </c>
      <c r="D206" s="2270">
        <v>-2.0762315401904634</v>
      </c>
      <c r="E206" s="2270">
        <v>-5.6054673130544721</v>
      </c>
      <c r="H206" s="2383" t="e">
        <f t="shared" si="187"/>
        <v>#REF!</v>
      </c>
      <c r="I206" s="2292" t="e">
        <f t="shared" si="137"/>
        <v>#REF!</v>
      </c>
      <c r="J206" s="2292" t="e">
        <f t="shared" si="138"/>
        <v>#REF!</v>
      </c>
      <c r="K206" s="2292" t="e">
        <f t="shared" si="139"/>
        <v>#REF!</v>
      </c>
      <c r="L206" s="2292" t="e">
        <f t="shared" si="140"/>
        <v>#REF!</v>
      </c>
      <c r="M206" s="2292" t="e">
        <f t="shared" si="141"/>
        <v>#REF!</v>
      </c>
      <c r="N206" s="2383" t="e">
        <f t="shared" si="142"/>
        <v>#REF!</v>
      </c>
      <c r="O206" s="2292" t="e">
        <f t="shared" si="143"/>
        <v>#REF!</v>
      </c>
      <c r="P206" s="2292" t="e">
        <f t="shared" si="144"/>
        <v>#REF!</v>
      </c>
      <c r="Q206" s="2292" t="e">
        <f t="shared" si="145"/>
        <v>#REF!</v>
      </c>
      <c r="R206" s="2292" t="e">
        <f t="shared" si="146"/>
        <v>#REF!</v>
      </c>
      <c r="S206" s="2299" t="e">
        <f t="shared" si="147"/>
        <v>#REF!</v>
      </c>
      <c r="T206" s="2383" t="e">
        <f t="shared" si="148"/>
        <v>#REF!</v>
      </c>
      <c r="U206" s="2292" t="e">
        <f t="shared" si="149"/>
        <v>#REF!</v>
      </c>
      <c r="V206" s="2292" t="e">
        <f t="shared" si="150"/>
        <v>#REF!</v>
      </c>
      <c r="W206" s="2292" t="e">
        <f t="shared" si="151"/>
        <v>#REF!</v>
      </c>
      <c r="X206" s="2292" t="e">
        <f t="shared" si="152"/>
        <v>#REF!</v>
      </c>
      <c r="Y206" s="2299" t="e">
        <f t="shared" si="153"/>
        <v>#REF!</v>
      </c>
      <c r="Z206" s="2383" t="e">
        <f t="shared" si="154"/>
        <v>#REF!</v>
      </c>
      <c r="AA206" s="2292" t="e">
        <f t="shared" si="155"/>
        <v>#REF!</v>
      </c>
      <c r="AB206" s="2292" t="e">
        <f t="shared" si="156"/>
        <v>#REF!</v>
      </c>
      <c r="AC206" s="2292" t="e">
        <f t="shared" si="157"/>
        <v>#REF!</v>
      </c>
      <c r="AD206" s="2292" t="e">
        <f t="shared" si="158"/>
        <v>#REF!</v>
      </c>
      <c r="AE206" s="2299" t="e">
        <f t="shared" si="159"/>
        <v>#REF!</v>
      </c>
      <c r="AF206" s="2384"/>
      <c r="AG206" s="2388" t="e">
        <f t="shared" si="160"/>
        <v>#REF!</v>
      </c>
      <c r="AH206" s="2389" t="e">
        <f t="shared" si="135"/>
        <v>#REF!</v>
      </c>
      <c r="AI206" s="2389" t="e">
        <f t="shared" si="135"/>
        <v>#REF!</v>
      </c>
      <c r="AJ206" s="2389" t="e">
        <f t="shared" si="135"/>
        <v>#REF!</v>
      </c>
      <c r="AK206" s="2389" t="e">
        <f t="shared" si="135"/>
        <v>#REF!</v>
      </c>
      <c r="AL206" s="2390" t="e">
        <f t="shared" si="135"/>
        <v>#REF!</v>
      </c>
      <c r="AM206" s="2384"/>
      <c r="AO206" s="2383" t="e">
        <f t="shared" si="161"/>
        <v>#REF!</v>
      </c>
      <c r="AP206" s="2292" t="e">
        <f t="shared" si="162"/>
        <v>#REF!</v>
      </c>
      <c r="AQ206" s="2292" t="e">
        <f t="shared" si="163"/>
        <v>#REF!</v>
      </c>
      <c r="AR206" s="2292" t="e">
        <f t="shared" si="164"/>
        <v>#REF!</v>
      </c>
      <c r="AS206" s="2292" t="e">
        <f t="shared" si="165"/>
        <v>#REF!</v>
      </c>
      <c r="AT206" s="2292" t="e">
        <f t="shared" si="166"/>
        <v>#REF!</v>
      </c>
      <c r="AU206" s="2383" t="e">
        <f t="shared" si="167"/>
        <v>#REF!</v>
      </c>
      <c r="AV206" s="2292" t="e">
        <f t="shared" si="168"/>
        <v>#REF!</v>
      </c>
      <c r="AW206" s="2292" t="e">
        <f t="shared" si="169"/>
        <v>#REF!</v>
      </c>
      <c r="AX206" s="2292" t="e">
        <f t="shared" si="170"/>
        <v>#REF!</v>
      </c>
      <c r="AY206" s="2292" t="e">
        <f t="shared" si="171"/>
        <v>#REF!</v>
      </c>
      <c r="AZ206" s="2299" t="e">
        <f t="shared" si="172"/>
        <v>#REF!</v>
      </c>
      <c r="BA206" s="2383" t="e">
        <f t="shared" si="173"/>
        <v>#REF!</v>
      </c>
      <c r="BB206" s="2292" t="e">
        <f t="shared" si="174"/>
        <v>#REF!</v>
      </c>
      <c r="BC206" s="2292" t="e">
        <f t="shared" si="175"/>
        <v>#REF!</v>
      </c>
      <c r="BD206" s="2292" t="e">
        <f t="shared" si="176"/>
        <v>#REF!</v>
      </c>
      <c r="BE206" s="2292" t="e">
        <f t="shared" si="177"/>
        <v>#REF!</v>
      </c>
      <c r="BF206" s="2299" t="e">
        <f t="shared" si="178"/>
        <v>#REF!</v>
      </c>
      <c r="BG206" s="2383" t="e">
        <f t="shared" si="179"/>
        <v>#REF!</v>
      </c>
      <c r="BH206" s="2292" t="e">
        <f t="shared" si="180"/>
        <v>#REF!</v>
      </c>
      <c r="BI206" s="2292" t="e">
        <f t="shared" si="181"/>
        <v>#REF!</v>
      </c>
      <c r="BJ206" s="2292" t="e">
        <f t="shared" si="182"/>
        <v>#REF!</v>
      </c>
      <c r="BK206" s="2292" t="e">
        <f t="shared" si="183"/>
        <v>#REF!</v>
      </c>
      <c r="BL206" s="2299" t="e">
        <f t="shared" si="184"/>
        <v>#REF!</v>
      </c>
      <c r="BM206" s="2384"/>
      <c r="BN206" s="2388" t="e">
        <f t="shared" si="185"/>
        <v>#REF!</v>
      </c>
      <c r="BO206" s="2389" t="e">
        <f t="shared" si="136"/>
        <v>#REF!</v>
      </c>
      <c r="BP206" s="2389" t="e">
        <f t="shared" si="136"/>
        <v>#REF!</v>
      </c>
      <c r="BQ206" s="2389" t="e">
        <f t="shared" si="136"/>
        <v>#REF!</v>
      </c>
      <c r="BR206" s="2389" t="e">
        <f t="shared" si="136"/>
        <v>#REF!</v>
      </c>
      <c r="BS206" s="2390" t="e">
        <f t="shared" si="136"/>
        <v>#REF!</v>
      </c>
    </row>
    <row r="207" spans="1:71">
      <c r="A207" s="2255">
        <f t="shared" si="186"/>
        <v>142</v>
      </c>
      <c r="B207" s="2270">
        <v>7.5025841177112707</v>
      </c>
      <c r="C207" s="2270">
        <v>0.33898636256721293</v>
      </c>
      <c r="D207" s="2270">
        <v>-1.2810763571753447</v>
      </c>
      <c r="E207" s="2270">
        <v>-10.423415134403895</v>
      </c>
      <c r="H207" s="2383" t="e">
        <f t="shared" si="187"/>
        <v>#REF!</v>
      </c>
      <c r="I207" s="2292" t="e">
        <f t="shared" si="137"/>
        <v>#REF!</v>
      </c>
      <c r="J207" s="2292" t="e">
        <f t="shared" si="138"/>
        <v>#REF!</v>
      </c>
      <c r="K207" s="2292" t="e">
        <f t="shared" si="139"/>
        <v>#REF!</v>
      </c>
      <c r="L207" s="2292" t="e">
        <f t="shared" si="140"/>
        <v>#REF!</v>
      </c>
      <c r="M207" s="2292" t="e">
        <f t="shared" si="141"/>
        <v>#REF!</v>
      </c>
      <c r="N207" s="2383" t="e">
        <f t="shared" si="142"/>
        <v>#REF!</v>
      </c>
      <c r="O207" s="2292" t="e">
        <f t="shared" si="143"/>
        <v>#REF!</v>
      </c>
      <c r="P207" s="2292" t="e">
        <f t="shared" si="144"/>
        <v>#REF!</v>
      </c>
      <c r="Q207" s="2292" t="e">
        <f t="shared" si="145"/>
        <v>#REF!</v>
      </c>
      <c r="R207" s="2292" t="e">
        <f t="shared" si="146"/>
        <v>#REF!</v>
      </c>
      <c r="S207" s="2299" t="e">
        <f t="shared" si="147"/>
        <v>#REF!</v>
      </c>
      <c r="T207" s="2383" t="e">
        <f t="shared" si="148"/>
        <v>#REF!</v>
      </c>
      <c r="U207" s="2292" t="e">
        <f t="shared" si="149"/>
        <v>#REF!</v>
      </c>
      <c r="V207" s="2292" t="e">
        <f t="shared" si="150"/>
        <v>#REF!</v>
      </c>
      <c r="W207" s="2292" t="e">
        <f t="shared" si="151"/>
        <v>#REF!</v>
      </c>
      <c r="X207" s="2292" t="e">
        <f t="shared" si="152"/>
        <v>#REF!</v>
      </c>
      <c r="Y207" s="2299" t="e">
        <f t="shared" si="153"/>
        <v>#REF!</v>
      </c>
      <c r="Z207" s="2383" t="e">
        <f t="shared" si="154"/>
        <v>#REF!</v>
      </c>
      <c r="AA207" s="2292" t="e">
        <f t="shared" si="155"/>
        <v>#REF!</v>
      </c>
      <c r="AB207" s="2292" t="e">
        <f t="shared" si="156"/>
        <v>#REF!</v>
      </c>
      <c r="AC207" s="2292" t="e">
        <f t="shared" si="157"/>
        <v>#REF!</v>
      </c>
      <c r="AD207" s="2292" t="e">
        <f t="shared" si="158"/>
        <v>#REF!</v>
      </c>
      <c r="AE207" s="2299" t="e">
        <f t="shared" si="159"/>
        <v>#REF!</v>
      </c>
      <c r="AF207" s="2384"/>
      <c r="AG207" s="2388" t="e">
        <f t="shared" si="160"/>
        <v>#REF!</v>
      </c>
      <c r="AH207" s="2389" t="e">
        <f t="shared" si="135"/>
        <v>#REF!</v>
      </c>
      <c r="AI207" s="2389" t="e">
        <f t="shared" si="135"/>
        <v>#REF!</v>
      </c>
      <c r="AJ207" s="2389" t="e">
        <f t="shared" si="135"/>
        <v>#REF!</v>
      </c>
      <c r="AK207" s="2389" t="e">
        <f t="shared" si="135"/>
        <v>#REF!</v>
      </c>
      <c r="AL207" s="2390" t="e">
        <f t="shared" si="135"/>
        <v>#REF!</v>
      </c>
      <c r="AM207" s="2384"/>
      <c r="AO207" s="2383" t="e">
        <f t="shared" si="161"/>
        <v>#REF!</v>
      </c>
      <c r="AP207" s="2292" t="e">
        <f t="shared" si="162"/>
        <v>#REF!</v>
      </c>
      <c r="AQ207" s="2292" t="e">
        <f t="shared" si="163"/>
        <v>#REF!</v>
      </c>
      <c r="AR207" s="2292" t="e">
        <f t="shared" si="164"/>
        <v>#REF!</v>
      </c>
      <c r="AS207" s="2292" t="e">
        <f t="shared" si="165"/>
        <v>#REF!</v>
      </c>
      <c r="AT207" s="2292" t="e">
        <f t="shared" si="166"/>
        <v>#REF!</v>
      </c>
      <c r="AU207" s="2383" t="e">
        <f t="shared" si="167"/>
        <v>#REF!</v>
      </c>
      <c r="AV207" s="2292" t="e">
        <f t="shared" si="168"/>
        <v>#REF!</v>
      </c>
      <c r="AW207" s="2292" t="e">
        <f t="shared" si="169"/>
        <v>#REF!</v>
      </c>
      <c r="AX207" s="2292" t="e">
        <f t="shared" si="170"/>
        <v>#REF!</v>
      </c>
      <c r="AY207" s="2292" t="e">
        <f t="shared" si="171"/>
        <v>#REF!</v>
      </c>
      <c r="AZ207" s="2299" t="e">
        <f t="shared" si="172"/>
        <v>#REF!</v>
      </c>
      <c r="BA207" s="2383" t="e">
        <f t="shared" si="173"/>
        <v>#REF!</v>
      </c>
      <c r="BB207" s="2292" t="e">
        <f t="shared" si="174"/>
        <v>#REF!</v>
      </c>
      <c r="BC207" s="2292" t="e">
        <f t="shared" si="175"/>
        <v>#REF!</v>
      </c>
      <c r="BD207" s="2292" t="e">
        <f t="shared" si="176"/>
        <v>#REF!</v>
      </c>
      <c r="BE207" s="2292" t="e">
        <f t="shared" si="177"/>
        <v>#REF!</v>
      </c>
      <c r="BF207" s="2299" t="e">
        <f t="shared" si="178"/>
        <v>#REF!</v>
      </c>
      <c r="BG207" s="2383" t="e">
        <f t="shared" si="179"/>
        <v>#REF!</v>
      </c>
      <c r="BH207" s="2292" t="e">
        <f t="shared" si="180"/>
        <v>#REF!</v>
      </c>
      <c r="BI207" s="2292" t="e">
        <f t="shared" si="181"/>
        <v>#REF!</v>
      </c>
      <c r="BJ207" s="2292" t="e">
        <f t="shared" si="182"/>
        <v>#REF!</v>
      </c>
      <c r="BK207" s="2292" t="e">
        <f t="shared" si="183"/>
        <v>#REF!</v>
      </c>
      <c r="BL207" s="2299" t="e">
        <f t="shared" si="184"/>
        <v>#REF!</v>
      </c>
      <c r="BM207" s="2384"/>
      <c r="BN207" s="2388" t="e">
        <f t="shared" si="185"/>
        <v>#REF!</v>
      </c>
      <c r="BO207" s="2389" t="e">
        <f t="shared" si="136"/>
        <v>#REF!</v>
      </c>
      <c r="BP207" s="2389" t="e">
        <f t="shared" si="136"/>
        <v>#REF!</v>
      </c>
      <c r="BQ207" s="2389" t="e">
        <f t="shared" si="136"/>
        <v>#REF!</v>
      </c>
      <c r="BR207" s="2389" t="e">
        <f t="shared" si="136"/>
        <v>#REF!</v>
      </c>
      <c r="BS207" s="2390" t="e">
        <f t="shared" si="136"/>
        <v>#REF!</v>
      </c>
    </row>
    <row r="208" spans="1:71">
      <c r="A208" s="2255">
        <f t="shared" si="186"/>
        <v>143</v>
      </c>
      <c r="B208" s="2270">
        <v>-5.3807037931158312</v>
      </c>
      <c r="C208" s="2270">
        <v>2.37511749412527</v>
      </c>
      <c r="D208" s="2270">
        <v>-2.2137737044516523</v>
      </c>
      <c r="E208" s="2270">
        <v>8.2778275933341998</v>
      </c>
      <c r="H208" s="2383" t="e">
        <f t="shared" si="187"/>
        <v>#REF!</v>
      </c>
      <c r="I208" s="2292" t="e">
        <f t="shared" si="137"/>
        <v>#REF!</v>
      </c>
      <c r="J208" s="2292" t="e">
        <f t="shared" si="138"/>
        <v>#REF!</v>
      </c>
      <c r="K208" s="2292" t="e">
        <f t="shared" si="139"/>
        <v>#REF!</v>
      </c>
      <c r="L208" s="2292" t="e">
        <f t="shared" si="140"/>
        <v>#REF!</v>
      </c>
      <c r="M208" s="2292" t="e">
        <f t="shared" si="141"/>
        <v>#REF!</v>
      </c>
      <c r="N208" s="2383" t="e">
        <f t="shared" si="142"/>
        <v>#REF!</v>
      </c>
      <c r="O208" s="2292" t="e">
        <f t="shared" si="143"/>
        <v>#REF!</v>
      </c>
      <c r="P208" s="2292" t="e">
        <f t="shared" si="144"/>
        <v>#REF!</v>
      </c>
      <c r="Q208" s="2292" t="e">
        <f t="shared" si="145"/>
        <v>#REF!</v>
      </c>
      <c r="R208" s="2292" t="e">
        <f t="shared" si="146"/>
        <v>#REF!</v>
      </c>
      <c r="S208" s="2299" t="e">
        <f t="shared" si="147"/>
        <v>#REF!</v>
      </c>
      <c r="T208" s="2383" t="e">
        <f t="shared" si="148"/>
        <v>#REF!</v>
      </c>
      <c r="U208" s="2292" t="e">
        <f t="shared" si="149"/>
        <v>#REF!</v>
      </c>
      <c r="V208" s="2292" t="e">
        <f t="shared" si="150"/>
        <v>#REF!</v>
      </c>
      <c r="W208" s="2292" t="e">
        <f t="shared" si="151"/>
        <v>#REF!</v>
      </c>
      <c r="X208" s="2292" t="e">
        <f t="shared" si="152"/>
        <v>#REF!</v>
      </c>
      <c r="Y208" s="2299" t="e">
        <f t="shared" si="153"/>
        <v>#REF!</v>
      </c>
      <c r="Z208" s="2383" t="e">
        <f t="shared" si="154"/>
        <v>#REF!</v>
      </c>
      <c r="AA208" s="2292" t="e">
        <f t="shared" si="155"/>
        <v>#REF!</v>
      </c>
      <c r="AB208" s="2292" t="e">
        <f t="shared" si="156"/>
        <v>#REF!</v>
      </c>
      <c r="AC208" s="2292" t="e">
        <f t="shared" si="157"/>
        <v>#REF!</v>
      </c>
      <c r="AD208" s="2292" t="e">
        <f t="shared" si="158"/>
        <v>#REF!</v>
      </c>
      <c r="AE208" s="2299" t="e">
        <f t="shared" si="159"/>
        <v>#REF!</v>
      </c>
      <c r="AF208" s="2384"/>
      <c r="AG208" s="2388" t="e">
        <f t="shared" si="160"/>
        <v>#REF!</v>
      </c>
      <c r="AH208" s="2389" t="e">
        <f t="shared" si="135"/>
        <v>#REF!</v>
      </c>
      <c r="AI208" s="2389" t="e">
        <f t="shared" si="135"/>
        <v>#REF!</v>
      </c>
      <c r="AJ208" s="2389" t="e">
        <f t="shared" si="135"/>
        <v>#REF!</v>
      </c>
      <c r="AK208" s="2389" t="e">
        <f t="shared" si="135"/>
        <v>#REF!</v>
      </c>
      <c r="AL208" s="2390" t="e">
        <f t="shared" si="135"/>
        <v>#REF!</v>
      </c>
      <c r="AM208" s="2384"/>
      <c r="AO208" s="2383" t="e">
        <f t="shared" si="161"/>
        <v>#REF!</v>
      </c>
      <c r="AP208" s="2292" t="e">
        <f t="shared" si="162"/>
        <v>#REF!</v>
      </c>
      <c r="AQ208" s="2292" t="e">
        <f t="shared" si="163"/>
        <v>#REF!</v>
      </c>
      <c r="AR208" s="2292" t="e">
        <f t="shared" si="164"/>
        <v>#REF!</v>
      </c>
      <c r="AS208" s="2292" t="e">
        <f t="shared" si="165"/>
        <v>#REF!</v>
      </c>
      <c r="AT208" s="2292" t="e">
        <f t="shared" si="166"/>
        <v>#REF!</v>
      </c>
      <c r="AU208" s="2383" t="e">
        <f t="shared" si="167"/>
        <v>#REF!</v>
      </c>
      <c r="AV208" s="2292" t="e">
        <f t="shared" si="168"/>
        <v>#REF!</v>
      </c>
      <c r="AW208" s="2292" t="e">
        <f t="shared" si="169"/>
        <v>#REF!</v>
      </c>
      <c r="AX208" s="2292" t="e">
        <f t="shared" si="170"/>
        <v>#REF!</v>
      </c>
      <c r="AY208" s="2292" t="e">
        <f t="shared" si="171"/>
        <v>#REF!</v>
      </c>
      <c r="AZ208" s="2299" t="e">
        <f t="shared" si="172"/>
        <v>#REF!</v>
      </c>
      <c r="BA208" s="2383" t="e">
        <f t="shared" si="173"/>
        <v>#REF!</v>
      </c>
      <c r="BB208" s="2292" t="e">
        <f t="shared" si="174"/>
        <v>#REF!</v>
      </c>
      <c r="BC208" s="2292" t="e">
        <f t="shared" si="175"/>
        <v>#REF!</v>
      </c>
      <c r="BD208" s="2292" t="e">
        <f t="shared" si="176"/>
        <v>#REF!</v>
      </c>
      <c r="BE208" s="2292" t="e">
        <f t="shared" si="177"/>
        <v>#REF!</v>
      </c>
      <c r="BF208" s="2299" t="e">
        <f t="shared" si="178"/>
        <v>#REF!</v>
      </c>
      <c r="BG208" s="2383" t="e">
        <f t="shared" si="179"/>
        <v>#REF!</v>
      </c>
      <c r="BH208" s="2292" t="e">
        <f t="shared" si="180"/>
        <v>#REF!</v>
      </c>
      <c r="BI208" s="2292" t="e">
        <f t="shared" si="181"/>
        <v>#REF!</v>
      </c>
      <c r="BJ208" s="2292" t="e">
        <f t="shared" si="182"/>
        <v>#REF!</v>
      </c>
      <c r="BK208" s="2292" t="e">
        <f t="shared" si="183"/>
        <v>#REF!</v>
      </c>
      <c r="BL208" s="2299" t="e">
        <f t="shared" si="184"/>
        <v>#REF!</v>
      </c>
      <c r="BM208" s="2384"/>
      <c r="BN208" s="2388" t="e">
        <f t="shared" si="185"/>
        <v>#REF!</v>
      </c>
      <c r="BO208" s="2389" t="e">
        <f t="shared" si="136"/>
        <v>#REF!</v>
      </c>
      <c r="BP208" s="2389" t="e">
        <f t="shared" si="136"/>
        <v>#REF!</v>
      </c>
      <c r="BQ208" s="2389" t="e">
        <f t="shared" si="136"/>
        <v>#REF!</v>
      </c>
      <c r="BR208" s="2389" t="e">
        <f t="shared" si="136"/>
        <v>#REF!</v>
      </c>
      <c r="BS208" s="2390" t="e">
        <f t="shared" si="136"/>
        <v>#REF!</v>
      </c>
    </row>
    <row r="209" spans="1:71">
      <c r="A209" s="2255">
        <f t="shared" si="186"/>
        <v>144</v>
      </c>
      <c r="B209" s="2270">
        <v>-5.9923259749264126</v>
      </c>
      <c r="C209" s="2270">
        <v>5.5522366071213956</v>
      </c>
      <c r="D209" s="2270">
        <v>-5.4496959414303188</v>
      </c>
      <c r="E209" s="2270">
        <v>-13.873127296177975</v>
      </c>
      <c r="H209" s="2383" t="e">
        <f t="shared" si="187"/>
        <v>#REF!</v>
      </c>
      <c r="I209" s="2292" t="e">
        <f t="shared" si="137"/>
        <v>#REF!</v>
      </c>
      <c r="J209" s="2292" t="e">
        <f t="shared" si="138"/>
        <v>#REF!</v>
      </c>
      <c r="K209" s="2292" t="e">
        <f t="shared" si="139"/>
        <v>#REF!</v>
      </c>
      <c r="L209" s="2292" t="e">
        <f t="shared" si="140"/>
        <v>#REF!</v>
      </c>
      <c r="M209" s="2292" t="e">
        <f t="shared" si="141"/>
        <v>#REF!</v>
      </c>
      <c r="N209" s="2383" t="e">
        <f t="shared" si="142"/>
        <v>#REF!</v>
      </c>
      <c r="O209" s="2292" t="e">
        <f t="shared" si="143"/>
        <v>#REF!</v>
      </c>
      <c r="P209" s="2292" t="e">
        <f t="shared" si="144"/>
        <v>#REF!</v>
      </c>
      <c r="Q209" s="2292" t="e">
        <f t="shared" si="145"/>
        <v>#REF!</v>
      </c>
      <c r="R209" s="2292" t="e">
        <f t="shared" si="146"/>
        <v>#REF!</v>
      </c>
      <c r="S209" s="2299" t="e">
        <f t="shared" si="147"/>
        <v>#REF!</v>
      </c>
      <c r="T209" s="2383" t="e">
        <f t="shared" si="148"/>
        <v>#REF!</v>
      </c>
      <c r="U209" s="2292" t="e">
        <f t="shared" si="149"/>
        <v>#REF!</v>
      </c>
      <c r="V209" s="2292" t="e">
        <f t="shared" si="150"/>
        <v>#REF!</v>
      </c>
      <c r="W209" s="2292" t="e">
        <f t="shared" si="151"/>
        <v>#REF!</v>
      </c>
      <c r="X209" s="2292" t="e">
        <f t="shared" si="152"/>
        <v>#REF!</v>
      </c>
      <c r="Y209" s="2299" t="e">
        <f t="shared" si="153"/>
        <v>#REF!</v>
      </c>
      <c r="Z209" s="2383" t="e">
        <f t="shared" si="154"/>
        <v>#REF!</v>
      </c>
      <c r="AA209" s="2292" t="e">
        <f t="shared" si="155"/>
        <v>#REF!</v>
      </c>
      <c r="AB209" s="2292" t="e">
        <f t="shared" si="156"/>
        <v>#REF!</v>
      </c>
      <c r="AC209" s="2292" t="e">
        <f t="shared" si="157"/>
        <v>#REF!</v>
      </c>
      <c r="AD209" s="2292" t="e">
        <f t="shared" si="158"/>
        <v>#REF!</v>
      </c>
      <c r="AE209" s="2299" t="e">
        <f t="shared" si="159"/>
        <v>#REF!</v>
      </c>
      <c r="AF209" s="2384"/>
      <c r="AG209" s="2388" t="e">
        <f t="shared" si="160"/>
        <v>#REF!</v>
      </c>
      <c r="AH209" s="2389" t="e">
        <f t="shared" si="135"/>
        <v>#REF!</v>
      </c>
      <c r="AI209" s="2389" t="e">
        <f t="shared" si="135"/>
        <v>#REF!</v>
      </c>
      <c r="AJ209" s="2389" t="e">
        <f t="shared" si="135"/>
        <v>#REF!</v>
      </c>
      <c r="AK209" s="2389" t="e">
        <f t="shared" si="135"/>
        <v>#REF!</v>
      </c>
      <c r="AL209" s="2390" t="e">
        <f t="shared" si="135"/>
        <v>#REF!</v>
      </c>
      <c r="AM209" s="2384"/>
      <c r="AO209" s="2383" t="e">
        <f t="shared" si="161"/>
        <v>#REF!</v>
      </c>
      <c r="AP209" s="2292" t="e">
        <f t="shared" si="162"/>
        <v>#REF!</v>
      </c>
      <c r="AQ209" s="2292" t="e">
        <f t="shared" si="163"/>
        <v>#REF!</v>
      </c>
      <c r="AR209" s="2292" t="e">
        <f t="shared" si="164"/>
        <v>#REF!</v>
      </c>
      <c r="AS209" s="2292" t="e">
        <f t="shared" si="165"/>
        <v>#REF!</v>
      </c>
      <c r="AT209" s="2292" t="e">
        <f t="shared" si="166"/>
        <v>#REF!</v>
      </c>
      <c r="AU209" s="2383" t="e">
        <f t="shared" si="167"/>
        <v>#REF!</v>
      </c>
      <c r="AV209" s="2292" t="e">
        <f t="shared" si="168"/>
        <v>#REF!</v>
      </c>
      <c r="AW209" s="2292" t="e">
        <f t="shared" si="169"/>
        <v>#REF!</v>
      </c>
      <c r="AX209" s="2292" t="e">
        <f t="shared" si="170"/>
        <v>#REF!</v>
      </c>
      <c r="AY209" s="2292" t="e">
        <f t="shared" si="171"/>
        <v>#REF!</v>
      </c>
      <c r="AZ209" s="2299" t="e">
        <f t="shared" si="172"/>
        <v>#REF!</v>
      </c>
      <c r="BA209" s="2383" t="e">
        <f t="shared" si="173"/>
        <v>#REF!</v>
      </c>
      <c r="BB209" s="2292" t="e">
        <f t="shared" si="174"/>
        <v>#REF!</v>
      </c>
      <c r="BC209" s="2292" t="e">
        <f t="shared" si="175"/>
        <v>#REF!</v>
      </c>
      <c r="BD209" s="2292" t="e">
        <f t="shared" si="176"/>
        <v>#REF!</v>
      </c>
      <c r="BE209" s="2292" t="e">
        <f t="shared" si="177"/>
        <v>#REF!</v>
      </c>
      <c r="BF209" s="2299" t="e">
        <f t="shared" si="178"/>
        <v>#REF!</v>
      </c>
      <c r="BG209" s="2383" t="e">
        <f t="shared" si="179"/>
        <v>#REF!</v>
      </c>
      <c r="BH209" s="2292" t="e">
        <f t="shared" si="180"/>
        <v>#REF!</v>
      </c>
      <c r="BI209" s="2292" t="e">
        <f t="shared" si="181"/>
        <v>#REF!</v>
      </c>
      <c r="BJ209" s="2292" t="e">
        <f t="shared" si="182"/>
        <v>#REF!</v>
      </c>
      <c r="BK209" s="2292" t="e">
        <f t="shared" si="183"/>
        <v>#REF!</v>
      </c>
      <c r="BL209" s="2299" t="e">
        <f t="shared" si="184"/>
        <v>#REF!</v>
      </c>
      <c r="BM209" s="2384"/>
      <c r="BN209" s="2388" t="e">
        <f t="shared" si="185"/>
        <v>#REF!</v>
      </c>
      <c r="BO209" s="2389" t="e">
        <f t="shared" si="136"/>
        <v>#REF!</v>
      </c>
      <c r="BP209" s="2389" t="e">
        <f t="shared" si="136"/>
        <v>#REF!</v>
      </c>
      <c r="BQ209" s="2389" t="e">
        <f t="shared" si="136"/>
        <v>#REF!</v>
      </c>
      <c r="BR209" s="2389" t="e">
        <f t="shared" si="136"/>
        <v>#REF!</v>
      </c>
      <c r="BS209" s="2390" t="e">
        <f t="shared" si="136"/>
        <v>#REF!</v>
      </c>
    </row>
    <row r="210" spans="1:71">
      <c r="A210" s="2255">
        <f t="shared" si="186"/>
        <v>145</v>
      </c>
      <c r="B210" s="2270">
        <v>1.2880797041888414</v>
      </c>
      <c r="C210" s="2270">
        <v>3.6695233744745934</v>
      </c>
      <c r="D210" s="2270">
        <v>-4.0724082844858653</v>
      </c>
      <c r="E210" s="2270">
        <v>-7.0562632401975254</v>
      </c>
      <c r="H210" s="2383" t="e">
        <f t="shared" si="187"/>
        <v>#REF!</v>
      </c>
      <c r="I210" s="2292" t="e">
        <f t="shared" si="137"/>
        <v>#REF!</v>
      </c>
      <c r="J210" s="2292" t="e">
        <f t="shared" si="138"/>
        <v>#REF!</v>
      </c>
      <c r="K210" s="2292" t="e">
        <f t="shared" si="139"/>
        <v>#REF!</v>
      </c>
      <c r="L210" s="2292" t="e">
        <f t="shared" si="140"/>
        <v>#REF!</v>
      </c>
      <c r="M210" s="2292" t="e">
        <f t="shared" si="141"/>
        <v>#REF!</v>
      </c>
      <c r="N210" s="2383" t="e">
        <f t="shared" si="142"/>
        <v>#REF!</v>
      </c>
      <c r="O210" s="2292" t="e">
        <f t="shared" si="143"/>
        <v>#REF!</v>
      </c>
      <c r="P210" s="2292" t="e">
        <f t="shared" si="144"/>
        <v>#REF!</v>
      </c>
      <c r="Q210" s="2292" t="e">
        <f t="shared" si="145"/>
        <v>#REF!</v>
      </c>
      <c r="R210" s="2292" t="e">
        <f t="shared" si="146"/>
        <v>#REF!</v>
      </c>
      <c r="S210" s="2299" t="e">
        <f t="shared" si="147"/>
        <v>#REF!</v>
      </c>
      <c r="T210" s="2383" t="e">
        <f t="shared" si="148"/>
        <v>#REF!</v>
      </c>
      <c r="U210" s="2292" t="e">
        <f t="shared" si="149"/>
        <v>#REF!</v>
      </c>
      <c r="V210" s="2292" t="e">
        <f t="shared" si="150"/>
        <v>#REF!</v>
      </c>
      <c r="W210" s="2292" t="e">
        <f t="shared" si="151"/>
        <v>#REF!</v>
      </c>
      <c r="X210" s="2292" t="e">
        <f t="shared" si="152"/>
        <v>#REF!</v>
      </c>
      <c r="Y210" s="2299" t="e">
        <f t="shared" si="153"/>
        <v>#REF!</v>
      </c>
      <c r="Z210" s="2383" t="e">
        <f t="shared" si="154"/>
        <v>#REF!</v>
      </c>
      <c r="AA210" s="2292" t="e">
        <f t="shared" si="155"/>
        <v>#REF!</v>
      </c>
      <c r="AB210" s="2292" t="e">
        <f t="shared" si="156"/>
        <v>#REF!</v>
      </c>
      <c r="AC210" s="2292" t="e">
        <f t="shared" si="157"/>
        <v>#REF!</v>
      </c>
      <c r="AD210" s="2292" t="e">
        <f t="shared" si="158"/>
        <v>#REF!</v>
      </c>
      <c r="AE210" s="2299" t="e">
        <f t="shared" si="159"/>
        <v>#REF!</v>
      </c>
      <c r="AF210" s="2384"/>
      <c r="AG210" s="2388" t="e">
        <f t="shared" si="160"/>
        <v>#REF!</v>
      </c>
      <c r="AH210" s="2389" t="e">
        <f t="shared" si="135"/>
        <v>#REF!</v>
      </c>
      <c r="AI210" s="2389" t="e">
        <f t="shared" si="135"/>
        <v>#REF!</v>
      </c>
      <c r="AJ210" s="2389" t="e">
        <f t="shared" si="135"/>
        <v>#REF!</v>
      </c>
      <c r="AK210" s="2389" t="e">
        <f t="shared" si="135"/>
        <v>#REF!</v>
      </c>
      <c r="AL210" s="2390" t="e">
        <f t="shared" si="135"/>
        <v>#REF!</v>
      </c>
      <c r="AM210" s="2384"/>
      <c r="AO210" s="2383" t="e">
        <f t="shared" si="161"/>
        <v>#REF!</v>
      </c>
      <c r="AP210" s="2292" t="e">
        <f t="shared" si="162"/>
        <v>#REF!</v>
      </c>
      <c r="AQ210" s="2292" t="e">
        <f t="shared" si="163"/>
        <v>#REF!</v>
      </c>
      <c r="AR210" s="2292" t="e">
        <f t="shared" si="164"/>
        <v>#REF!</v>
      </c>
      <c r="AS210" s="2292" t="e">
        <f t="shared" si="165"/>
        <v>#REF!</v>
      </c>
      <c r="AT210" s="2292" t="e">
        <f t="shared" si="166"/>
        <v>#REF!</v>
      </c>
      <c r="AU210" s="2383" t="e">
        <f t="shared" si="167"/>
        <v>#REF!</v>
      </c>
      <c r="AV210" s="2292" t="e">
        <f t="shared" si="168"/>
        <v>#REF!</v>
      </c>
      <c r="AW210" s="2292" t="e">
        <f t="shared" si="169"/>
        <v>#REF!</v>
      </c>
      <c r="AX210" s="2292" t="e">
        <f t="shared" si="170"/>
        <v>#REF!</v>
      </c>
      <c r="AY210" s="2292" t="e">
        <f t="shared" si="171"/>
        <v>#REF!</v>
      </c>
      <c r="AZ210" s="2299" t="e">
        <f t="shared" si="172"/>
        <v>#REF!</v>
      </c>
      <c r="BA210" s="2383" t="e">
        <f t="shared" si="173"/>
        <v>#REF!</v>
      </c>
      <c r="BB210" s="2292" t="e">
        <f t="shared" si="174"/>
        <v>#REF!</v>
      </c>
      <c r="BC210" s="2292" t="e">
        <f t="shared" si="175"/>
        <v>#REF!</v>
      </c>
      <c r="BD210" s="2292" t="e">
        <f t="shared" si="176"/>
        <v>#REF!</v>
      </c>
      <c r="BE210" s="2292" t="e">
        <f t="shared" si="177"/>
        <v>#REF!</v>
      </c>
      <c r="BF210" s="2299" t="e">
        <f t="shared" si="178"/>
        <v>#REF!</v>
      </c>
      <c r="BG210" s="2383" t="e">
        <f t="shared" si="179"/>
        <v>#REF!</v>
      </c>
      <c r="BH210" s="2292" t="e">
        <f t="shared" si="180"/>
        <v>#REF!</v>
      </c>
      <c r="BI210" s="2292" t="e">
        <f t="shared" si="181"/>
        <v>#REF!</v>
      </c>
      <c r="BJ210" s="2292" t="e">
        <f t="shared" si="182"/>
        <v>#REF!</v>
      </c>
      <c r="BK210" s="2292" t="e">
        <f t="shared" si="183"/>
        <v>#REF!</v>
      </c>
      <c r="BL210" s="2299" t="e">
        <f t="shared" si="184"/>
        <v>#REF!</v>
      </c>
      <c r="BM210" s="2384"/>
      <c r="BN210" s="2388" t="e">
        <f t="shared" si="185"/>
        <v>#REF!</v>
      </c>
      <c r="BO210" s="2389" t="e">
        <f t="shared" si="136"/>
        <v>#REF!</v>
      </c>
      <c r="BP210" s="2389" t="e">
        <f t="shared" si="136"/>
        <v>#REF!</v>
      </c>
      <c r="BQ210" s="2389" t="e">
        <f t="shared" si="136"/>
        <v>#REF!</v>
      </c>
      <c r="BR210" s="2389" t="e">
        <f t="shared" si="136"/>
        <v>#REF!</v>
      </c>
      <c r="BS210" s="2390" t="e">
        <f t="shared" si="136"/>
        <v>#REF!</v>
      </c>
    </row>
    <row r="211" spans="1:71">
      <c r="A211" s="2255">
        <f t="shared" si="186"/>
        <v>146</v>
      </c>
      <c r="B211" s="2270">
        <v>-7.4473854638285593</v>
      </c>
      <c r="C211" s="2270">
        <v>7.2029721798435133</v>
      </c>
      <c r="D211" s="2270">
        <v>-5.7479828529269597</v>
      </c>
      <c r="E211" s="2270">
        <v>-11.836378404891517</v>
      </c>
      <c r="H211" s="2383" t="e">
        <f t="shared" si="187"/>
        <v>#REF!</v>
      </c>
      <c r="I211" s="2292" t="e">
        <f t="shared" si="137"/>
        <v>#REF!</v>
      </c>
      <c r="J211" s="2292" t="e">
        <f t="shared" si="138"/>
        <v>#REF!</v>
      </c>
      <c r="K211" s="2292" t="e">
        <f t="shared" si="139"/>
        <v>#REF!</v>
      </c>
      <c r="L211" s="2292" t="e">
        <f t="shared" si="140"/>
        <v>#REF!</v>
      </c>
      <c r="M211" s="2292" t="e">
        <f t="shared" si="141"/>
        <v>#REF!</v>
      </c>
      <c r="N211" s="2383" t="e">
        <f t="shared" si="142"/>
        <v>#REF!</v>
      </c>
      <c r="O211" s="2292" t="e">
        <f t="shared" si="143"/>
        <v>#REF!</v>
      </c>
      <c r="P211" s="2292" t="e">
        <f t="shared" si="144"/>
        <v>#REF!</v>
      </c>
      <c r="Q211" s="2292" t="e">
        <f t="shared" si="145"/>
        <v>#REF!</v>
      </c>
      <c r="R211" s="2292" t="e">
        <f t="shared" si="146"/>
        <v>#REF!</v>
      </c>
      <c r="S211" s="2299" t="e">
        <f t="shared" si="147"/>
        <v>#REF!</v>
      </c>
      <c r="T211" s="2383" t="e">
        <f t="shared" si="148"/>
        <v>#REF!</v>
      </c>
      <c r="U211" s="2292" t="e">
        <f t="shared" si="149"/>
        <v>#REF!</v>
      </c>
      <c r="V211" s="2292" t="e">
        <f t="shared" si="150"/>
        <v>#REF!</v>
      </c>
      <c r="W211" s="2292" t="e">
        <f t="shared" si="151"/>
        <v>#REF!</v>
      </c>
      <c r="X211" s="2292" t="e">
        <f t="shared" si="152"/>
        <v>#REF!</v>
      </c>
      <c r="Y211" s="2299" t="e">
        <f t="shared" si="153"/>
        <v>#REF!</v>
      </c>
      <c r="Z211" s="2383" t="e">
        <f t="shared" si="154"/>
        <v>#REF!</v>
      </c>
      <c r="AA211" s="2292" t="e">
        <f t="shared" si="155"/>
        <v>#REF!</v>
      </c>
      <c r="AB211" s="2292" t="e">
        <f t="shared" si="156"/>
        <v>#REF!</v>
      </c>
      <c r="AC211" s="2292" t="e">
        <f t="shared" si="157"/>
        <v>#REF!</v>
      </c>
      <c r="AD211" s="2292" t="e">
        <f t="shared" si="158"/>
        <v>#REF!</v>
      </c>
      <c r="AE211" s="2299" t="e">
        <f t="shared" si="159"/>
        <v>#REF!</v>
      </c>
      <c r="AF211" s="2384"/>
      <c r="AG211" s="2388" t="e">
        <f t="shared" si="160"/>
        <v>#REF!</v>
      </c>
      <c r="AH211" s="2389" t="e">
        <f t="shared" si="135"/>
        <v>#REF!</v>
      </c>
      <c r="AI211" s="2389" t="e">
        <f t="shared" si="135"/>
        <v>#REF!</v>
      </c>
      <c r="AJ211" s="2389" t="e">
        <f t="shared" si="135"/>
        <v>#REF!</v>
      </c>
      <c r="AK211" s="2389" t="e">
        <f t="shared" si="135"/>
        <v>#REF!</v>
      </c>
      <c r="AL211" s="2390" t="e">
        <f t="shared" si="135"/>
        <v>#REF!</v>
      </c>
      <c r="AM211" s="2384"/>
      <c r="AO211" s="2383" t="e">
        <f t="shared" si="161"/>
        <v>#REF!</v>
      </c>
      <c r="AP211" s="2292" t="e">
        <f t="shared" si="162"/>
        <v>#REF!</v>
      </c>
      <c r="AQ211" s="2292" t="e">
        <f t="shared" si="163"/>
        <v>#REF!</v>
      </c>
      <c r="AR211" s="2292" t="e">
        <f t="shared" si="164"/>
        <v>#REF!</v>
      </c>
      <c r="AS211" s="2292" t="e">
        <f t="shared" si="165"/>
        <v>#REF!</v>
      </c>
      <c r="AT211" s="2292" t="e">
        <f t="shared" si="166"/>
        <v>#REF!</v>
      </c>
      <c r="AU211" s="2383" t="e">
        <f t="shared" si="167"/>
        <v>#REF!</v>
      </c>
      <c r="AV211" s="2292" t="e">
        <f t="shared" si="168"/>
        <v>#REF!</v>
      </c>
      <c r="AW211" s="2292" t="e">
        <f t="shared" si="169"/>
        <v>#REF!</v>
      </c>
      <c r="AX211" s="2292" t="e">
        <f t="shared" si="170"/>
        <v>#REF!</v>
      </c>
      <c r="AY211" s="2292" t="e">
        <f t="shared" si="171"/>
        <v>#REF!</v>
      </c>
      <c r="AZ211" s="2299" t="e">
        <f t="shared" si="172"/>
        <v>#REF!</v>
      </c>
      <c r="BA211" s="2383" t="e">
        <f t="shared" si="173"/>
        <v>#REF!</v>
      </c>
      <c r="BB211" s="2292" t="e">
        <f t="shared" si="174"/>
        <v>#REF!</v>
      </c>
      <c r="BC211" s="2292" t="e">
        <f t="shared" si="175"/>
        <v>#REF!</v>
      </c>
      <c r="BD211" s="2292" t="e">
        <f t="shared" si="176"/>
        <v>#REF!</v>
      </c>
      <c r="BE211" s="2292" t="e">
        <f t="shared" si="177"/>
        <v>#REF!</v>
      </c>
      <c r="BF211" s="2299" t="e">
        <f t="shared" si="178"/>
        <v>#REF!</v>
      </c>
      <c r="BG211" s="2383" t="e">
        <f t="shared" si="179"/>
        <v>#REF!</v>
      </c>
      <c r="BH211" s="2292" t="e">
        <f t="shared" si="180"/>
        <v>#REF!</v>
      </c>
      <c r="BI211" s="2292" t="e">
        <f t="shared" si="181"/>
        <v>#REF!</v>
      </c>
      <c r="BJ211" s="2292" t="e">
        <f t="shared" si="182"/>
        <v>#REF!</v>
      </c>
      <c r="BK211" s="2292" t="e">
        <f t="shared" si="183"/>
        <v>#REF!</v>
      </c>
      <c r="BL211" s="2299" t="e">
        <f t="shared" si="184"/>
        <v>#REF!</v>
      </c>
      <c r="BM211" s="2384"/>
      <c r="BN211" s="2388" t="e">
        <f t="shared" si="185"/>
        <v>#REF!</v>
      </c>
      <c r="BO211" s="2389" t="e">
        <f t="shared" si="136"/>
        <v>#REF!</v>
      </c>
      <c r="BP211" s="2389" t="e">
        <f t="shared" si="136"/>
        <v>#REF!</v>
      </c>
      <c r="BQ211" s="2389" t="e">
        <f t="shared" si="136"/>
        <v>#REF!</v>
      </c>
      <c r="BR211" s="2389" t="e">
        <f t="shared" si="136"/>
        <v>#REF!</v>
      </c>
      <c r="BS211" s="2390" t="e">
        <f t="shared" si="136"/>
        <v>#REF!</v>
      </c>
    </row>
    <row r="212" spans="1:71">
      <c r="A212" s="2255">
        <f t="shared" si="186"/>
        <v>147</v>
      </c>
      <c r="B212" s="2270">
        <v>3.5061587020612333</v>
      </c>
      <c r="C212" s="2270">
        <v>2.719935072266999</v>
      </c>
      <c r="D212" s="2270">
        <v>-2.6571518177665112</v>
      </c>
      <c r="E212" s="2270">
        <v>4.3515478475248823</v>
      </c>
      <c r="H212" s="2383" t="e">
        <f t="shared" si="187"/>
        <v>#REF!</v>
      </c>
      <c r="I212" s="2292" t="e">
        <f t="shared" si="137"/>
        <v>#REF!</v>
      </c>
      <c r="J212" s="2292" t="e">
        <f t="shared" si="138"/>
        <v>#REF!</v>
      </c>
      <c r="K212" s="2292" t="e">
        <f t="shared" si="139"/>
        <v>#REF!</v>
      </c>
      <c r="L212" s="2292" t="e">
        <f t="shared" si="140"/>
        <v>#REF!</v>
      </c>
      <c r="M212" s="2292" t="e">
        <f t="shared" si="141"/>
        <v>#REF!</v>
      </c>
      <c r="N212" s="2383" t="e">
        <f t="shared" si="142"/>
        <v>#REF!</v>
      </c>
      <c r="O212" s="2292" t="e">
        <f t="shared" si="143"/>
        <v>#REF!</v>
      </c>
      <c r="P212" s="2292" t="e">
        <f t="shared" si="144"/>
        <v>#REF!</v>
      </c>
      <c r="Q212" s="2292" t="e">
        <f t="shared" si="145"/>
        <v>#REF!</v>
      </c>
      <c r="R212" s="2292" t="e">
        <f t="shared" si="146"/>
        <v>#REF!</v>
      </c>
      <c r="S212" s="2299" t="e">
        <f t="shared" si="147"/>
        <v>#REF!</v>
      </c>
      <c r="T212" s="2383" t="e">
        <f t="shared" si="148"/>
        <v>#REF!</v>
      </c>
      <c r="U212" s="2292" t="e">
        <f t="shared" si="149"/>
        <v>#REF!</v>
      </c>
      <c r="V212" s="2292" t="e">
        <f t="shared" si="150"/>
        <v>#REF!</v>
      </c>
      <c r="W212" s="2292" t="e">
        <f t="shared" si="151"/>
        <v>#REF!</v>
      </c>
      <c r="X212" s="2292" t="e">
        <f t="shared" si="152"/>
        <v>#REF!</v>
      </c>
      <c r="Y212" s="2299" t="e">
        <f t="shared" si="153"/>
        <v>#REF!</v>
      </c>
      <c r="Z212" s="2383" t="e">
        <f t="shared" si="154"/>
        <v>#REF!</v>
      </c>
      <c r="AA212" s="2292" t="e">
        <f t="shared" si="155"/>
        <v>#REF!</v>
      </c>
      <c r="AB212" s="2292" t="e">
        <f t="shared" si="156"/>
        <v>#REF!</v>
      </c>
      <c r="AC212" s="2292" t="e">
        <f t="shared" si="157"/>
        <v>#REF!</v>
      </c>
      <c r="AD212" s="2292" t="e">
        <f t="shared" si="158"/>
        <v>#REF!</v>
      </c>
      <c r="AE212" s="2299" t="e">
        <f t="shared" si="159"/>
        <v>#REF!</v>
      </c>
      <c r="AF212" s="2384"/>
      <c r="AG212" s="2388" t="e">
        <f t="shared" si="160"/>
        <v>#REF!</v>
      </c>
      <c r="AH212" s="2389" t="e">
        <f t="shared" si="135"/>
        <v>#REF!</v>
      </c>
      <c r="AI212" s="2389" t="e">
        <f t="shared" si="135"/>
        <v>#REF!</v>
      </c>
      <c r="AJ212" s="2389" t="e">
        <f t="shared" si="135"/>
        <v>#REF!</v>
      </c>
      <c r="AK212" s="2389" t="e">
        <f t="shared" si="135"/>
        <v>#REF!</v>
      </c>
      <c r="AL212" s="2390" t="e">
        <f t="shared" si="135"/>
        <v>#REF!</v>
      </c>
      <c r="AM212" s="2384"/>
      <c r="AO212" s="2383" t="e">
        <f t="shared" si="161"/>
        <v>#REF!</v>
      </c>
      <c r="AP212" s="2292" t="e">
        <f t="shared" si="162"/>
        <v>#REF!</v>
      </c>
      <c r="AQ212" s="2292" t="e">
        <f t="shared" si="163"/>
        <v>#REF!</v>
      </c>
      <c r="AR212" s="2292" t="e">
        <f t="shared" si="164"/>
        <v>#REF!</v>
      </c>
      <c r="AS212" s="2292" t="e">
        <f t="shared" si="165"/>
        <v>#REF!</v>
      </c>
      <c r="AT212" s="2292" t="e">
        <f t="shared" si="166"/>
        <v>#REF!</v>
      </c>
      <c r="AU212" s="2383" t="e">
        <f t="shared" si="167"/>
        <v>#REF!</v>
      </c>
      <c r="AV212" s="2292" t="e">
        <f t="shared" si="168"/>
        <v>#REF!</v>
      </c>
      <c r="AW212" s="2292" t="e">
        <f t="shared" si="169"/>
        <v>#REF!</v>
      </c>
      <c r="AX212" s="2292" t="e">
        <f t="shared" si="170"/>
        <v>#REF!</v>
      </c>
      <c r="AY212" s="2292" t="e">
        <f t="shared" si="171"/>
        <v>#REF!</v>
      </c>
      <c r="AZ212" s="2299" t="e">
        <f t="shared" si="172"/>
        <v>#REF!</v>
      </c>
      <c r="BA212" s="2383" t="e">
        <f t="shared" si="173"/>
        <v>#REF!</v>
      </c>
      <c r="BB212" s="2292" t="e">
        <f t="shared" si="174"/>
        <v>#REF!</v>
      </c>
      <c r="BC212" s="2292" t="e">
        <f t="shared" si="175"/>
        <v>#REF!</v>
      </c>
      <c r="BD212" s="2292" t="e">
        <f t="shared" si="176"/>
        <v>#REF!</v>
      </c>
      <c r="BE212" s="2292" t="e">
        <f t="shared" si="177"/>
        <v>#REF!</v>
      </c>
      <c r="BF212" s="2299" t="e">
        <f t="shared" si="178"/>
        <v>#REF!</v>
      </c>
      <c r="BG212" s="2383" t="e">
        <f t="shared" si="179"/>
        <v>#REF!</v>
      </c>
      <c r="BH212" s="2292" t="e">
        <f t="shared" si="180"/>
        <v>#REF!</v>
      </c>
      <c r="BI212" s="2292" t="e">
        <f t="shared" si="181"/>
        <v>#REF!</v>
      </c>
      <c r="BJ212" s="2292" t="e">
        <f t="shared" si="182"/>
        <v>#REF!</v>
      </c>
      <c r="BK212" s="2292" t="e">
        <f t="shared" si="183"/>
        <v>#REF!</v>
      </c>
      <c r="BL212" s="2299" t="e">
        <f t="shared" si="184"/>
        <v>#REF!</v>
      </c>
      <c r="BM212" s="2384"/>
      <c r="BN212" s="2388" t="e">
        <f t="shared" si="185"/>
        <v>#REF!</v>
      </c>
      <c r="BO212" s="2389" t="e">
        <f t="shared" si="136"/>
        <v>#REF!</v>
      </c>
      <c r="BP212" s="2389" t="e">
        <f t="shared" si="136"/>
        <v>#REF!</v>
      </c>
      <c r="BQ212" s="2389" t="e">
        <f t="shared" si="136"/>
        <v>#REF!</v>
      </c>
      <c r="BR212" s="2389" t="e">
        <f t="shared" si="136"/>
        <v>#REF!</v>
      </c>
      <c r="BS212" s="2390" t="e">
        <f t="shared" si="136"/>
        <v>#REF!</v>
      </c>
    </row>
    <row r="213" spans="1:71">
      <c r="A213" s="2255">
        <f t="shared" si="186"/>
        <v>148</v>
      </c>
      <c r="B213" s="2270">
        <v>1.1430307226930909</v>
      </c>
      <c r="C213" s="2270">
        <v>2.933025707500148</v>
      </c>
      <c r="D213" s="2270">
        <v>-1.6749751035803695</v>
      </c>
      <c r="E213" s="2270">
        <v>-0.32926648800971092</v>
      </c>
      <c r="H213" s="2383" t="e">
        <f t="shared" si="187"/>
        <v>#REF!</v>
      </c>
      <c r="I213" s="2292" t="e">
        <f t="shared" si="137"/>
        <v>#REF!</v>
      </c>
      <c r="J213" s="2292" t="e">
        <f t="shared" si="138"/>
        <v>#REF!</v>
      </c>
      <c r="K213" s="2292" t="e">
        <f t="shared" si="139"/>
        <v>#REF!</v>
      </c>
      <c r="L213" s="2292" t="e">
        <f t="shared" si="140"/>
        <v>#REF!</v>
      </c>
      <c r="M213" s="2292" t="e">
        <f t="shared" si="141"/>
        <v>#REF!</v>
      </c>
      <c r="N213" s="2383" t="e">
        <f t="shared" si="142"/>
        <v>#REF!</v>
      </c>
      <c r="O213" s="2292" t="e">
        <f t="shared" si="143"/>
        <v>#REF!</v>
      </c>
      <c r="P213" s="2292" t="e">
        <f t="shared" si="144"/>
        <v>#REF!</v>
      </c>
      <c r="Q213" s="2292" t="e">
        <f t="shared" si="145"/>
        <v>#REF!</v>
      </c>
      <c r="R213" s="2292" t="e">
        <f t="shared" si="146"/>
        <v>#REF!</v>
      </c>
      <c r="S213" s="2299" t="e">
        <f t="shared" si="147"/>
        <v>#REF!</v>
      </c>
      <c r="T213" s="2383" t="e">
        <f t="shared" si="148"/>
        <v>#REF!</v>
      </c>
      <c r="U213" s="2292" t="e">
        <f t="shared" si="149"/>
        <v>#REF!</v>
      </c>
      <c r="V213" s="2292" t="e">
        <f t="shared" si="150"/>
        <v>#REF!</v>
      </c>
      <c r="W213" s="2292" t="e">
        <f t="shared" si="151"/>
        <v>#REF!</v>
      </c>
      <c r="X213" s="2292" t="e">
        <f t="shared" si="152"/>
        <v>#REF!</v>
      </c>
      <c r="Y213" s="2299" t="e">
        <f t="shared" si="153"/>
        <v>#REF!</v>
      </c>
      <c r="Z213" s="2383" t="e">
        <f t="shared" si="154"/>
        <v>#REF!</v>
      </c>
      <c r="AA213" s="2292" t="e">
        <f t="shared" si="155"/>
        <v>#REF!</v>
      </c>
      <c r="AB213" s="2292" t="e">
        <f t="shared" si="156"/>
        <v>#REF!</v>
      </c>
      <c r="AC213" s="2292" t="e">
        <f t="shared" si="157"/>
        <v>#REF!</v>
      </c>
      <c r="AD213" s="2292" t="e">
        <f t="shared" si="158"/>
        <v>#REF!</v>
      </c>
      <c r="AE213" s="2299" t="e">
        <f t="shared" si="159"/>
        <v>#REF!</v>
      </c>
      <c r="AF213" s="2384"/>
      <c r="AG213" s="2388" t="e">
        <f t="shared" si="160"/>
        <v>#REF!</v>
      </c>
      <c r="AH213" s="2389" t="e">
        <f t="shared" si="135"/>
        <v>#REF!</v>
      </c>
      <c r="AI213" s="2389" t="e">
        <f t="shared" si="135"/>
        <v>#REF!</v>
      </c>
      <c r="AJ213" s="2389" t="e">
        <f t="shared" si="135"/>
        <v>#REF!</v>
      </c>
      <c r="AK213" s="2389" t="e">
        <f t="shared" si="135"/>
        <v>#REF!</v>
      </c>
      <c r="AL213" s="2390" t="e">
        <f t="shared" si="135"/>
        <v>#REF!</v>
      </c>
      <c r="AM213" s="2384"/>
      <c r="AO213" s="2383" t="e">
        <f t="shared" si="161"/>
        <v>#REF!</v>
      </c>
      <c r="AP213" s="2292" t="e">
        <f t="shared" si="162"/>
        <v>#REF!</v>
      </c>
      <c r="AQ213" s="2292" t="e">
        <f t="shared" si="163"/>
        <v>#REF!</v>
      </c>
      <c r="AR213" s="2292" t="e">
        <f t="shared" si="164"/>
        <v>#REF!</v>
      </c>
      <c r="AS213" s="2292" t="e">
        <f t="shared" si="165"/>
        <v>#REF!</v>
      </c>
      <c r="AT213" s="2292" t="e">
        <f t="shared" si="166"/>
        <v>#REF!</v>
      </c>
      <c r="AU213" s="2383" t="e">
        <f t="shared" si="167"/>
        <v>#REF!</v>
      </c>
      <c r="AV213" s="2292" t="e">
        <f t="shared" si="168"/>
        <v>#REF!</v>
      </c>
      <c r="AW213" s="2292" t="e">
        <f t="shared" si="169"/>
        <v>#REF!</v>
      </c>
      <c r="AX213" s="2292" t="e">
        <f t="shared" si="170"/>
        <v>#REF!</v>
      </c>
      <c r="AY213" s="2292" t="e">
        <f t="shared" si="171"/>
        <v>#REF!</v>
      </c>
      <c r="AZ213" s="2299" t="e">
        <f t="shared" si="172"/>
        <v>#REF!</v>
      </c>
      <c r="BA213" s="2383" t="e">
        <f t="shared" si="173"/>
        <v>#REF!</v>
      </c>
      <c r="BB213" s="2292" t="e">
        <f t="shared" si="174"/>
        <v>#REF!</v>
      </c>
      <c r="BC213" s="2292" t="e">
        <f t="shared" si="175"/>
        <v>#REF!</v>
      </c>
      <c r="BD213" s="2292" t="e">
        <f t="shared" si="176"/>
        <v>#REF!</v>
      </c>
      <c r="BE213" s="2292" t="e">
        <f t="shared" si="177"/>
        <v>#REF!</v>
      </c>
      <c r="BF213" s="2299" t="e">
        <f t="shared" si="178"/>
        <v>#REF!</v>
      </c>
      <c r="BG213" s="2383" t="e">
        <f t="shared" si="179"/>
        <v>#REF!</v>
      </c>
      <c r="BH213" s="2292" t="e">
        <f t="shared" si="180"/>
        <v>#REF!</v>
      </c>
      <c r="BI213" s="2292" t="e">
        <f t="shared" si="181"/>
        <v>#REF!</v>
      </c>
      <c r="BJ213" s="2292" t="e">
        <f t="shared" si="182"/>
        <v>#REF!</v>
      </c>
      <c r="BK213" s="2292" t="e">
        <f t="shared" si="183"/>
        <v>#REF!</v>
      </c>
      <c r="BL213" s="2299" t="e">
        <f t="shared" si="184"/>
        <v>#REF!</v>
      </c>
      <c r="BM213" s="2384"/>
      <c r="BN213" s="2388" t="e">
        <f t="shared" si="185"/>
        <v>#REF!</v>
      </c>
      <c r="BO213" s="2389" t="e">
        <f t="shared" si="136"/>
        <v>#REF!</v>
      </c>
      <c r="BP213" s="2389" t="e">
        <f t="shared" si="136"/>
        <v>#REF!</v>
      </c>
      <c r="BQ213" s="2389" t="e">
        <f t="shared" si="136"/>
        <v>#REF!</v>
      </c>
      <c r="BR213" s="2389" t="e">
        <f t="shared" si="136"/>
        <v>#REF!</v>
      </c>
      <c r="BS213" s="2390" t="e">
        <f t="shared" si="136"/>
        <v>#REF!</v>
      </c>
    </row>
    <row r="214" spans="1:71">
      <c r="A214" s="2255">
        <f t="shared" si="186"/>
        <v>149</v>
      </c>
      <c r="B214" s="2270">
        <v>2.2776504682621619</v>
      </c>
      <c r="C214" s="2270">
        <v>2.34654098175637</v>
      </c>
      <c r="D214" s="2270">
        <v>-1.5018140485448979</v>
      </c>
      <c r="E214" s="2270">
        <v>-0.10782921239116439</v>
      </c>
      <c r="H214" s="2383" t="e">
        <f t="shared" si="187"/>
        <v>#REF!</v>
      </c>
      <c r="I214" s="2292" t="e">
        <f t="shared" si="137"/>
        <v>#REF!</v>
      </c>
      <c r="J214" s="2292" t="e">
        <f t="shared" si="138"/>
        <v>#REF!</v>
      </c>
      <c r="K214" s="2292" t="e">
        <f t="shared" si="139"/>
        <v>#REF!</v>
      </c>
      <c r="L214" s="2292" t="e">
        <f t="shared" si="140"/>
        <v>#REF!</v>
      </c>
      <c r="M214" s="2292" t="e">
        <f t="shared" si="141"/>
        <v>#REF!</v>
      </c>
      <c r="N214" s="2383" t="e">
        <f t="shared" si="142"/>
        <v>#REF!</v>
      </c>
      <c r="O214" s="2292" t="e">
        <f t="shared" si="143"/>
        <v>#REF!</v>
      </c>
      <c r="P214" s="2292" t="e">
        <f t="shared" si="144"/>
        <v>#REF!</v>
      </c>
      <c r="Q214" s="2292" t="e">
        <f t="shared" si="145"/>
        <v>#REF!</v>
      </c>
      <c r="R214" s="2292" t="e">
        <f t="shared" si="146"/>
        <v>#REF!</v>
      </c>
      <c r="S214" s="2299" t="e">
        <f t="shared" si="147"/>
        <v>#REF!</v>
      </c>
      <c r="T214" s="2383" t="e">
        <f t="shared" si="148"/>
        <v>#REF!</v>
      </c>
      <c r="U214" s="2292" t="e">
        <f t="shared" si="149"/>
        <v>#REF!</v>
      </c>
      <c r="V214" s="2292" t="e">
        <f t="shared" si="150"/>
        <v>#REF!</v>
      </c>
      <c r="W214" s="2292" t="e">
        <f t="shared" si="151"/>
        <v>#REF!</v>
      </c>
      <c r="X214" s="2292" t="e">
        <f t="shared" si="152"/>
        <v>#REF!</v>
      </c>
      <c r="Y214" s="2299" t="e">
        <f t="shared" si="153"/>
        <v>#REF!</v>
      </c>
      <c r="Z214" s="2383" t="e">
        <f t="shared" si="154"/>
        <v>#REF!</v>
      </c>
      <c r="AA214" s="2292" t="e">
        <f t="shared" si="155"/>
        <v>#REF!</v>
      </c>
      <c r="AB214" s="2292" t="e">
        <f t="shared" si="156"/>
        <v>#REF!</v>
      </c>
      <c r="AC214" s="2292" t="e">
        <f t="shared" si="157"/>
        <v>#REF!</v>
      </c>
      <c r="AD214" s="2292" t="e">
        <f t="shared" si="158"/>
        <v>#REF!</v>
      </c>
      <c r="AE214" s="2299" t="e">
        <f t="shared" si="159"/>
        <v>#REF!</v>
      </c>
      <c r="AF214" s="2384"/>
      <c r="AG214" s="2388" t="e">
        <f t="shared" si="160"/>
        <v>#REF!</v>
      </c>
      <c r="AH214" s="2389" t="e">
        <f t="shared" si="135"/>
        <v>#REF!</v>
      </c>
      <c r="AI214" s="2389" t="e">
        <f t="shared" si="135"/>
        <v>#REF!</v>
      </c>
      <c r="AJ214" s="2389" t="e">
        <f t="shared" si="135"/>
        <v>#REF!</v>
      </c>
      <c r="AK214" s="2389" t="e">
        <f t="shared" si="135"/>
        <v>#REF!</v>
      </c>
      <c r="AL214" s="2390" t="e">
        <f t="shared" si="135"/>
        <v>#REF!</v>
      </c>
      <c r="AM214" s="2384"/>
      <c r="AO214" s="2383" t="e">
        <f t="shared" si="161"/>
        <v>#REF!</v>
      </c>
      <c r="AP214" s="2292" t="e">
        <f t="shared" si="162"/>
        <v>#REF!</v>
      </c>
      <c r="AQ214" s="2292" t="e">
        <f t="shared" si="163"/>
        <v>#REF!</v>
      </c>
      <c r="AR214" s="2292" t="e">
        <f t="shared" si="164"/>
        <v>#REF!</v>
      </c>
      <c r="AS214" s="2292" t="e">
        <f t="shared" si="165"/>
        <v>#REF!</v>
      </c>
      <c r="AT214" s="2292" t="e">
        <f t="shared" si="166"/>
        <v>#REF!</v>
      </c>
      <c r="AU214" s="2383" t="e">
        <f t="shared" si="167"/>
        <v>#REF!</v>
      </c>
      <c r="AV214" s="2292" t="e">
        <f t="shared" si="168"/>
        <v>#REF!</v>
      </c>
      <c r="AW214" s="2292" t="e">
        <f t="shared" si="169"/>
        <v>#REF!</v>
      </c>
      <c r="AX214" s="2292" t="e">
        <f t="shared" si="170"/>
        <v>#REF!</v>
      </c>
      <c r="AY214" s="2292" t="e">
        <f t="shared" si="171"/>
        <v>#REF!</v>
      </c>
      <c r="AZ214" s="2299" t="e">
        <f t="shared" si="172"/>
        <v>#REF!</v>
      </c>
      <c r="BA214" s="2383" t="e">
        <f t="shared" si="173"/>
        <v>#REF!</v>
      </c>
      <c r="BB214" s="2292" t="e">
        <f t="shared" si="174"/>
        <v>#REF!</v>
      </c>
      <c r="BC214" s="2292" t="e">
        <f t="shared" si="175"/>
        <v>#REF!</v>
      </c>
      <c r="BD214" s="2292" t="e">
        <f t="shared" si="176"/>
        <v>#REF!</v>
      </c>
      <c r="BE214" s="2292" t="e">
        <f t="shared" si="177"/>
        <v>#REF!</v>
      </c>
      <c r="BF214" s="2299" t="e">
        <f t="shared" si="178"/>
        <v>#REF!</v>
      </c>
      <c r="BG214" s="2383" t="e">
        <f t="shared" si="179"/>
        <v>#REF!</v>
      </c>
      <c r="BH214" s="2292" t="e">
        <f t="shared" si="180"/>
        <v>#REF!</v>
      </c>
      <c r="BI214" s="2292" t="e">
        <f t="shared" si="181"/>
        <v>#REF!</v>
      </c>
      <c r="BJ214" s="2292" t="e">
        <f t="shared" si="182"/>
        <v>#REF!</v>
      </c>
      <c r="BK214" s="2292" t="e">
        <f t="shared" si="183"/>
        <v>#REF!</v>
      </c>
      <c r="BL214" s="2299" t="e">
        <f t="shared" si="184"/>
        <v>#REF!</v>
      </c>
      <c r="BM214" s="2384"/>
      <c r="BN214" s="2388" t="e">
        <f t="shared" si="185"/>
        <v>#REF!</v>
      </c>
      <c r="BO214" s="2389" t="e">
        <f t="shared" si="136"/>
        <v>#REF!</v>
      </c>
      <c r="BP214" s="2389" t="e">
        <f t="shared" si="136"/>
        <v>#REF!</v>
      </c>
      <c r="BQ214" s="2389" t="e">
        <f t="shared" si="136"/>
        <v>#REF!</v>
      </c>
      <c r="BR214" s="2389" t="e">
        <f t="shared" si="136"/>
        <v>#REF!</v>
      </c>
      <c r="BS214" s="2390" t="e">
        <f t="shared" si="136"/>
        <v>#REF!</v>
      </c>
    </row>
    <row r="215" spans="1:71">
      <c r="A215" s="2255">
        <f t="shared" si="186"/>
        <v>150</v>
      </c>
      <c r="B215" s="2270">
        <v>0.14646171691761367</v>
      </c>
      <c r="C215" s="2270">
        <v>1.0558308392982669</v>
      </c>
      <c r="D215" s="2270">
        <v>-9.7975314317210405E-2</v>
      </c>
      <c r="E215" s="2270">
        <v>1.7719268262485217</v>
      </c>
      <c r="H215" s="2383" t="e">
        <f t="shared" si="187"/>
        <v>#REF!</v>
      </c>
      <c r="I215" s="2292" t="e">
        <f t="shared" si="137"/>
        <v>#REF!</v>
      </c>
      <c r="J215" s="2292" t="e">
        <f t="shared" si="138"/>
        <v>#REF!</v>
      </c>
      <c r="K215" s="2292" t="e">
        <f t="shared" si="139"/>
        <v>#REF!</v>
      </c>
      <c r="L215" s="2292" t="e">
        <f t="shared" si="140"/>
        <v>#REF!</v>
      </c>
      <c r="M215" s="2292" t="e">
        <f t="shared" si="141"/>
        <v>#REF!</v>
      </c>
      <c r="N215" s="2383" t="e">
        <f t="shared" si="142"/>
        <v>#REF!</v>
      </c>
      <c r="O215" s="2292" t="e">
        <f t="shared" si="143"/>
        <v>#REF!</v>
      </c>
      <c r="P215" s="2292" t="e">
        <f t="shared" si="144"/>
        <v>#REF!</v>
      </c>
      <c r="Q215" s="2292" t="e">
        <f t="shared" si="145"/>
        <v>#REF!</v>
      </c>
      <c r="R215" s="2292" t="e">
        <f t="shared" si="146"/>
        <v>#REF!</v>
      </c>
      <c r="S215" s="2299" t="e">
        <f t="shared" si="147"/>
        <v>#REF!</v>
      </c>
      <c r="T215" s="2383" t="e">
        <f t="shared" si="148"/>
        <v>#REF!</v>
      </c>
      <c r="U215" s="2292" t="e">
        <f t="shared" si="149"/>
        <v>#REF!</v>
      </c>
      <c r="V215" s="2292" t="e">
        <f t="shared" si="150"/>
        <v>#REF!</v>
      </c>
      <c r="W215" s="2292" t="e">
        <f t="shared" si="151"/>
        <v>#REF!</v>
      </c>
      <c r="X215" s="2292" t="e">
        <f t="shared" si="152"/>
        <v>#REF!</v>
      </c>
      <c r="Y215" s="2299" t="e">
        <f t="shared" si="153"/>
        <v>#REF!</v>
      </c>
      <c r="Z215" s="2383" t="e">
        <f t="shared" si="154"/>
        <v>#REF!</v>
      </c>
      <c r="AA215" s="2292" t="e">
        <f t="shared" si="155"/>
        <v>#REF!</v>
      </c>
      <c r="AB215" s="2292" t="e">
        <f t="shared" si="156"/>
        <v>#REF!</v>
      </c>
      <c r="AC215" s="2292" t="e">
        <f t="shared" si="157"/>
        <v>#REF!</v>
      </c>
      <c r="AD215" s="2292" t="e">
        <f t="shared" si="158"/>
        <v>#REF!</v>
      </c>
      <c r="AE215" s="2299" t="e">
        <f t="shared" si="159"/>
        <v>#REF!</v>
      </c>
      <c r="AF215" s="2384"/>
      <c r="AG215" s="2388" t="e">
        <f t="shared" si="160"/>
        <v>#REF!</v>
      </c>
      <c r="AH215" s="2389" t="e">
        <f t="shared" si="135"/>
        <v>#REF!</v>
      </c>
      <c r="AI215" s="2389" t="e">
        <f t="shared" si="135"/>
        <v>#REF!</v>
      </c>
      <c r="AJ215" s="2389" t="e">
        <f t="shared" si="135"/>
        <v>#REF!</v>
      </c>
      <c r="AK215" s="2389" t="e">
        <f t="shared" si="135"/>
        <v>#REF!</v>
      </c>
      <c r="AL215" s="2390" t="e">
        <f t="shared" si="135"/>
        <v>#REF!</v>
      </c>
      <c r="AM215" s="2384"/>
      <c r="AO215" s="2383" t="e">
        <f t="shared" si="161"/>
        <v>#REF!</v>
      </c>
      <c r="AP215" s="2292" t="e">
        <f t="shared" si="162"/>
        <v>#REF!</v>
      </c>
      <c r="AQ215" s="2292" t="e">
        <f t="shared" si="163"/>
        <v>#REF!</v>
      </c>
      <c r="AR215" s="2292" t="e">
        <f t="shared" si="164"/>
        <v>#REF!</v>
      </c>
      <c r="AS215" s="2292" t="e">
        <f t="shared" si="165"/>
        <v>#REF!</v>
      </c>
      <c r="AT215" s="2292" t="e">
        <f t="shared" si="166"/>
        <v>#REF!</v>
      </c>
      <c r="AU215" s="2383" t="e">
        <f t="shared" si="167"/>
        <v>#REF!</v>
      </c>
      <c r="AV215" s="2292" t="e">
        <f t="shared" si="168"/>
        <v>#REF!</v>
      </c>
      <c r="AW215" s="2292" t="e">
        <f t="shared" si="169"/>
        <v>#REF!</v>
      </c>
      <c r="AX215" s="2292" t="e">
        <f t="shared" si="170"/>
        <v>#REF!</v>
      </c>
      <c r="AY215" s="2292" t="e">
        <f t="shared" si="171"/>
        <v>#REF!</v>
      </c>
      <c r="AZ215" s="2299" t="e">
        <f t="shared" si="172"/>
        <v>#REF!</v>
      </c>
      <c r="BA215" s="2383" t="e">
        <f t="shared" si="173"/>
        <v>#REF!</v>
      </c>
      <c r="BB215" s="2292" t="e">
        <f t="shared" si="174"/>
        <v>#REF!</v>
      </c>
      <c r="BC215" s="2292" t="e">
        <f t="shared" si="175"/>
        <v>#REF!</v>
      </c>
      <c r="BD215" s="2292" t="e">
        <f t="shared" si="176"/>
        <v>#REF!</v>
      </c>
      <c r="BE215" s="2292" t="e">
        <f t="shared" si="177"/>
        <v>#REF!</v>
      </c>
      <c r="BF215" s="2299" t="e">
        <f t="shared" si="178"/>
        <v>#REF!</v>
      </c>
      <c r="BG215" s="2383" t="e">
        <f t="shared" si="179"/>
        <v>#REF!</v>
      </c>
      <c r="BH215" s="2292" t="e">
        <f t="shared" si="180"/>
        <v>#REF!</v>
      </c>
      <c r="BI215" s="2292" t="e">
        <f t="shared" si="181"/>
        <v>#REF!</v>
      </c>
      <c r="BJ215" s="2292" t="e">
        <f t="shared" si="182"/>
        <v>#REF!</v>
      </c>
      <c r="BK215" s="2292" t="e">
        <f t="shared" si="183"/>
        <v>#REF!</v>
      </c>
      <c r="BL215" s="2299" t="e">
        <f t="shared" si="184"/>
        <v>#REF!</v>
      </c>
      <c r="BM215" s="2384"/>
      <c r="BN215" s="2388" t="e">
        <f t="shared" si="185"/>
        <v>#REF!</v>
      </c>
      <c r="BO215" s="2389" t="e">
        <f t="shared" si="136"/>
        <v>#REF!</v>
      </c>
      <c r="BP215" s="2389" t="e">
        <f t="shared" si="136"/>
        <v>#REF!</v>
      </c>
      <c r="BQ215" s="2389" t="e">
        <f t="shared" si="136"/>
        <v>#REF!</v>
      </c>
      <c r="BR215" s="2389" t="e">
        <f t="shared" si="136"/>
        <v>#REF!</v>
      </c>
      <c r="BS215" s="2390" t="e">
        <f t="shared" si="136"/>
        <v>#REF!</v>
      </c>
    </row>
    <row r="216" spans="1:71">
      <c r="A216" s="2255">
        <f t="shared" si="186"/>
        <v>151</v>
      </c>
      <c r="B216" s="2270">
        <v>-0.63587079693353155</v>
      </c>
      <c r="C216" s="2270">
        <v>3.5221582171707189</v>
      </c>
      <c r="D216" s="2270">
        <v>-3.4603572921803565</v>
      </c>
      <c r="E216" s="2270">
        <v>-2.851866876709547</v>
      </c>
      <c r="H216" s="2383" t="e">
        <f t="shared" si="187"/>
        <v>#REF!</v>
      </c>
      <c r="I216" s="2292" t="e">
        <f t="shared" si="137"/>
        <v>#REF!</v>
      </c>
      <c r="J216" s="2292" t="e">
        <f t="shared" si="138"/>
        <v>#REF!</v>
      </c>
      <c r="K216" s="2292" t="e">
        <f t="shared" si="139"/>
        <v>#REF!</v>
      </c>
      <c r="L216" s="2292" t="e">
        <f t="shared" si="140"/>
        <v>#REF!</v>
      </c>
      <c r="M216" s="2292" t="e">
        <f t="shared" si="141"/>
        <v>#REF!</v>
      </c>
      <c r="N216" s="2383" t="e">
        <f t="shared" si="142"/>
        <v>#REF!</v>
      </c>
      <c r="O216" s="2292" t="e">
        <f t="shared" si="143"/>
        <v>#REF!</v>
      </c>
      <c r="P216" s="2292" t="e">
        <f t="shared" si="144"/>
        <v>#REF!</v>
      </c>
      <c r="Q216" s="2292" t="e">
        <f t="shared" si="145"/>
        <v>#REF!</v>
      </c>
      <c r="R216" s="2292" t="e">
        <f t="shared" si="146"/>
        <v>#REF!</v>
      </c>
      <c r="S216" s="2299" t="e">
        <f t="shared" si="147"/>
        <v>#REF!</v>
      </c>
      <c r="T216" s="2383" t="e">
        <f t="shared" si="148"/>
        <v>#REF!</v>
      </c>
      <c r="U216" s="2292" t="e">
        <f t="shared" si="149"/>
        <v>#REF!</v>
      </c>
      <c r="V216" s="2292" t="e">
        <f t="shared" si="150"/>
        <v>#REF!</v>
      </c>
      <c r="W216" s="2292" t="e">
        <f t="shared" si="151"/>
        <v>#REF!</v>
      </c>
      <c r="X216" s="2292" t="e">
        <f t="shared" si="152"/>
        <v>#REF!</v>
      </c>
      <c r="Y216" s="2299" t="e">
        <f t="shared" si="153"/>
        <v>#REF!</v>
      </c>
      <c r="Z216" s="2383" t="e">
        <f t="shared" si="154"/>
        <v>#REF!</v>
      </c>
      <c r="AA216" s="2292" t="e">
        <f t="shared" si="155"/>
        <v>#REF!</v>
      </c>
      <c r="AB216" s="2292" t="e">
        <f t="shared" si="156"/>
        <v>#REF!</v>
      </c>
      <c r="AC216" s="2292" t="e">
        <f t="shared" si="157"/>
        <v>#REF!</v>
      </c>
      <c r="AD216" s="2292" t="e">
        <f t="shared" si="158"/>
        <v>#REF!</v>
      </c>
      <c r="AE216" s="2299" t="e">
        <f t="shared" si="159"/>
        <v>#REF!</v>
      </c>
      <c r="AF216" s="2384"/>
      <c r="AG216" s="2388" t="e">
        <f t="shared" si="160"/>
        <v>#REF!</v>
      </c>
      <c r="AH216" s="2389" t="e">
        <f t="shared" si="135"/>
        <v>#REF!</v>
      </c>
      <c r="AI216" s="2389" t="e">
        <f t="shared" si="135"/>
        <v>#REF!</v>
      </c>
      <c r="AJ216" s="2389" t="e">
        <f t="shared" si="135"/>
        <v>#REF!</v>
      </c>
      <c r="AK216" s="2389" t="e">
        <f t="shared" si="135"/>
        <v>#REF!</v>
      </c>
      <c r="AL216" s="2390" t="e">
        <f t="shared" si="135"/>
        <v>#REF!</v>
      </c>
      <c r="AM216" s="2384"/>
      <c r="AO216" s="2383" t="e">
        <f t="shared" si="161"/>
        <v>#REF!</v>
      </c>
      <c r="AP216" s="2292" t="e">
        <f t="shared" si="162"/>
        <v>#REF!</v>
      </c>
      <c r="AQ216" s="2292" t="e">
        <f t="shared" si="163"/>
        <v>#REF!</v>
      </c>
      <c r="AR216" s="2292" t="e">
        <f t="shared" si="164"/>
        <v>#REF!</v>
      </c>
      <c r="AS216" s="2292" t="e">
        <f t="shared" si="165"/>
        <v>#REF!</v>
      </c>
      <c r="AT216" s="2292" t="e">
        <f t="shared" si="166"/>
        <v>#REF!</v>
      </c>
      <c r="AU216" s="2383" t="e">
        <f t="shared" si="167"/>
        <v>#REF!</v>
      </c>
      <c r="AV216" s="2292" t="e">
        <f t="shared" si="168"/>
        <v>#REF!</v>
      </c>
      <c r="AW216" s="2292" t="e">
        <f t="shared" si="169"/>
        <v>#REF!</v>
      </c>
      <c r="AX216" s="2292" t="e">
        <f t="shared" si="170"/>
        <v>#REF!</v>
      </c>
      <c r="AY216" s="2292" t="e">
        <f t="shared" si="171"/>
        <v>#REF!</v>
      </c>
      <c r="AZ216" s="2299" t="e">
        <f t="shared" si="172"/>
        <v>#REF!</v>
      </c>
      <c r="BA216" s="2383" t="e">
        <f t="shared" si="173"/>
        <v>#REF!</v>
      </c>
      <c r="BB216" s="2292" t="e">
        <f t="shared" si="174"/>
        <v>#REF!</v>
      </c>
      <c r="BC216" s="2292" t="e">
        <f t="shared" si="175"/>
        <v>#REF!</v>
      </c>
      <c r="BD216" s="2292" t="e">
        <f t="shared" si="176"/>
        <v>#REF!</v>
      </c>
      <c r="BE216" s="2292" t="e">
        <f t="shared" si="177"/>
        <v>#REF!</v>
      </c>
      <c r="BF216" s="2299" t="e">
        <f t="shared" si="178"/>
        <v>#REF!</v>
      </c>
      <c r="BG216" s="2383" t="e">
        <f t="shared" si="179"/>
        <v>#REF!</v>
      </c>
      <c r="BH216" s="2292" t="e">
        <f t="shared" si="180"/>
        <v>#REF!</v>
      </c>
      <c r="BI216" s="2292" t="e">
        <f t="shared" si="181"/>
        <v>#REF!</v>
      </c>
      <c r="BJ216" s="2292" t="e">
        <f t="shared" si="182"/>
        <v>#REF!</v>
      </c>
      <c r="BK216" s="2292" t="e">
        <f t="shared" si="183"/>
        <v>#REF!</v>
      </c>
      <c r="BL216" s="2299" t="e">
        <f t="shared" si="184"/>
        <v>#REF!</v>
      </c>
      <c r="BM216" s="2384"/>
      <c r="BN216" s="2388" t="e">
        <f t="shared" si="185"/>
        <v>#REF!</v>
      </c>
      <c r="BO216" s="2389" t="e">
        <f t="shared" si="136"/>
        <v>#REF!</v>
      </c>
      <c r="BP216" s="2389" t="e">
        <f t="shared" si="136"/>
        <v>#REF!</v>
      </c>
      <c r="BQ216" s="2389" t="e">
        <f t="shared" si="136"/>
        <v>#REF!</v>
      </c>
      <c r="BR216" s="2389" t="e">
        <f t="shared" si="136"/>
        <v>#REF!</v>
      </c>
      <c r="BS216" s="2390" t="e">
        <f t="shared" si="136"/>
        <v>#REF!</v>
      </c>
    </row>
    <row r="217" spans="1:71">
      <c r="A217" s="2255">
        <f t="shared" si="186"/>
        <v>152</v>
      </c>
      <c r="B217" s="2270">
        <v>4.3837166738870641</v>
      </c>
      <c r="C217" s="2270">
        <v>5.0147024071047621</v>
      </c>
      <c r="D217" s="2270">
        <v>-2.6073711784053026</v>
      </c>
      <c r="E217" s="2270">
        <v>-1.935495898265347</v>
      </c>
      <c r="H217" s="2383" t="e">
        <f t="shared" si="187"/>
        <v>#REF!</v>
      </c>
      <c r="I217" s="2292" t="e">
        <f t="shared" si="137"/>
        <v>#REF!</v>
      </c>
      <c r="J217" s="2292" t="e">
        <f t="shared" si="138"/>
        <v>#REF!</v>
      </c>
      <c r="K217" s="2292" t="e">
        <f t="shared" si="139"/>
        <v>#REF!</v>
      </c>
      <c r="L217" s="2292" t="e">
        <f t="shared" si="140"/>
        <v>#REF!</v>
      </c>
      <c r="M217" s="2292" t="e">
        <f t="shared" si="141"/>
        <v>#REF!</v>
      </c>
      <c r="N217" s="2383" t="e">
        <f t="shared" si="142"/>
        <v>#REF!</v>
      </c>
      <c r="O217" s="2292" t="e">
        <f t="shared" si="143"/>
        <v>#REF!</v>
      </c>
      <c r="P217" s="2292" t="e">
        <f t="shared" si="144"/>
        <v>#REF!</v>
      </c>
      <c r="Q217" s="2292" t="e">
        <f t="shared" si="145"/>
        <v>#REF!</v>
      </c>
      <c r="R217" s="2292" t="e">
        <f t="shared" si="146"/>
        <v>#REF!</v>
      </c>
      <c r="S217" s="2299" t="e">
        <f t="shared" si="147"/>
        <v>#REF!</v>
      </c>
      <c r="T217" s="2383" t="e">
        <f t="shared" si="148"/>
        <v>#REF!</v>
      </c>
      <c r="U217" s="2292" t="e">
        <f t="shared" si="149"/>
        <v>#REF!</v>
      </c>
      <c r="V217" s="2292" t="e">
        <f t="shared" si="150"/>
        <v>#REF!</v>
      </c>
      <c r="W217" s="2292" t="e">
        <f t="shared" si="151"/>
        <v>#REF!</v>
      </c>
      <c r="X217" s="2292" t="e">
        <f t="shared" si="152"/>
        <v>#REF!</v>
      </c>
      <c r="Y217" s="2299" t="e">
        <f t="shared" si="153"/>
        <v>#REF!</v>
      </c>
      <c r="Z217" s="2383" t="e">
        <f t="shared" si="154"/>
        <v>#REF!</v>
      </c>
      <c r="AA217" s="2292" t="e">
        <f t="shared" si="155"/>
        <v>#REF!</v>
      </c>
      <c r="AB217" s="2292" t="e">
        <f t="shared" si="156"/>
        <v>#REF!</v>
      </c>
      <c r="AC217" s="2292" t="e">
        <f t="shared" si="157"/>
        <v>#REF!</v>
      </c>
      <c r="AD217" s="2292" t="e">
        <f t="shared" si="158"/>
        <v>#REF!</v>
      </c>
      <c r="AE217" s="2299" t="e">
        <f t="shared" si="159"/>
        <v>#REF!</v>
      </c>
      <c r="AF217" s="2384"/>
      <c r="AG217" s="2388" t="e">
        <f t="shared" si="160"/>
        <v>#REF!</v>
      </c>
      <c r="AH217" s="2389" t="e">
        <f t="shared" si="135"/>
        <v>#REF!</v>
      </c>
      <c r="AI217" s="2389" t="e">
        <f t="shared" si="135"/>
        <v>#REF!</v>
      </c>
      <c r="AJ217" s="2389" t="e">
        <f t="shared" si="135"/>
        <v>#REF!</v>
      </c>
      <c r="AK217" s="2389" t="e">
        <f t="shared" si="135"/>
        <v>#REF!</v>
      </c>
      <c r="AL217" s="2390" t="e">
        <f t="shared" si="135"/>
        <v>#REF!</v>
      </c>
      <c r="AM217" s="2384"/>
      <c r="AO217" s="2383" t="e">
        <f t="shared" si="161"/>
        <v>#REF!</v>
      </c>
      <c r="AP217" s="2292" t="e">
        <f t="shared" si="162"/>
        <v>#REF!</v>
      </c>
      <c r="AQ217" s="2292" t="e">
        <f t="shared" si="163"/>
        <v>#REF!</v>
      </c>
      <c r="AR217" s="2292" t="e">
        <f t="shared" si="164"/>
        <v>#REF!</v>
      </c>
      <c r="AS217" s="2292" t="e">
        <f t="shared" si="165"/>
        <v>#REF!</v>
      </c>
      <c r="AT217" s="2292" t="e">
        <f t="shared" si="166"/>
        <v>#REF!</v>
      </c>
      <c r="AU217" s="2383" t="e">
        <f t="shared" si="167"/>
        <v>#REF!</v>
      </c>
      <c r="AV217" s="2292" t="e">
        <f t="shared" si="168"/>
        <v>#REF!</v>
      </c>
      <c r="AW217" s="2292" t="e">
        <f t="shared" si="169"/>
        <v>#REF!</v>
      </c>
      <c r="AX217" s="2292" t="e">
        <f t="shared" si="170"/>
        <v>#REF!</v>
      </c>
      <c r="AY217" s="2292" t="e">
        <f t="shared" si="171"/>
        <v>#REF!</v>
      </c>
      <c r="AZ217" s="2299" t="e">
        <f t="shared" si="172"/>
        <v>#REF!</v>
      </c>
      <c r="BA217" s="2383" t="e">
        <f t="shared" si="173"/>
        <v>#REF!</v>
      </c>
      <c r="BB217" s="2292" t="e">
        <f t="shared" si="174"/>
        <v>#REF!</v>
      </c>
      <c r="BC217" s="2292" t="e">
        <f t="shared" si="175"/>
        <v>#REF!</v>
      </c>
      <c r="BD217" s="2292" t="e">
        <f t="shared" si="176"/>
        <v>#REF!</v>
      </c>
      <c r="BE217" s="2292" t="e">
        <f t="shared" si="177"/>
        <v>#REF!</v>
      </c>
      <c r="BF217" s="2299" t="e">
        <f t="shared" si="178"/>
        <v>#REF!</v>
      </c>
      <c r="BG217" s="2383" t="e">
        <f t="shared" si="179"/>
        <v>#REF!</v>
      </c>
      <c r="BH217" s="2292" t="e">
        <f t="shared" si="180"/>
        <v>#REF!</v>
      </c>
      <c r="BI217" s="2292" t="e">
        <f t="shared" si="181"/>
        <v>#REF!</v>
      </c>
      <c r="BJ217" s="2292" t="e">
        <f t="shared" si="182"/>
        <v>#REF!</v>
      </c>
      <c r="BK217" s="2292" t="e">
        <f t="shared" si="183"/>
        <v>#REF!</v>
      </c>
      <c r="BL217" s="2299" t="e">
        <f t="shared" si="184"/>
        <v>#REF!</v>
      </c>
      <c r="BM217" s="2384"/>
      <c r="BN217" s="2388" t="e">
        <f t="shared" si="185"/>
        <v>#REF!</v>
      </c>
      <c r="BO217" s="2389" t="e">
        <f t="shared" si="136"/>
        <v>#REF!</v>
      </c>
      <c r="BP217" s="2389" t="e">
        <f t="shared" si="136"/>
        <v>#REF!</v>
      </c>
      <c r="BQ217" s="2389" t="e">
        <f t="shared" si="136"/>
        <v>#REF!</v>
      </c>
      <c r="BR217" s="2389" t="e">
        <f t="shared" si="136"/>
        <v>#REF!</v>
      </c>
      <c r="BS217" s="2390" t="e">
        <f t="shared" si="136"/>
        <v>#REF!</v>
      </c>
    </row>
    <row r="218" spans="1:71">
      <c r="A218" s="2255">
        <f t="shared" si="186"/>
        <v>153</v>
      </c>
      <c r="B218" s="2270">
        <v>4.2474694900742422</v>
      </c>
      <c r="C218" s="2270">
        <v>1.2857188429410011</v>
      </c>
      <c r="D218" s="2270">
        <v>-2.9640007231710968</v>
      </c>
      <c r="E218" s="2270">
        <v>-3.7575981948013735</v>
      </c>
      <c r="H218" s="2383" t="e">
        <f t="shared" si="187"/>
        <v>#REF!</v>
      </c>
      <c r="I218" s="2292" t="e">
        <f t="shared" si="137"/>
        <v>#REF!</v>
      </c>
      <c r="J218" s="2292" t="e">
        <f t="shared" si="138"/>
        <v>#REF!</v>
      </c>
      <c r="K218" s="2292" t="e">
        <f t="shared" si="139"/>
        <v>#REF!</v>
      </c>
      <c r="L218" s="2292" t="e">
        <f t="shared" si="140"/>
        <v>#REF!</v>
      </c>
      <c r="M218" s="2292" t="e">
        <f t="shared" si="141"/>
        <v>#REF!</v>
      </c>
      <c r="N218" s="2383" t="e">
        <f t="shared" si="142"/>
        <v>#REF!</v>
      </c>
      <c r="O218" s="2292" t="e">
        <f t="shared" si="143"/>
        <v>#REF!</v>
      </c>
      <c r="P218" s="2292" t="e">
        <f t="shared" si="144"/>
        <v>#REF!</v>
      </c>
      <c r="Q218" s="2292" t="e">
        <f t="shared" si="145"/>
        <v>#REF!</v>
      </c>
      <c r="R218" s="2292" t="e">
        <f t="shared" si="146"/>
        <v>#REF!</v>
      </c>
      <c r="S218" s="2299" t="e">
        <f t="shared" si="147"/>
        <v>#REF!</v>
      </c>
      <c r="T218" s="2383" t="e">
        <f t="shared" si="148"/>
        <v>#REF!</v>
      </c>
      <c r="U218" s="2292" t="e">
        <f t="shared" si="149"/>
        <v>#REF!</v>
      </c>
      <c r="V218" s="2292" t="e">
        <f t="shared" si="150"/>
        <v>#REF!</v>
      </c>
      <c r="W218" s="2292" t="e">
        <f t="shared" si="151"/>
        <v>#REF!</v>
      </c>
      <c r="X218" s="2292" t="e">
        <f t="shared" si="152"/>
        <v>#REF!</v>
      </c>
      <c r="Y218" s="2299" t="e">
        <f t="shared" si="153"/>
        <v>#REF!</v>
      </c>
      <c r="Z218" s="2383" t="e">
        <f t="shared" si="154"/>
        <v>#REF!</v>
      </c>
      <c r="AA218" s="2292" t="e">
        <f t="shared" si="155"/>
        <v>#REF!</v>
      </c>
      <c r="AB218" s="2292" t="e">
        <f t="shared" si="156"/>
        <v>#REF!</v>
      </c>
      <c r="AC218" s="2292" t="e">
        <f t="shared" si="157"/>
        <v>#REF!</v>
      </c>
      <c r="AD218" s="2292" t="e">
        <f t="shared" si="158"/>
        <v>#REF!</v>
      </c>
      <c r="AE218" s="2299" t="e">
        <f t="shared" si="159"/>
        <v>#REF!</v>
      </c>
      <c r="AF218" s="2384"/>
      <c r="AG218" s="2388" t="e">
        <f t="shared" si="160"/>
        <v>#REF!</v>
      </c>
      <c r="AH218" s="2389" t="e">
        <f t="shared" si="135"/>
        <v>#REF!</v>
      </c>
      <c r="AI218" s="2389" t="e">
        <f t="shared" si="135"/>
        <v>#REF!</v>
      </c>
      <c r="AJ218" s="2389" t="e">
        <f t="shared" si="135"/>
        <v>#REF!</v>
      </c>
      <c r="AK218" s="2389" t="e">
        <f t="shared" si="135"/>
        <v>#REF!</v>
      </c>
      <c r="AL218" s="2390" t="e">
        <f t="shared" si="135"/>
        <v>#REF!</v>
      </c>
      <c r="AM218" s="2384"/>
      <c r="AO218" s="2383" t="e">
        <f t="shared" si="161"/>
        <v>#REF!</v>
      </c>
      <c r="AP218" s="2292" t="e">
        <f t="shared" si="162"/>
        <v>#REF!</v>
      </c>
      <c r="AQ218" s="2292" t="e">
        <f t="shared" si="163"/>
        <v>#REF!</v>
      </c>
      <c r="AR218" s="2292" t="e">
        <f t="shared" si="164"/>
        <v>#REF!</v>
      </c>
      <c r="AS218" s="2292" t="e">
        <f t="shared" si="165"/>
        <v>#REF!</v>
      </c>
      <c r="AT218" s="2292" t="e">
        <f t="shared" si="166"/>
        <v>#REF!</v>
      </c>
      <c r="AU218" s="2383" t="e">
        <f t="shared" si="167"/>
        <v>#REF!</v>
      </c>
      <c r="AV218" s="2292" t="e">
        <f t="shared" si="168"/>
        <v>#REF!</v>
      </c>
      <c r="AW218" s="2292" t="e">
        <f t="shared" si="169"/>
        <v>#REF!</v>
      </c>
      <c r="AX218" s="2292" t="e">
        <f t="shared" si="170"/>
        <v>#REF!</v>
      </c>
      <c r="AY218" s="2292" t="e">
        <f t="shared" si="171"/>
        <v>#REF!</v>
      </c>
      <c r="AZ218" s="2299" t="e">
        <f t="shared" si="172"/>
        <v>#REF!</v>
      </c>
      <c r="BA218" s="2383" t="e">
        <f t="shared" si="173"/>
        <v>#REF!</v>
      </c>
      <c r="BB218" s="2292" t="e">
        <f t="shared" si="174"/>
        <v>#REF!</v>
      </c>
      <c r="BC218" s="2292" t="e">
        <f t="shared" si="175"/>
        <v>#REF!</v>
      </c>
      <c r="BD218" s="2292" t="e">
        <f t="shared" si="176"/>
        <v>#REF!</v>
      </c>
      <c r="BE218" s="2292" t="e">
        <f t="shared" si="177"/>
        <v>#REF!</v>
      </c>
      <c r="BF218" s="2299" t="e">
        <f t="shared" si="178"/>
        <v>#REF!</v>
      </c>
      <c r="BG218" s="2383" t="e">
        <f t="shared" si="179"/>
        <v>#REF!</v>
      </c>
      <c r="BH218" s="2292" t="e">
        <f t="shared" si="180"/>
        <v>#REF!</v>
      </c>
      <c r="BI218" s="2292" t="e">
        <f t="shared" si="181"/>
        <v>#REF!</v>
      </c>
      <c r="BJ218" s="2292" t="e">
        <f t="shared" si="182"/>
        <v>#REF!</v>
      </c>
      <c r="BK218" s="2292" t="e">
        <f t="shared" si="183"/>
        <v>#REF!</v>
      </c>
      <c r="BL218" s="2299" t="e">
        <f t="shared" si="184"/>
        <v>#REF!</v>
      </c>
      <c r="BM218" s="2384"/>
      <c r="BN218" s="2388" t="e">
        <f t="shared" si="185"/>
        <v>#REF!</v>
      </c>
      <c r="BO218" s="2389" t="e">
        <f t="shared" si="136"/>
        <v>#REF!</v>
      </c>
      <c r="BP218" s="2389" t="e">
        <f t="shared" si="136"/>
        <v>#REF!</v>
      </c>
      <c r="BQ218" s="2389" t="e">
        <f t="shared" si="136"/>
        <v>#REF!</v>
      </c>
      <c r="BR218" s="2389" t="e">
        <f t="shared" si="136"/>
        <v>#REF!</v>
      </c>
      <c r="BS218" s="2390" t="e">
        <f t="shared" si="136"/>
        <v>#REF!</v>
      </c>
    </row>
    <row r="219" spans="1:71">
      <c r="A219" s="2255">
        <f t="shared" si="186"/>
        <v>154</v>
      </c>
      <c r="B219" s="2270">
        <v>1.7449830222137133</v>
      </c>
      <c r="C219" s="2270">
        <v>6.4654107015871016</v>
      </c>
      <c r="D219" s="2270">
        <v>-3.5769730826654991</v>
      </c>
      <c r="E219" s="2270">
        <v>-3.2325094105473928</v>
      </c>
      <c r="H219" s="2383" t="e">
        <f t="shared" si="187"/>
        <v>#REF!</v>
      </c>
      <c r="I219" s="2292" t="e">
        <f t="shared" si="137"/>
        <v>#REF!</v>
      </c>
      <c r="J219" s="2292" t="e">
        <f t="shared" si="138"/>
        <v>#REF!</v>
      </c>
      <c r="K219" s="2292" t="e">
        <f t="shared" si="139"/>
        <v>#REF!</v>
      </c>
      <c r="L219" s="2292" t="e">
        <f t="shared" si="140"/>
        <v>#REF!</v>
      </c>
      <c r="M219" s="2292" t="e">
        <f t="shared" si="141"/>
        <v>#REF!</v>
      </c>
      <c r="N219" s="2383" t="e">
        <f t="shared" si="142"/>
        <v>#REF!</v>
      </c>
      <c r="O219" s="2292" t="e">
        <f t="shared" si="143"/>
        <v>#REF!</v>
      </c>
      <c r="P219" s="2292" t="e">
        <f t="shared" si="144"/>
        <v>#REF!</v>
      </c>
      <c r="Q219" s="2292" t="e">
        <f t="shared" si="145"/>
        <v>#REF!</v>
      </c>
      <c r="R219" s="2292" t="e">
        <f t="shared" si="146"/>
        <v>#REF!</v>
      </c>
      <c r="S219" s="2299" t="e">
        <f t="shared" si="147"/>
        <v>#REF!</v>
      </c>
      <c r="T219" s="2383" t="e">
        <f t="shared" si="148"/>
        <v>#REF!</v>
      </c>
      <c r="U219" s="2292" t="e">
        <f t="shared" si="149"/>
        <v>#REF!</v>
      </c>
      <c r="V219" s="2292" t="e">
        <f t="shared" si="150"/>
        <v>#REF!</v>
      </c>
      <c r="W219" s="2292" t="e">
        <f t="shared" si="151"/>
        <v>#REF!</v>
      </c>
      <c r="X219" s="2292" t="e">
        <f t="shared" si="152"/>
        <v>#REF!</v>
      </c>
      <c r="Y219" s="2299" t="e">
        <f t="shared" si="153"/>
        <v>#REF!</v>
      </c>
      <c r="Z219" s="2383" t="e">
        <f t="shared" si="154"/>
        <v>#REF!</v>
      </c>
      <c r="AA219" s="2292" t="e">
        <f t="shared" si="155"/>
        <v>#REF!</v>
      </c>
      <c r="AB219" s="2292" t="e">
        <f t="shared" si="156"/>
        <v>#REF!</v>
      </c>
      <c r="AC219" s="2292" t="e">
        <f t="shared" si="157"/>
        <v>#REF!</v>
      </c>
      <c r="AD219" s="2292" t="e">
        <f t="shared" si="158"/>
        <v>#REF!</v>
      </c>
      <c r="AE219" s="2299" t="e">
        <f t="shared" si="159"/>
        <v>#REF!</v>
      </c>
      <c r="AF219" s="2384"/>
      <c r="AG219" s="2388" t="e">
        <f t="shared" si="160"/>
        <v>#REF!</v>
      </c>
      <c r="AH219" s="2389" t="e">
        <f t="shared" si="135"/>
        <v>#REF!</v>
      </c>
      <c r="AI219" s="2389" t="e">
        <f t="shared" si="135"/>
        <v>#REF!</v>
      </c>
      <c r="AJ219" s="2389" t="e">
        <f t="shared" si="135"/>
        <v>#REF!</v>
      </c>
      <c r="AK219" s="2389" t="e">
        <f t="shared" si="135"/>
        <v>#REF!</v>
      </c>
      <c r="AL219" s="2390" t="e">
        <f t="shared" si="135"/>
        <v>#REF!</v>
      </c>
      <c r="AM219" s="2384"/>
      <c r="AO219" s="2383" t="e">
        <f t="shared" si="161"/>
        <v>#REF!</v>
      </c>
      <c r="AP219" s="2292" t="e">
        <f t="shared" si="162"/>
        <v>#REF!</v>
      </c>
      <c r="AQ219" s="2292" t="e">
        <f t="shared" si="163"/>
        <v>#REF!</v>
      </c>
      <c r="AR219" s="2292" t="e">
        <f t="shared" si="164"/>
        <v>#REF!</v>
      </c>
      <c r="AS219" s="2292" t="e">
        <f t="shared" si="165"/>
        <v>#REF!</v>
      </c>
      <c r="AT219" s="2292" t="e">
        <f t="shared" si="166"/>
        <v>#REF!</v>
      </c>
      <c r="AU219" s="2383" t="e">
        <f t="shared" si="167"/>
        <v>#REF!</v>
      </c>
      <c r="AV219" s="2292" t="e">
        <f t="shared" si="168"/>
        <v>#REF!</v>
      </c>
      <c r="AW219" s="2292" t="e">
        <f t="shared" si="169"/>
        <v>#REF!</v>
      </c>
      <c r="AX219" s="2292" t="e">
        <f t="shared" si="170"/>
        <v>#REF!</v>
      </c>
      <c r="AY219" s="2292" t="e">
        <f t="shared" si="171"/>
        <v>#REF!</v>
      </c>
      <c r="AZ219" s="2299" t="e">
        <f t="shared" si="172"/>
        <v>#REF!</v>
      </c>
      <c r="BA219" s="2383" t="e">
        <f t="shared" si="173"/>
        <v>#REF!</v>
      </c>
      <c r="BB219" s="2292" t="e">
        <f t="shared" si="174"/>
        <v>#REF!</v>
      </c>
      <c r="BC219" s="2292" t="e">
        <f t="shared" si="175"/>
        <v>#REF!</v>
      </c>
      <c r="BD219" s="2292" t="e">
        <f t="shared" si="176"/>
        <v>#REF!</v>
      </c>
      <c r="BE219" s="2292" t="e">
        <f t="shared" si="177"/>
        <v>#REF!</v>
      </c>
      <c r="BF219" s="2299" t="e">
        <f t="shared" si="178"/>
        <v>#REF!</v>
      </c>
      <c r="BG219" s="2383" t="e">
        <f t="shared" si="179"/>
        <v>#REF!</v>
      </c>
      <c r="BH219" s="2292" t="e">
        <f t="shared" si="180"/>
        <v>#REF!</v>
      </c>
      <c r="BI219" s="2292" t="e">
        <f t="shared" si="181"/>
        <v>#REF!</v>
      </c>
      <c r="BJ219" s="2292" t="e">
        <f t="shared" si="182"/>
        <v>#REF!</v>
      </c>
      <c r="BK219" s="2292" t="e">
        <f t="shared" si="183"/>
        <v>#REF!</v>
      </c>
      <c r="BL219" s="2299" t="e">
        <f t="shared" si="184"/>
        <v>#REF!</v>
      </c>
      <c r="BM219" s="2384"/>
      <c r="BN219" s="2388" t="e">
        <f t="shared" si="185"/>
        <v>#REF!</v>
      </c>
      <c r="BO219" s="2389" t="e">
        <f t="shared" si="136"/>
        <v>#REF!</v>
      </c>
      <c r="BP219" s="2389" t="e">
        <f t="shared" si="136"/>
        <v>#REF!</v>
      </c>
      <c r="BQ219" s="2389" t="e">
        <f t="shared" si="136"/>
        <v>#REF!</v>
      </c>
      <c r="BR219" s="2389" t="e">
        <f t="shared" si="136"/>
        <v>#REF!</v>
      </c>
      <c r="BS219" s="2390" t="e">
        <f t="shared" si="136"/>
        <v>#REF!</v>
      </c>
    </row>
    <row r="220" spans="1:71">
      <c r="A220" s="2255">
        <f t="shared" si="186"/>
        <v>155</v>
      </c>
      <c r="B220" s="2270">
        <v>3.2431586636301639</v>
      </c>
      <c r="C220" s="2270">
        <v>3.3376943385815805</v>
      </c>
      <c r="D220" s="2270">
        <v>-1.8536970918537934</v>
      </c>
      <c r="E220" s="2270">
        <v>-2.5187172149982304</v>
      </c>
      <c r="H220" s="2383" t="e">
        <f t="shared" si="187"/>
        <v>#REF!</v>
      </c>
      <c r="I220" s="2292" t="e">
        <f t="shared" si="137"/>
        <v>#REF!</v>
      </c>
      <c r="J220" s="2292" t="e">
        <f t="shared" si="138"/>
        <v>#REF!</v>
      </c>
      <c r="K220" s="2292" t="e">
        <f t="shared" si="139"/>
        <v>#REF!</v>
      </c>
      <c r="L220" s="2292" t="e">
        <f t="shared" si="140"/>
        <v>#REF!</v>
      </c>
      <c r="M220" s="2292" t="e">
        <f t="shared" si="141"/>
        <v>#REF!</v>
      </c>
      <c r="N220" s="2383" t="e">
        <f t="shared" si="142"/>
        <v>#REF!</v>
      </c>
      <c r="O220" s="2292" t="e">
        <f t="shared" si="143"/>
        <v>#REF!</v>
      </c>
      <c r="P220" s="2292" t="e">
        <f t="shared" si="144"/>
        <v>#REF!</v>
      </c>
      <c r="Q220" s="2292" t="e">
        <f t="shared" si="145"/>
        <v>#REF!</v>
      </c>
      <c r="R220" s="2292" t="e">
        <f t="shared" si="146"/>
        <v>#REF!</v>
      </c>
      <c r="S220" s="2299" t="e">
        <f t="shared" si="147"/>
        <v>#REF!</v>
      </c>
      <c r="T220" s="2383" t="e">
        <f t="shared" si="148"/>
        <v>#REF!</v>
      </c>
      <c r="U220" s="2292" t="e">
        <f t="shared" si="149"/>
        <v>#REF!</v>
      </c>
      <c r="V220" s="2292" t="e">
        <f t="shared" si="150"/>
        <v>#REF!</v>
      </c>
      <c r="W220" s="2292" t="e">
        <f t="shared" si="151"/>
        <v>#REF!</v>
      </c>
      <c r="X220" s="2292" t="e">
        <f t="shared" si="152"/>
        <v>#REF!</v>
      </c>
      <c r="Y220" s="2299" t="e">
        <f t="shared" si="153"/>
        <v>#REF!</v>
      </c>
      <c r="Z220" s="2383" t="e">
        <f t="shared" si="154"/>
        <v>#REF!</v>
      </c>
      <c r="AA220" s="2292" t="e">
        <f t="shared" si="155"/>
        <v>#REF!</v>
      </c>
      <c r="AB220" s="2292" t="e">
        <f t="shared" si="156"/>
        <v>#REF!</v>
      </c>
      <c r="AC220" s="2292" t="e">
        <f t="shared" si="157"/>
        <v>#REF!</v>
      </c>
      <c r="AD220" s="2292" t="e">
        <f t="shared" si="158"/>
        <v>#REF!</v>
      </c>
      <c r="AE220" s="2299" t="e">
        <f t="shared" si="159"/>
        <v>#REF!</v>
      </c>
      <c r="AF220" s="2384"/>
      <c r="AG220" s="2388" t="e">
        <f t="shared" si="160"/>
        <v>#REF!</v>
      </c>
      <c r="AH220" s="2389" t="e">
        <f t="shared" si="135"/>
        <v>#REF!</v>
      </c>
      <c r="AI220" s="2389" t="e">
        <f t="shared" si="135"/>
        <v>#REF!</v>
      </c>
      <c r="AJ220" s="2389" t="e">
        <f t="shared" si="135"/>
        <v>#REF!</v>
      </c>
      <c r="AK220" s="2389" t="e">
        <f t="shared" si="135"/>
        <v>#REF!</v>
      </c>
      <c r="AL220" s="2390" t="e">
        <f t="shared" si="135"/>
        <v>#REF!</v>
      </c>
      <c r="AM220" s="2384"/>
      <c r="AO220" s="2383" t="e">
        <f t="shared" si="161"/>
        <v>#REF!</v>
      </c>
      <c r="AP220" s="2292" t="e">
        <f t="shared" si="162"/>
        <v>#REF!</v>
      </c>
      <c r="AQ220" s="2292" t="e">
        <f t="shared" si="163"/>
        <v>#REF!</v>
      </c>
      <c r="AR220" s="2292" t="e">
        <f t="shared" si="164"/>
        <v>#REF!</v>
      </c>
      <c r="AS220" s="2292" t="e">
        <f t="shared" si="165"/>
        <v>#REF!</v>
      </c>
      <c r="AT220" s="2292" t="e">
        <f t="shared" si="166"/>
        <v>#REF!</v>
      </c>
      <c r="AU220" s="2383" t="e">
        <f t="shared" si="167"/>
        <v>#REF!</v>
      </c>
      <c r="AV220" s="2292" t="e">
        <f t="shared" si="168"/>
        <v>#REF!</v>
      </c>
      <c r="AW220" s="2292" t="e">
        <f t="shared" si="169"/>
        <v>#REF!</v>
      </c>
      <c r="AX220" s="2292" t="e">
        <f t="shared" si="170"/>
        <v>#REF!</v>
      </c>
      <c r="AY220" s="2292" t="e">
        <f t="shared" si="171"/>
        <v>#REF!</v>
      </c>
      <c r="AZ220" s="2299" t="e">
        <f t="shared" si="172"/>
        <v>#REF!</v>
      </c>
      <c r="BA220" s="2383" t="e">
        <f t="shared" si="173"/>
        <v>#REF!</v>
      </c>
      <c r="BB220" s="2292" t="e">
        <f t="shared" si="174"/>
        <v>#REF!</v>
      </c>
      <c r="BC220" s="2292" t="e">
        <f t="shared" si="175"/>
        <v>#REF!</v>
      </c>
      <c r="BD220" s="2292" t="e">
        <f t="shared" si="176"/>
        <v>#REF!</v>
      </c>
      <c r="BE220" s="2292" t="e">
        <f t="shared" si="177"/>
        <v>#REF!</v>
      </c>
      <c r="BF220" s="2299" t="e">
        <f t="shared" si="178"/>
        <v>#REF!</v>
      </c>
      <c r="BG220" s="2383" t="e">
        <f t="shared" si="179"/>
        <v>#REF!</v>
      </c>
      <c r="BH220" s="2292" t="e">
        <f t="shared" si="180"/>
        <v>#REF!</v>
      </c>
      <c r="BI220" s="2292" t="e">
        <f t="shared" si="181"/>
        <v>#REF!</v>
      </c>
      <c r="BJ220" s="2292" t="e">
        <f t="shared" si="182"/>
        <v>#REF!</v>
      </c>
      <c r="BK220" s="2292" t="e">
        <f t="shared" si="183"/>
        <v>#REF!</v>
      </c>
      <c r="BL220" s="2299" t="e">
        <f t="shared" si="184"/>
        <v>#REF!</v>
      </c>
      <c r="BM220" s="2384"/>
      <c r="BN220" s="2388" t="e">
        <f t="shared" si="185"/>
        <v>#REF!</v>
      </c>
      <c r="BO220" s="2389" t="e">
        <f t="shared" si="136"/>
        <v>#REF!</v>
      </c>
      <c r="BP220" s="2389" t="e">
        <f t="shared" si="136"/>
        <v>#REF!</v>
      </c>
      <c r="BQ220" s="2389" t="e">
        <f t="shared" si="136"/>
        <v>#REF!</v>
      </c>
      <c r="BR220" s="2389" t="e">
        <f t="shared" si="136"/>
        <v>#REF!</v>
      </c>
      <c r="BS220" s="2390" t="e">
        <f t="shared" si="136"/>
        <v>#REF!</v>
      </c>
    </row>
    <row r="221" spans="1:71">
      <c r="A221" s="2255">
        <f t="shared" si="186"/>
        <v>156</v>
      </c>
      <c r="B221" s="2270">
        <v>-2.9329028430702087</v>
      </c>
      <c r="C221" s="2270">
        <v>3.4642749090686342</v>
      </c>
      <c r="D221" s="2270">
        <v>-5.0634536033599256</v>
      </c>
      <c r="E221" s="2270">
        <v>5.2698546380946034</v>
      </c>
      <c r="H221" s="2383" t="e">
        <f t="shared" si="187"/>
        <v>#REF!</v>
      </c>
      <c r="I221" s="2292" t="e">
        <f t="shared" si="137"/>
        <v>#REF!</v>
      </c>
      <c r="J221" s="2292" t="e">
        <f t="shared" si="138"/>
        <v>#REF!</v>
      </c>
      <c r="K221" s="2292" t="e">
        <f t="shared" si="139"/>
        <v>#REF!</v>
      </c>
      <c r="L221" s="2292" t="e">
        <f t="shared" si="140"/>
        <v>#REF!</v>
      </c>
      <c r="M221" s="2292" t="e">
        <f t="shared" si="141"/>
        <v>#REF!</v>
      </c>
      <c r="N221" s="2383" t="e">
        <f t="shared" si="142"/>
        <v>#REF!</v>
      </c>
      <c r="O221" s="2292" t="e">
        <f t="shared" si="143"/>
        <v>#REF!</v>
      </c>
      <c r="P221" s="2292" t="e">
        <f t="shared" si="144"/>
        <v>#REF!</v>
      </c>
      <c r="Q221" s="2292" t="e">
        <f t="shared" si="145"/>
        <v>#REF!</v>
      </c>
      <c r="R221" s="2292" t="e">
        <f t="shared" si="146"/>
        <v>#REF!</v>
      </c>
      <c r="S221" s="2299" t="e">
        <f t="shared" si="147"/>
        <v>#REF!</v>
      </c>
      <c r="T221" s="2383" t="e">
        <f t="shared" si="148"/>
        <v>#REF!</v>
      </c>
      <c r="U221" s="2292" t="e">
        <f t="shared" si="149"/>
        <v>#REF!</v>
      </c>
      <c r="V221" s="2292" t="e">
        <f t="shared" si="150"/>
        <v>#REF!</v>
      </c>
      <c r="W221" s="2292" t="e">
        <f t="shared" si="151"/>
        <v>#REF!</v>
      </c>
      <c r="X221" s="2292" t="e">
        <f t="shared" si="152"/>
        <v>#REF!</v>
      </c>
      <c r="Y221" s="2299" t="e">
        <f t="shared" si="153"/>
        <v>#REF!</v>
      </c>
      <c r="Z221" s="2383" t="e">
        <f t="shared" si="154"/>
        <v>#REF!</v>
      </c>
      <c r="AA221" s="2292" t="e">
        <f t="shared" si="155"/>
        <v>#REF!</v>
      </c>
      <c r="AB221" s="2292" t="e">
        <f t="shared" si="156"/>
        <v>#REF!</v>
      </c>
      <c r="AC221" s="2292" t="e">
        <f t="shared" si="157"/>
        <v>#REF!</v>
      </c>
      <c r="AD221" s="2292" t="e">
        <f t="shared" si="158"/>
        <v>#REF!</v>
      </c>
      <c r="AE221" s="2299" t="e">
        <f t="shared" si="159"/>
        <v>#REF!</v>
      </c>
      <c r="AF221" s="2384"/>
      <c r="AG221" s="2388" t="e">
        <f t="shared" si="160"/>
        <v>#REF!</v>
      </c>
      <c r="AH221" s="2389" t="e">
        <f t="shared" si="135"/>
        <v>#REF!</v>
      </c>
      <c r="AI221" s="2389" t="e">
        <f t="shared" si="135"/>
        <v>#REF!</v>
      </c>
      <c r="AJ221" s="2389" t="e">
        <f t="shared" si="135"/>
        <v>#REF!</v>
      </c>
      <c r="AK221" s="2389" t="e">
        <f t="shared" si="135"/>
        <v>#REF!</v>
      </c>
      <c r="AL221" s="2390" t="e">
        <f t="shared" si="135"/>
        <v>#REF!</v>
      </c>
      <c r="AM221" s="2384"/>
      <c r="AO221" s="2383" t="e">
        <f t="shared" si="161"/>
        <v>#REF!</v>
      </c>
      <c r="AP221" s="2292" t="e">
        <f t="shared" si="162"/>
        <v>#REF!</v>
      </c>
      <c r="AQ221" s="2292" t="e">
        <f t="shared" si="163"/>
        <v>#REF!</v>
      </c>
      <c r="AR221" s="2292" t="e">
        <f t="shared" si="164"/>
        <v>#REF!</v>
      </c>
      <c r="AS221" s="2292" t="e">
        <f t="shared" si="165"/>
        <v>#REF!</v>
      </c>
      <c r="AT221" s="2292" t="e">
        <f t="shared" si="166"/>
        <v>#REF!</v>
      </c>
      <c r="AU221" s="2383" t="e">
        <f t="shared" si="167"/>
        <v>#REF!</v>
      </c>
      <c r="AV221" s="2292" t="e">
        <f t="shared" si="168"/>
        <v>#REF!</v>
      </c>
      <c r="AW221" s="2292" t="e">
        <f t="shared" si="169"/>
        <v>#REF!</v>
      </c>
      <c r="AX221" s="2292" t="e">
        <f t="shared" si="170"/>
        <v>#REF!</v>
      </c>
      <c r="AY221" s="2292" t="e">
        <f t="shared" si="171"/>
        <v>#REF!</v>
      </c>
      <c r="AZ221" s="2299" t="e">
        <f t="shared" si="172"/>
        <v>#REF!</v>
      </c>
      <c r="BA221" s="2383" t="e">
        <f t="shared" si="173"/>
        <v>#REF!</v>
      </c>
      <c r="BB221" s="2292" t="e">
        <f t="shared" si="174"/>
        <v>#REF!</v>
      </c>
      <c r="BC221" s="2292" t="e">
        <f t="shared" si="175"/>
        <v>#REF!</v>
      </c>
      <c r="BD221" s="2292" t="e">
        <f t="shared" si="176"/>
        <v>#REF!</v>
      </c>
      <c r="BE221" s="2292" t="e">
        <f t="shared" si="177"/>
        <v>#REF!</v>
      </c>
      <c r="BF221" s="2299" t="e">
        <f t="shared" si="178"/>
        <v>#REF!</v>
      </c>
      <c r="BG221" s="2383" t="e">
        <f t="shared" si="179"/>
        <v>#REF!</v>
      </c>
      <c r="BH221" s="2292" t="e">
        <f t="shared" si="180"/>
        <v>#REF!</v>
      </c>
      <c r="BI221" s="2292" t="e">
        <f t="shared" si="181"/>
        <v>#REF!</v>
      </c>
      <c r="BJ221" s="2292" t="e">
        <f t="shared" si="182"/>
        <v>#REF!</v>
      </c>
      <c r="BK221" s="2292" t="e">
        <f t="shared" si="183"/>
        <v>#REF!</v>
      </c>
      <c r="BL221" s="2299" t="e">
        <f t="shared" si="184"/>
        <v>#REF!</v>
      </c>
      <c r="BM221" s="2384"/>
      <c r="BN221" s="2388" t="e">
        <f t="shared" si="185"/>
        <v>#REF!</v>
      </c>
      <c r="BO221" s="2389" t="e">
        <f t="shared" si="136"/>
        <v>#REF!</v>
      </c>
      <c r="BP221" s="2389" t="e">
        <f t="shared" si="136"/>
        <v>#REF!</v>
      </c>
      <c r="BQ221" s="2389" t="e">
        <f t="shared" si="136"/>
        <v>#REF!</v>
      </c>
      <c r="BR221" s="2389" t="e">
        <f t="shared" si="136"/>
        <v>#REF!</v>
      </c>
      <c r="BS221" s="2390" t="e">
        <f t="shared" si="136"/>
        <v>#REF!</v>
      </c>
    </row>
    <row r="222" spans="1:71">
      <c r="A222" s="2255">
        <f t="shared" si="186"/>
        <v>157</v>
      </c>
      <c r="B222" s="2270">
        <v>-1.2725709980208864</v>
      </c>
      <c r="C222" s="2270">
        <v>1.5460006525095251</v>
      </c>
      <c r="D222" s="2270">
        <v>-2.2985304164195943</v>
      </c>
      <c r="E222" s="2270">
        <v>-18.481073512637142</v>
      </c>
      <c r="H222" s="2383" t="e">
        <f t="shared" si="187"/>
        <v>#REF!</v>
      </c>
      <c r="I222" s="2292" t="e">
        <f t="shared" si="137"/>
        <v>#REF!</v>
      </c>
      <c r="J222" s="2292" t="e">
        <f t="shared" si="138"/>
        <v>#REF!</v>
      </c>
      <c r="K222" s="2292" t="e">
        <f t="shared" si="139"/>
        <v>#REF!</v>
      </c>
      <c r="L222" s="2292" t="e">
        <f t="shared" si="140"/>
        <v>#REF!</v>
      </c>
      <c r="M222" s="2292" t="e">
        <f t="shared" si="141"/>
        <v>#REF!</v>
      </c>
      <c r="N222" s="2383" t="e">
        <f t="shared" si="142"/>
        <v>#REF!</v>
      </c>
      <c r="O222" s="2292" t="e">
        <f t="shared" si="143"/>
        <v>#REF!</v>
      </c>
      <c r="P222" s="2292" t="e">
        <f t="shared" si="144"/>
        <v>#REF!</v>
      </c>
      <c r="Q222" s="2292" t="e">
        <f t="shared" si="145"/>
        <v>#REF!</v>
      </c>
      <c r="R222" s="2292" t="e">
        <f t="shared" si="146"/>
        <v>#REF!</v>
      </c>
      <c r="S222" s="2299" t="e">
        <f t="shared" si="147"/>
        <v>#REF!</v>
      </c>
      <c r="T222" s="2383" t="e">
        <f t="shared" si="148"/>
        <v>#REF!</v>
      </c>
      <c r="U222" s="2292" t="e">
        <f t="shared" si="149"/>
        <v>#REF!</v>
      </c>
      <c r="V222" s="2292" t="e">
        <f t="shared" si="150"/>
        <v>#REF!</v>
      </c>
      <c r="W222" s="2292" t="e">
        <f t="shared" si="151"/>
        <v>#REF!</v>
      </c>
      <c r="X222" s="2292" t="e">
        <f t="shared" si="152"/>
        <v>#REF!</v>
      </c>
      <c r="Y222" s="2299" t="e">
        <f t="shared" si="153"/>
        <v>#REF!</v>
      </c>
      <c r="Z222" s="2383" t="e">
        <f t="shared" si="154"/>
        <v>#REF!</v>
      </c>
      <c r="AA222" s="2292" t="e">
        <f t="shared" si="155"/>
        <v>#REF!</v>
      </c>
      <c r="AB222" s="2292" t="e">
        <f t="shared" si="156"/>
        <v>#REF!</v>
      </c>
      <c r="AC222" s="2292" t="e">
        <f t="shared" si="157"/>
        <v>#REF!</v>
      </c>
      <c r="AD222" s="2292" t="e">
        <f t="shared" si="158"/>
        <v>#REF!</v>
      </c>
      <c r="AE222" s="2299" t="e">
        <f t="shared" si="159"/>
        <v>#REF!</v>
      </c>
      <c r="AF222" s="2384"/>
      <c r="AG222" s="2388" t="e">
        <f t="shared" si="160"/>
        <v>#REF!</v>
      </c>
      <c r="AH222" s="2389" t="e">
        <f t="shared" si="135"/>
        <v>#REF!</v>
      </c>
      <c r="AI222" s="2389" t="e">
        <f t="shared" si="135"/>
        <v>#REF!</v>
      </c>
      <c r="AJ222" s="2389" t="e">
        <f t="shared" si="135"/>
        <v>#REF!</v>
      </c>
      <c r="AK222" s="2389" t="e">
        <f t="shared" si="135"/>
        <v>#REF!</v>
      </c>
      <c r="AL222" s="2390" t="e">
        <f t="shared" si="135"/>
        <v>#REF!</v>
      </c>
      <c r="AM222" s="2384"/>
      <c r="AO222" s="2383" t="e">
        <f t="shared" si="161"/>
        <v>#REF!</v>
      </c>
      <c r="AP222" s="2292" t="e">
        <f t="shared" si="162"/>
        <v>#REF!</v>
      </c>
      <c r="AQ222" s="2292" t="e">
        <f t="shared" si="163"/>
        <v>#REF!</v>
      </c>
      <c r="AR222" s="2292" t="e">
        <f t="shared" si="164"/>
        <v>#REF!</v>
      </c>
      <c r="AS222" s="2292" t="e">
        <f t="shared" si="165"/>
        <v>#REF!</v>
      </c>
      <c r="AT222" s="2292" t="e">
        <f t="shared" si="166"/>
        <v>#REF!</v>
      </c>
      <c r="AU222" s="2383" t="e">
        <f t="shared" si="167"/>
        <v>#REF!</v>
      </c>
      <c r="AV222" s="2292" t="e">
        <f t="shared" si="168"/>
        <v>#REF!</v>
      </c>
      <c r="AW222" s="2292" t="e">
        <f t="shared" si="169"/>
        <v>#REF!</v>
      </c>
      <c r="AX222" s="2292" t="e">
        <f t="shared" si="170"/>
        <v>#REF!</v>
      </c>
      <c r="AY222" s="2292" t="e">
        <f t="shared" si="171"/>
        <v>#REF!</v>
      </c>
      <c r="AZ222" s="2299" t="e">
        <f t="shared" si="172"/>
        <v>#REF!</v>
      </c>
      <c r="BA222" s="2383" t="e">
        <f t="shared" si="173"/>
        <v>#REF!</v>
      </c>
      <c r="BB222" s="2292" t="e">
        <f t="shared" si="174"/>
        <v>#REF!</v>
      </c>
      <c r="BC222" s="2292" t="e">
        <f t="shared" si="175"/>
        <v>#REF!</v>
      </c>
      <c r="BD222" s="2292" t="e">
        <f t="shared" si="176"/>
        <v>#REF!</v>
      </c>
      <c r="BE222" s="2292" t="e">
        <f t="shared" si="177"/>
        <v>#REF!</v>
      </c>
      <c r="BF222" s="2299" t="e">
        <f t="shared" si="178"/>
        <v>#REF!</v>
      </c>
      <c r="BG222" s="2383" t="e">
        <f t="shared" si="179"/>
        <v>#REF!</v>
      </c>
      <c r="BH222" s="2292" t="e">
        <f t="shared" si="180"/>
        <v>#REF!</v>
      </c>
      <c r="BI222" s="2292" t="e">
        <f t="shared" si="181"/>
        <v>#REF!</v>
      </c>
      <c r="BJ222" s="2292" t="e">
        <f t="shared" si="182"/>
        <v>#REF!</v>
      </c>
      <c r="BK222" s="2292" t="e">
        <f t="shared" si="183"/>
        <v>#REF!</v>
      </c>
      <c r="BL222" s="2299" t="e">
        <f t="shared" si="184"/>
        <v>#REF!</v>
      </c>
      <c r="BM222" s="2384"/>
      <c r="BN222" s="2388" t="e">
        <f t="shared" si="185"/>
        <v>#REF!</v>
      </c>
      <c r="BO222" s="2389" t="e">
        <f t="shared" si="136"/>
        <v>#REF!</v>
      </c>
      <c r="BP222" s="2389" t="e">
        <f t="shared" si="136"/>
        <v>#REF!</v>
      </c>
      <c r="BQ222" s="2389" t="e">
        <f t="shared" si="136"/>
        <v>#REF!</v>
      </c>
      <c r="BR222" s="2389" t="e">
        <f t="shared" si="136"/>
        <v>#REF!</v>
      </c>
      <c r="BS222" s="2390" t="e">
        <f t="shared" si="136"/>
        <v>#REF!</v>
      </c>
    </row>
    <row r="223" spans="1:71">
      <c r="A223" s="2255">
        <f t="shared" si="186"/>
        <v>158</v>
      </c>
      <c r="B223" s="2270">
        <v>5.5048060607756737</v>
      </c>
      <c r="C223" s="2270">
        <v>2.6525394159912583</v>
      </c>
      <c r="D223" s="2270">
        <v>0.98824011140364432</v>
      </c>
      <c r="E223" s="2270">
        <v>7.3857442617900926</v>
      </c>
      <c r="H223" s="2383" t="e">
        <f t="shared" si="187"/>
        <v>#REF!</v>
      </c>
      <c r="I223" s="2292" t="e">
        <f t="shared" si="137"/>
        <v>#REF!</v>
      </c>
      <c r="J223" s="2292" t="e">
        <f t="shared" si="138"/>
        <v>#REF!</v>
      </c>
      <c r="K223" s="2292" t="e">
        <f t="shared" si="139"/>
        <v>#REF!</v>
      </c>
      <c r="L223" s="2292" t="e">
        <f t="shared" si="140"/>
        <v>#REF!</v>
      </c>
      <c r="M223" s="2292" t="e">
        <f t="shared" si="141"/>
        <v>#REF!</v>
      </c>
      <c r="N223" s="2383" t="e">
        <f t="shared" si="142"/>
        <v>#REF!</v>
      </c>
      <c r="O223" s="2292" t="e">
        <f t="shared" si="143"/>
        <v>#REF!</v>
      </c>
      <c r="P223" s="2292" t="e">
        <f t="shared" si="144"/>
        <v>#REF!</v>
      </c>
      <c r="Q223" s="2292" t="e">
        <f t="shared" si="145"/>
        <v>#REF!</v>
      </c>
      <c r="R223" s="2292" t="e">
        <f t="shared" si="146"/>
        <v>#REF!</v>
      </c>
      <c r="S223" s="2299" t="e">
        <f t="shared" si="147"/>
        <v>#REF!</v>
      </c>
      <c r="T223" s="2383" t="e">
        <f t="shared" si="148"/>
        <v>#REF!</v>
      </c>
      <c r="U223" s="2292" t="e">
        <f t="shared" si="149"/>
        <v>#REF!</v>
      </c>
      <c r="V223" s="2292" t="e">
        <f t="shared" si="150"/>
        <v>#REF!</v>
      </c>
      <c r="W223" s="2292" t="e">
        <f t="shared" si="151"/>
        <v>#REF!</v>
      </c>
      <c r="X223" s="2292" t="e">
        <f t="shared" si="152"/>
        <v>#REF!</v>
      </c>
      <c r="Y223" s="2299" t="e">
        <f t="shared" si="153"/>
        <v>#REF!</v>
      </c>
      <c r="Z223" s="2383" t="e">
        <f t="shared" si="154"/>
        <v>#REF!</v>
      </c>
      <c r="AA223" s="2292" t="e">
        <f t="shared" si="155"/>
        <v>#REF!</v>
      </c>
      <c r="AB223" s="2292" t="e">
        <f t="shared" si="156"/>
        <v>#REF!</v>
      </c>
      <c r="AC223" s="2292" t="e">
        <f t="shared" si="157"/>
        <v>#REF!</v>
      </c>
      <c r="AD223" s="2292" t="e">
        <f t="shared" si="158"/>
        <v>#REF!</v>
      </c>
      <c r="AE223" s="2299" t="e">
        <f t="shared" si="159"/>
        <v>#REF!</v>
      </c>
      <c r="AF223" s="2384"/>
      <c r="AG223" s="2388" t="e">
        <f t="shared" si="160"/>
        <v>#REF!</v>
      </c>
      <c r="AH223" s="2389" t="e">
        <f t="shared" si="135"/>
        <v>#REF!</v>
      </c>
      <c r="AI223" s="2389" t="e">
        <f t="shared" si="135"/>
        <v>#REF!</v>
      </c>
      <c r="AJ223" s="2389" t="e">
        <f t="shared" si="135"/>
        <v>#REF!</v>
      </c>
      <c r="AK223" s="2389" t="e">
        <f t="shared" si="135"/>
        <v>#REF!</v>
      </c>
      <c r="AL223" s="2390" t="e">
        <f t="shared" si="135"/>
        <v>#REF!</v>
      </c>
      <c r="AM223" s="2384"/>
      <c r="AO223" s="2383" t="e">
        <f t="shared" si="161"/>
        <v>#REF!</v>
      </c>
      <c r="AP223" s="2292" t="e">
        <f t="shared" si="162"/>
        <v>#REF!</v>
      </c>
      <c r="AQ223" s="2292" t="e">
        <f t="shared" si="163"/>
        <v>#REF!</v>
      </c>
      <c r="AR223" s="2292" t="e">
        <f t="shared" si="164"/>
        <v>#REF!</v>
      </c>
      <c r="AS223" s="2292" t="e">
        <f t="shared" si="165"/>
        <v>#REF!</v>
      </c>
      <c r="AT223" s="2292" t="e">
        <f t="shared" si="166"/>
        <v>#REF!</v>
      </c>
      <c r="AU223" s="2383" t="e">
        <f t="shared" si="167"/>
        <v>#REF!</v>
      </c>
      <c r="AV223" s="2292" t="e">
        <f t="shared" si="168"/>
        <v>#REF!</v>
      </c>
      <c r="AW223" s="2292" t="e">
        <f t="shared" si="169"/>
        <v>#REF!</v>
      </c>
      <c r="AX223" s="2292" t="e">
        <f t="shared" si="170"/>
        <v>#REF!</v>
      </c>
      <c r="AY223" s="2292" t="e">
        <f t="shared" si="171"/>
        <v>#REF!</v>
      </c>
      <c r="AZ223" s="2299" t="e">
        <f t="shared" si="172"/>
        <v>#REF!</v>
      </c>
      <c r="BA223" s="2383" t="e">
        <f t="shared" si="173"/>
        <v>#REF!</v>
      </c>
      <c r="BB223" s="2292" t="e">
        <f t="shared" si="174"/>
        <v>#REF!</v>
      </c>
      <c r="BC223" s="2292" t="e">
        <f t="shared" si="175"/>
        <v>#REF!</v>
      </c>
      <c r="BD223" s="2292" t="e">
        <f t="shared" si="176"/>
        <v>#REF!</v>
      </c>
      <c r="BE223" s="2292" t="e">
        <f t="shared" si="177"/>
        <v>#REF!</v>
      </c>
      <c r="BF223" s="2299" t="e">
        <f t="shared" si="178"/>
        <v>#REF!</v>
      </c>
      <c r="BG223" s="2383" t="e">
        <f t="shared" si="179"/>
        <v>#REF!</v>
      </c>
      <c r="BH223" s="2292" t="e">
        <f t="shared" si="180"/>
        <v>#REF!</v>
      </c>
      <c r="BI223" s="2292" t="e">
        <f t="shared" si="181"/>
        <v>#REF!</v>
      </c>
      <c r="BJ223" s="2292" t="e">
        <f t="shared" si="182"/>
        <v>#REF!</v>
      </c>
      <c r="BK223" s="2292" t="e">
        <f t="shared" si="183"/>
        <v>#REF!</v>
      </c>
      <c r="BL223" s="2299" t="e">
        <f t="shared" si="184"/>
        <v>#REF!</v>
      </c>
      <c r="BM223" s="2384"/>
      <c r="BN223" s="2388" t="e">
        <f t="shared" si="185"/>
        <v>#REF!</v>
      </c>
      <c r="BO223" s="2389" t="e">
        <f t="shared" si="136"/>
        <v>#REF!</v>
      </c>
      <c r="BP223" s="2389" t="e">
        <f t="shared" si="136"/>
        <v>#REF!</v>
      </c>
      <c r="BQ223" s="2389" t="e">
        <f t="shared" si="136"/>
        <v>#REF!</v>
      </c>
      <c r="BR223" s="2389" t="e">
        <f t="shared" si="136"/>
        <v>#REF!</v>
      </c>
      <c r="BS223" s="2390" t="e">
        <f t="shared" si="136"/>
        <v>#REF!</v>
      </c>
    </row>
    <row r="224" spans="1:71">
      <c r="A224" s="2255">
        <f t="shared" si="186"/>
        <v>159</v>
      </c>
      <c r="B224" s="2270">
        <v>0.92836310916787101</v>
      </c>
      <c r="C224" s="2270">
        <v>1.881100486612993</v>
      </c>
      <c r="D224" s="2270">
        <v>-0.31878142724567793</v>
      </c>
      <c r="E224" s="2270">
        <v>-3.0900100737127612</v>
      </c>
      <c r="H224" s="2383" t="e">
        <f t="shared" si="187"/>
        <v>#REF!</v>
      </c>
      <c r="I224" s="2292" t="e">
        <f t="shared" si="137"/>
        <v>#REF!</v>
      </c>
      <c r="J224" s="2292" t="e">
        <f t="shared" si="138"/>
        <v>#REF!</v>
      </c>
      <c r="K224" s="2292" t="e">
        <f t="shared" si="139"/>
        <v>#REF!</v>
      </c>
      <c r="L224" s="2292" t="e">
        <f t="shared" si="140"/>
        <v>#REF!</v>
      </c>
      <c r="M224" s="2292" t="e">
        <f t="shared" si="141"/>
        <v>#REF!</v>
      </c>
      <c r="N224" s="2383" t="e">
        <f t="shared" si="142"/>
        <v>#REF!</v>
      </c>
      <c r="O224" s="2292" t="e">
        <f t="shared" si="143"/>
        <v>#REF!</v>
      </c>
      <c r="P224" s="2292" t="e">
        <f t="shared" si="144"/>
        <v>#REF!</v>
      </c>
      <c r="Q224" s="2292" t="e">
        <f t="shared" si="145"/>
        <v>#REF!</v>
      </c>
      <c r="R224" s="2292" t="e">
        <f t="shared" si="146"/>
        <v>#REF!</v>
      </c>
      <c r="S224" s="2299" t="e">
        <f t="shared" si="147"/>
        <v>#REF!</v>
      </c>
      <c r="T224" s="2383" t="e">
        <f t="shared" si="148"/>
        <v>#REF!</v>
      </c>
      <c r="U224" s="2292" t="e">
        <f t="shared" si="149"/>
        <v>#REF!</v>
      </c>
      <c r="V224" s="2292" t="e">
        <f t="shared" si="150"/>
        <v>#REF!</v>
      </c>
      <c r="W224" s="2292" t="e">
        <f t="shared" si="151"/>
        <v>#REF!</v>
      </c>
      <c r="X224" s="2292" t="e">
        <f t="shared" si="152"/>
        <v>#REF!</v>
      </c>
      <c r="Y224" s="2299" t="e">
        <f t="shared" si="153"/>
        <v>#REF!</v>
      </c>
      <c r="Z224" s="2383" t="e">
        <f t="shared" si="154"/>
        <v>#REF!</v>
      </c>
      <c r="AA224" s="2292" t="e">
        <f t="shared" si="155"/>
        <v>#REF!</v>
      </c>
      <c r="AB224" s="2292" t="e">
        <f t="shared" si="156"/>
        <v>#REF!</v>
      </c>
      <c r="AC224" s="2292" t="e">
        <f t="shared" si="157"/>
        <v>#REF!</v>
      </c>
      <c r="AD224" s="2292" t="e">
        <f t="shared" si="158"/>
        <v>#REF!</v>
      </c>
      <c r="AE224" s="2299" t="e">
        <f t="shared" si="159"/>
        <v>#REF!</v>
      </c>
      <c r="AF224" s="2384"/>
      <c r="AG224" s="2388" t="e">
        <f t="shared" si="160"/>
        <v>#REF!</v>
      </c>
      <c r="AH224" s="2389" t="e">
        <f t="shared" si="135"/>
        <v>#REF!</v>
      </c>
      <c r="AI224" s="2389" t="e">
        <f t="shared" si="135"/>
        <v>#REF!</v>
      </c>
      <c r="AJ224" s="2389" t="e">
        <f t="shared" si="135"/>
        <v>#REF!</v>
      </c>
      <c r="AK224" s="2389" t="e">
        <f t="shared" si="135"/>
        <v>#REF!</v>
      </c>
      <c r="AL224" s="2390" t="e">
        <f t="shared" si="135"/>
        <v>#REF!</v>
      </c>
      <c r="AM224" s="2384"/>
      <c r="AO224" s="2383" t="e">
        <f t="shared" si="161"/>
        <v>#REF!</v>
      </c>
      <c r="AP224" s="2292" t="e">
        <f t="shared" si="162"/>
        <v>#REF!</v>
      </c>
      <c r="AQ224" s="2292" t="e">
        <f t="shared" si="163"/>
        <v>#REF!</v>
      </c>
      <c r="AR224" s="2292" t="e">
        <f t="shared" si="164"/>
        <v>#REF!</v>
      </c>
      <c r="AS224" s="2292" t="e">
        <f t="shared" si="165"/>
        <v>#REF!</v>
      </c>
      <c r="AT224" s="2292" t="e">
        <f t="shared" si="166"/>
        <v>#REF!</v>
      </c>
      <c r="AU224" s="2383" t="e">
        <f t="shared" si="167"/>
        <v>#REF!</v>
      </c>
      <c r="AV224" s="2292" t="e">
        <f t="shared" si="168"/>
        <v>#REF!</v>
      </c>
      <c r="AW224" s="2292" t="e">
        <f t="shared" si="169"/>
        <v>#REF!</v>
      </c>
      <c r="AX224" s="2292" t="e">
        <f t="shared" si="170"/>
        <v>#REF!</v>
      </c>
      <c r="AY224" s="2292" t="e">
        <f t="shared" si="171"/>
        <v>#REF!</v>
      </c>
      <c r="AZ224" s="2299" t="e">
        <f t="shared" si="172"/>
        <v>#REF!</v>
      </c>
      <c r="BA224" s="2383" t="e">
        <f t="shared" si="173"/>
        <v>#REF!</v>
      </c>
      <c r="BB224" s="2292" t="e">
        <f t="shared" si="174"/>
        <v>#REF!</v>
      </c>
      <c r="BC224" s="2292" t="e">
        <f t="shared" si="175"/>
        <v>#REF!</v>
      </c>
      <c r="BD224" s="2292" t="e">
        <f t="shared" si="176"/>
        <v>#REF!</v>
      </c>
      <c r="BE224" s="2292" t="e">
        <f t="shared" si="177"/>
        <v>#REF!</v>
      </c>
      <c r="BF224" s="2299" t="e">
        <f t="shared" si="178"/>
        <v>#REF!</v>
      </c>
      <c r="BG224" s="2383" t="e">
        <f t="shared" si="179"/>
        <v>#REF!</v>
      </c>
      <c r="BH224" s="2292" t="e">
        <f t="shared" si="180"/>
        <v>#REF!</v>
      </c>
      <c r="BI224" s="2292" t="e">
        <f t="shared" si="181"/>
        <v>#REF!</v>
      </c>
      <c r="BJ224" s="2292" t="e">
        <f t="shared" si="182"/>
        <v>#REF!</v>
      </c>
      <c r="BK224" s="2292" t="e">
        <f t="shared" si="183"/>
        <v>#REF!</v>
      </c>
      <c r="BL224" s="2299" t="e">
        <f t="shared" si="184"/>
        <v>#REF!</v>
      </c>
      <c r="BM224" s="2384"/>
      <c r="BN224" s="2388" t="e">
        <f t="shared" si="185"/>
        <v>#REF!</v>
      </c>
      <c r="BO224" s="2389" t="e">
        <f t="shared" si="136"/>
        <v>#REF!</v>
      </c>
      <c r="BP224" s="2389" t="e">
        <f t="shared" si="136"/>
        <v>#REF!</v>
      </c>
      <c r="BQ224" s="2389" t="e">
        <f t="shared" si="136"/>
        <v>#REF!</v>
      </c>
      <c r="BR224" s="2389" t="e">
        <f t="shared" si="136"/>
        <v>#REF!</v>
      </c>
      <c r="BS224" s="2390" t="e">
        <f t="shared" si="136"/>
        <v>#REF!</v>
      </c>
    </row>
    <row r="225" spans="1:71">
      <c r="A225" s="2255">
        <f t="shared" si="186"/>
        <v>160</v>
      </c>
      <c r="B225" s="2270">
        <v>-0.85631443900214821</v>
      </c>
      <c r="C225" s="2270">
        <v>3.0722893805726565</v>
      </c>
      <c r="D225" s="2270">
        <v>-1.8814850567033763</v>
      </c>
      <c r="E225" s="2270">
        <v>1.9200496479679336</v>
      </c>
      <c r="H225" s="2383" t="e">
        <f t="shared" si="187"/>
        <v>#REF!</v>
      </c>
      <c r="I225" s="2292" t="e">
        <f t="shared" si="137"/>
        <v>#REF!</v>
      </c>
      <c r="J225" s="2292" t="e">
        <f t="shared" si="138"/>
        <v>#REF!</v>
      </c>
      <c r="K225" s="2292" t="e">
        <f t="shared" si="139"/>
        <v>#REF!</v>
      </c>
      <c r="L225" s="2292" t="e">
        <f t="shared" si="140"/>
        <v>#REF!</v>
      </c>
      <c r="M225" s="2292" t="e">
        <f t="shared" si="141"/>
        <v>#REF!</v>
      </c>
      <c r="N225" s="2383" t="e">
        <f t="shared" si="142"/>
        <v>#REF!</v>
      </c>
      <c r="O225" s="2292" t="e">
        <f t="shared" si="143"/>
        <v>#REF!</v>
      </c>
      <c r="P225" s="2292" t="e">
        <f t="shared" si="144"/>
        <v>#REF!</v>
      </c>
      <c r="Q225" s="2292" t="e">
        <f t="shared" si="145"/>
        <v>#REF!</v>
      </c>
      <c r="R225" s="2292" t="e">
        <f t="shared" si="146"/>
        <v>#REF!</v>
      </c>
      <c r="S225" s="2299" t="e">
        <f t="shared" si="147"/>
        <v>#REF!</v>
      </c>
      <c r="T225" s="2383" t="e">
        <f t="shared" si="148"/>
        <v>#REF!</v>
      </c>
      <c r="U225" s="2292" t="e">
        <f t="shared" si="149"/>
        <v>#REF!</v>
      </c>
      <c r="V225" s="2292" t="e">
        <f t="shared" si="150"/>
        <v>#REF!</v>
      </c>
      <c r="W225" s="2292" t="e">
        <f t="shared" si="151"/>
        <v>#REF!</v>
      </c>
      <c r="X225" s="2292" t="e">
        <f t="shared" si="152"/>
        <v>#REF!</v>
      </c>
      <c r="Y225" s="2299" t="e">
        <f t="shared" si="153"/>
        <v>#REF!</v>
      </c>
      <c r="Z225" s="2383" t="e">
        <f t="shared" si="154"/>
        <v>#REF!</v>
      </c>
      <c r="AA225" s="2292" t="e">
        <f t="shared" si="155"/>
        <v>#REF!</v>
      </c>
      <c r="AB225" s="2292" t="e">
        <f t="shared" si="156"/>
        <v>#REF!</v>
      </c>
      <c r="AC225" s="2292" t="e">
        <f t="shared" si="157"/>
        <v>#REF!</v>
      </c>
      <c r="AD225" s="2292" t="e">
        <f t="shared" si="158"/>
        <v>#REF!</v>
      </c>
      <c r="AE225" s="2299" t="e">
        <f t="shared" si="159"/>
        <v>#REF!</v>
      </c>
      <c r="AF225" s="2384"/>
      <c r="AG225" s="2388" t="e">
        <f t="shared" si="160"/>
        <v>#REF!</v>
      </c>
      <c r="AH225" s="2389" t="e">
        <f t="shared" si="135"/>
        <v>#REF!</v>
      </c>
      <c r="AI225" s="2389" t="e">
        <f t="shared" si="135"/>
        <v>#REF!</v>
      </c>
      <c r="AJ225" s="2389" t="e">
        <f t="shared" si="135"/>
        <v>#REF!</v>
      </c>
      <c r="AK225" s="2389" t="e">
        <f t="shared" si="135"/>
        <v>#REF!</v>
      </c>
      <c r="AL225" s="2390" t="e">
        <f t="shared" si="135"/>
        <v>#REF!</v>
      </c>
      <c r="AM225" s="2384"/>
      <c r="AO225" s="2383" t="e">
        <f t="shared" si="161"/>
        <v>#REF!</v>
      </c>
      <c r="AP225" s="2292" t="e">
        <f t="shared" si="162"/>
        <v>#REF!</v>
      </c>
      <c r="AQ225" s="2292" t="e">
        <f t="shared" si="163"/>
        <v>#REF!</v>
      </c>
      <c r="AR225" s="2292" t="e">
        <f t="shared" si="164"/>
        <v>#REF!</v>
      </c>
      <c r="AS225" s="2292" t="e">
        <f t="shared" si="165"/>
        <v>#REF!</v>
      </c>
      <c r="AT225" s="2292" t="e">
        <f t="shared" si="166"/>
        <v>#REF!</v>
      </c>
      <c r="AU225" s="2383" t="e">
        <f t="shared" si="167"/>
        <v>#REF!</v>
      </c>
      <c r="AV225" s="2292" t="e">
        <f t="shared" si="168"/>
        <v>#REF!</v>
      </c>
      <c r="AW225" s="2292" t="e">
        <f t="shared" si="169"/>
        <v>#REF!</v>
      </c>
      <c r="AX225" s="2292" t="e">
        <f t="shared" si="170"/>
        <v>#REF!</v>
      </c>
      <c r="AY225" s="2292" t="e">
        <f t="shared" si="171"/>
        <v>#REF!</v>
      </c>
      <c r="AZ225" s="2299" t="e">
        <f t="shared" si="172"/>
        <v>#REF!</v>
      </c>
      <c r="BA225" s="2383" t="e">
        <f t="shared" si="173"/>
        <v>#REF!</v>
      </c>
      <c r="BB225" s="2292" t="e">
        <f t="shared" si="174"/>
        <v>#REF!</v>
      </c>
      <c r="BC225" s="2292" t="e">
        <f t="shared" si="175"/>
        <v>#REF!</v>
      </c>
      <c r="BD225" s="2292" t="e">
        <f t="shared" si="176"/>
        <v>#REF!</v>
      </c>
      <c r="BE225" s="2292" t="e">
        <f t="shared" si="177"/>
        <v>#REF!</v>
      </c>
      <c r="BF225" s="2299" t="e">
        <f t="shared" si="178"/>
        <v>#REF!</v>
      </c>
      <c r="BG225" s="2383" t="e">
        <f t="shared" si="179"/>
        <v>#REF!</v>
      </c>
      <c r="BH225" s="2292" t="e">
        <f t="shared" si="180"/>
        <v>#REF!</v>
      </c>
      <c r="BI225" s="2292" t="e">
        <f t="shared" si="181"/>
        <v>#REF!</v>
      </c>
      <c r="BJ225" s="2292" t="e">
        <f t="shared" si="182"/>
        <v>#REF!</v>
      </c>
      <c r="BK225" s="2292" t="e">
        <f t="shared" si="183"/>
        <v>#REF!</v>
      </c>
      <c r="BL225" s="2299" t="e">
        <f t="shared" si="184"/>
        <v>#REF!</v>
      </c>
      <c r="BM225" s="2384"/>
      <c r="BN225" s="2388" t="e">
        <f t="shared" si="185"/>
        <v>#REF!</v>
      </c>
      <c r="BO225" s="2389" t="e">
        <f t="shared" si="136"/>
        <v>#REF!</v>
      </c>
      <c r="BP225" s="2389" t="e">
        <f t="shared" si="136"/>
        <v>#REF!</v>
      </c>
      <c r="BQ225" s="2389" t="e">
        <f t="shared" si="136"/>
        <v>#REF!</v>
      </c>
      <c r="BR225" s="2389" t="e">
        <f t="shared" si="136"/>
        <v>#REF!</v>
      </c>
      <c r="BS225" s="2390" t="e">
        <f t="shared" si="136"/>
        <v>#REF!</v>
      </c>
    </row>
    <row r="226" spans="1:71">
      <c r="A226" s="2255">
        <f t="shared" si="186"/>
        <v>161</v>
      </c>
      <c r="B226" s="2270">
        <v>4.4953477611429165</v>
      </c>
      <c r="C226" s="2270">
        <v>5.8888587965030048E-2</v>
      </c>
      <c r="D226" s="2270">
        <v>-0.21463563526088469</v>
      </c>
      <c r="E226" s="2270">
        <v>-2.4550709014579422</v>
      </c>
      <c r="H226" s="2383" t="e">
        <f t="shared" si="187"/>
        <v>#REF!</v>
      </c>
      <c r="I226" s="2292" t="e">
        <f t="shared" si="137"/>
        <v>#REF!</v>
      </c>
      <c r="J226" s="2292" t="e">
        <f t="shared" si="138"/>
        <v>#REF!</v>
      </c>
      <c r="K226" s="2292" t="e">
        <f t="shared" si="139"/>
        <v>#REF!</v>
      </c>
      <c r="L226" s="2292" t="e">
        <f t="shared" si="140"/>
        <v>#REF!</v>
      </c>
      <c r="M226" s="2292" t="e">
        <f t="shared" si="141"/>
        <v>#REF!</v>
      </c>
      <c r="N226" s="2383" t="e">
        <f t="shared" si="142"/>
        <v>#REF!</v>
      </c>
      <c r="O226" s="2292" t="e">
        <f t="shared" si="143"/>
        <v>#REF!</v>
      </c>
      <c r="P226" s="2292" t="e">
        <f t="shared" si="144"/>
        <v>#REF!</v>
      </c>
      <c r="Q226" s="2292" t="e">
        <f t="shared" si="145"/>
        <v>#REF!</v>
      </c>
      <c r="R226" s="2292" t="e">
        <f t="shared" si="146"/>
        <v>#REF!</v>
      </c>
      <c r="S226" s="2299" t="e">
        <f t="shared" si="147"/>
        <v>#REF!</v>
      </c>
      <c r="T226" s="2383" t="e">
        <f t="shared" si="148"/>
        <v>#REF!</v>
      </c>
      <c r="U226" s="2292" t="e">
        <f t="shared" si="149"/>
        <v>#REF!</v>
      </c>
      <c r="V226" s="2292" t="e">
        <f t="shared" si="150"/>
        <v>#REF!</v>
      </c>
      <c r="W226" s="2292" t="e">
        <f t="shared" si="151"/>
        <v>#REF!</v>
      </c>
      <c r="X226" s="2292" t="e">
        <f t="shared" si="152"/>
        <v>#REF!</v>
      </c>
      <c r="Y226" s="2299" t="e">
        <f t="shared" si="153"/>
        <v>#REF!</v>
      </c>
      <c r="Z226" s="2383" t="e">
        <f t="shared" si="154"/>
        <v>#REF!</v>
      </c>
      <c r="AA226" s="2292" t="e">
        <f t="shared" si="155"/>
        <v>#REF!</v>
      </c>
      <c r="AB226" s="2292" t="e">
        <f t="shared" si="156"/>
        <v>#REF!</v>
      </c>
      <c r="AC226" s="2292" t="e">
        <f t="shared" si="157"/>
        <v>#REF!</v>
      </c>
      <c r="AD226" s="2292" t="e">
        <f t="shared" si="158"/>
        <v>#REF!</v>
      </c>
      <c r="AE226" s="2299" t="e">
        <f t="shared" si="159"/>
        <v>#REF!</v>
      </c>
      <c r="AF226" s="2384"/>
      <c r="AG226" s="2388" t="e">
        <f t="shared" si="160"/>
        <v>#REF!</v>
      </c>
      <c r="AH226" s="2389" t="e">
        <f t="shared" si="135"/>
        <v>#REF!</v>
      </c>
      <c r="AI226" s="2389" t="e">
        <f t="shared" si="135"/>
        <v>#REF!</v>
      </c>
      <c r="AJ226" s="2389" t="e">
        <f t="shared" si="135"/>
        <v>#REF!</v>
      </c>
      <c r="AK226" s="2389" t="e">
        <f t="shared" si="135"/>
        <v>#REF!</v>
      </c>
      <c r="AL226" s="2390" t="e">
        <f t="shared" si="135"/>
        <v>#REF!</v>
      </c>
      <c r="AM226" s="2384"/>
      <c r="AO226" s="2383" t="e">
        <f t="shared" si="161"/>
        <v>#REF!</v>
      </c>
      <c r="AP226" s="2292" t="e">
        <f t="shared" si="162"/>
        <v>#REF!</v>
      </c>
      <c r="AQ226" s="2292" t="e">
        <f t="shared" si="163"/>
        <v>#REF!</v>
      </c>
      <c r="AR226" s="2292" t="e">
        <f t="shared" si="164"/>
        <v>#REF!</v>
      </c>
      <c r="AS226" s="2292" t="e">
        <f t="shared" si="165"/>
        <v>#REF!</v>
      </c>
      <c r="AT226" s="2292" t="e">
        <f t="shared" si="166"/>
        <v>#REF!</v>
      </c>
      <c r="AU226" s="2383" t="e">
        <f t="shared" si="167"/>
        <v>#REF!</v>
      </c>
      <c r="AV226" s="2292" t="e">
        <f t="shared" si="168"/>
        <v>#REF!</v>
      </c>
      <c r="AW226" s="2292" t="e">
        <f t="shared" si="169"/>
        <v>#REF!</v>
      </c>
      <c r="AX226" s="2292" t="e">
        <f t="shared" si="170"/>
        <v>#REF!</v>
      </c>
      <c r="AY226" s="2292" t="e">
        <f t="shared" si="171"/>
        <v>#REF!</v>
      </c>
      <c r="AZ226" s="2299" t="e">
        <f t="shared" si="172"/>
        <v>#REF!</v>
      </c>
      <c r="BA226" s="2383" t="e">
        <f t="shared" si="173"/>
        <v>#REF!</v>
      </c>
      <c r="BB226" s="2292" t="e">
        <f t="shared" si="174"/>
        <v>#REF!</v>
      </c>
      <c r="BC226" s="2292" t="e">
        <f t="shared" si="175"/>
        <v>#REF!</v>
      </c>
      <c r="BD226" s="2292" t="e">
        <f t="shared" si="176"/>
        <v>#REF!</v>
      </c>
      <c r="BE226" s="2292" t="e">
        <f t="shared" si="177"/>
        <v>#REF!</v>
      </c>
      <c r="BF226" s="2299" t="e">
        <f t="shared" si="178"/>
        <v>#REF!</v>
      </c>
      <c r="BG226" s="2383" t="e">
        <f t="shared" si="179"/>
        <v>#REF!</v>
      </c>
      <c r="BH226" s="2292" t="e">
        <f t="shared" si="180"/>
        <v>#REF!</v>
      </c>
      <c r="BI226" s="2292" t="e">
        <f t="shared" si="181"/>
        <v>#REF!</v>
      </c>
      <c r="BJ226" s="2292" t="e">
        <f t="shared" si="182"/>
        <v>#REF!</v>
      </c>
      <c r="BK226" s="2292" t="e">
        <f t="shared" si="183"/>
        <v>#REF!</v>
      </c>
      <c r="BL226" s="2299" t="e">
        <f t="shared" si="184"/>
        <v>#REF!</v>
      </c>
      <c r="BM226" s="2384"/>
      <c r="BN226" s="2388" t="e">
        <f t="shared" si="185"/>
        <v>#REF!</v>
      </c>
      <c r="BO226" s="2389" t="e">
        <f t="shared" si="136"/>
        <v>#REF!</v>
      </c>
      <c r="BP226" s="2389" t="e">
        <f t="shared" si="136"/>
        <v>#REF!</v>
      </c>
      <c r="BQ226" s="2389" t="e">
        <f t="shared" si="136"/>
        <v>#REF!</v>
      </c>
      <c r="BR226" s="2389" t="e">
        <f t="shared" si="136"/>
        <v>#REF!</v>
      </c>
      <c r="BS226" s="2390" t="e">
        <f t="shared" si="136"/>
        <v>#REF!</v>
      </c>
    </row>
    <row r="227" spans="1:71">
      <c r="A227" s="2255">
        <f t="shared" si="186"/>
        <v>162</v>
      </c>
      <c r="B227" s="2270">
        <v>-4.12046606257526</v>
      </c>
      <c r="C227" s="2270">
        <v>3.7719063645143596</v>
      </c>
      <c r="D227" s="2270">
        <v>-2.0938952613167041</v>
      </c>
      <c r="E227" s="2270">
        <v>10.756568644936506</v>
      </c>
      <c r="H227" s="2383" t="e">
        <f t="shared" si="187"/>
        <v>#REF!</v>
      </c>
      <c r="I227" s="2292" t="e">
        <f t="shared" si="137"/>
        <v>#REF!</v>
      </c>
      <c r="J227" s="2292" t="e">
        <f t="shared" si="138"/>
        <v>#REF!</v>
      </c>
      <c r="K227" s="2292" t="e">
        <f t="shared" si="139"/>
        <v>#REF!</v>
      </c>
      <c r="L227" s="2292" t="e">
        <f t="shared" si="140"/>
        <v>#REF!</v>
      </c>
      <c r="M227" s="2292" t="e">
        <f t="shared" si="141"/>
        <v>#REF!</v>
      </c>
      <c r="N227" s="2383" t="e">
        <f t="shared" si="142"/>
        <v>#REF!</v>
      </c>
      <c r="O227" s="2292" t="e">
        <f t="shared" si="143"/>
        <v>#REF!</v>
      </c>
      <c r="P227" s="2292" t="e">
        <f t="shared" si="144"/>
        <v>#REF!</v>
      </c>
      <c r="Q227" s="2292" t="e">
        <f t="shared" si="145"/>
        <v>#REF!</v>
      </c>
      <c r="R227" s="2292" t="e">
        <f t="shared" si="146"/>
        <v>#REF!</v>
      </c>
      <c r="S227" s="2299" t="e">
        <f t="shared" si="147"/>
        <v>#REF!</v>
      </c>
      <c r="T227" s="2383" t="e">
        <f t="shared" si="148"/>
        <v>#REF!</v>
      </c>
      <c r="U227" s="2292" t="e">
        <f t="shared" si="149"/>
        <v>#REF!</v>
      </c>
      <c r="V227" s="2292" t="e">
        <f t="shared" si="150"/>
        <v>#REF!</v>
      </c>
      <c r="W227" s="2292" t="e">
        <f t="shared" si="151"/>
        <v>#REF!</v>
      </c>
      <c r="X227" s="2292" t="e">
        <f t="shared" si="152"/>
        <v>#REF!</v>
      </c>
      <c r="Y227" s="2299" t="e">
        <f t="shared" si="153"/>
        <v>#REF!</v>
      </c>
      <c r="Z227" s="2383" t="e">
        <f t="shared" si="154"/>
        <v>#REF!</v>
      </c>
      <c r="AA227" s="2292" t="e">
        <f t="shared" si="155"/>
        <v>#REF!</v>
      </c>
      <c r="AB227" s="2292" t="e">
        <f t="shared" si="156"/>
        <v>#REF!</v>
      </c>
      <c r="AC227" s="2292" t="e">
        <f t="shared" si="157"/>
        <v>#REF!</v>
      </c>
      <c r="AD227" s="2292" t="e">
        <f t="shared" si="158"/>
        <v>#REF!</v>
      </c>
      <c r="AE227" s="2299" t="e">
        <f t="shared" si="159"/>
        <v>#REF!</v>
      </c>
      <c r="AF227" s="2384"/>
      <c r="AG227" s="2388" t="e">
        <f t="shared" si="160"/>
        <v>#REF!</v>
      </c>
      <c r="AH227" s="2389" t="e">
        <f t="shared" si="135"/>
        <v>#REF!</v>
      </c>
      <c r="AI227" s="2389" t="e">
        <f t="shared" si="135"/>
        <v>#REF!</v>
      </c>
      <c r="AJ227" s="2389" t="e">
        <f t="shared" si="135"/>
        <v>#REF!</v>
      </c>
      <c r="AK227" s="2389" t="e">
        <f t="shared" si="135"/>
        <v>#REF!</v>
      </c>
      <c r="AL227" s="2390" t="e">
        <f t="shared" si="135"/>
        <v>#REF!</v>
      </c>
      <c r="AM227" s="2384"/>
      <c r="AO227" s="2383" t="e">
        <f t="shared" si="161"/>
        <v>#REF!</v>
      </c>
      <c r="AP227" s="2292" t="e">
        <f t="shared" si="162"/>
        <v>#REF!</v>
      </c>
      <c r="AQ227" s="2292" t="e">
        <f t="shared" si="163"/>
        <v>#REF!</v>
      </c>
      <c r="AR227" s="2292" t="e">
        <f t="shared" si="164"/>
        <v>#REF!</v>
      </c>
      <c r="AS227" s="2292" t="e">
        <f t="shared" si="165"/>
        <v>#REF!</v>
      </c>
      <c r="AT227" s="2292" t="e">
        <f t="shared" si="166"/>
        <v>#REF!</v>
      </c>
      <c r="AU227" s="2383" t="e">
        <f t="shared" si="167"/>
        <v>#REF!</v>
      </c>
      <c r="AV227" s="2292" t="e">
        <f t="shared" si="168"/>
        <v>#REF!</v>
      </c>
      <c r="AW227" s="2292" t="e">
        <f t="shared" si="169"/>
        <v>#REF!</v>
      </c>
      <c r="AX227" s="2292" t="e">
        <f t="shared" si="170"/>
        <v>#REF!</v>
      </c>
      <c r="AY227" s="2292" t="e">
        <f t="shared" si="171"/>
        <v>#REF!</v>
      </c>
      <c r="AZ227" s="2299" t="e">
        <f t="shared" si="172"/>
        <v>#REF!</v>
      </c>
      <c r="BA227" s="2383" t="e">
        <f t="shared" si="173"/>
        <v>#REF!</v>
      </c>
      <c r="BB227" s="2292" t="e">
        <f t="shared" si="174"/>
        <v>#REF!</v>
      </c>
      <c r="BC227" s="2292" t="e">
        <f t="shared" si="175"/>
        <v>#REF!</v>
      </c>
      <c r="BD227" s="2292" t="e">
        <f t="shared" si="176"/>
        <v>#REF!</v>
      </c>
      <c r="BE227" s="2292" t="e">
        <f t="shared" si="177"/>
        <v>#REF!</v>
      </c>
      <c r="BF227" s="2299" t="e">
        <f t="shared" si="178"/>
        <v>#REF!</v>
      </c>
      <c r="BG227" s="2383" t="e">
        <f t="shared" si="179"/>
        <v>#REF!</v>
      </c>
      <c r="BH227" s="2292" t="e">
        <f t="shared" si="180"/>
        <v>#REF!</v>
      </c>
      <c r="BI227" s="2292" t="e">
        <f t="shared" si="181"/>
        <v>#REF!</v>
      </c>
      <c r="BJ227" s="2292" t="e">
        <f t="shared" si="182"/>
        <v>#REF!</v>
      </c>
      <c r="BK227" s="2292" t="e">
        <f t="shared" si="183"/>
        <v>#REF!</v>
      </c>
      <c r="BL227" s="2299" t="e">
        <f t="shared" si="184"/>
        <v>#REF!</v>
      </c>
      <c r="BM227" s="2384"/>
      <c r="BN227" s="2388" t="e">
        <f t="shared" si="185"/>
        <v>#REF!</v>
      </c>
      <c r="BO227" s="2389" t="e">
        <f t="shared" si="136"/>
        <v>#REF!</v>
      </c>
      <c r="BP227" s="2389" t="e">
        <f t="shared" si="136"/>
        <v>#REF!</v>
      </c>
      <c r="BQ227" s="2389" t="e">
        <f t="shared" si="136"/>
        <v>#REF!</v>
      </c>
      <c r="BR227" s="2389" t="e">
        <f t="shared" si="136"/>
        <v>#REF!</v>
      </c>
      <c r="BS227" s="2390" t="e">
        <f t="shared" si="136"/>
        <v>#REF!</v>
      </c>
    </row>
    <row r="228" spans="1:71">
      <c r="A228" s="2255">
        <f t="shared" si="186"/>
        <v>163</v>
      </c>
      <c r="B228" s="2270">
        <v>2.788011969904864</v>
      </c>
      <c r="C228" s="2270">
        <v>2.8470127155458282</v>
      </c>
      <c r="D228" s="2270">
        <v>-2.9271806171012793</v>
      </c>
      <c r="E228" s="2270">
        <v>-6.0854842722226792</v>
      </c>
      <c r="H228" s="2383" t="e">
        <f t="shared" si="187"/>
        <v>#REF!</v>
      </c>
      <c r="I228" s="2292" t="e">
        <f t="shared" si="137"/>
        <v>#REF!</v>
      </c>
      <c r="J228" s="2292" t="e">
        <f t="shared" si="138"/>
        <v>#REF!</v>
      </c>
      <c r="K228" s="2292" t="e">
        <f t="shared" si="139"/>
        <v>#REF!</v>
      </c>
      <c r="L228" s="2292" t="e">
        <f t="shared" si="140"/>
        <v>#REF!</v>
      </c>
      <c r="M228" s="2292" t="e">
        <f t="shared" si="141"/>
        <v>#REF!</v>
      </c>
      <c r="N228" s="2383" t="e">
        <f t="shared" si="142"/>
        <v>#REF!</v>
      </c>
      <c r="O228" s="2292" t="e">
        <f t="shared" si="143"/>
        <v>#REF!</v>
      </c>
      <c r="P228" s="2292" t="e">
        <f t="shared" si="144"/>
        <v>#REF!</v>
      </c>
      <c r="Q228" s="2292" t="e">
        <f t="shared" si="145"/>
        <v>#REF!</v>
      </c>
      <c r="R228" s="2292" t="e">
        <f t="shared" si="146"/>
        <v>#REF!</v>
      </c>
      <c r="S228" s="2299" t="e">
        <f t="shared" si="147"/>
        <v>#REF!</v>
      </c>
      <c r="T228" s="2383" t="e">
        <f t="shared" si="148"/>
        <v>#REF!</v>
      </c>
      <c r="U228" s="2292" t="e">
        <f t="shared" si="149"/>
        <v>#REF!</v>
      </c>
      <c r="V228" s="2292" t="e">
        <f t="shared" si="150"/>
        <v>#REF!</v>
      </c>
      <c r="W228" s="2292" t="e">
        <f t="shared" si="151"/>
        <v>#REF!</v>
      </c>
      <c r="X228" s="2292" t="e">
        <f t="shared" si="152"/>
        <v>#REF!</v>
      </c>
      <c r="Y228" s="2299" t="e">
        <f t="shared" si="153"/>
        <v>#REF!</v>
      </c>
      <c r="Z228" s="2383" t="e">
        <f t="shared" si="154"/>
        <v>#REF!</v>
      </c>
      <c r="AA228" s="2292" t="e">
        <f t="shared" si="155"/>
        <v>#REF!</v>
      </c>
      <c r="AB228" s="2292" t="e">
        <f t="shared" si="156"/>
        <v>#REF!</v>
      </c>
      <c r="AC228" s="2292" t="e">
        <f t="shared" si="157"/>
        <v>#REF!</v>
      </c>
      <c r="AD228" s="2292" t="e">
        <f t="shared" si="158"/>
        <v>#REF!</v>
      </c>
      <c r="AE228" s="2299" t="e">
        <f t="shared" si="159"/>
        <v>#REF!</v>
      </c>
      <c r="AF228" s="2384"/>
      <c r="AG228" s="2388" t="e">
        <f t="shared" si="160"/>
        <v>#REF!</v>
      </c>
      <c r="AH228" s="2389" t="e">
        <f t="shared" si="135"/>
        <v>#REF!</v>
      </c>
      <c r="AI228" s="2389" t="e">
        <f t="shared" si="135"/>
        <v>#REF!</v>
      </c>
      <c r="AJ228" s="2389" t="e">
        <f t="shared" si="135"/>
        <v>#REF!</v>
      </c>
      <c r="AK228" s="2389" t="e">
        <f t="shared" si="135"/>
        <v>#REF!</v>
      </c>
      <c r="AL228" s="2390" t="e">
        <f t="shared" si="135"/>
        <v>#REF!</v>
      </c>
      <c r="AM228" s="2384"/>
      <c r="AO228" s="2383" t="e">
        <f t="shared" si="161"/>
        <v>#REF!</v>
      </c>
      <c r="AP228" s="2292" t="e">
        <f t="shared" si="162"/>
        <v>#REF!</v>
      </c>
      <c r="AQ228" s="2292" t="e">
        <f t="shared" si="163"/>
        <v>#REF!</v>
      </c>
      <c r="AR228" s="2292" t="e">
        <f t="shared" si="164"/>
        <v>#REF!</v>
      </c>
      <c r="AS228" s="2292" t="e">
        <f t="shared" si="165"/>
        <v>#REF!</v>
      </c>
      <c r="AT228" s="2292" t="e">
        <f t="shared" si="166"/>
        <v>#REF!</v>
      </c>
      <c r="AU228" s="2383" t="e">
        <f t="shared" si="167"/>
        <v>#REF!</v>
      </c>
      <c r="AV228" s="2292" t="e">
        <f t="shared" si="168"/>
        <v>#REF!</v>
      </c>
      <c r="AW228" s="2292" t="e">
        <f t="shared" si="169"/>
        <v>#REF!</v>
      </c>
      <c r="AX228" s="2292" t="e">
        <f t="shared" si="170"/>
        <v>#REF!</v>
      </c>
      <c r="AY228" s="2292" t="e">
        <f t="shared" si="171"/>
        <v>#REF!</v>
      </c>
      <c r="AZ228" s="2299" t="e">
        <f t="shared" si="172"/>
        <v>#REF!</v>
      </c>
      <c r="BA228" s="2383" t="e">
        <f t="shared" si="173"/>
        <v>#REF!</v>
      </c>
      <c r="BB228" s="2292" t="e">
        <f t="shared" si="174"/>
        <v>#REF!</v>
      </c>
      <c r="BC228" s="2292" t="e">
        <f t="shared" si="175"/>
        <v>#REF!</v>
      </c>
      <c r="BD228" s="2292" t="e">
        <f t="shared" si="176"/>
        <v>#REF!</v>
      </c>
      <c r="BE228" s="2292" t="e">
        <f t="shared" si="177"/>
        <v>#REF!</v>
      </c>
      <c r="BF228" s="2299" t="e">
        <f t="shared" si="178"/>
        <v>#REF!</v>
      </c>
      <c r="BG228" s="2383" t="e">
        <f t="shared" si="179"/>
        <v>#REF!</v>
      </c>
      <c r="BH228" s="2292" t="e">
        <f t="shared" si="180"/>
        <v>#REF!</v>
      </c>
      <c r="BI228" s="2292" t="e">
        <f t="shared" si="181"/>
        <v>#REF!</v>
      </c>
      <c r="BJ228" s="2292" t="e">
        <f t="shared" si="182"/>
        <v>#REF!</v>
      </c>
      <c r="BK228" s="2292" t="e">
        <f t="shared" si="183"/>
        <v>#REF!</v>
      </c>
      <c r="BL228" s="2299" t="e">
        <f t="shared" si="184"/>
        <v>#REF!</v>
      </c>
      <c r="BM228" s="2384"/>
      <c r="BN228" s="2388" t="e">
        <f t="shared" si="185"/>
        <v>#REF!</v>
      </c>
      <c r="BO228" s="2389" t="e">
        <f t="shared" si="136"/>
        <v>#REF!</v>
      </c>
      <c r="BP228" s="2389" t="e">
        <f t="shared" si="136"/>
        <v>#REF!</v>
      </c>
      <c r="BQ228" s="2389" t="e">
        <f t="shared" si="136"/>
        <v>#REF!</v>
      </c>
      <c r="BR228" s="2389" t="e">
        <f t="shared" si="136"/>
        <v>#REF!</v>
      </c>
      <c r="BS228" s="2390" t="e">
        <f t="shared" si="136"/>
        <v>#REF!</v>
      </c>
    </row>
    <row r="229" spans="1:71">
      <c r="A229" s="2255">
        <f t="shared" si="186"/>
        <v>164</v>
      </c>
      <c r="B229" s="2270">
        <v>5.0026616530111072</v>
      </c>
      <c r="C229" s="2270">
        <v>0.18732913401699713</v>
      </c>
      <c r="D229" s="2270">
        <v>-2.3768339417959972E-3</v>
      </c>
      <c r="E229" s="2270">
        <v>11.555075110755478</v>
      </c>
      <c r="H229" s="2383" t="e">
        <f t="shared" si="187"/>
        <v>#REF!</v>
      </c>
      <c r="I229" s="2292" t="e">
        <f t="shared" si="137"/>
        <v>#REF!</v>
      </c>
      <c r="J229" s="2292" t="e">
        <f t="shared" si="138"/>
        <v>#REF!</v>
      </c>
      <c r="K229" s="2292" t="e">
        <f t="shared" si="139"/>
        <v>#REF!</v>
      </c>
      <c r="L229" s="2292" t="e">
        <f t="shared" si="140"/>
        <v>#REF!</v>
      </c>
      <c r="M229" s="2292" t="e">
        <f t="shared" si="141"/>
        <v>#REF!</v>
      </c>
      <c r="N229" s="2383" t="e">
        <f t="shared" si="142"/>
        <v>#REF!</v>
      </c>
      <c r="O229" s="2292" t="e">
        <f t="shared" si="143"/>
        <v>#REF!</v>
      </c>
      <c r="P229" s="2292" t="e">
        <f t="shared" si="144"/>
        <v>#REF!</v>
      </c>
      <c r="Q229" s="2292" t="e">
        <f t="shared" si="145"/>
        <v>#REF!</v>
      </c>
      <c r="R229" s="2292" t="e">
        <f t="shared" si="146"/>
        <v>#REF!</v>
      </c>
      <c r="S229" s="2299" t="e">
        <f t="shared" si="147"/>
        <v>#REF!</v>
      </c>
      <c r="T229" s="2383" t="e">
        <f t="shared" si="148"/>
        <v>#REF!</v>
      </c>
      <c r="U229" s="2292" t="e">
        <f t="shared" si="149"/>
        <v>#REF!</v>
      </c>
      <c r="V229" s="2292" t="e">
        <f t="shared" si="150"/>
        <v>#REF!</v>
      </c>
      <c r="W229" s="2292" t="e">
        <f t="shared" si="151"/>
        <v>#REF!</v>
      </c>
      <c r="X229" s="2292" t="e">
        <f t="shared" si="152"/>
        <v>#REF!</v>
      </c>
      <c r="Y229" s="2299" t="e">
        <f t="shared" si="153"/>
        <v>#REF!</v>
      </c>
      <c r="Z229" s="2383" t="e">
        <f t="shared" si="154"/>
        <v>#REF!</v>
      </c>
      <c r="AA229" s="2292" t="e">
        <f t="shared" si="155"/>
        <v>#REF!</v>
      </c>
      <c r="AB229" s="2292" t="e">
        <f t="shared" si="156"/>
        <v>#REF!</v>
      </c>
      <c r="AC229" s="2292" t="e">
        <f t="shared" si="157"/>
        <v>#REF!</v>
      </c>
      <c r="AD229" s="2292" t="e">
        <f t="shared" si="158"/>
        <v>#REF!</v>
      </c>
      <c r="AE229" s="2299" t="e">
        <f t="shared" si="159"/>
        <v>#REF!</v>
      </c>
      <c r="AF229" s="2384"/>
      <c r="AG229" s="2388" t="e">
        <f t="shared" si="160"/>
        <v>#REF!</v>
      </c>
      <c r="AH229" s="2389" t="e">
        <f t="shared" si="135"/>
        <v>#REF!</v>
      </c>
      <c r="AI229" s="2389" t="e">
        <f t="shared" si="135"/>
        <v>#REF!</v>
      </c>
      <c r="AJ229" s="2389" t="e">
        <f t="shared" si="135"/>
        <v>#REF!</v>
      </c>
      <c r="AK229" s="2389" t="e">
        <f t="shared" si="135"/>
        <v>#REF!</v>
      </c>
      <c r="AL229" s="2390" t="e">
        <f t="shared" si="135"/>
        <v>#REF!</v>
      </c>
      <c r="AM229" s="2384"/>
      <c r="AO229" s="2383" t="e">
        <f t="shared" si="161"/>
        <v>#REF!</v>
      </c>
      <c r="AP229" s="2292" t="e">
        <f t="shared" si="162"/>
        <v>#REF!</v>
      </c>
      <c r="AQ229" s="2292" t="e">
        <f t="shared" si="163"/>
        <v>#REF!</v>
      </c>
      <c r="AR229" s="2292" t="e">
        <f t="shared" si="164"/>
        <v>#REF!</v>
      </c>
      <c r="AS229" s="2292" t="e">
        <f t="shared" si="165"/>
        <v>#REF!</v>
      </c>
      <c r="AT229" s="2292" t="e">
        <f t="shared" si="166"/>
        <v>#REF!</v>
      </c>
      <c r="AU229" s="2383" t="e">
        <f t="shared" si="167"/>
        <v>#REF!</v>
      </c>
      <c r="AV229" s="2292" t="e">
        <f t="shared" si="168"/>
        <v>#REF!</v>
      </c>
      <c r="AW229" s="2292" t="e">
        <f t="shared" si="169"/>
        <v>#REF!</v>
      </c>
      <c r="AX229" s="2292" t="e">
        <f t="shared" si="170"/>
        <v>#REF!</v>
      </c>
      <c r="AY229" s="2292" t="e">
        <f t="shared" si="171"/>
        <v>#REF!</v>
      </c>
      <c r="AZ229" s="2299" t="e">
        <f t="shared" si="172"/>
        <v>#REF!</v>
      </c>
      <c r="BA229" s="2383" t="e">
        <f t="shared" si="173"/>
        <v>#REF!</v>
      </c>
      <c r="BB229" s="2292" t="e">
        <f t="shared" si="174"/>
        <v>#REF!</v>
      </c>
      <c r="BC229" s="2292" t="e">
        <f t="shared" si="175"/>
        <v>#REF!</v>
      </c>
      <c r="BD229" s="2292" t="e">
        <f t="shared" si="176"/>
        <v>#REF!</v>
      </c>
      <c r="BE229" s="2292" t="e">
        <f t="shared" si="177"/>
        <v>#REF!</v>
      </c>
      <c r="BF229" s="2299" t="e">
        <f t="shared" si="178"/>
        <v>#REF!</v>
      </c>
      <c r="BG229" s="2383" t="e">
        <f t="shared" si="179"/>
        <v>#REF!</v>
      </c>
      <c r="BH229" s="2292" t="e">
        <f t="shared" si="180"/>
        <v>#REF!</v>
      </c>
      <c r="BI229" s="2292" t="e">
        <f t="shared" si="181"/>
        <v>#REF!</v>
      </c>
      <c r="BJ229" s="2292" t="e">
        <f t="shared" si="182"/>
        <v>#REF!</v>
      </c>
      <c r="BK229" s="2292" t="e">
        <f t="shared" si="183"/>
        <v>#REF!</v>
      </c>
      <c r="BL229" s="2299" t="e">
        <f t="shared" si="184"/>
        <v>#REF!</v>
      </c>
      <c r="BM229" s="2384"/>
      <c r="BN229" s="2388" t="e">
        <f t="shared" si="185"/>
        <v>#REF!</v>
      </c>
      <c r="BO229" s="2389" t="e">
        <f t="shared" si="136"/>
        <v>#REF!</v>
      </c>
      <c r="BP229" s="2389" t="e">
        <f t="shared" si="136"/>
        <v>#REF!</v>
      </c>
      <c r="BQ229" s="2389" t="e">
        <f t="shared" si="136"/>
        <v>#REF!</v>
      </c>
      <c r="BR229" s="2389" t="e">
        <f t="shared" si="136"/>
        <v>#REF!</v>
      </c>
      <c r="BS229" s="2390" t="e">
        <f t="shared" si="136"/>
        <v>#REF!</v>
      </c>
    </row>
    <row r="230" spans="1:71">
      <c r="A230" s="2255">
        <f t="shared" si="186"/>
        <v>165</v>
      </c>
      <c r="B230" s="2270">
        <v>-5.5048354752655113</v>
      </c>
      <c r="C230" s="2270">
        <v>3.3039156331566453</v>
      </c>
      <c r="D230" s="2270">
        <v>-4.2937756502930515</v>
      </c>
      <c r="E230" s="2270">
        <v>6.5623723519423933</v>
      </c>
      <c r="H230" s="2383" t="e">
        <f t="shared" si="187"/>
        <v>#REF!</v>
      </c>
      <c r="I230" s="2292" t="e">
        <f t="shared" si="137"/>
        <v>#REF!</v>
      </c>
      <c r="J230" s="2292" t="e">
        <f t="shared" si="138"/>
        <v>#REF!</v>
      </c>
      <c r="K230" s="2292" t="e">
        <f t="shared" si="139"/>
        <v>#REF!</v>
      </c>
      <c r="L230" s="2292" t="e">
        <f t="shared" si="140"/>
        <v>#REF!</v>
      </c>
      <c r="M230" s="2292" t="e">
        <f t="shared" si="141"/>
        <v>#REF!</v>
      </c>
      <c r="N230" s="2383" t="e">
        <f t="shared" si="142"/>
        <v>#REF!</v>
      </c>
      <c r="O230" s="2292" t="e">
        <f t="shared" si="143"/>
        <v>#REF!</v>
      </c>
      <c r="P230" s="2292" t="e">
        <f t="shared" si="144"/>
        <v>#REF!</v>
      </c>
      <c r="Q230" s="2292" t="e">
        <f t="shared" si="145"/>
        <v>#REF!</v>
      </c>
      <c r="R230" s="2292" t="e">
        <f t="shared" si="146"/>
        <v>#REF!</v>
      </c>
      <c r="S230" s="2299" t="e">
        <f t="shared" si="147"/>
        <v>#REF!</v>
      </c>
      <c r="T230" s="2383" t="e">
        <f t="shared" si="148"/>
        <v>#REF!</v>
      </c>
      <c r="U230" s="2292" t="e">
        <f t="shared" si="149"/>
        <v>#REF!</v>
      </c>
      <c r="V230" s="2292" t="e">
        <f t="shared" si="150"/>
        <v>#REF!</v>
      </c>
      <c r="W230" s="2292" t="e">
        <f t="shared" si="151"/>
        <v>#REF!</v>
      </c>
      <c r="X230" s="2292" t="e">
        <f t="shared" si="152"/>
        <v>#REF!</v>
      </c>
      <c r="Y230" s="2299" t="e">
        <f t="shared" si="153"/>
        <v>#REF!</v>
      </c>
      <c r="Z230" s="2383" t="e">
        <f t="shared" si="154"/>
        <v>#REF!</v>
      </c>
      <c r="AA230" s="2292" t="e">
        <f t="shared" si="155"/>
        <v>#REF!</v>
      </c>
      <c r="AB230" s="2292" t="e">
        <f t="shared" si="156"/>
        <v>#REF!</v>
      </c>
      <c r="AC230" s="2292" t="e">
        <f t="shared" si="157"/>
        <v>#REF!</v>
      </c>
      <c r="AD230" s="2292" t="e">
        <f t="shared" si="158"/>
        <v>#REF!</v>
      </c>
      <c r="AE230" s="2299" t="e">
        <f t="shared" si="159"/>
        <v>#REF!</v>
      </c>
      <c r="AF230" s="2384"/>
      <c r="AG230" s="2388" t="e">
        <f t="shared" si="160"/>
        <v>#REF!</v>
      </c>
      <c r="AH230" s="2389" t="e">
        <f t="shared" si="135"/>
        <v>#REF!</v>
      </c>
      <c r="AI230" s="2389" t="e">
        <f t="shared" si="135"/>
        <v>#REF!</v>
      </c>
      <c r="AJ230" s="2389" t="e">
        <f t="shared" si="135"/>
        <v>#REF!</v>
      </c>
      <c r="AK230" s="2389" t="e">
        <f t="shared" si="135"/>
        <v>#REF!</v>
      </c>
      <c r="AL230" s="2390" t="e">
        <f t="shared" si="135"/>
        <v>#REF!</v>
      </c>
      <c r="AM230" s="2384"/>
      <c r="AO230" s="2383" t="e">
        <f t="shared" si="161"/>
        <v>#REF!</v>
      </c>
      <c r="AP230" s="2292" t="e">
        <f t="shared" si="162"/>
        <v>#REF!</v>
      </c>
      <c r="AQ230" s="2292" t="e">
        <f t="shared" si="163"/>
        <v>#REF!</v>
      </c>
      <c r="AR230" s="2292" t="e">
        <f t="shared" si="164"/>
        <v>#REF!</v>
      </c>
      <c r="AS230" s="2292" t="e">
        <f t="shared" si="165"/>
        <v>#REF!</v>
      </c>
      <c r="AT230" s="2292" t="e">
        <f t="shared" si="166"/>
        <v>#REF!</v>
      </c>
      <c r="AU230" s="2383" t="e">
        <f t="shared" si="167"/>
        <v>#REF!</v>
      </c>
      <c r="AV230" s="2292" t="e">
        <f t="shared" si="168"/>
        <v>#REF!</v>
      </c>
      <c r="AW230" s="2292" t="e">
        <f t="shared" si="169"/>
        <v>#REF!</v>
      </c>
      <c r="AX230" s="2292" t="e">
        <f t="shared" si="170"/>
        <v>#REF!</v>
      </c>
      <c r="AY230" s="2292" t="e">
        <f t="shared" si="171"/>
        <v>#REF!</v>
      </c>
      <c r="AZ230" s="2299" t="e">
        <f t="shared" si="172"/>
        <v>#REF!</v>
      </c>
      <c r="BA230" s="2383" t="e">
        <f t="shared" si="173"/>
        <v>#REF!</v>
      </c>
      <c r="BB230" s="2292" t="e">
        <f t="shared" si="174"/>
        <v>#REF!</v>
      </c>
      <c r="BC230" s="2292" t="e">
        <f t="shared" si="175"/>
        <v>#REF!</v>
      </c>
      <c r="BD230" s="2292" t="e">
        <f t="shared" si="176"/>
        <v>#REF!</v>
      </c>
      <c r="BE230" s="2292" t="e">
        <f t="shared" si="177"/>
        <v>#REF!</v>
      </c>
      <c r="BF230" s="2299" t="e">
        <f t="shared" si="178"/>
        <v>#REF!</v>
      </c>
      <c r="BG230" s="2383" t="e">
        <f t="shared" si="179"/>
        <v>#REF!</v>
      </c>
      <c r="BH230" s="2292" t="e">
        <f t="shared" si="180"/>
        <v>#REF!</v>
      </c>
      <c r="BI230" s="2292" t="e">
        <f t="shared" si="181"/>
        <v>#REF!</v>
      </c>
      <c r="BJ230" s="2292" t="e">
        <f t="shared" si="182"/>
        <v>#REF!</v>
      </c>
      <c r="BK230" s="2292" t="e">
        <f t="shared" si="183"/>
        <v>#REF!</v>
      </c>
      <c r="BL230" s="2299" t="e">
        <f t="shared" si="184"/>
        <v>#REF!</v>
      </c>
      <c r="BM230" s="2384"/>
      <c r="BN230" s="2388" t="e">
        <f t="shared" si="185"/>
        <v>#REF!</v>
      </c>
      <c r="BO230" s="2389" t="e">
        <f t="shared" si="136"/>
        <v>#REF!</v>
      </c>
      <c r="BP230" s="2389" t="e">
        <f t="shared" si="136"/>
        <v>#REF!</v>
      </c>
      <c r="BQ230" s="2389" t="e">
        <f t="shared" si="136"/>
        <v>#REF!</v>
      </c>
      <c r="BR230" s="2389" t="e">
        <f t="shared" si="136"/>
        <v>#REF!</v>
      </c>
      <c r="BS230" s="2390" t="e">
        <f t="shared" si="136"/>
        <v>#REF!</v>
      </c>
    </row>
    <row r="231" spans="1:71">
      <c r="A231" s="2255">
        <f t="shared" si="186"/>
        <v>166</v>
      </c>
      <c r="B231" s="2270">
        <v>2.2005912389722044</v>
      </c>
      <c r="C231" s="2270">
        <v>2.3077652223607399</v>
      </c>
      <c r="D231" s="2270">
        <v>-1.7168199009452967</v>
      </c>
      <c r="E231" s="2270">
        <v>1.8767944913993997</v>
      </c>
      <c r="H231" s="2383" t="e">
        <f t="shared" si="187"/>
        <v>#REF!</v>
      </c>
      <c r="I231" s="2292" t="e">
        <f t="shared" si="137"/>
        <v>#REF!</v>
      </c>
      <c r="J231" s="2292" t="e">
        <f t="shared" si="138"/>
        <v>#REF!</v>
      </c>
      <c r="K231" s="2292" t="e">
        <f t="shared" si="139"/>
        <v>#REF!</v>
      </c>
      <c r="L231" s="2292" t="e">
        <f t="shared" si="140"/>
        <v>#REF!</v>
      </c>
      <c r="M231" s="2292" t="e">
        <f t="shared" si="141"/>
        <v>#REF!</v>
      </c>
      <c r="N231" s="2383" t="e">
        <f t="shared" si="142"/>
        <v>#REF!</v>
      </c>
      <c r="O231" s="2292" t="e">
        <f t="shared" si="143"/>
        <v>#REF!</v>
      </c>
      <c r="P231" s="2292" t="e">
        <f t="shared" si="144"/>
        <v>#REF!</v>
      </c>
      <c r="Q231" s="2292" t="e">
        <f t="shared" si="145"/>
        <v>#REF!</v>
      </c>
      <c r="R231" s="2292" t="e">
        <f t="shared" si="146"/>
        <v>#REF!</v>
      </c>
      <c r="S231" s="2299" t="e">
        <f t="shared" si="147"/>
        <v>#REF!</v>
      </c>
      <c r="T231" s="2383" t="e">
        <f t="shared" si="148"/>
        <v>#REF!</v>
      </c>
      <c r="U231" s="2292" t="e">
        <f t="shared" si="149"/>
        <v>#REF!</v>
      </c>
      <c r="V231" s="2292" t="e">
        <f t="shared" si="150"/>
        <v>#REF!</v>
      </c>
      <c r="W231" s="2292" t="e">
        <f t="shared" si="151"/>
        <v>#REF!</v>
      </c>
      <c r="X231" s="2292" t="e">
        <f t="shared" si="152"/>
        <v>#REF!</v>
      </c>
      <c r="Y231" s="2299" t="e">
        <f t="shared" si="153"/>
        <v>#REF!</v>
      </c>
      <c r="Z231" s="2383" t="e">
        <f t="shared" si="154"/>
        <v>#REF!</v>
      </c>
      <c r="AA231" s="2292" t="e">
        <f t="shared" si="155"/>
        <v>#REF!</v>
      </c>
      <c r="AB231" s="2292" t="e">
        <f t="shared" si="156"/>
        <v>#REF!</v>
      </c>
      <c r="AC231" s="2292" t="e">
        <f t="shared" si="157"/>
        <v>#REF!</v>
      </c>
      <c r="AD231" s="2292" t="e">
        <f t="shared" si="158"/>
        <v>#REF!</v>
      </c>
      <c r="AE231" s="2299" t="e">
        <f t="shared" si="159"/>
        <v>#REF!</v>
      </c>
      <c r="AF231" s="2384"/>
      <c r="AG231" s="2388" t="e">
        <f t="shared" si="160"/>
        <v>#REF!</v>
      </c>
      <c r="AH231" s="2389" t="e">
        <f t="shared" si="135"/>
        <v>#REF!</v>
      </c>
      <c r="AI231" s="2389" t="e">
        <f t="shared" si="135"/>
        <v>#REF!</v>
      </c>
      <c r="AJ231" s="2389" t="e">
        <f t="shared" si="135"/>
        <v>#REF!</v>
      </c>
      <c r="AK231" s="2389" t="e">
        <f t="shared" si="135"/>
        <v>#REF!</v>
      </c>
      <c r="AL231" s="2390" t="e">
        <f t="shared" si="135"/>
        <v>#REF!</v>
      </c>
      <c r="AM231" s="2384"/>
      <c r="AO231" s="2383" t="e">
        <f t="shared" si="161"/>
        <v>#REF!</v>
      </c>
      <c r="AP231" s="2292" t="e">
        <f t="shared" si="162"/>
        <v>#REF!</v>
      </c>
      <c r="AQ231" s="2292" t="e">
        <f t="shared" si="163"/>
        <v>#REF!</v>
      </c>
      <c r="AR231" s="2292" t="e">
        <f t="shared" si="164"/>
        <v>#REF!</v>
      </c>
      <c r="AS231" s="2292" t="e">
        <f t="shared" si="165"/>
        <v>#REF!</v>
      </c>
      <c r="AT231" s="2292" t="e">
        <f t="shared" si="166"/>
        <v>#REF!</v>
      </c>
      <c r="AU231" s="2383" t="e">
        <f t="shared" si="167"/>
        <v>#REF!</v>
      </c>
      <c r="AV231" s="2292" t="e">
        <f t="shared" si="168"/>
        <v>#REF!</v>
      </c>
      <c r="AW231" s="2292" t="e">
        <f t="shared" si="169"/>
        <v>#REF!</v>
      </c>
      <c r="AX231" s="2292" t="e">
        <f t="shared" si="170"/>
        <v>#REF!</v>
      </c>
      <c r="AY231" s="2292" t="e">
        <f t="shared" si="171"/>
        <v>#REF!</v>
      </c>
      <c r="AZ231" s="2299" t="e">
        <f t="shared" si="172"/>
        <v>#REF!</v>
      </c>
      <c r="BA231" s="2383" t="e">
        <f t="shared" si="173"/>
        <v>#REF!</v>
      </c>
      <c r="BB231" s="2292" t="e">
        <f t="shared" si="174"/>
        <v>#REF!</v>
      </c>
      <c r="BC231" s="2292" t="e">
        <f t="shared" si="175"/>
        <v>#REF!</v>
      </c>
      <c r="BD231" s="2292" t="e">
        <f t="shared" si="176"/>
        <v>#REF!</v>
      </c>
      <c r="BE231" s="2292" t="e">
        <f t="shared" si="177"/>
        <v>#REF!</v>
      </c>
      <c r="BF231" s="2299" t="e">
        <f t="shared" si="178"/>
        <v>#REF!</v>
      </c>
      <c r="BG231" s="2383" t="e">
        <f t="shared" si="179"/>
        <v>#REF!</v>
      </c>
      <c r="BH231" s="2292" t="e">
        <f t="shared" si="180"/>
        <v>#REF!</v>
      </c>
      <c r="BI231" s="2292" t="e">
        <f t="shared" si="181"/>
        <v>#REF!</v>
      </c>
      <c r="BJ231" s="2292" t="e">
        <f t="shared" si="182"/>
        <v>#REF!</v>
      </c>
      <c r="BK231" s="2292" t="e">
        <f t="shared" si="183"/>
        <v>#REF!</v>
      </c>
      <c r="BL231" s="2299" t="e">
        <f t="shared" si="184"/>
        <v>#REF!</v>
      </c>
      <c r="BM231" s="2384"/>
      <c r="BN231" s="2388" t="e">
        <f t="shared" si="185"/>
        <v>#REF!</v>
      </c>
      <c r="BO231" s="2389" t="e">
        <f t="shared" si="136"/>
        <v>#REF!</v>
      </c>
      <c r="BP231" s="2389" t="e">
        <f t="shared" si="136"/>
        <v>#REF!</v>
      </c>
      <c r="BQ231" s="2389" t="e">
        <f t="shared" si="136"/>
        <v>#REF!</v>
      </c>
      <c r="BR231" s="2389" t="e">
        <f t="shared" si="136"/>
        <v>#REF!</v>
      </c>
      <c r="BS231" s="2390" t="e">
        <f t="shared" si="136"/>
        <v>#REF!</v>
      </c>
    </row>
    <row r="232" spans="1:71">
      <c r="A232" s="2255">
        <f t="shared" si="186"/>
        <v>167</v>
      </c>
      <c r="B232" s="2270">
        <v>-0.33428423296648702</v>
      </c>
      <c r="C232" s="2270">
        <v>2.5470166756571091</v>
      </c>
      <c r="D232" s="2270">
        <v>-0.3513581105449668</v>
      </c>
      <c r="E232" s="2270">
        <v>7.945410416202856</v>
      </c>
      <c r="H232" s="2383" t="e">
        <f t="shared" si="187"/>
        <v>#REF!</v>
      </c>
      <c r="I232" s="2292" t="e">
        <f t="shared" si="137"/>
        <v>#REF!</v>
      </c>
      <c r="J232" s="2292" t="e">
        <f t="shared" si="138"/>
        <v>#REF!</v>
      </c>
      <c r="K232" s="2292" t="e">
        <f t="shared" si="139"/>
        <v>#REF!</v>
      </c>
      <c r="L232" s="2292" t="e">
        <f t="shared" si="140"/>
        <v>#REF!</v>
      </c>
      <c r="M232" s="2292" t="e">
        <f t="shared" si="141"/>
        <v>#REF!</v>
      </c>
      <c r="N232" s="2383" t="e">
        <f t="shared" si="142"/>
        <v>#REF!</v>
      </c>
      <c r="O232" s="2292" t="e">
        <f t="shared" si="143"/>
        <v>#REF!</v>
      </c>
      <c r="P232" s="2292" t="e">
        <f t="shared" si="144"/>
        <v>#REF!</v>
      </c>
      <c r="Q232" s="2292" t="e">
        <f t="shared" si="145"/>
        <v>#REF!</v>
      </c>
      <c r="R232" s="2292" t="e">
        <f t="shared" si="146"/>
        <v>#REF!</v>
      </c>
      <c r="S232" s="2299" t="e">
        <f t="shared" si="147"/>
        <v>#REF!</v>
      </c>
      <c r="T232" s="2383" t="e">
        <f t="shared" si="148"/>
        <v>#REF!</v>
      </c>
      <c r="U232" s="2292" t="e">
        <f t="shared" si="149"/>
        <v>#REF!</v>
      </c>
      <c r="V232" s="2292" t="e">
        <f t="shared" si="150"/>
        <v>#REF!</v>
      </c>
      <c r="W232" s="2292" t="e">
        <f t="shared" si="151"/>
        <v>#REF!</v>
      </c>
      <c r="X232" s="2292" t="e">
        <f t="shared" si="152"/>
        <v>#REF!</v>
      </c>
      <c r="Y232" s="2299" t="e">
        <f t="shared" si="153"/>
        <v>#REF!</v>
      </c>
      <c r="Z232" s="2383" t="e">
        <f t="shared" si="154"/>
        <v>#REF!</v>
      </c>
      <c r="AA232" s="2292" t="e">
        <f t="shared" si="155"/>
        <v>#REF!</v>
      </c>
      <c r="AB232" s="2292" t="e">
        <f t="shared" si="156"/>
        <v>#REF!</v>
      </c>
      <c r="AC232" s="2292" t="e">
        <f t="shared" si="157"/>
        <v>#REF!</v>
      </c>
      <c r="AD232" s="2292" t="e">
        <f t="shared" si="158"/>
        <v>#REF!</v>
      </c>
      <c r="AE232" s="2299" t="e">
        <f t="shared" si="159"/>
        <v>#REF!</v>
      </c>
      <c r="AF232" s="2384"/>
      <c r="AG232" s="2388" t="e">
        <f t="shared" si="160"/>
        <v>#REF!</v>
      </c>
      <c r="AH232" s="2389" t="e">
        <f t="shared" ref="AH232:AL282" si="188">AG232*(1+(U$52+O232)/100)*((1-T$59)+T$59*((1+(U$54+AA232)/100)))/(1+(U$51+I232)/100)-(U$53+U232)+U$55</f>
        <v>#REF!</v>
      </c>
      <c r="AI232" s="2389" t="e">
        <f t="shared" si="188"/>
        <v>#REF!</v>
      </c>
      <c r="AJ232" s="2389" t="e">
        <f t="shared" si="188"/>
        <v>#REF!</v>
      </c>
      <c r="AK232" s="2389" t="e">
        <f t="shared" si="188"/>
        <v>#REF!</v>
      </c>
      <c r="AL232" s="2390" t="e">
        <f t="shared" si="188"/>
        <v>#REF!</v>
      </c>
      <c r="AM232" s="2384"/>
      <c r="AO232" s="2383" t="e">
        <f t="shared" si="161"/>
        <v>#REF!</v>
      </c>
      <c r="AP232" s="2292" t="e">
        <f t="shared" si="162"/>
        <v>#REF!</v>
      </c>
      <c r="AQ232" s="2292" t="e">
        <f t="shared" si="163"/>
        <v>#REF!</v>
      </c>
      <c r="AR232" s="2292" t="e">
        <f t="shared" si="164"/>
        <v>#REF!</v>
      </c>
      <c r="AS232" s="2292" t="e">
        <f t="shared" si="165"/>
        <v>#REF!</v>
      </c>
      <c r="AT232" s="2292" t="e">
        <f t="shared" si="166"/>
        <v>#REF!</v>
      </c>
      <c r="AU232" s="2383" t="e">
        <f t="shared" si="167"/>
        <v>#REF!</v>
      </c>
      <c r="AV232" s="2292" t="e">
        <f t="shared" si="168"/>
        <v>#REF!</v>
      </c>
      <c r="AW232" s="2292" t="e">
        <f t="shared" si="169"/>
        <v>#REF!</v>
      </c>
      <c r="AX232" s="2292" t="e">
        <f t="shared" si="170"/>
        <v>#REF!</v>
      </c>
      <c r="AY232" s="2292" t="e">
        <f t="shared" si="171"/>
        <v>#REF!</v>
      </c>
      <c r="AZ232" s="2299" t="e">
        <f t="shared" si="172"/>
        <v>#REF!</v>
      </c>
      <c r="BA232" s="2383" t="e">
        <f t="shared" si="173"/>
        <v>#REF!</v>
      </c>
      <c r="BB232" s="2292" t="e">
        <f t="shared" si="174"/>
        <v>#REF!</v>
      </c>
      <c r="BC232" s="2292" t="e">
        <f t="shared" si="175"/>
        <v>#REF!</v>
      </c>
      <c r="BD232" s="2292" t="e">
        <f t="shared" si="176"/>
        <v>#REF!</v>
      </c>
      <c r="BE232" s="2292" t="e">
        <f t="shared" si="177"/>
        <v>#REF!</v>
      </c>
      <c r="BF232" s="2299" t="e">
        <f t="shared" si="178"/>
        <v>#REF!</v>
      </c>
      <c r="BG232" s="2383" t="e">
        <f t="shared" si="179"/>
        <v>#REF!</v>
      </c>
      <c r="BH232" s="2292" t="e">
        <f t="shared" si="180"/>
        <v>#REF!</v>
      </c>
      <c r="BI232" s="2292" t="e">
        <f t="shared" si="181"/>
        <v>#REF!</v>
      </c>
      <c r="BJ232" s="2292" t="e">
        <f t="shared" si="182"/>
        <v>#REF!</v>
      </c>
      <c r="BK232" s="2292" t="e">
        <f t="shared" si="183"/>
        <v>#REF!</v>
      </c>
      <c r="BL232" s="2299" t="e">
        <f t="shared" si="184"/>
        <v>#REF!</v>
      </c>
      <c r="BM232" s="2384"/>
      <c r="BN232" s="2388" t="e">
        <f t="shared" si="185"/>
        <v>#REF!</v>
      </c>
      <c r="BO232" s="2389" t="e">
        <f t="shared" ref="BO232:BS282" si="189">BN232*(1+(U$52+AV232)/100)*((1-T$59)+T$59*((1+(U$54+BH232)/100)))/(1+(U$51+AP232)/100)-(U$53+BB232)+U$55</f>
        <v>#REF!</v>
      </c>
      <c r="BP232" s="2389" t="e">
        <f t="shared" si="189"/>
        <v>#REF!</v>
      </c>
      <c r="BQ232" s="2389" t="e">
        <f t="shared" si="189"/>
        <v>#REF!</v>
      </c>
      <c r="BR232" s="2389" t="e">
        <f t="shared" si="189"/>
        <v>#REF!</v>
      </c>
      <c r="BS232" s="2390" t="e">
        <f t="shared" si="189"/>
        <v>#REF!</v>
      </c>
    </row>
    <row r="233" spans="1:71">
      <c r="A233" s="2255">
        <f t="shared" si="186"/>
        <v>168</v>
      </c>
      <c r="B233" s="2270">
        <v>5.7216620482876541</v>
      </c>
      <c r="C233" s="2270">
        <v>0.51556378868492914</v>
      </c>
      <c r="D233" s="2270">
        <v>-2.292312344396088</v>
      </c>
      <c r="E233" s="2270">
        <v>-10.824480966760953</v>
      </c>
      <c r="H233" s="2383" t="e">
        <f t="shared" si="187"/>
        <v>#REF!</v>
      </c>
      <c r="I233" s="2292" t="e">
        <f t="shared" si="137"/>
        <v>#REF!</v>
      </c>
      <c r="J233" s="2292" t="e">
        <f t="shared" si="138"/>
        <v>#REF!</v>
      </c>
      <c r="K233" s="2292" t="e">
        <f t="shared" si="139"/>
        <v>#REF!</v>
      </c>
      <c r="L233" s="2292" t="e">
        <f t="shared" si="140"/>
        <v>#REF!</v>
      </c>
      <c r="M233" s="2292" t="e">
        <f t="shared" si="141"/>
        <v>#REF!</v>
      </c>
      <c r="N233" s="2383" t="e">
        <f t="shared" si="142"/>
        <v>#REF!</v>
      </c>
      <c r="O233" s="2292" t="e">
        <f t="shared" si="143"/>
        <v>#REF!</v>
      </c>
      <c r="P233" s="2292" t="e">
        <f t="shared" si="144"/>
        <v>#REF!</v>
      </c>
      <c r="Q233" s="2292" t="e">
        <f t="shared" si="145"/>
        <v>#REF!</v>
      </c>
      <c r="R233" s="2292" t="e">
        <f t="shared" si="146"/>
        <v>#REF!</v>
      </c>
      <c r="S233" s="2299" t="e">
        <f t="shared" si="147"/>
        <v>#REF!</v>
      </c>
      <c r="T233" s="2383" t="e">
        <f t="shared" si="148"/>
        <v>#REF!</v>
      </c>
      <c r="U233" s="2292" t="e">
        <f t="shared" si="149"/>
        <v>#REF!</v>
      </c>
      <c r="V233" s="2292" t="e">
        <f t="shared" si="150"/>
        <v>#REF!</v>
      </c>
      <c r="W233" s="2292" t="e">
        <f t="shared" si="151"/>
        <v>#REF!</v>
      </c>
      <c r="X233" s="2292" t="e">
        <f t="shared" si="152"/>
        <v>#REF!</v>
      </c>
      <c r="Y233" s="2299" t="e">
        <f t="shared" si="153"/>
        <v>#REF!</v>
      </c>
      <c r="Z233" s="2383" t="e">
        <f t="shared" si="154"/>
        <v>#REF!</v>
      </c>
      <c r="AA233" s="2292" t="e">
        <f t="shared" si="155"/>
        <v>#REF!</v>
      </c>
      <c r="AB233" s="2292" t="e">
        <f t="shared" si="156"/>
        <v>#REF!</v>
      </c>
      <c r="AC233" s="2292" t="e">
        <f t="shared" si="157"/>
        <v>#REF!</v>
      </c>
      <c r="AD233" s="2292" t="e">
        <f t="shared" si="158"/>
        <v>#REF!</v>
      </c>
      <c r="AE233" s="2299" t="e">
        <f t="shared" si="159"/>
        <v>#REF!</v>
      </c>
      <c r="AF233" s="2384"/>
      <c r="AG233" s="2388" t="e">
        <f t="shared" si="160"/>
        <v>#REF!</v>
      </c>
      <c r="AH233" s="2389" t="e">
        <f t="shared" si="188"/>
        <v>#REF!</v>
      </c>
      <c r="AI233" s="2389" t="e">
        <f t="shared" si="188"/>
        <v>#REF!</v>
      </c>
      <c r="AJ233" s="2389" t="e">
        <f t="shared" si="188"/>
        <v>#REF!</v>
      </c>
      <c r="AK233" s="2389" t="e">
        <f t="shared" si="188"/>
        <v>#REF!</v>
      </c>
      <c r="AL233" s="2390" t="e">
        <f t="shared" si="188"/>
        <v>#REF!</v>
      </c>
      <c r="AM233" s="2384"/>
      <c r="AO233" s="2383" t="e">
        <f t="shared" si="161"/>
        <v>#REF!</v>
      </c>
      <c r="AP233" s="2292" t="e">
        <f t="shared" si="162"/>
        <v>#REF!</v>
      </c>
      <c r="AQ233" s="2292" t="e">
        <f t="shared" si="163"/>
        <v>#REF!</v>
      </c>
      <c r="AR233" s="2292" t="e">
        <f t="shared" si="164"/>
        <v>#REF!</v>
      </c>
      <c r="AS233" s="2292" t="e">
        <f t="shared" si="165"/>
        <v>#REF!</v>
      </c>
      <c r="AT233" s="2292" t="e">
        <f t="shared" si="166"/>
        <v>#REF!</v>
      </c>
      <c r="AU233" s="2383" t="e">
        <f t="shared" si="167"/>
        <v>#REF!</v>
      </c>
      <c r="AV233" s="2292" t="e">
        <f t="shared" si="168"/>
        <v>#REF!</v>
      </c>
      <c r="AW233" s="2292" t="e">
        <f t="shared" si="169"/>
        <v>#REF!</v>
      </c>
      <c r="AX233" s="2292" t="e">
        <f t="shared" si="170"/>
        <v>#REF!</v>
      </c>
      <c r="AY233" s="2292" t="e">
        <f t="shared" si="171"/>
        <v>#REF!</v>
      </c>
      <c r="AZ233" s="2299" t="e">
        <f t="shared" si="172"/>
        <v>#REF!</v>
      </c>
      <c r="BA233" s="2383" t="e">
        <f t="shared" si="173"/>
        <v>#REF!</v>
      </c>
      <c r="BB233" s="2292" t="e">
        <f t="shared" si="174"/>
        <v>#REF!</v>
      </c>
      <c r="BC233" s="2292" t="e">
        <f t="shared" si="175"/>
        <v>#REF!</v>
      </c>
      <c r="BD233" s="2292" t="e">
        <f t="shared" si="176"/>
        <v>#REF!</v>
      </c>
      <c r="BE233" s="2292" t="e">
        <f t="shared" si="177"/>
        <v>#REF!</v>
      </c>
      <c r="BF233" s="2299" t="e">
        <f t="shared" si="178"/>
        <v>#REF!</v>
      </c>
      <c r="BG233" s="2383" t="e">
        <f t="shared" si="179"/>
        <v>#REF!</v>
      </c>
      <c r="BH233" s="2292" t="e">
        <f t="shared" si="180"/>
        <v>#REF!</v>
      </c>
      <c r="BI233" s="2292" t="e">
        <f t="shared" si="181"/>
        <v>#REF!</v>
      </c>
      <c r="BJ233" s="2292" t="e">
        <f t="shared" si="182"/>
        <v>#REF!</v>
      </c>
      <c r="BK233" s="2292" t="e">
        <f t="shared" si="183"/>
        <v>#REF!</v>
      </c>
      <c r="BL233" s="2299" t="e">
        <f t="shared" si="184"/>
        <v>#REF!</v>
      </c>
      <c r="BM233" s="2384"/>
      <c r="BN233" s="2388" t="e">
        <f t="shared" si="185"/>
        <v>#REF!</v>
      </c>
      <c r="BO233" s="2389" t="e">
        <f t="shared" si="189"/>
        <v>#REF!</v>
      </c>
      <c r="BP233" s="2389" t="e">
        <f t="shared" si="189"/>
        <v>#REF!</v>
      </c>
      <c r="BQ233" s="2389" t="e">
        <f t="shared" si="189"/>
        <v>#REF!</v>
      </c>
      <c r="BR233" s="2389" t="e">
        <f t="shared" si="189"/>
        <v>#REF!</v>
      </c>
      <c r="BS233" s="2390" t="e">
        <f t="shared" si="189"/>
        <v>#REF!</v>
      </c>
    </row>
    <row r="234" spans="1:71">
      <c r="A234" s="2255">
        <f t="shared" si="186"/>
        <v>169</v>
      </c>
      <c r="B234" s="2270">
        <v>-1.2141590939265616</v>
      </c>
      <c r="C234" s="2270">
        <v>2.4527509691071847</v>
      </c>
      <c r="D234" s="2270">
        <v>-1.9238076974016602</v>
      </c>
      <c r="E234" s="2270">
        <v>1.1307088879914553</v>
      </c>
      <c r="H234" s="2383" t="e">
        <f t="shared" si="187"/>
        <v>#REF!</v>
      </c>
      <c r="I234" s="2292" t="e">
        <f t="shared" si="137"/>
        <v>#REF!</v>
      </c>
      <c r="J234" s="2292" t="e">
        <f t="shared" si="138"/>
        <v>#REF!</v>
      </c>
      <c r="K234" s="2292" t="e">
        <f t="shared" si="139"/>
        <v>#REF!</v>
      </c>
      <c r="L234" s="2292" t="e">
        <f t="shared" si="140"/>
        <v>#REF!</v>
      </c>
      <c r="M234" s="2292" t="e">
        <f t="shared" si="141"/>
        <v>#REF!</v>
      </c>
      <c r="N234" s="2383" t="e">
        <f t="shared" si="142"/>
        <v>#REF!</v>
      </c>
      <c r="O234" s="2292" t="e">
        <f t="shared" si="143"/>
        <v>#REF!</v>
      </c>
      <c r="P234" s="2292" t="e">
        <f t="shared" si="144"/>
        <v>#REF!</v>
      </c>
      <c r="Q234" s="2292" t="e">
        <f t="shared" si="145"/>
        <v>#REF!</v>
      </c>
      <c r="R234" s="2292" t="e">
        <f t="shared" si="146"/>
        <v>#REF!</v>
      </c>
      <c r="S234" s="2299" t="e">
        <f t="shared" si="147"/>
        <v>#REF!</v>
      </c>
      <c r="T234" s="2383" t="e">
        <f t="shared" si="148"/>
        <v>#REF!</v>
      </c>
      <c r="U234" s="2292" t="e">
        <f t="shared" si="149"/>
        <v>#REF!</v>
      </c>
      <c r="V234" s="2292" t="e">
        <f t="shared" si="150"/>
        <v>#REF!</v>
      </c>
      <c r="W234" s="2292" t="e">
        <f t="shared" si="151"/>
        <v>#REF!</v>
      </c>
      <c r="X234" s="2292" t="e">
        <f t="shared" si="152"/>
        <v>#REF!</v>
      </c>
      <c r="Y234" s="2299" t="e">
        <f t="shared" si="153"/>
        <v>#REF!</v>
      </c>
      <c r="Z234" s="2383" t="e">
        <f t="shared" si="154"/>
        <v>#REF!</v>
      </c>
      <c r="AA234" s="2292" t="e">
        <f t="shared" si="155"/>
        <v>#REF!</v>
      </c>
      <c r="AB234" s="2292" t="e">
        <f t="shared" si="156"/>
        <v>#REF!</v>
      </c>
      <c r="AC234" s="2292" t="e">
        <f t="shared" si="157"/>
        <v>#REF!</v>
      </c>
      <c r="AD234" s="2292" t="e">
        <f t="shared" si="158"/>
        <v>#REF!</v>
      </c>
      <c r="AE234" s="2299" t="e">
        <f t="shared" si="159"/>
        <v>#REF!</v>
      </c>
      <c r="AF234" s="2384"/>
      <c r="AG234" s="2388" t="e">
        <f t="shared" si="160"/>
        <v>#REF!</v>
      </c>
      <c r="AH234" s="2389" t="e">
        <f t="shared" si="188"/>
        <v>#REF!</v>
      </c>
      <c r="AI234" s="2389" t="e">
        <f t="shared" si="188"/>
        <v>#REF!</v>
      </c>
      <c r="AJ234" s="2389" t="e">
        <f t="shared" si="188"/>
        <v>#REF!</v>
      </c>
      <c r="AK234" s="2389" t="e">
        <f t="shared" si="188"/>
        <v>#REF!</v>
      </c>
      <c r="AL234" s="2390" t="e">
        <f t="shared" si="188"/>
        <v>#REF!</v>
      </c>
      <c r="AM234" s="2384"/>
      <c r="AO234" s="2383" t="e">
        <f t="shared" si="161"/>
        <v>#REF!</v>
      </c>
      <c r="AP234" s="2292" t="e">
        <f t="shared" si="162"/>
        <v>#REF!</v>
      </c>
      <c r="AQ234" s="2292" t="e">
        <f t="shared" si="163"/>
        <v>#REF!</v>
      </c>
      <c r="AR234" s="2292" t="e">
        <f t="shared" si="164"/>
        <v>#REF!</v>
      </c>
      <c r="AS234" s="2292" t="e">
        <f t="shared" si="165"/>
        <v>#REF!</v>
      </c>
      <c r="AT234" s="2292" t="e">
        <f t="shared" si="166"/>
        <v>#REF!</v>
      </c>
      <c r="AU234" s="2383" t="e">
        <f t="shared" si="167"/>
        <v>#REF!</v>
      </c>
      <c r="AV234" s="2292" t="e">
        <f t="shared" si="168"/>
        <v>#REF!</v>
      </c>
      <c r="AW234" s="2292" t="e">
        <f t="shared" si="169"/>
        <v>#REF!</v>
      </c>
      <c r="AX234" s="2292" t="e">
        <f t="shared" si="170"/>
        <v>#REF!</v>
      </c>
      <c r="AY234" s="2292" t="e">
        <f t="shared" si="171"/>
        <v>#REF!</v>
      </c>
      <c r="AZ234" s="2299" t="e">
        <f t="shared" si="172"/>
        <v>#REF!</v>
      </c>
      <c r="BA234" s="2383" t="e">
        <f t="shared" si="173"/>
        <v>#REF!</v>
      </c>
      <c r="BB234" s="2292" t="e">
        <f t="shared" si="174"/>
        <v>#REF!</v>
      </c>
      <c r="BC234" s="2292" t="e">
        <f t="shared" si="175"/>
        <v>#REF!</v>
      </c>
      <c r="BD234" s="2292" t="e">
        <f t="shared" si="176"/>
        <v>#REF!</v>
      </c>
      <c r="BE234" s="2292" t="e">
        <f t="shared" si="177"/>
        <v>#REF!</v>
      </c>
      <c r="BF234" s="2299" t="e">
        <f t="shared" si="178"/>
        <v>#REF!</v>
      </c>
      <c r="BG234" s="2383" t="e">
        <f t="shared" si="179"/>
        <v>#REF!</v>
      </c>
      <c r="BH234" s="2292" t="e">
        <f t="shared" si="180"/>
        <v>#REF!</v>
      </c>
      <c r="BI234" s="2292" t="e">
        <f t="shared" si="181"/>
        <v>#REF!</v>
      </c>
      <c r="BJ234" s="2292" t="e">
        <f t="shared" si="182"/>
        <v>#REF!</v>
      </c>
      <c r="BK234" s="2292" t="e">
        <f t="shared" si="183"/>
        <v>#REF!</v>
      </c>
      <c r="BL234" s="2299" t="e">
        <f t="shared" si="184"/>
        <v>#REF!</v>
      </c>
      <c r="BM234" s="2384"/>
      <c r="BN234" s="2388" t="e">
        <f t="shared" si="185"/>
        <v>#REF!</v>
      </c>
      <c r="BO234" s="2389" t="e">
        <f t="shared" si="189"/>
        <v>#REF!</v>
      </c>
      <c r="BP234" s="2389" t="e">
        <f t="shared" si="189"/>
        <v>#REF!</v>
      </c>
      <c r="BQ234" s="2389" t="e">
        <f t="shared" si="189"/>
        <v>#REF!</v>
      </c>
      <c r="BR234" s="2389" t="e">
        <f t="shared" si="189"/>
        <v>#REF!</v>
      </c>
      <c r="BS234" s="2390" t="e">
        <f t="shared" si="189"/>
        <v>#REF!</v>
      </c>
    </row>
    <row r="235" spans="1:71">
      <c r="A235" s="2255">
        <f t="shared" si="186"/>
        <v>170</v>
      </c>
      <c r="B235" s="2270">
        <v>-0.49624349160711789</v>
      </c>
      <c r="C235" s="2270">
        <v>4.400929719616494</v>
      </c>
      <c r="D235" s="2270">
        <v>-5.1782956309798749</v>
      </c>
      <c r="E235" s="2270">
        <v>-4.6663384987552359</v>
      </c>
      <c r="H235" s="2383" t="e">
        <f t="shared" si="187"/>
        <v>#REF!</v>
      </c>
      <c r="I235" s="2292" t="e">
        <f t="shared" si="137"/>
        <v>#REF!</v>
      </c>
      <c r="J235" s="2292" t="e">
        <f t="shared" si="138"/>
        <v>#REF!</v>
      </c>
      <c r="K235" s="2292" t="e">
        <f t="shared" si="139"/>
        <v>#REF!</v>
      </c>
      <c r="L235" s="2292" t="e">
        <f t="shared" si="140"/>
        <v>#REF!</v>
      </c>
      <c r="M235" s="2292" t="e">
        <f t="shared" si="141"/>
        <v>#REF!</v>
      </c>
      <c r="N235" s="2383" t="e">
        <f t="shared" si="142"/>
        <v>#REF!</v>
      </c>
      <c r="O235" s="2292" t="e">
        <f t="shared" si="143"/>
        <v>#REF!</v>
      </c>
      <c r="P235" s="2292" t="e">
        <f t="shared" si="144"/>
        <v>#REF!</v>
      </c>
      <c r="Q235" s="2292" t="e">
        <f t="shared" si="145"/>
        <v>#REF!</v>
      </c>
      <c r="R235" s="2292" t="e">
        <f t="shared" si="146"/>
        <v>#REF!</v>
      </c>
      <c r="S235" s="2299" t="e">
        <f t="shared" si="147"/>
        <v>#REF!</v>
      </c>
      <c r="T235" s="2383" t="e">
        <f t="shared" si="148"/>
        <v>#REF!</v>
      </c>
      <c r="U235" s="2292" t="e">
        <f t="shared" si="149"/>
        <v>#REF!</v>
      </c>
      <c r="V235" s="2292" t="e">
        <f t="shared" si="150"/>
        <v>#REF!</v>
      </c>
      <c r="W235" s="2292" t="e">
        <f t="shared" si="151"/>
        <v>#REF!</v>
      </c>
      <c r="X235" s="2292" t="e">
        <f t="shared" si="152"/>
        <v>#REF!</v>
      </c>
      <c r="Y235" s="2299" t="e">
        <f t="shared" si="153"/>
        <v>#REF!</v>
      </c>
      <c r="Z235" s="2383" t="e">
        <f t="shared" si="154"/>
        <v>#REF!</v>
      </c>
      <c r="AA235" s="2292" t="e">
        <f t="shared" si="155"/>
        <v>#REF!</v>
      </c>
      <c r="AB235" s="2292" t="e">
        <f t="shared" si="156"/>
        <v>#REF!</v>
      </c>
      <c r="AC235" s="2292" t="e">
        <f t="shared" si="157"/>
        <v>#REF!</v>
      </c>
      <c r="AD235" s="2292" t="e">
        <f t="shared" si="158"/>
        <v>#REF!</v>
      </c>
      <c r="AE235" s="2299" t="e">
        <f t="shared" si="159"/>
        <v>#REF!</v>
      </c>
      <c r="AF235" s="2384"/>
      <c r="AG235" s="2388" t="e">
        <f t="shared" si="160"/>
        <v>#REF!</v>
      </c>
      <c r="AH235" s="2389" t="e">
        <f t="shared" si="188"/>
        <v>#REF!</v>
      </c>
      <c r="AI235" s="2389" t="e">
        <f t="shared" si="188"/>
        <v>#REF!</v>
      </c>
      <c r="AJ235" s="2389" t="e">
        <f t="shared" si="188"/>
        <v>#REF!</v>
      </c>
      <c r="AK235" s="2389" t="e">
        <f t="shared" si="188"/>
        <v>#REF!</v>
      </c>
      <c r="AL235" s="2390" t="e">
        <f t="shared" si="188"/>
        <v>#REF!</v>
      </c>
      <c r="AM235" s="2384"/>
      <c r="AO235" s="2383" t="e">
        <f t="shared" si="161"/>
        <v>#REF!</v>
      </c>
      <c r="AP235" s="2292" t="e">
        <f t="shared" si="162"/>
        <v>#REF!</v>
      </c>
      <c r="AQ235" s="2292" t="e">
        <f t="shared" si="163"/>
        <v>#REF!</v>
      </c>
      <c r="AR235" s="2292" t="e">
        <f t="shared" si="164"/>
        <v>#REF!</v>
      </c>
      <c r="AS235" s="2292" t="e">
        <f t="shared" si="165"/>
        <v>#REF!</v>
      </c>
      <c r="AT235" s="2292" t="e">
        <f t="shared" si="166"/>
        <v>#REF!</v>
      </c>
      <c r="AU235" s="2383" t="e">
        <f t="shared" si="167"/>
        <v>#REF!</v>
      </c>
      <c r="AV235" s="2292" t="e">
        <f t="shared" si="168"/>
        <v>#REF!</v>
      </c>
      <c r="AW235" s="2292" t="e">
        <f t="shared" si="169"/>
        <v>#REF!</v>
      </c>
      <c r="AX235" s="2292" t="e">
        <f t="shared" si="170"/>
        <v>#REF!</v>
      </c>
      <c r="AY235" s="2292" t="e">
        <f t="shared" si="171"/>
        <v>#REF!</v>
      </c>
      <c r="AZ235" s="2299" t="e">
        <f t="shared" si="172"/>
        <v>#REF!</v>
      </c>
      <c r="BA235" s="2383" t="e">
        <f t="shared" si="173"/>
        <v>#REF!</v>
      </c>
      <c r="BB235" s="2292" t="e">
        <f t="shared" si="174"/>
        <v>#REF!</v>
      </c>
      <c r="BC235" s="2292" t="e">
        <f t="shared" si="175"/>
        <v>#REF!</v>
      </c>
      <c r="BD235" s="2292" t="e">
        <f t="shared" si="176"/>
        <v>#REF!</v>
      </c>
      <c r="BE235" s="2292" t="e">
        <f t="shared" si="177"/>
        <v>#REF!</v>
      </c>
      <c r="BF235" s="2299" t="e">
        <f t="shared" si="178"/>
        <v>#REF!</v>
      </c>
      <c r="BG235" s="2383" t="e">
        <f t="shared" si="179"/>
        <v>#REF!</v>
      </c>
      <c r="BH235" s="2292" t="e">
        <f t="shared" si="180"/>
        <v>#REF!</v>
      </c>
      <c r="BI235" s="2292" t="e">
        <f t="shared" si="181"/>
        <v>#REF!</v>
      </c>
      <c r="BJ235" s="2292" t="e">
        <f t="shared" si="182"/>
        <v>#REF!</v>
      </c>
      <c r="BK235" s="2292" t="e">
        <f t="shared" si="183"/>
        <v>#REF!</v>
      </c>
      <c r="BL235" s="2299" t="e">
        <f t="shared" si="184"/>
        <v>#REF!</v>
      </c>
      <c r="BM235" s="2384"/>
      <c r="BN235" s="2388" t="e">
        <f t="shared" si="185"/>
        <v>#REF!</v>
      </c>
      <c r="BO235" s="2389" t="e">
        <f t="shared" si="189"/>
        <v>#REF!</v>
      </c>
      <c r="BP235" s="2389" t="e">
        <f t="shared" si="189"/>
        <v>#REF!</v>
      </c>
      <c r="BQ235" s="2389" t="e">
        <f t="shared" si="189"/>
        <v>#REF!</v>
      </c>
      <c r="BR235" s="2389" t="e">
        <f t="shared" si="189"/>
        <v>#REF!</v>
      </c>
      <c r="BS235" s="2390" t="e">
        <f t="shared" si="189"/>
        <v>#REF!</v>
      </c>
    </row>
    <row r="236" spans="1:71">
      <c r="A236" s="2255">
        <f t="shared" si="186"/>
        <v>171</v>
      </c>
      <c r="B236" s="2270">
        <v>-1.3311085103090661</v>
      </c>
      <c r="C236" s="2270">
        <v>1.9205770831869255</v>
      </c>
      <c r="D236" s="2270">
        <v>-0.83697978140755613</v>
      </c>
      <c r="E236" s="2270">
        <v>-9.6389311754528801</v>
      </c>
      <c r="H236" s="2383" t="e">
        <f t="shared" si="187"/>
        <v>#REF!</v>
      </c>
      <c r="I236" s="2292" t="e">
        <f t="shared" si="137"/>
        <v>#REF!</v>
      </c>
      <c r="J236" s="2292" t="e">
        <f t="shared" si="138"/>
        <v>#REF!</v>
      </c>
      <c r="K236" s="2292" t="e">
        <f t="shared" si="139"/>
        <v>#REF!</v>
      </c>
      <c r="L236" s="2292" t="e">
        <f t="shared" si="140"/>
        <v>#REF!</v>
      </c>
      <c r="M236" s="2292" t="e">
        <f t="shared" si="141"/>
        <v>#REF!</v>
      </c>
      <c r="N236" s="2383" t="e">
        <f t="shared" si="142"/>
        <v>#REF!</v>
      </c>
      <c r="O236" s="2292" t="e">
        <f t="shared" si="143"/>
        <v>#REF!</v>
      </c>
      <c r="P236" s="2292" t="e">
        <f t="shared" si="144"/>
        <v>#REF!</v>
      </c>
      <c r="Q236" s="2292" t="e">
        <f t="shared" si="145"/>
        <v>#REF!</v>
      </c>
      <c r="R236" s="2292" t="e">
        <f t="shared" si="146"/>
        <v>#REF!</v>
      </c>
      <c r="S236" s="2299" t="e">
        <f t="shared" si="147"/>
        <v>#REF!</v>
      </c>
      <c r="T236" s="2383" t="e">
        <f t="shared" si="148"/>
        <v>#REF!</v>
      </c>
      <c r="U236" s="2292" t="e">
        <f t="shared" si="149"/>
        <v>#REF!</v>
      </c>
      <c r="V236" s="2292" t="e">
        <f t="shared" si="150"/>
        <v>#REF!</v>
      </c>
      <c r="W236" s="2292" t="e">
        <f t="shared" si="151"/>
        <v>#REF!</v>
      </c>
      <c r="X236" s="2292" t="e">
        <f t="shared" si="152"/>
        <v>#REF!</v>
      </c>
      <c r="Y236" s="2299" t="e">
        <f t="shared" si="153"/>
        <v>#REF!</v>
      </c>
      <c r="Z236" s="2383" t="e">
        <f t="shared" si="154"/>
        <v>#REF!</v>
      </c>
      <c r="AA236" s="2292" t="e">
        <f t="shared" si="155"/>
        <v>#REF!</v>
      </c>
      <c r="AB236" s="2292" t="e">
        <f t="shared" si="156"/>
        <v>#REF!</v>
      </c>
      <c r="AC236" s="2292" t="e">
        <f t="shared" si="157"/>
        <v>#REF!</v>
      </c>
      <c r="AD236" s="2292" t="e">
        <f t="shared" si="158"/>
        <v>#REF!</v>
      </c>
      <c r="AE236" s="2299" t="e">
        <f t="shared" si="159"/>
        <v>#REF!</v>
      </c>
      <c r="AF236" s="2384"/>
      <c r="AG236" s="2388" t="e">
        <f t="shared" si="160"/>
        <v>#REF!</v>
      </c>
      <c r="AH236" s="2389" t="e">
        <f t="shared" si="188"/>
        <v>#REF!</v>
      </c>
      <c r="AI236" s="2389" t="e">
        <f t="shared" si="188"/>
        <v>#REF!</v>
      </c>
      <c r="AJ236" s="2389" t="e">
        <f t="shared" si="188"/>
        <v>#REF!</v>
      </c>
      <c r="AK236" s="2389" t="e">
        <f t="shared" si="188"/>
        <v>#REF!</v>
      </c>
      <c r="AL236" s="2390" t="e">
        <f t="shared" si="188"/>
        <v>#REF!</v>
      </c>
      <c r="AM236" s="2384"/>
      <c r="AO236" s="2383" t="e">
        <f t="shared" si="161"/>
        <v>#REF!</v>
      </c>
      <c r="AP236" s="2292" t="e">
        <f t="shared" si="162"/>
        <v>#REF!</v>
      </c>
      <c r="AQ236" s="2292" t="e">
        <f t="shared" si="163"/>
        <v>#REF!</v>
      </c>
      <c r="AR236" s="2292" t="e">
        <f t="shared" si="164"/>
        <v>#REF!</v>
      </c>
      <c r="AS236" s="2292" t="e">
        <f t="shared" si="165"/>
        <v>#REF!</v>
      </c>
      <c r="AT236" s="2292" t="e">
        <f t="shared" si="166"/>
        <v>#REF!</v>
      </c>
      <c r="AU236" s="2383" t="e">
        <f t="shared" si="167"/>
        <v>#REF!</v>
      </c>
      <c r="AV236" s="2292" t="e">
        <f t="shared" si="168"/>
        <v>#REF!</v>
      </c>
      <c r="AW236" s="2292" t="e">
        <f t="shared" si="169"/>
        <v>#REF!</v>
      </c>
      <c r="AX236" s="2292" t="e">
        <f t="shared" si="170"/>
        <v>#REF!</v>
      </c>
      <c r="AY236" s="2292" t="e">
        <f t="shared" si="171"/>
        <v>#REF!</v>
      </c>
      <c r="AZ236" s="2299" t="e">
        <f t="shared" si="172"/>
        <v>#REF!</v>
      </c>
      <c r="BA236" s="2383" t="e">
        <f t="shared" si="173"/>
        <v>#REF!</v>
      </c>
      <c r="BB236" s="2292" t="e">
        <f t="shared" si="174"/>
        <v>#REF!</v>
      </c>
      <c r="BC236" s="2292" t="e">
        <f t="shared" si="175"/>
        <v>#REF!</v>
      </c>
      <c r="BD236" s="2292" t="e">
        <f t="shared" si="176"/>
        <v>#REF!</v>
      </c>
      <c r="BE236" s="2292" t="e">
        <f t="shared" si="177"/>
        <v>#REF!</v>
      </c>
      <c r="BF236" s="2299" t="e">
        <f t="shared" si="178"/>
        <v>#REF!</v>
      </c>
      <c r="BG236" s="2383" t="e">
        <f t="shared" si="179"/>
        <v>#REF!</v>
      </c>
      <c r="BH236" s="2292" t="e">
        <f t="shared" si="180"/>
        <v>#REF!</v>
      </c>
      <c r="BI236" s="2292" t="e">
        <f t="shared" si="181"/>
        <v>#REF!</v>
      </c>
      <c r="BJ236" s="2292" t="e">
        <f t="shared" si="182"/>
        <v>#REF!</v>
      </c>
      <c r="BK236" s="2292" t="e">
        <f t="shared" si="183"/>
        <v>#REF!</v>
      </c>
      <c r="BL236" s="2299" t="e">
        <f t="shared" si="184"/>
        <v>#REF!</v>
      </c>
      <c r="BM236" s="2384"/>
      <c r="BN236" s="2388" t="e">
        <f t="shared" si="185"/>
        <v>#REF!</v>
      </c>
      <c r="BO236" s="2389" t="e">
        <f t="shared" si="189"/>
        <v>#REF!</v>
      </c>
      <c r="BP236" s="2389" t="e">
        <f t="shared" si="189"/>
        <v>#REF!</v>
      </c>
      <c r="BQ236" s="2389" t="e">
        <f t="shared" si="189"/>
        <v>#REF!</v>
      </c>
      <c r="BR236" s="2389" t="e">
        <f t="shared" si="189"/>
        <v>#REF!</v>
      </c>
      <c r="BS236" s="2390" t="e">
        <f t="shared" si="189"/>
        <v>#REF!</v>
      </c>
    </row>
    <row r="237" spans="1:71">
      <c r="A237" s="2255">
        <f t="shared" si="186"/>
        <v>172</v>
      </c>
      <c r="B237" s="2270">
        <v>2.8856278515050908</v>
      </c>
      <c r="C237" s="2270">
        <v>2.1297511233087265</v>
      </c>
      <c r="D237" s="2270">
        <v>-0.69623605592309579</v>
      </c>
      <c r="E237" s="2270">
        <v>3.7398725168067917</v>
      </c>
      <c r="H237" s="2383" t="e">
        <f t="shared" si="187"/>
        <v>#REF!</v>
      </c>
      <c r="I237" s="2292" t="e">
        <f t="shared" si="137"/>
        <v>#REF!</v>
      </c>
      <c r="J237" s="2292" t="e">
        <f t="shared" si="138"/>
        <v>#REF!</v>
      </c>
      <c r="K237" s="2292" t="e">
        <f t="shared" si="139"/>
        <v>#REF!</v>
      </c>
      <c r="L237" s="2292" t="e">
        <f t="shared" si="140"/>
        <v>#REF!</v>
      </c>
      <c r="M237" s="2292" t="e">
        <f t="shared" si="141"/>
        <v>#REF!</v>
      </c>
      <c r="N237" s="2383" t="e">
        <f t="shared" si="142"/>
        <v>#REF!</v>
      </c>
      <c r="O237" s="2292" t="e">
        <f t="shared" si="143"/>
        <v>#REF!</v>
      </c>
      <c r="P237" s="2292" t="e">
        <f t="shared" si="144"/>
        <v>#REF!</v>
      </c>
      <c r="Q237" s="2292" t="e">
        <f t="shared" si="145"/>
        <v>#REF!</v>
      </c>
      <c r="R237" s="2292" t="e">
        <f t="shared" si="146"/>
        <v>#REF!</v>
      </c>
      <c r="S237" s="2299" t="e">
        <f t="shared" si="147"/>
        <v>#REF!</v>
      </c>
      <c r="T237" s="2383" t="e">
        <f t="shared" si="148"/>
        <v>#REF!</v>
      </c>
      <c r="U237" s="2292" t="e">
        <f t="shared" si="149"/>
        <v>#REF!</v>
      </c>
      <c r="V237" s="2292" t="e">
        <f t="shared" si="150"/>
        <v>#REF!</v>
      </c>
      <c r="W237" s="2292" t="e">
        <f t="shared" si="151"/>
        <v>#REF!</v>
      </c>
      <c r="X237" s="2292" t="e">
        <f t="shared" si="152"/>
        <v>#REF!</v>
      </c>
      <c r="Y237" s="2299" t="e">
        <f t="shared" si="153"/>
        <v>#REF!</v>
      </c>
      <c r="Z237" s="2383" t="e">
        <f t="shared" si="154"/>
        <v>#REF!</v>
      </c>
      <c r="AA237" s="2292" t="e">
        <f t="shared" si="155"/>
        <v>#REF!</v>
      </c>
      <c r="AB237" s="2292" t="e">
        <f t="shared" si="156"/>
        <v>#REF!</v>
      </c>
      <c r="AC237" s="2292" t="e">
        <f t="shared" si="157"/>
        <v>#REF!</v>
      </c>
      <c r="AD237" s="2292" t="e">
        <f t="shared" si="158"/>
        <v>#REF!</v>
      </c>
      <c r="AE237" s="2299" t="e">
        <f t="shared" si="159"/>
        <v>#REF!</v>
      </c>
      <c r="AF237" s="2384"/>
      <c r="AG237" s="2388" t="e">
        <f t="shared" si="160"/>
        <v>#REF!</v>
      </c>
      <c r="AH237" s="2389" t="e">
        <f t="shared" si="188"/>
        <v>#REF!</v>
      </c>
      <c r="AI237" s="2389" t="e">
        <f t="shared" si="188"/>
        <v>#REF!</v>
      </c>
      <c r="AJ237" s="2389" t="e">
        <f t="shared" si="188"/>
        <v>#REF!</v>
      </c>
      <c r="AK237" s="2389" t="e">
        <f t="shared" si="188"/>
        <v>#REF!</v>
      </c>
      <c r="AL237" s="2390" t="e">
        <f t="shared" si="188"/>
        <v>#REF!</v>
      </c>
      <c r="AM237" s="2384"/>
      <c r="AO237" s="2383" t="e">
        <f t="shared" si="161"/>
        <v>#REF!</v>
      </c>
      <c r="AP237" s="2292" t="e">
        <f t="shared" si="162"/>
        <v>#REF!</v>
      </c>
      <c r="AQ237" s="2292" t="e">
        <f t="shared" si="163"/>
        <v>#REF!</v>
      </c>
      <c r="AR237" s="2292" t="e">
        <f t="shared" si="164"/>
        <v>#REF!</v>
      </c>
      <c r="AS237" s="2292" t="e">
        <f t="shared" si="165"/>
        <v>#REF!</v>
      </c>
      <c r="AT237" s="2292" t="e">
        <f t="shared" si="166"/>
        <v>#REF!</v>
      </c>
      <c r="AU237" s="2383" t="e">
        <f t="shared" si="167"/>
        <v>#REF!</v>
      </c>
      <c r="AV237" s="2292" t="e">
        <f t="shared" si="168"/>
        <v>#REF!</v>
      </c>
      <c r="AW237" s="2292" t="e">
        <f t="shared" si="169"/>
        <v>#REF!</v>
      </c>
      <c r="AX237" s="2292" t="e">
        <f t="shared" si="170"/>
        <v>#REF!</v>
      </c>
      <c r="AY237" s="2292" t="e">
        <f t="shared" si="171"/>
        <v>#REF!</v>
      </c>
      <c r="AZ237" s="2299" t="e">
        <f t="shared" si="172"/>
        <v>#REF!</v>
      </c>
      <c r="BA237" s="2383" t="e">
        <f t="shared" si="173"/>
        <v>#REF!</v>
      </c>
      <c r="BB237" s="2292" t="e">
        <f t="shared" si="174"/>
        <v>#REF!</v>
      </c>
      <c r="BC237" s="2292" t="e">
        <f t="shared" si="175"/>
        <v>#REF!</v>
      </c>
      <c r="BD237" s="2292" t="e">
        <f t="shared" si="176"/>
        <v>#REF!</v>
      </c>
      <c r="BE237" s="2292" t="e">
        <f t="shared" si="177"/>
        <v>#REF!</v>
      </c>
      <c r="BF237" s="2299" t="e">
        <f t="shared" si="178"/>
        <v>#REF!</v>
      </c>
      <c r="BG237" s="2383" t="e">
        <f t="shared" si="179"/>
        <v>#REF!</v>
      </c>
      <c r="BH237" s="2292" t="e">
        <f t="shared" si="180"/>
        <v>#REF!</v>
      </c>
      <c r="BI237" s="2292" t="e">
        <f t="shared" si="181"/>
        <v>#REF!</v>
      </c>
      <c r="BJ237" s="2292" t="e">
        <f t="shared" si="182"/>
        <v>#REF!</v>
      </c>
      <c r="BK237" s="2292" t="e">
        <f t="shared" si="183"/>
        <v>#REF!</v>
      </c>
      <c r="BL237" s="2299" t="e">
        <f t="shared" si="184"/>
        <v>#REF!</v>
      </c>
      <c r="BM237" s="2384"/>
      <c r="BN237" s="2388" t="e">
        <f t="shared" si="185"/>
        <v>#REF!</v>
      </c>
      <c r="BO237" s="2389" t="e">
        <f t="shared" si="189"/>
        <v>#REF!</v>
      </c>
      <c r="BP237" s="2389" t="e">
        <f t="shared" si="189"/>
        <v>#REF!</v>
      </c>
      <c r="BQ237" s="2389" t="e">
        <f t="shared" si="189"/>
        <v>#REF!</v>
      </c>
      <c r="BR237" s="2389" t="e">
        <f t="shared" si="189"/>
        <v>#REF!</v>
      </c>
      <c r="BS237" s="2390" t="e">
        <f t="shared" si="189"/>
        <v>#REF!</v>
      </c>
    </row>
    <row r="238" spans="1:71">
      <c r="A238" s="2255">
        <f t="shared" si="186"/>
        <v>173</v>
      </c>
      <c r="B238" s="2270">
        <v>-0.55464131742627121</v>
      </c>
      <c r="C238" s="2270">
        <v>2.9343420350533953</v>
      </c>
      <c r="D238" s="2270">
        <v>0.4797612968406626</v>
      </c>
      <c r="E238" s="2270">
        <v>11.502970858055649</v>
      </c>
      <c r="H238" s="2383" t="e">
        <f t="shared" si="187"/>
        <v>#REF!</v>
      </c>
      <c r="I238" s="2292" t="e">
        <f t="shared" si="137"/>
        <v>#REF!</v>
      </c>
      <c r="J238" s="2292" t="e">
        <f t="shared" si="138"/>
        <v>#REF!</v>
      </c>
      <c r="K238" s="2292" t="e">
        <f t="shared" si="139"/>
        <v>#REF!</v>
      </c>
      <c r="L238" s="2292" t="e">
        <f t="shared" si="140"/>
        <v>#REF!</v>
      </c>
      <c r="M238" s="2292" t="e">
        <f t="shared" si="141"/>
        <v>#REF!</v>
      </c>
      <c r="N238" s="2383" t="e">
        <f t="shared" si="142"/>
        <v>#REF!</v>
      </c>
      <c r="O238" s="2292" t="e">
        <f t="shared" si="143"/>
        <v>#REF!</v>
      </c>
      <c r="P238" s="2292" t="e">
        <f t="shared" si="144"/>
        <v>#REF!</v>
      </c>
      <c r="Q238" s="2292" t="e">
        <f t="shared" si="145"/>
        <v>#REF!</v>
      </c>
      <c r="R238" s="2292" t="e">
        <f t="shared" si="146"/>
        <v>#REF!</v>
      </c>
      <c r="S238" s="2299" t="e">
        <f t="shared" si="147"/>
        <v>#REF!</v>
      </c>
      <c r="T238" s="2383" t="e">
        <f t="shared" si="148"/>
        <v>#REF!</v>
      </c>
      <c r="U238" s="2292" t="e">
        <f t="shared" si="149"/>
        <v>#REF!</v>
      </c>
      <c r="V238" s="2292" t="e">
        <f t="shared" si="150"/>
        <v>#REF!</v>
      </c>
      <c r="W238" s="2292" t="e">
        <f t="shared" si="151"/>
        <v>#REF!</v>
      </c>
      <c r="X238" s="2292" t="e">
        <f t="shared" si="152"/>
        <v>#REF!</v>
      </c>
      <c r="Y238" s="2299" t="e">
        <f t="shared" si="153"/>
        <v>#REF!</v>
      </c>
      <c r="Z238" s="2383" t="e">
        <f t="shared" si="154"/>
        <v>#REF!</v>
      </c>
      <c r="AA238" s="2292" t="e">
        <f t="shared" si="155"/>
        <v>#REF!</v>
      </c>
      <c r="AB238" s="2292" t="e">
        <f t="shared" si="156"/>
        <v>#REF!</v>
      </c>
      <c r="AC238" s="2292" t="e">
        <f t="shared" si="157"/>
        <v>#REF!</v>
      </c>
      <c r="AD238" s="2292" t="e">
        <f t="shared" si="158"/>
        <v>#REF!</v>
      </c>
      <c r="AE238" s="2299" t="e">
        <f t="shared" si="159"/>
        <v>#REF!</v>
      </c>
      <c r="AF238" s="2384"/>
      <c r="AG238" s="2388" t="e">
        <f t="shared" si="160"/>
        <v>#REF!</v>
      </c>
      <c r="AH238" s="2389" t="e">
        <f t="shared" si="188"/>
        <v>#REF!</v>
      </c>
      <c r="AI238" s="2389" t="e">
        <f t="shared" si="188"/>
        <v>#REF!</v>
      </c>
      <c r="AJ238" s="2389" t="e">
        <f t="shared" si="188"/>
        <v>#REF!</v>
      </c>
      <c r="AK238" s="2389" t="e">
        <f t="shared" si="188"/>
        <v>#REF!</v>
      </c>
      <c r="AL238" s="2390" t="e">
        <f t="shared" si="188"/>
        <v>#REF!</v>
      </c>
      <c r="AM238" s="2384"/>
      <c r="AO238" s="2383" t="e">
        <f t="shared" si="161"/>
        <v>#REF!</v>
      </c>
      <c r="AP238" s="2292" t="e">
        <f t="shared" si="162"/>
        <v>#REF!</v>
      </c>
      <c r="AQ238" s="2292" t="e">
        <f t="shared" si="163"/>
        <v>#REF!</v>
      </c>
      <c r="AR238" s="2292" t="e">
        <f t="shared" si="164"/>
        <v>#REF!</v>
      </c>
      <c r="AS238" s="2292" t="e">
        <f t="shared" si="165"/>
        <v>#REF!</v>
      </c>
      <c r="AT238" s="2292" t="e">
        <f t="shared" si="166"/>
        <v>#REF!</v>
      </c>
      <c r="AU238" s="2383" t="e">
        <f t="shared" si="167"/>
        <v>#REF!</v>
      </c>
      <c r="AV238" s="2292" t="e">
        <f t="shared" si="168"/>
        <v>#REF!</v>
      </c>
      <c r="AW238" s="2292" t="e">
        <f t="shared" si="169"/>
        <v>#REF!</v>
      </c>
      <c r="AX238" s="2292" t="e">
        <f t="shared" si="170"/>
        <v>#REF!</v>
      </c>
      <c r="AY238" s="2292" t="e">
        <f t="shared" si="171"/>
        <v>#REF!</v>
      </c>
      <c r="AZ238" s="2299" t="e">
        <f t="shared" si="172"/>
        <v>#REF!</v>
      </c>
      <c r="BA238" s="2383" t="e">
        <f t="shared" si="173"/>
        <v>#REF!</v>
      </c>
      <c r="BB238" s="2292" t="e">
        <f t="shared" si="174"/>
        <v>#REF!</v>
      </c>
      <c r="BC238" s="2292" t="e">
        <f t="shared" si="175"/>
        <v>#REF!</v>
      </c>
      <c r="BD238" s="2292" t="e">
        <f t="shared" si="176"/>
        <v>#REF!</v>
      </c>
      <c r="BE238" s="2292" t="e">
        <f t="shared" si="177"/>
        <v>#REF!</v>
      </c>
      <c r="BF238" s="2299" t="e">
        <f t="shared" si="178"/>
        <v>#REF!</v>
      </c>
      <c r="BG238" s="2383" t="e">
        <f t="shared" si="179"/>
        <v>#REF!</v>
      </c>
      <c r="BH238" s="2292" t="e">
        <f t="shared" si="180"/>
        <v>#REF!</v>
      </c>
      <c r="BI238" s="2292" t="e">
        <f t="shared" si="181"/>
        <v>#REF!</v>
      </c>
      <c r="BJ238" s="2292" t="e">
        <f t="shared" si="182"/>
        <v>#REF!</v>
      </c>
      <c r="BK238" s="2292" t="e">
        <f t="shared" si="183"/>
        <v>#REF!</v>
      </c>
      <c r="BL238" s="2299" t="e">
        <f t="shared" si="184"/>
        <v>#REF!</v>
      </c>
      <c r="BM238" s="2384"/>
      <c r="BN238" s="2388" t="e">
        <f t="shared" si="185"/>
        <v>#REF!</v>
      </c>
      <c r="BO238" s="2389" t="e">
        <f t="shared" si="189"/>
        <v>#REF!</v>
      </c>
      <c r="BP238" s="2389" t="e">
        <f t="shared" si="189"/>
        <v>#REF!</v>
      </c>
      <c r="BQ238" s="2389" t="e">
        <f t="shared" si="189"/>
        <v>#REF!</v>
      </c>
      <c r="BR238" s="2389" t="e">
        <f t="shared" si="189"/>
        <v>#REF!</v>
      </c>
      <c r="BS238" s="2390" t="e">
        <f t="shared" si="189"/>
        <v>#REF!</v>
      </c>
    </row>
    <row r="239" spans="1:71">
      <c r="A239" s="2255">
        <f t="shared" si="186"/>
        <v>174</v>
      </c>
      <c r="B239" s="2270">
        <v>-3.087325935890826</v>
      </c>
      <c r="C239" s="2270">
        <v>5.0036645195938885</v>
      </c>
      <c r="D239" s="2270">
        <v>-3.5049196981836062</v>
      </c>
      <c r="E239" s="2270">
        <v>-1.5016021428991109</v>
      </c>
      <c r="H239" s="2383" t="e">
        <f t="shared" si="187"/>
        <v>#REF!</v>
      </c>
      <c r="I239" s="2292" t="e">
        <f t="shared" si="137"/>
        <v>#REF!</v>
      </c>
      <c r="J239" s="2292" t="e">
        <f t="shared" si="138"/>
        <v>#REF!</v>
      </c>
      <c r="K239" s="2292" t="e">
        <f t="shared" si="139"/>
        <v>#REF!</v>
      </c>
      <c r="L239" s="2292" t="e">
        <f t="shared" si="140"/>
        <v>#REF!</v>
      </c>
      <c r="M239" s="2292" t="e">
        <f t="shared" si="141"/>
        <v>#REF!</v>
      </c>
      <c r="N239" s="2383" t="e">
        <f t="shared" si="142"/>
        <v>#REF!</v>
      </c>
      <c r="O239" s="2292" t="e">
        <f t="shared" si="143"/>
        <v>#REF!</v>
      </c>
      <c r="P239" s="2292" t="e">
        <f t="shared" si="144"/>
        <v>#REF!</v>
      </c>
      <c r="Q239" s="2292" t="e">
        <f t="shared" si="145"/>
        <v>#REF!</v>
      </c>
      <c r="R239" s="2292" t="e">
        <f t="shared" si="146"/>
        <v>#REF!</v>
      </c>
      <c r="S239" s="2299" t="e">
        <f t="shared" si="147"/>
        <v>#REF!</v>
      </c>
      <c r="T239" s="2383" t="e">
        <f t="shared" si="148"/>
        <v>#REF!</v>
      </c>
      <c r="U239" s="2292" t="e">
        <f t="shared" si="149"/>
        <v>#REF!</v>
      </c>
      <c r="V239" s="2292" t="e">
        <f t="shared" si="150"/>
        <v>#REF!</v>
      </c>
      <c r="W239" s="2292" t="e">
        <f t="shared" si="151"/>
        <v>#REF!</v>
      </c>
      <c r="X239" s="2292" t="e">
        <f t="shared" si="152"/>
        <v>#REF!</v>
      </c>
      <c r="Y239" s="2299" t="e">
        <f t="shared" si="153"/>
        <v>#REF!</v>
      </c>
      <c r="Z239" s="2383" t="e">
        <f t="shared" si="154"/>
        <v>#REF!</v>
      </c>
      <c r="AA239" s="2292" t="e">
        <f t="shared" si="155"/>
        <v>#REF!</v>
      </c>
      <c r="AB239" s="2292" t="e">
        <f t="shared" si="156"/>
        <v>#REF!</v>
      </c>
      <c r="AC239" s="2292" t="e">
        <f t="shared" si="157"/>
        <v>#REF!</v>
      </c>
      <c r="AD239" s="2292" t="e">
        <f t="shared" si="158"/>
        <v>#REF!</v>
      </c>
      <c r="AE239" s="2299" t="e">
        <f t="shared" si="159"/>
        <v>#REF!</v>
      </c>
      <c r="AF239" s="2384"/>
      <c r="AG239" s="2388" t="e">
        <f t="shared" si="160"/>
        <v>#REF!</v>
      </c>
      <c r="AH239" s="2389" t="e">
        <f t="shared" si="188"/>
        <v>#REF!</v>
      </c>
      <c r="AI239" s="2389" t="e">
        <f t="shared" si="188"/>
        <v>#REF!</v>
      </c>
      <c r="AJ239" s="2389" t="e">
        <f t="shared" si="188"/>
        <v>#REF!</v>
      </c>
      <c r="AK239" s="2389" t="e">
        <f t="shared" si="188"/>
        <v>#REF!</v>
      </c>
      <c r="AL239" s="2390" t="e">
        <f t="shared" si="188"/>
        <v>#REF!</v>
      </c>
      <c r="AM239" s="2384"/>
      <c r="AO239" s="2383" t="e">
        <f t="shared" si="161"/>
        <v>#REF!</v>
      </c>
      <c r="AP239" s="2292" t="e">
        <f t="shared" si="162"/>
        <v>#REF!</v>
      </c>
      <c r="AQ239" s="2292" t="e">
        <f t="shared" si="163"/>
        <v>#REF!</v>
      </c>
      <c r="AR239" s="2292" t="e">
        <f t="shared" si="164"/>
        <v>#REF!</v>
      </c>
      <c r="AS239" s="2292" t="e">
        <f t="shared" si="165"/>
        <v>#REF!</v>
      </c>
      <c r="AT239" s="2292" t="e">
        <f t="shared" si="166"/>
        <v>#REF!</v>
      </c>
      <c r="AU239" s="2383" t="e">
        <f t="shared" si="167"/>
        <v>#REF!</v>
      </c>
      <c r="AV239" s="2292" t="e">
        <f t="shared" si="168"/>
        <v>#REF!</v>
      </c>
      <c r="AW239" s="2292" t="e">
        <f t="shared" si="169"/>
        <v>#REF!</v>
      </c>
      <c r="AX239" s="2292" t="e">
        <f t="shared" si="170"/>
        <v>#REF!</v>
      </c>
      <c r="AY239" s="2292" t="e">
        <f t="shared" si="171"/>
        <v>#REF!</v>
      </c>
      <c r="AZ239" s="2299" t="e">
        <f t="shared" si="172"/>
        <v>#REF!</v>
      </c>
      <c r="BA239" s="2383" t="e">
        <f t="shared" si="173"/>
        <v>#REF!</v>
      </c>
      <c r="BB239" s="2292" t="e">
        <f t="shared" si="174"/>
        <v>#REF!</v>
      </c>
      <c r="BC239" s="2292" t="e">
        <f t="shared" si="175"/>
        <v>#REF!</v>
      </c>
      <c r="BD239" s="2292" t="e">
        <f t="shared" si="176"/>
        <v>#REF!</v>
      </c>
      <c r="BE239" s="2292" t="e">
        <f t="shared" si="177"/>
        <v>#REF!</v>
      </c>
      <c r="BF239" s="2299" t="e">
        <f t="shared" si="178"/>
        <v>#REF!</v>
      </c>
      <c r="BG239" s="2383" t="e">
        <f t="shared" si="179"/>
        <v>#REF!</v>
      </c>
      <c r="BH239" s="2292" t="e">
        <f t="shared" si="180"/>
        <v>#REF!</v>
      </c>
      <c r="BI239" s="2292" t="e">
        <f t="shared" si="181"/>
        <v>#REF!</v>
      </c>
      <c r="BJ239" s="2292" t="e">
        <f t="shared" si="182"/>
        <v>#REF!</v>
      </c>
      <c r="BK239" s="2292" t="e">
        <f t="shared" si="183"/>
        <v>#REF!</v>
      </c>
      <c r="BL239" s="2299" t="e">
        <f t="shared" si="184"/>
        <v>#REF!</v>
      </c>
      <c r="BM239" s="2384"/>
      <c r="BN239" s="2388" t="e">
        <f t="shared" si="185"/>
        <v>#REF!</v>
      </c>
      <c r="BO239" s="2389" t="e">
        <f t="shared" si="189"/>
        <v>#REF!</v>
      </c>
      <c r="BP239" s="2389" t="e">
        <f t="shared" si="189"/>
        <v>#REF!</v>
      </c>
      <c r="BQ239" s="2389" t="e">
        <f t="shared" si="189"/>
        <v>#REF!</v>
      </c>
      <c r="BR239" s="2389" t="e">
        <f t="shared" si="189"/>
        <v>#REF!</v>
      </c>
      <c r="BS239" s="2390" t="e">
        <f t="shared" si="189"/>
        <v>#REF!</v>
      </c>
    </row>
    <row r="240" spans="1:71">
      <c r="A240" s="2255">
        <f t="shared" si="186"/>
        <v>175</v>
      </c>
      <c r="B240" s="2270">
        <v>1.4665801639393696</v>
      </c>
      <c r="C240" s="2270">
        <v>2.3306891847639783</v>
      </c>
      <c r="D240" s="2270">
        <v>-2.546569475954489</v>
      </c>
      <c r="E240" s="2270">
        <v>3.0755595234384026</v>
      </c>
      <c r="H240" s="2383" t="e">
        <f t="shared" si="187"/>
        <v>#REF!</v>
      </c>
      <c r="I240" s="2292" t="e">
        <f t="shared" si="137"/>
        <v>#REF!</v>
      </c>
      <c r="J240" s="2292" t="e">
        <f t="shared" si="138"/>
        <v>#REF!</v>
      </c>
      <c r="K240" s="2292" t="e">
        <f t="shared" si="139"/>
        <v>#REF!</v>
      </c>
      <c r="L240" s="2292" t="e">
        <f t="shared" si="140"/>
        <v>#REF!</v>
      </c>
      <c r="M240" s="2292" t="e">
        <f t="shared" si="141"/>
        <v>#REF!</v>
      </c>
      <c r="N240" s="2383" t="e">
        <f t="shared" si="142"/>
        <v>#REF!</v>
      </c>
      <c r="O240" s="2292" t="e">
        <f t="shared" si="143"/>
        <v>#REF!</v>
      </c>
      <c r="P240" s="2292" t="e">
        <f t="shared" si="144"/>
        <v>#REF!</v>
      </c>
      <c r="Q240" s="2292" t="e">
        <f t="shared" si="145"/>
        <v>#REF!</v>
      </c>
      <c r="R240" s="2292" t="e">
        <f t="shared" si="146"/>
        <v>#REF!</v>
      </c>
      <c r="S240" s="2299" t="e">
        <f t="shared" si="147"/>
        <v>#REF!</v>
      </c>
      <c r="T240" s="2383" t="e">
        <f t="shared" si="148"/>
        <v>#REF!</v>
      </c>
      <c r="U240" s="2292" t="e">
        <f t="shared" si="149"/>
        <v>#REF!</v>
      </c>
      <c r="V240" s="2292" t="e">
        <f t="shared" si="150"/>
        <v>#REF!</v>
      </c>
      <c r="W240" s="2292" t="e">
        <f t="shared" si="151"/>
        <v>#REF!</v>
      </c>
      <c r="X240" s="2292" t="e">
        <f t="shared" si="152"/>
        <v>#REF!</v>
      </c>
      <c r="Y240" s="2299" t="e">
        <f t="shared" si="153"/>
        <v>#REF!</v>
      </c>
      <c r="Z240" s="2383" t="e">
        <f t="shared" si="154"/>
        <v>#REF!</v>
      </c>
      <c r="AA240" s="2292" t="e">
        <f t="shared" si="155"/>
        <v>#REF!</v>
      </c>
      <c r="AB240" s="2292" t="e">
        <f t="shared" si="156"/>
        <v>#REF!</v>
      </c>
      <c r="AC240" s="2292" t="e">
        <f t="shared" si="157"/>
        <v>#REF!</v>
      </c>
      <c r="AD240" s="2292" t="e">
        <f t="shared" si="158"/>
        <v>#REF!</v>
      </c>
      <c r="AE240" s="2299" t="e">
        <f t="shared" si="159"/>
        <v>#REF!</v>
      </c>
      <c r="AF240" s="2384"/>
      <c r="AG240" s="2388" t="e">
        <f t="shared" si="160"/>
        <v>#REF!</v>
      </c>
      <c r="AH240" s="2389" t="e">
        <f t="shared" si="188"/>
        <v>#REF!</v>
      </c>
      <c r="AI240" s="2389" t="e">
        <f t="shared" si="188"/>
        <v>#REF!</v>
      </c>
      <c r="AJ240" s="2389" t="e">
        <f t="shared" si="188"/>
        <v>#REF!</v>
      </c>
      <c r="AK240" s="2389" t="e">
        <f t="shared" si="188"/>
        <v>#REF!</v>
      </c>
      <c r="AL240" s="2390" t="e">
        <f t="shared" si="188"/>
        <v>#REF!</v>
      </c>
      <c r="AM240" s="2384"/>
      <c r="AO240" s="2383" t="e">
        <f t="shared" si="161"/>
        <v>#REF!</v>
      </c>
      <c r="AP240" s="2292" t="e">
        <f t="shared" si="162"/>
        <v>#REF!</v>
      </c>
      <c r="AQ240" s="2292" t="e">
        <f t="shared" si="163"/>
        <v>#REF!</v>
      </c>
      <c r="AR240" s="2292" t="e">
        <f t="shared" si="164"/>
        <v>#REF!</v>
      </c>
      <c r="AS240" s="2292" t="e">
        <f t="shared" si="165"/>
        <v>#REF!</v>
      </c>
      <c r="AT240" s="2292" t="e">
        <f t="shared" si="166"/>
        <v>#REF!</v>
      </c>
      <c r="AU240" s="2383" t="e">
        <f t="shared" si="167"/>
        <v>#REF!</v>
      </c>
      <c r="AV240" s="2292" t="e">
        <f t="shared" si="168"/>
        <v>#REF!</v>
      </c>
      <c r="AW240" s="2292" t="e">
        <f t="shared" si="169"/>
        <v>#REF!</v>
      </c>
      <c r="AX240" s="2292" t="e">
        <f t="shared" si="170"/>
        <v>#REF!</v>
      </c>
      <c r="AY240" s="2292" t="e">
        <f t="shared" si="171"/>
        <v>#REF!</v>
      </c>
      <c r="AZ240" s="2299" t="e">
        <f t="shared" si="172"/>
        <v>#REF!</v>
      </c>
      <c r="BA240" s="2383" t="e">
        <f t="shared" si="173"/>
        <v>#REF!</v>
      </c>
      <c r="BB240" s="2292" t="e">
        <f t="shared" si="174"/>
        <v>#REF!</v>
      </c>
      <c r="BC240" s="2292" t="e">
        <f t="shared" si="175"/>
        <v>#REF!</v>
      </c>
      <c r="BD240" s="2292" t="e">
        <f t="shared" si="176"/>
        <v>#REF!</v>
      </c>
      <c r="BE240" s="2292" t="e">
        <f t="shared" si="177"/>
        <v>#REF!</v>
      </c>
      <c r="BF240" s="2299" t="e">
        <f t="shared" si="178"/>
        <v>#REF!</v>
      </c>
      <c r="BG240" s="2383" t="e">
        <f t="shared" si="179"/>
        <v>#REF!</v>
      </c>
      <c r="BH240" s="2292" t="e">
        <f t="shared" si="180"/>
        <v>#REF!</v>
      </c>
      <c r="BI240" s="2292" t="e">
        <f t="shared" si="181"/>
        <v>#REF!</v>
      </c>
      <c r="BJ240" s="2292" t="e">
        <f t="shared" si="182"/>
        <v>#REF!</v>
      </c>
      <c r="BK240" s="2292" t="e">
        <f t="shared" si="183"/>
        <v>#REF!</v>
      </c>
      <c r="BL240" s="2299" t="e">
        <f t="shared" si="184"/>
        <v>#REF!</v>
      </c>
      <c r="BM240" s="2384"/>
      <c r="BN240" s="2388" t="e">
        <f t="shared" si="185"/>
        <v>#REF!</v>
      </c>
      <c r="BO240" s="2389" t="e">
        <f t="shared" si="189"/>
        <v>#REF!</v>
      </c>
      <c r="BP240" s="2389" t="e">
        <f t="shared" si="189"/>
        <v>#REF!</v>
      </c>
      <c r="BQ240" s="2389" t="e">
        <f t="shared" si="189"/>
        <v>#REF!</v>
      </c>
      <c r="BR240" s="2389" t="e">
        <f t="shared" si="189"/>
        <v>#REF!</v>
      </c>
      <c r="BS240" s="2390" t="e">
        <f t="shared" si="189"/>
        <v>#REF!</v>
      </c>
    </row>
    <row r="241" spans="1:71">
      <c r="A241" s="2255">
        <f t="shared" si="186"/>
        <v>176</v>
      </c>
      <c r="B241" s="2270">
        <v>3.9292268475164827</v>
      </c>
      <c r="C241" s="2270">
        <v>1.4129301543787935</v>
      </c>
      <c r="D241" s="2270">
        <v>-1.6349198844915032</v>
      </c>
      <c r="E241" s="2270">
        <v>0.17173914773674981</v>
      </c>
      <c r="H241" s="2383" t="e">
        <f t="shared" si="187"/>
        <v>#REF!</v>
      </c>
      <c r="I241" s="2292" t="e">
        <f t="shared" si="137"/>
        <v>#REF!</v>
      </c>
      <c r="J241" s="2292" t="e">
        <f t="shared" si="138"/>
        <v>#REF!</v>
      </c>
      <c r="K241" s="2292" t="e">
        <f t="shared" si="139"/>
        <v>#REF!</v>
      </c>
      <c r="L241" s="2292" t="e">
        <f t="shared" si="140"/>
        <v>#REF!</v>
      </c>
      <c r="M241" s="2292" t="e">
        <f t="shared" si="141"/>
        <v>#REF!</v>
      </c>
      <c r="N241" s="2383" t="e">
        <f t="shared" si="142"/>
        <v>#REF!</v>
      </c>
      <c r="O241" s="2292" t="e">
        <f t="shared" si="143"/>
        <v>#REF!</v>
      </c>
      <c r="P241" s="2292" t="e">
        <f t="shared" si="144"/>
        <v>#REF!</v>
      </c>
      <c r="Q241" s="2292" t="e">
        <f t="shared" si="145"/>
        <v>#REF!</v>
      </c>
      <c r="R241" s="2292" t="e">
        <f t="shared" si="146"/>
        <v>#REF!</v>
      </c>
      <c r="S241" s="2299" t="e">
        <f t="shared" si="147"/>
        <v>#REF!</v>
      </c>
      <c r="T241" s="2383" t="e">
        <f t="shared" si="148"/>
        <v>#REF!</v>
      </c>
      <c r="U241" s="2292" t="e">
        <f t="shared" si="149"/>
        <v>#REF!</v>
      </c>
      <c r="V241" s="2292" t="e">
        <f t="shared" si="150"/>
        <v>#REF!</v>
      </c>
      <c r="W241" s="2292" t="e">
        <f t="shared" si="151"/>
        <v>#REF!</v>
      </c>
      <c r="X241" s="2292" t="e">
        <f t="shared" si="152"/>
        <v>#REF!</v>
      </c>
      <c r="Y241" s="2299" t="e">
        <f t="shared" si="153"/>
        <v>#REF!</v>
      </c>
      <c r="Z241" s="2383" t="e">
        <f t="shared" si="154"/>
        <v>#REF!</v>
      </c>
      <c r="AA241" s="2292" t="e">
        <f t="shared" si="155"/>
        <v>#REF!</v>
      </c>
      <c r="AB241" s="2292" t="e">
        <f t="shared" si="156"/>
        <v>#REF!</v>
      </c>
      <c r="AC241" s="2292" t="e">
        <f t="shared" si="157"/>
        <v>#REF!</v>
      </c>
      <c r="AD241" s="2292" t="e">
        <f t="shared" si="158"/>
        <v>#REF!</v>
      </c>
      <c r="AE241" s="2299" t="e">
        <f t="shared" si="159"/>
        <v>#REF!</v>
      </c>
      <c r="AF241" s="2384"/>
      <c r="AG241" s="2388" t="e">
        <f t="shared" si="160"/>
        <v>#REF!</v>
      </c>
      <c r="AH241" s="2389" t="e">
        <f t="shared" si="188"/>
        <v>#REF!</v>
      </c>
      <c r="AI241" s="2389" t="e">
        <f t="shared" si="188"/>
        <v>#REF!</v>
      </c>
      <c r="AJ241" s="2389" t="e">
        <f t="shared" si="188"/>
        <v>#REF!</v>
      </c>
      <c r="AK241" s="2389" t="e">
        <f t="shared" si="188"/>
        <v>#REF!</v>
      </c>
      <c r="AL241" s="2390" t="e">
        <f t="shared" si="188"/>
        <v>#REF!</v>
      </c>
      <c r="AM241" s="2384"/>
      <c r="AO241" s="2383" t="e">
        <f t="shared" si="161"/>
        <v>#REF!</v>
      </c>
      <c r="AP241" s="2292" t="e">
        <f t="shared" si="162"/>
        <v>#REF!</v>
      </c>
      <c r="AQ241" s="2292" t="e">
        <f t="shared" si="163"/>
        <v>#REF!</v>
      </c>
      <c r="AR241" s="2292" t="e">
        <f t="shared" si="164"/>
        <v>#REF!</v>
      </c>
      <c r="AS241" s="2292" t="e">
        <f t="shared" si="165"/>
        <v>#REF!</v>
      </c>
      <c r="AT241" s="2292" t="e">
        <f t="shared" si="166"/>
        <v>#REF!</v>
      </c>
      <c r="AU241" s="2383" t="e">
        <f t="shared" si="167"/>
        <v>#REF!</v>
      </c>
      <c r="AV241" s="2292" t="e">
        <f t="shared" si="168"/>
        <v>#REF!</v>
      </c>
      <c r="AW241" s="2292" t="e">
        <f t="shared" si="169"/>
        <v>#REF!</v>
      </c>
      <c r="AX241" s="2292" t="e">
        <f t="shared" si="170"/>
        <v>#REF!</v>
      </c>
      <c r="AY241" s="2292" t="e">
        <f t="shared" si="171"/>
        <v>#REF!</v>
      </c>
      <c r="AZ241" s="2299" t="e">
        <f t="shared" si="172"/>
        <v>#REF!</v>
      </c>
      <c r="BA241" s="2383" t="e">
        <f t="shared" si="173"/>
        <v>#REF!</v>
      </c>
      <c r="BB241" s="2292" t="e">
        <f t="shared" si="174"/>
        <v>#REF!</v>
      </c>
      <c r="BC241" s="2292" t="e">
        <f t="shared" si="175"/>
        <v>#REF!</v>
      </c>
      <c r="BD241" s="2292" t="e">
        <f t="shared" si="176"/>
        <v>#REF!</v>
      </c>
      <c r="BE241" s="2292" t="e">
        <f t="shared" si="177"/>
        <v>#REF!</v>
      </c>
      <c r="BF241" s="2299" t="e">
        <f t="shared" si="178"/>
        <v>#REF!</v>
      </c>
      <c r="BG241" s="2383" t="e">
        <f t="shared" si="179"/>
        <v>#REF!</v>
      </c>
      <c r="BH241" s="2292" t="e">
        <f t="shared" si="180"/>
        <v>#REF!</v>
      </c>
      <c r="BI241" s="2292" t="e">
        <f t="shared" si="181"/>
        <v>#REF!</v>
      </c>
      <c r="BJ241" s="2292" t="e">
        <f t="shared" si="182"/>
        <v>#REF!</v>
      </c>
      <c r="BK241" s="2292" t="e">
        <f t="shared" si="183"/>
        <v>#REF!</v>
      </c>
      <c r="BL241" s="2299" t="e">
        <f t="shared" si="184"/>
        <v>#REF!</v>
      </c>
      <c r="BM241" s="2384"/>
      <c r="BN241" s="2388" t="e">
        <f t="shared" si="185"/>
        <v>#REF!</v>
      </c>
      <c r="BO241" s="2389" t="e">
        <f t="shared" si="189"/>
        <v>#REF!</v>
      </c>
      <c r="BP241" s="2389" t="e">
        <f t="shared" si="189"/>
        <v>#REF!</v>
      </c>
      <c r="BQ241" s="2389" t="e">
        <f t="shared" si="189"/>
        <v>#REF!</v>
      </c>
      <c r="BR241" s="2389" t="e">
        <f t="shared" si="189"/>
        <v>#REF!</v>
      </c>
      <c r="BS241" s="2390" t="e">
        <f t="shared" si="189"/>
        <v>#REF!</v>
      </c>
    </row>
    <row r="242" spans="1:71">
      <c r="A242" s="2255">
        <f t="shared" si="186"/>
        <v>177</v>
      </c>
      <c r="B242" s="2270">
        <v>1.0932012548676797</v>
      </c>
      <c r="C242" s="2270">
        <v>2.5758267236716339</v>
      </c>
      <c r="D242" s="2270">
        <v>-3.6664525930015861</v>
      </c>
      <c r="E242" s="2270">
        <v>-13.821587260413004</v>
      </c>
      <c r="H242" s="2383" t="e">
        <f t="shared" si="187"/>
        <v>#REF!</v>
      </c>
      <c r="I242" s="2292" t="e">
        <f t="shared" si="137"/>
        <v>#REF!</v>
      </c>
      <c r="J242" s="2292" t="e">
        <f t="shared" si="138"/>
        <v>#REF!</v>
      </c>
      <c r="K242" s="2292" t="e">
        <f t="shared" si="139"/>
        <v>#REF!</v>
      </c>
      <c r="L242" s="2292" t="e">
        <f t="shared" si="140"/>
        <v>#REF!</v>
      </c>
      <c r="M242" s="2292" t="e">
        <f t="shared" si="141"/>
        <v>#REF!</v>
      </c>
      <c r="N242" s="2383" t="e">
        <f t="shared" si="142"/>
        <v>#REF!</v>
      </c>
      <c r="O242" s="2292" t="e">
        <f t="shared" si="143"/>
        <v>#REF!</v>
      </c>
      <c r="P242" s="2292" t="e">
        <f t="shared" si="144"/>
        <v>#REF!</v>
      </c>
      <c r="Q242" s="2292" t="e">
        <f t="shared" si="145"/>
        <v>#REF!</v>
      </c>
      <c r="R242" s="2292" t="e">
        <f t="shared" si="146"/>
        <v>#REF!</v>
      </c>
      <c r="S242" s="2299" t="e">
        <f t="shared" si="147"/>
        <v>#REF!</v>
      </c>
      <c r="T242" s="2383" t="e">
        <f t="shared" si="148"/>
        <v>#REF!</v>
      </c>
      <c r="U242" s="2292" t="e">
        <f t="shared" si="149"/>
        <v>#REF!</v>
      </c>
      <c r="V242" s="2292" t="e">
        <f t="shared" si="150"/>
        <v>#REF!</v>
      </c>
      <c r="W242" s="2292" t="e">
        <f t="shared" si="151"/>
        <v>#REF!</v>
      </c>
      <c r="X242" s="2292" t="e">
        <f t="shared" si="152"/>
        <v>#REF!</v>
      </c>
      <c r="Y242" s="2299" t="e">
        <f t="shared" si="153"/>
        <v>#REF!</v>
      </c>
      <c r="Z242" s="2383" t="e">
        <f t="shared" si="154"/>
        <v>#REF!</v>
      </c>
      <c r="AA242" s="2292" t="e">
        <f t="shared" si="155"/>
        <v>#REF!</v>
      </c>
      <c r="AB242" s="2292" t="e">
        <f t="shared" si="156"/>
        <v>#REF!</v>
      </c>
      <c r="AC242" s="2292" t="e">
        <f t="shared" si="157"/>
        <v>#REF!</v>
      </c>
      <c r="AD242" s="2292" t="e">
        <f t="shared" si="158"/>
        <v>#REF!</v>
      </c>
      <c r="AE242" s="2299" t="e">
        <f t="shared" si="159"/>
        <v>#REF!</v>
      </c>
      <c r="AF242" s="2384"/>
      <c r="AG242" s="2388" t="e">
        <f t="shared" si="160"/>
        <v>#REF!</v>
      </c>
      <c r="AH242" s="2389" t="e">
        <f t="shared" si="188"/>
        <v>#REF!</v>
      </c>
      <c r="AI242" s="2389" t="e">
        <f t="shared" si="188"/>
        <v>#REF!</v>
      </c>
      <c r="AJ242" s="2389" t="e">
        <f t="shared" si="188"/>
        <v>#REF!</v>
      </c>
      <c r="AK242" s="2389" t="e">
        <f t="shared" si="188"/>
        <v>#REF!</v>
      </c>
      <c r="AL242" s="2390" t="e">
        <f t="shared" si="188"/>
        <v>#REF!</v>
      </c>
      <c r="AM242" s="2384"/>
      <c r="AO242" s="2383" t="e">
        <f t="shared" si="161"/>
        <v>#REF!</v>
      </c>
      <c r="AP242" s="2292" t="e">
        <f t="shared" si="162"/>
        <v>#REF!</v>
      </c>
      <c r="AQ242" s="2292" t="e">
        <f t="shared" si="163"/>
        <v>#REF!</v>
      </c>
      <c r="AR242" s="2292" t="e">
        <f t="shared" si="164"/>
        <v>#REF!</v>
      </c>
      <c r="AS242" s="2292" t="e">
        <f t="shared" si="165"/>
        <v>#REF!</v>
      </c>
      <c r="AT242" s="2292" t="e">
        <f t="shared" si="166"/>
        <v>#REF!</v>
      </c>
      <c r="AU242" s="2383" t="e">
        <f t="shared" si="167"/>
        <v>#REF!</v>
      </c>
      <c r="AV242" s="2292" t="e">
        <f t="shared" si="168"/>
        <v>#REF!</v>
      </c>
      <c r="AW242" s="2292" t="e">
        <f t="shared" si="169"/>
        <v>#REF!</v>
      </c>
      <c r="AX242" s="2292" t="e">
        <f t="shared" si="170"/>
        <v>#REF!</v>
      </c>
      <c r="AY242" s="2292" t="e">
        <f t="shared" si="171"/>
        <v>#REF!</v>
      </c>
      <c r="AZ242" s="2299" t="e">
        <f t="shared" si="172"/>
        <v>#REF!</v>
      </c>
      <c r="BA242" s="2383" t="e">
        <f t="shared" si="173"/>
        <v>#REF!</v>
      </c>
      <c r="BB242" s="2292" t="e">
        <f t="shared" si="174"/>
        <v>#REF!</v>
      </c>
      <c r="BC242" s="2292" t="e">
        <f t="shared" si="175"/>
        <v>#REF!</v>
      </c>
      <c r="BD242" s="2292" t="e">
        <f t="shared" si="176"/>
        <v>#REF!</v>
      </c>
      <c r="BE242" s="2292" t="e">
        <f t="shared" si="177"/>
        <v>#REF!</v>
      </c>
      <c r="BF242" s="2299" t="e">
        <f t="shared" si="178"/>
        <v>#REF!</v>
      </c>
      <c r="BG242" s="2383" t="e">
        <f t="shared" si="179"/>
        <v>#REF!</v>
      </c>
      <c r="BH242" s="2292" t="e">
        <f t="shared" si="180"/>
        <v>#REF!</v>
      </c>
      <c r="BI242" s="2292" t="e">
        <f t="shared" si="181"/>
        <v>#REF!</v>
      </c>
      <c r="BJ242" s="2292" t="e">
        <f t="shared" si="182"/>
        <v>#REF!</v>
      </c>
      <c r="BK242" s="2292" t="e">
        <f t="shared" si="183"/>
        <v>#REF!</v>
      </c>
      <c r="BL242" s="2299" t="e">
        <f t="shared" si="184"/>
        <v>#REF!</v>
      </c>
      <c r="BM242" s="2384"/>
      <c r="BN242" s="2388" t="e">
        <f t="shared" si="185"/>
        <v>#REF!</v>
      </c>
      <c r="BO242" s="2389" t="e">
        <f t="shared" si="189"/>
        <v>#REF!</v>
      </c>
      <c r="BP242" s="2389" t="e">
        <f t="shared" si="189"/>
        <v>#REF!</v>
      </c>
      <c r="BQ242" s="2389" t="e">
        <f t="shared" si="189"/>
        <v>#REF!</v>
      </c>
      <c r="BR242" s="2389" t="e">
        <f t="shared" si="189"/>
        <v>#REF!</v>
      </c>
      <c r="BS242" s="2390" t="e">
        <f t="shared" si="189"/>
        <v>#REF!</v>
      </c>
    </row>
    <row r="243" spans="1:71">
      <c r="A243" s="2255">
        <f t="shared" si="186"/>
        <v>178</v>
      </c>
      <c r="B243" s="2270">
        <v>-1.0344615812025442</v>
      </c>
      <c r="C243" s="2270">
        <v>3.6956153233172193</v>
      </c>
      <c r="D243" s="2270">
        <v>-3.3575893309785569</v>
      </c>
      <c r="E243" s="2270">
        <v>1.6920795303834595</v>
      </c>
      <c r="H243" s="2383" t="e">
        <f t="shared" si="187"/>
        <v>#REF!</v>
      </c>
      <c r="I243" s="2292" t="e">
        <f t="shared" si="137"/>
        <v>#REF!</v>
      </c>
      <c r="J243" s="2292" t="e">
        <f t="shared" si="138"/>
        <v>#REF!</v>
      </c>
      <c r="K243" s="2292" t="e">
        <f t="shared" si="139"/>
        <v>#REF!</v>
      </c>
      <c r="L243" s="2292" t="e">
        <f t="shared" si="140"/>
        <v>#REF!</v>
      </c>
      <c r="M243" s="2292" t="e">
        <f t="shared" si="141"/>
        <v>#REF!</v>
      </c>
      <c r="N243" s="2383" t="e">
        <f t="shared" si="142"/>
        <v>#REF!</v>
      </c>
      <c r="O243" s="2292" t="e">
        <f t="shared" si="143"/>
        <v>#REF!</v>
      </c>
      <c r="P243" s="2292" t="e">
        <f t="shared" si="144"/>
        <v>#REF!</v>
      </c>
      <c r="Q243" s="2292" t="e">
        <f t="shared" si="145"/>
        <v>#REF!</v>
      </c>
      <c r="R243" s="2292" t="e">
        <f t="shared" si="146"/>
        <v>#REF!</v>
      </c>
      <c r="S243" s="2299" t="e">
        <f t="shared" si="147"/>
        <v>#REF!</v>
      </c>
      <c r="T243" s="2383" t="e">
        <f t="shared" si="148"/>
        <v>#REF!</v>
      </c>
      <c r="U243" s="2292" t="e">
        <f t="shared" si="149"/>
        <v>#REF!</v>
      </c>
      <c r="V243" s="2292" t="e">
        <f t="shared" si="150"/>
        <v>#REF!</v>
      </c>
      <c r="W243" s="2292" t="e">
        <f t="shared" si="151"/>
        <v>#REF!</v>
      </c>
      <c r="X243" s="2292" t="e">
        <f t="shared" si="152"/>
        <v>#REF!</v>
      </c>
      <c r="Y243" s="2299" t="e">
        <f t="shared" si="153"/>
        <v>#REF!</v>
      </c>
      <c r="Z243" s="2383" t="e">
        <f t="shared" si="154"/>
        <v>#REF!</v>
      </c>
      <c r="AA243" s="2292" t="e">
        <f t="shared" si="155"/>
        <v>#REF!</v>
      </c>
      <c r="AB243" s="2292" t="e">
        <f t="shared" si="156"/>
        <v>#REF!</v>
      </c>
      <c r="AC243" s="2292" t="e">
        <f t="shared" si="157"/>
        <v>#REF!</v>
      </c>
      <c r="AD243" s="2292" t="e">
        <f t="shared" si="158"/>
        <v>#REF!</v>
      </c>
      <c r="AE243" s="2299" t="e">
        <f t="shared" si="159"/>
        <v>#REF!</v>
      </c>
      <c r="AF243" s="2384"/>
      <c r="AG243" s="2388" t="e">
        <f t="shared" si="160"/>
        <v>#REF!</v>
      </c>
      <c r="AH243" s="2389" t="e">
        <f t="shared" si="188"/>
        <v>#REF!</v>
      </c>
      <c r="AI243" s="2389" t="e">
        <f t="shared" si="188"/>
        <v>#REF!</v>
      </c>
      <c r="AJ243" s="2389" t="e">
        <f t="shared" si="188"/>
        <v>#REF!</v>
      </c>
      <c r="AK243" s="2389" t="e">
        <f t="shared" si="188"/>
        <v>#REF!</v>
      </c>
      <c r="AL243" s="2390" t="e">
        <f t="shared" si="188"/>
        <v>#REF!</v>
      </c>
      <c r="AM243" s="2384"/>
      <c r="AO243" s="2383" t="e">
        <f t="shared" si="161"/>
        <v>#REF!</v>
      </c>
      <c r="AP243" s="2292" t="e">
        <f t="shared" si="162"/>
        <v>#REF!</v>
      </c>
      <c r="AQ243" s="2292" t="e">
        <f t="shared" si="163"/>
        <v>#REF!</v>
      </c>
      <c r="AR243" s="2292" t="e">
        <f t="shared" si="164"/>
        <v>#REF!</v>
      </c>
      <c r="AS243" s="2292" t="e">
        <f t="shared" si="165"/>
        <v>#REF!</v>
      </c>
      <c r="AT243" s="2292" t="e">
        <f t="shared" si="166"/>
        <v>#REF!</v>
      </c>
      <c r="AU243" s="2383" t="e">
        <f t="shared" si="167"/>
        <v>#REF!</v>
      </c>
      <c r="AV243" s="2292" t="e">
        <f t="shared" si="168"/>
        <v>#REF!</v>
      </c>
      <c r="AW243" s="2292" t="e">
        <f t="shared" si="169"/>
        <v>#REF!</v>
      </c>
      <c r="AX243" s="2292" t="e">
        <f t="shared" si="170"/>
        <v>#REF!</v>
      </c>
      <c r="AY243" s="2292" t="e">
        <f t="shared" si="171"/>
        <v>#REF!</v>
      </c>
      <c r="AZ243" s="2299" t="e">
        <f t="shared" si="172"/>
        <v>#REF!</v>
      </c>
      <c r="BA243" s="2383" t="e">
        <f t="shared" si="173"/>
        <v>#REF!</v>
      </c>
      <c r="BB243" s="2292" t="e">
        <f t="shared" si="174"/>
        <v>#REF!</v>
      </c>
      <c r="BC243" s="2292" t="e">
        <f t="shared" si="175"/>
        <v>#REF!</v>
      </c>
      <c r="BD243" s="2292" t="e">
        <f t="shared" si="176"/>
        <v>#REF!</v>
      </c>
      <c r="BE243" s="2292" t="e">
        <f t="shared" si="177"/>
        <v>#REF!</v>
      </c>
      <c r="BF243" s="2299" t="e">
        <f t="shared" si="178"/>
        <v>#REF!</v>
      </c>
      <c r="BG243" s="2383" t="e">
        <f t="shared" si="179"/>
        <v>#REF!</v>
      </c>
      <c r="BH243" s="2292" t="e">
        <f t="shared" si="180"/>
        <v>#REF!</v>
      </c>
      <c r="BI243" s="2292" t="e">
        <f t="shared" si="181"/>
        <v>#REF!</v>
      </c>
      <c r="BJ243" s="2292" t="e">
        <f t="shared" si="182"/>
        <v>#REF!</v>
      </c>
      <c r="BK243" s="2292" t="e">
        <f t="shared" si="183"/>
        <v>#REF!</v>
      </c>
      <c r="BL243" s="2299" t="e">
        <f t="shared" si="184"/>
        <v>#REF!</v>
      </c>
      <c r="BM243" s="2384"/>
      <c r="BN243" s="2388" t="e">
        <f t="shared" si="185"/>
        <v>#REF!</v>
      </c>
      <c r="BO243" s="2389" t="e">
        <f t="shared" si="189"/>
        <v>#REF!</v>
      </c>
      <c r="BP243" s="2389" t="e">
        <f t="shared" si="189"/>
        <v>#REF!</v>
      </c>
      <c r="BQ243" s="2389" t="e">
        <f t="shared" si="189"/>
        <v>#REF!</v>
      </c>
      <c r="BR243" s="2389" t="e">
        <f t="shared" si="189"/>
        <v>#REF!</v>
      </c>
      <c r="BS243" s="2390" t="e">
        <f t="shared" si="189"/>
        <v>#REF!</v>
      </c>
    </row>
    <row r="244" spans="1:71">
      <c r="A244" s="2255">
        <f t="shared" si="186"/>
        <v>179</v>
      </c>
      <c r="B244" s="2270">
        <v>0.29676744531201882</v>
      </c>
      <c r="C244" s="2270">
        <v>3.8804310111878282</v>
      </c>
      <c r="D244" s="2270">
        <v>-3.2621280983751855</v>
      </c>
      <c r="E244" s="2270">
        <v>-10.45305961207149</v>
      </c>
      <c r="H244" s="2383" t="e">
        <f t="shared" si="187"/>
        <v>#REF!</v>
      </c>
      <c r="I244" s="2292" t="e">
        <f t="shared" si="137"/>
        <v>#REF!</v>
      </c>
      <c r="J244" s="2292" t="e">
        <f t="shared" si="138"/>
        <v>#REF!</v>
      </c>
      <c r="K244" s="2292" t="e">
        <f t="shared" si="139"/>
        <v>#REF!</v>
      </c>
      <c r="L244" s="2292" t="e">
        <f t="shared" si="140"/>
        <v>#REF!</v>
      </c>
      <c r="M244" s="2292" t="e">
        <f t="shared" si="141"/>
        <v>#REF!</v>
      </c>
      <c r="N244" s="2383" t="e">
        <f t="shared" si="142"/>
        <v>#REF!</v>
      </c>
      <c r="O244" s="2292" t="e">
        <f t="shared" si="143"/>
        <v>#REF!</v>
      </c>
      <c r="P244" s="2292" t="e">
        <f t="shared" si="144"/>
        <v>#REF!</v>
      </c>
      <c r="Q244" s="2292" t="e">
        <f t="shared" si="145"/>
        <v>#REF!</v>
      </c>
      <c r="R244" s="2292" t="e">
        <f t="shared" si="146"/>
        <v>#REF!</v>
      </c>
      <c r="S244" s="2299" t="e">
        <f t="shared" si="147"/>
        <v>#REF!</v>
      </c>
      <c r="T244" s="2383" t="e">
        <f t="shared" si="148"/>
        <v>#REF!</v>
      </c>
      <c r="U244" s="2292" t="e">
        <f t="shared" si="149"/>
        <v>#REF!</v>
      </c>
      <c r="V244" s="2292" t="e">
        <f t="shared" si="150"/>
        <v>#REF!</v>
      </c>
      <c r="W244" s="2292" t="e">
        <f t="shared" si="151"/>
        <v>#REF!</v>
      </c>
      <c r="X244" s="2292" t="e">
        <f t="shared" si="152"/>
        <v>#REF!</v>
      </c>
      <c r="Y244" s="2299" t="e">
        <f t="shared" si="153"/>
        <v>#REF!</v>
      </c>
      <c r="Z244" s="2383" t="e">
        <f t="shared" si="154"/>
        <v>#REF!</v>
      </c>
      <c r="AA244" s="2292" t="e">
        <f t="shared" si="155"/>
        <v>#REF!</v>
      </c>
      <c r="AB244" s="2292" t="e">
        <f t="shared" si="156"/>
        <v>#REF!</v>
      </c>
      <c r="AC244" s="2292" t="e">
        <f t="shared" si="157"/>
        <v>#REF!</v>
      </c>
      <c r="AD244" s="2292" t="e">
        <f t="shared" si="158"/>
        <v>#REF!</v>
      </c>
      <c r="AE244" s="2299" t="e">
        <f t="shared" si="159"/>
        <v>#REF!</v>
      </c>
      <c r="AF244" s="2384"/>
      <c r="AG244" s="2388" t="e">
        <f t="shared" si="160"/>
        <v>#REF!</v>
      </c>
      <c r="AH244" s="2389" t="e">
        <f t="shared" si="188"/>
        <v>#REF!</v>
      </c>
      <c r="AI244" s="2389" t="e">
        <f t="shared" si="188"/>
        <v>#REF!</v>
      </c>
      <c r="AJ244" s="2389" t="e">
        <f t="shared" si="188"/>
        <v>#REF!</v>
      </c>
      <c r="AK244" s="2389" t="e">
        <f t="shared" si="188"/>
        <v>#REF!</v>
      </c>
      <c r="AL244" s="2390" t="e">
        <f t="shared" si="188"/>
        <v>#REF!</v>
      </c>
      <c r="AM244" s="2384"/>
      <c r="AO244" s="2383" t="e">
        <f t="shared" si="161"/>
        <v>#REF!</v>
      </c>
      <c r="AP244" s="2292" t="e">
        <f t="shared" si="162"/>
        <v>#REF!</v>
      </c>
      <c r="AQ244" s="2292" t="e">
        <f t="shared" si="163"/>
        <v>#REF!</v>
      </c>
      <c r="AR244" s="2292" t="e">
        <f t="shared" si="164"/>
        <v>#REF!</v>
      </c>
      <c r="AS244" s="2292" t="e">
        <f t="shared" si="165"/>
        <v>#REF!</v>
      </c>
      <c r="AT244" s="2292" t="e">
        <f t="shared" si="166"/>
        <v>#REF!</v>
      </c>
      <c r="AU244" s="2383" t="e">
        <f t="shared" si="167"/>
        <v>#REF!</v>
      </c>
      <c r="AV244" s="2292" t="e">
        <f t="shared" si="168"/>
        <v>#REF!</v>
      </c>
      <c r="AW244" s="2292" t="e">
        <f t="shared" si="169"/>
        <v>#REF!</v>
      </c>
      <c r="AX244" s="2292" t="e">
        <f t="shared" si="170"/>
        <v>#REF!</v>
      </c>
      <c r="AY244" s="2292" t="e">
        <f t="shared" si="171"/>
        <v>#REF!</v>
      </c>
      <c r="AZ244" s="2299" t="e">
        <f t="shared" si="172"/>
        <v>#REF!</v>
      </c>
      <c r="BA244" s="2383" t="e">
        <f t="shared" si="173"/>
        <v>#REF!</v>
      </c>
      <c r="BB244" s="2292" t="e">
        <f t="shared" si="174"/>
        <v>#REF!</v>
      </c>
      <c r="BC244" s="2292" t="e">
        <f t="shared" si="175"/>
        <v>#REF!</v>
      </c>
      <c r="BD244" s="2292" t="e">
        <f t="shared" si="176"/>
        <v>#REF!</v>
      </c>
      <c r="BE244" s="2292" t="e">
        <f t="shared" si="177"/>
        <v>#REF!</v>
      </c>
      <c r="BF244" s="2299" t="e">
        <f t="shared" si="178"/>
        <v>#REF!</v>
      </c>
      <c r="BG244" s="2383" t="e">
        <f t="shared" si="179"/>
        <v>#REF!</v>
      </c>
      <c r="BH244" s="2292" t="e">
        <f t="shared" si="180"/>
        <v>#REF!</v>
      </c>
      <c r="BI244" s="2292" t="e">
        <f t="shared" si="181"/>
        <v>#REF!</v>
      </c>
      <c r="BJ244" s="2292" t="e">
        <f t="shared" si="182"/>
        <v>#REF!</v>
      </c>
      <c r="BK244" s="2292" t="e">
        <f t="shared" si="183"/>
        <v>#REF!</v>
      </c>
      <c r="BL244" s="2299" t="e">
        <f t="shared" si="184"/>
        <v>#REF!</v>
      </c>
      <c r="BM244" s="2384"/>
      <c r="BN244" s="2388" t="e">
        <f t="shared" si="185"/>
        <v>#REF!</v>
      </c>
      <c r="BO244" s="2389" t="e">
        <f t="shared" si="189"/>
        <v>#REF!</v>
      </c>
      <c r="BP244" s="2389" t="e">
        <f t="shared" si="189"/>
        <v>#REF!</v>
      </c>
      <c r="BQ244" s="2389" t="e">
        <f t="shared" si="189"/>
        <v>#REF!</v>
      </c>
      <c r="BR244" s="2389" t="e">
        <f t="shared" si="189"/>
        <v>#REF!</v>
      </c>
      <c r="BS244" s="2390" t="e">
        <f t="shared" si="189"/>
        <v>#REF!</v>
      </c>
    </row>
    <row r="245" spans="1:71">
      <c r="A245" s="2255">
        <f t="shared" si="186"/>
        <v>180</v>
      </c>
      <c r="B245" s="2270">
        <v>2.2378601696966243</v>
      </c>
      <c r="C245" s="2270">
        <v>2.7020964664834852</v>
      </c>
      <c r="D245" s="2270">
        <v>-0.83335326440300639</v>
      </c>
      <c r="E245" s="2270">
        <v>0.23424599281866865</v>
      </c>
      <c r="H245" s="2383" t="e">
        <f t="shared" si="187"/>
        <v>#REF!</v>
      </c>
      <c r="I245" s="2292" t="e">
        <f t="shared" si="137"/>
        <v>#REF!</v>
      </c>
      <c r="J245" s="2292" t="e">
        <f t="shared" si="138"/>
        <v>#REF!</v>
      </c>
      <c r="K245" s="2292" t="e">
        <f t="shared" si="139"/>
        <v>#REF!</v>
      </c>
      <c r="L245" s="2292" t="e">
        <f t="shared" si="140"/>
        <v>#REF!</v>
      </c>
      <c r="M245" s="2292" t="e">
        <f t="shared" si="141"/>
        <v>#REF!</v>
      </c>
      <c r="N245" s="2383" t="e">
        <f t="shared" si="142"/>
        <v>#REF!</v>
      </c>
      <c r="O245" s="2292" t="e">
        <f t="shared" si="143"/>
        <v>#REF!</v>
      </c>
      <c r="P245" s="2292" t="e">
        <f t="shared" si="144"/>
        <v>#REF!</v>
      </c>
      <c r="Q245" s="2292" t="e">
        <f t="shared" si="145"/>
        <v>#REF!</v>
      </c>
      <c r="R245" s="2292" t="e">
        <f t="shared" si="146"/>
        <v>#REF!</v>
      </c>
      <c r="S245" s="2299" t="e">
        <f t="shared" si="147"/>
        <v>#REF!</v>
      </c>
      <c r="T245" s="2383" t="e">
        <f t="shared" si="148"/>
        <v>#REF!</v>
      </c>
      <c r="U245" s="2292" t="e">
        <f t="shared" si="149"/>
        <v>#REF!</v>
      </c>
      <c r="V245" s="2292" t="e">
        <f t="shared" si="150"/>
        <v>#REF!</v>
      </c>
      <c r="W245" s="2292" t="e">
        <f t="shared" si="151"/>
        <v>#REF!</v>
      </c>
      <c r="X245" s="2292" t="e">
        <f t="shared" si="152"/>
        <v>#REF!</v>
      </c>
      <c r="Y245" s="2299" t="e">
        <f t="shared" si="153"/>
        <v>#REF!</v>
      </c>
      <c r="Z245" s="2383" t="e">
        <f t="shared" si="154"/>
        <v>#REF!</v>
      </c>
      <c r="AA245" s="2292" t="e">
        <f t="shared" si="155"/>
        <v>#REF!</v>
      </c>
      <c r="AB245" s="2292" t="e">
        <f t="shared" si="156"/>
        <v>#REF!</v>
      </c>
      <c r="AC245" s="2292" t="e">
        <f t="shared" si="157"/>
        <v>#REF!</v>
      </c>
      <c r="AD245" s="2292" t="e">
        <f t="shared" si="158"/>
        <v>#REF!</v>
      </c>
      <c r="AE245" s="2299" t="e">
        <f t="shared" si="159"/>
        <v>#REF!</v>
      </c>
      <c r="AF245" s="2384"/>
      <c r="AG245" s="2388" t="e">
        <f t="shared" si="160"/>
        <v>#REF!</v>
      </c>
      <c r="AH245" s="2389" t="e">
        <f t="shared" si="188"/>
        <v>#REF!</v>
      </c>
      <c r="AI245" s="2389" t="e">
        <f t="shared" si="188"/>
        <v>#REF!</v>
      </c>
      <c r="AJ245" s="2389" t="e">
        <f t="shared" si="188"/>
        <v>#REF!</v>
      </c>
      <c r="AK245" s="2389" t="e">
        <f t="shared" si="188"/>
        <v>#REF!</v>
      </c>
      <c r="AL245" s="2390" t="e">
        <f t="shared" si="188"/>
        <v>#REF!</v>
      </c>
      <c r="AM245" s="2384"/>
      <c r="AO245" s="2383" t="e">
        <f t="shared" si="161"/>
        <v>#REF!</v>
      </c>
      <c r="AP245" s="2292" t="e">
        <f t="shared" si="162"/>
        <v>#REF!</v>
      </c>
      <c r="AQ245" s="2292" t="e">
        <f t="shared" si="163"/>
        <v>#REF!</v>
      </c>
      <c r="AR245" s="2292" t="e">
        <f t="shared" si="164"/>
        <v>#REF!</v>
      </c>
      <c r="AS245" s="2292" t="e">
        <f t="shared" si="165"/>
        <v>#REF!</v>
      </c>
      <c r="AT245" s="2292" t="e">
        <f t="shared" si="166"/>
        <v>#REF!</v>
      </c>
      <c r="AU245" s="2383" t="e">
        <f t="shared" si="167"/>
        <v>#REF!</v>
      </c>
      <c r="AV245" s="2292" t="e">
        <f t="shared" si="168"/>
        <v>#REF!</v>
      </c>
      <c r="AW245" s="2292" t="e">
        <f t="shared" si="169"/>
        <v>#REF!</v>
      </c>
      <c r="AX245" s="2292" t="e">
        <f t="shared" si="170"/>
        <v>#REF!</v>
      </c>
      <c r="AY245" s="2292" t="e">
        <f t="shared" si="171"/>
        <v>#REF!</v>
      </c>
      <c r="AZ245" s="2299" t="e">
        <f t="shared" si="172"/>
        <v>#REF!</v>
      </c>
      <c r="BA245" s="2383" t="e">
        <f t="shared" si="173"/>
        <v>#REF!</v>
      </c>
      <c r="BB245" s="2292" t="e">
        <f t="shared" si="174"/>
        <v>#REF!</v>
      </c>
      <c r="BC245" s="2292" t="e">
        <f t="shared" si="175"/>
        <v>#REF!</v>
      </c>
      <c r="BD245" s="2292" t="e">
        <f t="shared" si="176"/>
        <v>#REF!</v>
      </c>
      <c r="BE245" s="2292" t="e">
        <f t="shared" si="177"/>
        <v>#REF!</v>
      </c>
      <c r="BF245" s="2299" t="e">
        <f t="shared" si="178"/>
        <v>#REF!</v>
      </c>
      <c r="BG245" s="2383" t="e">
        <f t="shared" si="179"/>
        <v>#REF!</v>
      </c>
      <c r="BH245" s="2292" t="e">
        <f t="shared" si="180"/>
        <v>#REF!</v>
      </c>
      <c r="BI245" s="2292" t="e">
        <f t="shared" si="181"/>
        <v>#REF!</v>
      </c>
      <c r="BJ245" s="2292" t="e">
        <f t="shared" si="182"/>
        <v>#REF!</v>
      </c>
      <c r="BK245" s="2292" t="e">
        <f t="shared" si="183"/>
        <v>#REF!</v>
      </c>
      <c r="BL245" s="2299" t="e">
        <f t="shared" si="184"/>
        <v>#REF!</v>
      </c>
      <c r="BM245" s="2384"/>
      <c r="BN245" s="2388" t="e">
        <f t="shared" si="185"/>
        <v>#REF!</v>
      </c>
      <c r="BO245" s="2389" t="e">
        <f t="shared" si="189"/>
        <v>#REF!</v>
      </c>
      <c r="BP245" s="2389" t="e">
        <f t="shared" si="189"/>
        <v>#REF!</v>
      </c>
      <c r="BQ245" s="2389" t="e">
        <f t="shared" si="189"/>
        <v>#REF!</v>
      </c>
      <c r="BR245" s="2389" t="e">
        <f t="shared" si="189"/>
        <v>#REF!</v>
      </c>
      <c r="BS245" s="2390" t="e">
        <f t="shared" si="189"/>
        <v>#REF!</v>
      </c>
    </row>
    <row r="246" spans="1:71">
      <c r="A246" s="2255">
        <f t="shared" si="186"/>
        <v>181</v>
      </c>
      <c r="B246" s="2270">
        <v>-3.8769274813300454</v>
      </c>
      <c r="C246" s="2270">
        <v>2.0094800044595504</v>
      </c>
      <c r="D246" s="2270">
        <v>-4.769225856947326</v>
      </c>
      <c r="E246" s="2270">
        <v>-1.6270054684390622</v>
      </c>
      <c r="H246" s="2383" t="e">
        <f t="shared" si="187"/>
        <v>#REF!</v>
      </c>
      <c r="I246" s="2292" t="e">
        <f t="shared" si="137"/>
        <v>#REF!</v>
      </c>
      <c r="J246" s="2292" t="e">
        <f t="shared" si="138"/>
        <v>#REF!</v>
      </c>
      <c r="K246" s="2292" t="e">
        <f t="shared" si="139"/>
        <v>#REF!</v>
      </c>
      <c r="L246" s="2292" t="e">
        <f t="shared" si="140"/>
        <v>#REF!</v>
      </c>
      <c r="M246" s="2292" t="e">
        <f t="shared" si="141"/>
        <v>#REF!</v>
      </c>
      <c r="N246" s="2383" t="e">
        <f t="shared" si="142"/>
        <v>#REF!</v>
      </c>
      <c r="O246" s="2292" t="e">
        <f t="shared" si="143"/>
        <v>#REF!</v>
      </c>
      <c r="P246" s="2292" t="e">
        <f t="shared" si="144"/>
        <v>#REF!</v>
      </c>
      <c r="Q246" s="2292" t="e">
        <f t="shared" si="145"/>
        <v>#REF!</v>
      </c>
      <c r="R246" s="2292" t="e">
        <f t="shared" si="146"/>
        <v>#REF!</v>
      </c>
      <c r="S246" s="2299" t="e">
        <f t="shared" si="147"/>
        <v>#REF!</v>
      </c>
      <c r="T246" s="2383" t="e">
        <f t="shared" si="148"/>
        <v>#REF!</v>
      </c>
      <c r="U246" s="2292" t="e">
        <f t="shared" si="149"/>
        <v>#REF!</v>
      </c>
      <c r="V246" s="2292" t="e">
        <f t="shared" si="150"/>
        <v>#REF!</v>
      </c>
      <c r="W246" s="2292" t="e">
        <f t="shared" si="151"/>
        <v>#REF!</v>
      </c>
      <c r="X246" s="2292" t="e">
        <f t="shared" si="152"/>
        <v>#REF!</v>
      </c>
      <c r="Y246" s="2299" t="e">
        <f t="shared" si="153"/>
        <v>#REF!</v>
      </c>
      <c r="Z246" s="2383" t="e">
        <f t="shared" si="154"/>
        <v>#REF!</v>
      </c>
      <c r="AA246" s="2292" t="e">
        <f t="shared" si="155"/>
        <v>#REF!</v>
      </c>
      <c r="AB246" s="2292" t="e">
        <f t="shared" si="156"/>
        <v>#REF!</v>
      </c>
      <c r="AC246" s="2292" t="e">
        <f t="shared" si="157"/>
        <v>#REF!</v>
      </c>
      <c r="AD246" s="2292" t="e">
        <f t="shared" si="158"/>
        <v>#REF!</v>
      </c>
      <c r="AE246" s="2299" t="e">
        <f t="shared" si="159"/>
        <v>#REF!</v>
      </c>
      <c r="AF246" s="2384"/>
      <c r="AG246" s="2388" t="e">
        <f t="shared" si="160"/>
        <v>#REF!</v>
      </c>
      <c r="AH246" s="2389" t="e">
        <f t="shared" si="188"/>
        <v>#REF!</v>
      </c>
      <c r="AI246" s="2389" t="e">
        <f t="shared" si="188"/>
        <v>#REF!</v>
      </c>
      <c r="AJ246" s="2389" t="e">
        <f t="shared" si="188"/>
        <v>#REF!</v>
      </c>
      <c r="AK246" s="2389" t="e">
        <f t="shared" si="188"/>
        <v>#REF!</v>
      </c>
      <c r="AL246" s="2390" t="e">
        <f t="shared" si="188"/>
        <v>#REF!</v>
      </c>
      <c r="AM246" s="2384"/>
      <c r="AO246" s="2383" t="e">
        <f t="shared" si="161"/>
        <v>#REF!</v>
      </c>
      <c r="AP246" s="2292" t="e">
        <f t="shared" si="162"/>
        <v>#REF!</v>
      </c>
      <c r="AQ246" s="2292" t="e">
        <f t="shared" si="163"/>
        <v>#REF!</v>
      </c>
      <c r="AR246" s="2292" t="e">
        <f t="shared" si="164"/>
        <v>#REF!</v>
      </c>
      <c r="AS246" s="2292" t="e">
        <f t="shared" si="165"/>
        <v>#REF!</v>
      </c>
      <c r="AT246" s="2292" t="e">
        <f t="shared" si="166"/>
        <v>#REF!</v>
      </c>
      <c r="AU246" s="2383" t="e">
        <f t="shared" si="167"/>
        <v>#REF!</v>
      </c>
      <c r="AV246" s="2292" t="e">
        <f t="shared" si="168"/>
        <v>#REF!</v>
      </c>
      <c r="AW246" s="2292" t="e">
        <f t="shared" si="169"/>
        <v>#REF!</v>
      </c>
      <c r="AX246" s="2292" t="e">
        <f t="shared" si="170"/>
        <v>#REF!</v>
      </c>
      <c r="AY246" s="2292" t="e">
        <f t="shared" si="171"/>
        <v>#REF!</v>
      </c>
      <c r="AZ246" s="2299" t="e">
        <f t="shared" si="172"/>
        <v>#REF!</v>
      </c>
      <c r="BA246" s="2383" t="e">
        <f t="shared" si="173"/>
        <v>#REF!</v>
      </c>
      <c r="BB246" s="2292" t="e">
        <f t="shared" si="174"/>
        <v>#REF!</v>
      </c>
      <c r="BC246" s="2292" t="e">
        <f t="shared" si="175"/>
        <v>#REF!</v>
      </c>
      <c r="BD246" s="2292" t="e">
        <f t="shared" si="176"/>
        <v>#REF!</v>
      </c>
      <c r="BE246" s="2292" t="e">
        <f t="shared" si="177"/>
        <v>#REF!</v>
      </c>
      <c r="BF246" s="2299" t="e">
        <f t="shared" si="178"/>
        <v>#REF!</v>
      </c>
      <c r="BG246" s="2383" t="e">
        <f t="shared" si="179"/>
        <v>#REF!</v>
      </c>
      <c r="BH246" s="2292" t="e">
        <f t="shared" si="180"/>
        <v>#REF!</v>
      </c>
      <c r="BI246" s="2292" t="e">
        <f t="shared" si="181"/>
        <v>#REF!</v>
      </c>
      <c r="BJ246" s="2292" t="e">
        <f t="shared" si="182"/>
        <v>#REF!</v>
      </c>
      <c r="BK246" s="2292" t="e">
        <f t="shared" si="183"/>
        <v>#REF!</v>
      </c>
      <c r="BL246" s="2299" t="e">
        <f t="shared" si="184"/>
        <v>#REF!</v>
      </c>
      <c r="BM246" s="2384"/>
      <c r="BN246" s="2388" t="e">
        <f t="shared" si="185"/>
        <v>#REF!</v>
      </c>
      <c r="BO246" s="2389" t="e">
        <f t="shared" si="189"/>
        <v>#REF!</v>
      </c>
      <c r="BP246" s="2389" t="e">
        <f t="shared" si="189"/>
        <v>#REF!</v>
      </c>
      <c r="BQ246" s="2389" t="e">
        <f t="shared" si="189"/>
        <v>#REF!</v>
      </c>
      <c r="BR246" s="2389" t="e">
        <f t="shared" si="189"/>
        <v>#REF!</v>
      </c>
      <c r="BS246" s="2390" t="e">
        <f t="shared" si="189"/>
        <v>#REF!</v>
      </c>
    </row>
    <row r="247" spans="1:71">
      <c r="A247" s="2255">
        <f t="shared" si="186"/>
        <v>182</v>
      </c>
      <c r="B247" s="2270">
        <v>-2.4063835623758059</v>
      </c>
      <c r="C247" s="2270">
        <v>3.1373370357599946</v>
      </c>
      <c r="D247" s="2270">
        <v>-2.5350372323052</v>
      </c>
      <c r="E247" s="2270">
        <v>0.24620208516023645</v>
      </c>
      <c r="H247" s="2383" t="e">
        <f t="shared" si="187"/>
        <v>#REF!</v>
      </c>
      <c r="I247" s="2292" t="e">
        <f t="shared" si="137"/>
        <v>#REF!</v>
      </c>
      <c r="J247" s="2292" t="e">
        <f t="shared" si="138"/>
        <v>#REF!</v>
      </c>
      <c r="K247" s="2292" t="e">
        <f t="shared" si="139"/>
        <v>#REF!</v>
      </c>
      <c r="L247" s="2292" t="e">
        <f t="shared" si="140"/>
        <v>#REF!</v>
      </c>
      <c r="M247" s="2292" t="e">
        <f t="shared" si="141"/>
        <v>#REF!</v>
      </c>
      <c r="N247" s="2383" t="e">
        <f t="shared" si="142"/>
        <v>#REF!</v>
      </c>
      <c r="O247" s="2292" t="e">
        <f t="shared" si="143"/>
        <v>#REF!</v>
      </c>
      <c r="P247" s="2292" t="e">
        <f t="shared" si="144"/>
        <v>#REF!</v>
      </c>
      <c r="Q247" s="2292" t="e">
        <f t="shared" si="145"/>
        <v>#REF!</v>
      </c>
      <c r="R247" s="2292" t="e">
        <f t="shared" si="146"/>
        <v>#REF!</v>
      </c>
      <c r="S247" s="2299" t="e">
        <f t="shared" si="147"/>
        <v>#REF!</v>
      </c>
      <c r="T247" s="2383" t="e">
        <f t="shared" si="148"/>
        <v>#REF!</v>
      </c>
      <c r="U247" s="2292" t="e">
        <f t="shared" si="149"/>
        <v>#REF!</v>
      </c>
      <c r="V247" s="2292" t="e">
        <f t="shared" si="150"/>
        <v>#REF!</v>
      </c>
      <c r="W247" s="2292" t="e">
        <f t="shared" si="151"/>
        <v>#REF!</v>
      </c>
      <c r="X247" s="2292" t="e">
        <f t="shared" si="152"/>
        <v>#REF!</v>
      </c>
      <c r="Y247" s="2299" t="e">
        <f t="shared" si="153"/>
        <v>#REF!</v>
      </c>
      <c r="Z247" s="2383" t="e">
        <f t="shared" si="154"/>
        <v>#REF!</v>
      </c>
      <c r="AA247" s="2292" t="e">
        <f t="shared" si="155"/>
        <v>#REF!</v>
      </c>
      <c r="AB247" s="2292" t="e">
        <f t="shared" si="156"/>
        <v>#REF!</v>
      </c>
      <c r="AC247" s="2292" t="e">
        <f t="shared" si="157"/>
        <v>#REF!</v>
      </c>
      <c r="AD247" s="2292" t="e">
        <f t="shared" si="158"/>
        <v>#REF!</v>
      </c>
      <c r="AE247" s="2299" t="e">
        <f t="shared" si="159"/>
        <v>#REF!</v>
      </c>
      <c r="AF247" s="2384"/>
      <c r="AG247" s="2388" t="e">
        <f t="shared" si="160"/>
        <v>#REF!</v>
      </c>
      <c r="AH247" s="2389" t="e">
        <f t="shared" si="188"/>
        <v>#REF!</v>
      </c>
      <c r="AI247" s="2389" t="e">
        <f t="shared" si="188"/>
        <v>#REF!</v>
      </c>
      <c r="AJ247" s="2389" t="e">
        <f t="shared" si="188"/>
        <v>#REF!</v>
      </c>
      <c r="AK247" s="2389" t="e">
        <f t="shared" si="188"/>
        <v>#REF!</v>
      </c>
      <c r="AL247" s="2390" t="e">
        <f t="shared" si="188"/>
        <v>#REF!</v>
      </c>
      <c r="AM247" s="2384"/>
      <c r="AO247" s="2383" t="e">
        <f t="shared" si="161"/>
        <v>#REF!</v>
      </c>
      <c r="AP247" s="2292" t="e">
        <f t="shared" si="162"/>
        <v>#REF!</v>
      </c>
      <c r="AQ247" s="2292" t="e">
        <f t="shared" si="163"/>
        <v>#REF!</v>
      </c>
      <c r="AR247" s="2292" t="e">
        <f t="shared" si="164"/>
        <v>#REF!</v>
      </c>
      <c r="AS247" s="2292" t="e">
        <f t="shared" si="165"/>
        <v>#REF!</v>
      </c>
      <c r="AT247" s="2292" t="e">
        <f t="shared" si="166"/>
        <v>#REF!</v>
      </c>
      <c r="AU247" s="2383" t="e">
        <f t="shared" si="167"/>
        <v>#REF!</v>
      </c>
      <c r="AV247" s="2292" t="e">
        <f t="shared" si="168"/>
        <v>#REF!</v>
      </c>
      <c r="AW247" s="2292" t="e">
        <f t="shared" si="169"/>
        <v>#REF!</v>
      </c>
      <c r="AX247" s="2292" t="e">
        <f t="shared" si="170"/>
        <v>#REF!</v>
      </c>
      <c r="AY247" s="2292" t="e">
        <f t="shared" si="171"/>
        <v>#REF!</v>
      </c>
      <c r="AZ247" s="2299" t="e">
        <f t="shared" si="172"/>
        <v>#REF!</v>
      </c>
      <c r="BA247" s="2383" t="e">
        <f t="shared" si="173"/>
        <v>#REF!</v>
      </c>
      <c r="BB247" s="2292" t="e">
        <f t="shared" si="174"/>
        <v>#REF!</v>
      </c>
      <c r="BC247" s="2292" t="e">
        <f t="shared" si="175"/>
        <v>#REF!</v>
      </c>
      <c r="BD247" s="2292" t="e">
        <f t="shared" si="176"/>
        <v>#REF!</v>
      </c>
      <c r="BE247" s="2292" t="e">
        <f t="shared" si="177"/>
        <v>#REF!</v>
      </c>
      <c r="BF247" s="2299" t="e">
        <f t="shared" si="178"/>
        <v>#REF!</v>
      </c>
      <c r="BG247" s="2383" t="e">
        <f t="shared" si="179"/>
        <v>#REF!</v>
      </c>
      <c r="BH247" s="2292" t="e">
        <f t="shared" si="180"/>
        <v>#REF!</v>
      </c>
      <c r="BI247" s="2292" t="e">
        <f t="shared" si="181"/>
        <v>#REF!</v>
      </c>
      <c r="BJ247" s="2292" t="e">
        <f t="shared" si="182"/>
        <v>#REF!</v>
      </c>
      <c r="BK247" s="2292" t="e">
        <f t="shared" si="183"/>
        <v>#REF!</v>
      </c>
      <c r="BL247" s="2299" t="e">
        <f t="shared" si="184"/>
        <v>#REF!</v>
      </c>
      <c r="BM247" s="2384"/>
      <c r="BN247" s="2388" t="e">
        <f t="shared" si="185"/>
        <v>#REF!</v>
      </c>
      <c r="BO247" s="2389" t="e">
        <f t="shared" si="189"/>
        <v>#REF!</v>
      </c>
      <c r="BP247" s="2389" t="e">
        <f t="shared" si="189"/>
        <v>#REF!</v>
      </c>
      <c r="BQ247" s="2389" t="e">
        <f t="shared" si="189"/>
        <v>#REF!</v>
      </c>
      <c r="BR247" s="2389" t="e">
        <f t="shared" si="189"/>
        <v>#REF!</v>
      </c>
      <c r="BS247" s="2390" t="e">
        <f t="shared" si="189"/>
        <v>#REF!</v>
      </c>
    </row>
    <row r="248" spans="1:71">
      <c r="A248" s="2255">
        <f t="shared" si="186"/>
        <v>183</v>
      </c>
      <c r="B248" s="2270">
        <v>2.6729529072490132</v>
      </c>
      <c r="C248" s="2270">
        <v>3.270893995321936</v>
      </c>
      <c r="D248" s="2270">
        <v>-4.0464816725644672</v>
      </c>
      <c r="E248" s="2270">
        <v>-1.2411919534719877</v>
      </c>
      <c r="H248" s="2383" t="e">
        <f t="shared" si="187"/>
        <v>#REF!</v>
      </c>
      <c r="I248" s="2292" t="e">
        <f t="shared" si="137"/>
        <v>#REF!</v>
      </c>
      <c r="J248" s="2292" t="e">
        <f t="shared" si="138"/>
        <v>#REF!</v>
      </c>
      <c r="K248" s="2292" t="e">
        <f t="shared" si="139"/>
        <v>#REF!</v>
      </c>
      <c r="L248" s="2292" t="e">
        <f t="shared" si="140"/>
        <v>#REF!</v>
      </c>
      <c r="M248" s="2292" t="e">
        <f t="shared" si="141"/>
        <v>#REF!</v>
      </c>
      <c r="N248" s="2383" t="e">
        <f t="shared" si="142"/>
        <v>#REF!</v>
      </c>
      <c r="O248" s="2292" t="e">
        <f t="shared" si="143"/>
        <v>#REF!</v>
      </c>
      <c r="P248" s="2292" t="e">
        <f t="shared" si="144"/>
        <v>#REF!</v>
      </c>
      <c r="Q248" s="2292" t="e">
        <f t="shared" si="145"/>
        <v>#REF!</v>
      </c>
      <c r="R248" s="2292" t="e">
        <f t="shared" si="146"/>
        <v>#REF!</v>
      </c>
      <c r="S248" s="2299" t="e">
        <f t="shared" si="147"/>
        <v>#REF!</v>
      </c>
      <c r="T248" s="2383" t="e">
        <f t="shared" si="148"/>
        <v>#REF!</v>
      </c>
      <c r="U248" s="2292" t="e">
        <f t="shared" si="149"/>
        <v>#REF!</v>
      </c>
      <c r="V248" s="2292" t="e">
        <f t="shared" si="150"/>
        <v>#REF!</v>
      </c>
      <c r="W248" s="2292" t="e">
        <f t="shared" si="151"/>
        <v>#REF!</v>
      </c>
      <c r="X248" s="2292" t="e">
        <f t="shared" si="152"/>
        <v>#REF!</v>
      </c>
      <c r="Y248" s="2299" t="e">
        <f t="shared" si="153"/>
        <v>#REF!</v>
      </c>
      <c r="Z248" s="2383" t="e">
        <f t="shared" si="154"/>
        <v>#REF!</v>
      </c>
      <c r="AA248" s="2292" t="e">
        <f t="shared" si="155"/>
        <v>#REF!</v>
      </c>
      <c r="AB248" s="2292" t="e">
        <f t="shared" si="156"/>
        <v>#REF!</v>
      </c>
      <c r="AC248" s="2292" t="e">
        <f t="shared" si="157"/>
        <v>#REF!</v>
      </c>
      <c r="AD248" s="2292" t="e">
        <f t="shared" si="158"/>
        <v>#REF!</v>
      </c>
      <c r="AE248" s="2299" t="e">
        <f t="shared" si="159"/>
        <v>#REF!</v>
      </c>
      <c r="AF248" s="2384"/>
      <c r="AG248" s="2388" t="e">
        <f t="shared" si="160"/>
        <v>#REF!</v>
      </c>
      <c r="AH248" s="2389" t="e">
        <f t="shared" si="188"/>
        <v>#REF!</v>
      </c>
      <c r="AI248" s="2389" t="e">
        <f t="shared" si="188"/>
        <v>#REF!</v>
      </c>
      <c r="AJ248" s="2389" t="e">
        <f t="shared" si="188"/>
        <v>#REF!</v>
      </c>
      <c r="AK248" s="2389" t="e">
        <f t="shared" si="188"/>
        <v>#REF!</v>
      </c>
      <c r="AL248" s="2390" t="e">
        <f t="shared" si="188"/>
        <v>#REF!</v>
      </c>
      <c r="AM248" s="2384"/>
      <c r="AO248" s="2383" t="e">
        <f t="shared" si="161"/>
        <v>#REF!</v>
      </c>
      <c r="AP248" s="2292" t="e">
        <f t="shared" si="162"/>
        <v>#REF!</v>
      </c>
      <c r="AQ248" s="2292" t="e">
        <f t="shared" si="163"/>
        <v>#REF!</v>
      </c>
      <c r="AR248" s="2292" t="e">
        <f t="shared" si="164"/>
        <v>#REF!</v>
      </c>
      <c r="AS248" s="2292" t="e">
        <f t="shared" si="165"/>
        <v>#REF!</v>
      </c>
      <c r="AT248" s="2292" t="e">
        <f t="shared" si="166"/>
        <v>#REF!</v>
      </c>
      <c r="AU248" s="2383" t="e">
        <f t="shared" si="167"/>
        <v>#REF!</v>
      </c>
      <c r="AV248" s="2292" t="e">
        <f t="shared" si="168"/>
        <v>#REF!</v>
      </c>
      <c r="AW248" s="2292" t="e">
        <f t="shared" si="169"/>
        <v>#REF!</v>
      </c>
      <c r="AX248" s="2292" t="e">
        <f t="shared" si="170"/>
        <v>#REF!</v>
      </c>
      <c r="AY248" s="2292" t="e">
        <f t="shared" si="171"/>
        <v>#REF!</v>
      </c>
      <c r="AZ248" s="2299" t="e">
        <f t="shared" si="172"/>
        <v>#REF!</v>
      </c>
      <c r="BA248" s="2383" t="e">
        <f t="shared" si="173"/>
        <v>#REF!</v>
      </c>
      <c r="BB248" s="2292" t="e">
        <f t="shared" si="174"/>
        <v>#REF!</v>
      </c>
      <c r="BC248" s="2292" t="e">
        <f t="shared" si="175"/>
        <v>#REF!</v>
      </c>
      <c r="BD248" s="2292" t="e">
        <f t="shared" si="176"/>
        <v>#REF!</v>
      </c>
      <c r="BE248" s="2292" t="e">
        <f t="shared" si="177"/>
        <v>#REF!</v>
      </c>
      <c r="BF248" s="2299" t="e">
        <f t="shared" si="178"/>
        <v>#REF!</v>
      </c>
      <c r="BG248" s="2383" t="e">
        <f t="shared" si="179"/>
        <v>#REF!</v>
      </c>
      <c r="BH248" s="2292" t="e">
        <f t="shared" si="180"/>
        <v>#REF!</v>
      </c>
      <c r="BI248" s="2292" t="e">
        <f t="shared" si="181"/>
        <v>#REF!</v>
      </c>
      <c r="BJ248" s="2292" t="e">
        <f t="shared" si="182"/>
        <v>#REF!</v>
      </c>
      <c r="BK248" s="2292" t="e">
        <f t="shared" si="183"/>
        <v>#REF!</v>
      </c>
      <c r="BL248" s="2299" t="e">
        <f t="shared" si="184"/>
        <v>#REF!</v>
      </c>
      <c r="BM248" s="2384"/>
      <c r="BN248" s="2388" t="e">
        <f t="shared" si="185"/>
        <v>#REF!</v>
      </c>
      <c r="BO248" s="2389" t="e">
        <f t="shared" si="189"/>
        <v>#REF!</v>
      </c>
      <c r="BP248" s="2389" t="e">
        <f t="shared" si="189"/>
        <v>#REF!</v>
      </c>
      <c r="BQ248" s="2389" t="e">
        <f t="shared" si="189"/>
        <v>#REF!</v>
      </c>
      <c r="BR248" s="2389" t="e">
        <f t="shared" si="189"/>
        <v>#REF!</v>
      </c>
      <c r="BS248" s="2390" t="e">
        <f t="shared" si="189"/>
        <v>#REF!</v>
      </c>
    </row>
    <row r="249" spans="1:71">
      <c r="A249" s="2255">
        <f t="shared" si="186"/>
        <v>184</v>
      </c>
      <c r="B249" s="2270">
        <v>-1.0302285398977982</v>
      </c>
      <c r="C249" s="2270">
        <v>3.9253358450825671</v>
      </c>
      <c r="D249" s="2270">
        <v>-2.1317508805298284</v>
      </c>
      <c r="E249" s="2270">
        <v>-2.7457862227207892</v>
      </c>
      <c r="H249" s="2383" t="e">
        <f t="shared" si="187"/>
        <v>#REF!</v>
      </c>
      <c r="I249" s="2292" t="e">
        <f t="shared" si="137"/>
        <v>#REF!</v>
      </c>
      <c r="J249" s="2292" t="e">
        <f t="shared" si="138"/>
        <v>#REF!</v>
      </c>
      <c r="K249" s="2292" t="e">
        <f t="shared" si="139"/>
        <v>#REF!</v>
      </c>
      <c r="L249" s="2292" t="e">
        <f t="shared" si="140"/>
        <v>#REF!</v>
      </c>
      <c r="M249" s="2292" t="e">
        <f t="shared" si="141"/>
        <v>#REF!</v>
      </c>
      <c r="N249" s="2383" t="e">
        <f t="shared" si="142"/>
        <v>#REF!</v>
      </c>
      <c r="O249" s="2292" t="e">
        <f t="shared" si="143"/>
        <v>#REF!</v>
      </c>
      <c r="P249" s="2292" t="e">
        <f t="shared" si="144"/>
        <v>#REF!</v>
      </c>
      <c r="Q249" s="2292" t="e">
        <f t="shared" si="145"/>
        <v>#REF!</v>
      </c>
      <c r="R249" s="2292" t="e">
        <f t="shared" si="146"/>
        <v>#REF!</v>
      </c>
      <c r="S249" s="2299" t="e">
        <f t="shared" si="147"/>
        <v>#REF!</v>
      </c>
      <c r="T249" s="2383" t="e">
        <f t="shared" si="148"/>
        <v>#REF!</v>
      </c>
      <c r="U249" s="2292" t="e">
        <f t="shared" si="149"/>
        <v>#REF!</v>
      </c>
      <c r="V249" s="2292" t="e">
        <f t="shared" si="150"/>
        <v>#REF!</v>
      </c>
      <c r="W249" s="2292" t="e">
        <f t="shared" si="151"/>
        <v>#REF!</v>
      </c>
      <c r="X249" s="2292" t="e">
        <f t="shared" si="152"/>
        <v>#REF!</v>
      </c>
      <c r="Y249" s="2299" t="e">
        <f t="shared" si="153"/>
        <v>#REF!</v>
      </c>
      <c r="Z249" s="2383" t="e">
        <f t="shared" si="154"/>
        <v>#REF!</v>
      </c>
      <c r="AA249" s="2292" t="e">
        <f t="shared" si="155"/>
        <v>#REF!</v>
      </c>
      <c r="AB249" s="2292" t="e">
        <f t="shared" si="156"/>
        <v>#REF!</v>
      </c>
      <c r="AC249" s="2292" t="e">
        <f t="shared" si="157"/>
        <v>#REF!</v>
      </c>
      <c r="AD249" s="2292" t="e">
        <f t="shared" si="158"/>
        <v>#REF!</v>
      </c>
      <c r="AE249" s="2299" t="e">
        <f t="shared" si="159"/>
        <v>#REF!</v>
      </c>
      <c r="AF249" s="2384"/>
      <c r="AG249" s="2388" t="e">
        <f t="shared" si="160"/>
        <v>#REF!</v>
      </c>
      <c r="AH249" s="2389" t="e">
        <f t="shared" si="188"/>
        <v>#REF!</v>
      </c>
      <c r="AI249" s="2389" t="e">
        <f t="shared" si="188"/>
        <v>#REF!</v>
      </c>
      <c r="AJ249" s="2389" t="e">
        <f t="shared" si="188"/>
        <v>#REF!</v>
      </c>
      <c r="AK249" s="2389" t="e">
        <f t="shared" si="188"/>
        <v>#REF!</v>
      </c>
      <c r="AL249" s="2390" t="e">
        <f t="shared" si="188"/>
        <v>#REF!</v>
      </c>
      <c r="AM249" s="2384"/>
      <c r="AO249" s="2383" t="e">
        <f t="shared" si="161"/>
        <v>#REF!</v>
      </c>
      <c r="AP249" s="2292" t="e">
        <f t="shared" si="162"/>
        <v>#REF!</v>
      </c>
      <c r="AQ249" s="2292" t="e">
        <f t="shared" si="163"/>
        <v>#REF!</v>
      </c>
      <c r="AR249" s="2292" t="e">
        <f t="shared" si="164"/>
        <v>#REF!</v>
      </c>
      <c r="AS249" s="2292" t="e">
        <f t="shared" si="165"/>
        <v>#REF!</v>
      </c>
      <c r="AT249" s="2292" t="e">
        <f t="shared" si="166"/>
        <v>#REF!</v>
      </c>
      <c r="AU249" s="2383" t="e">
        <f t="shared" si="167"/>
        <v>#REF!</v>
      </c>
      <c r="AV249" s="2292" t="e">
        <f t="shared" si="168"/>
        <v>#REF!</v>
      </c>
      <c r="AW249" s="2292" t="e">
        <f t="shared" si="169"/>
        <v>#REF!</v>
      </c>
      <c r="AX249" s="2292" t="e">
        <f t="shared" si="170"/>
        <v>#REF!</v>
      </c>
      <c r="AY249" s="2292" t="e">
        <f t="shared" si="171"/>
        <v>#REF!</v>
      </c>
      <c r="AZ249" s="2299" t="e">
        <f t="shared" si="172"/>
        <v>#REF!</v>
      </c>
      <c r="BA249" s="2383" t="e">
        <f t="shared" si="173"/>
        <v>#REF!</v>
      </c>
      <c r="BB249" s="2292" t="e">
        <f t="shared" si="174"/>
        <v>#REF!</v>
      </c>
      <c r="BC249" s="2292" t="e">
        <f t="shared" si="175"/>
        <v>#REF!</v>
      </c>
      <c r="BD249" s="2292" t="e">
        <f t="shared" si="176"/>
        <v>#REF!</v>
      </c>
      <c r="BE249" s="2292" t="e">
        <f t="shared" si="177"/>
        <v>#REF!</v>
      </c>
      <c r="BF249" s="2299" t="e">
        <f t="shared" si="178"/>
        <v>#REF!</v>
      </c>
      <c r="BG249" s="2383" t="e">
        <f t="shared" si="179"/>
        <v>#REF!</v>
      </c>
      <c r="BH249" s="2292" t="e">
        <f t="shared" si="180"/>
        <v>#REF!</v>
      </c>
      <c r="BI249" s="2292" t="e">
        <f t="shared" si="181"/>
        <v>#REF!</v>
      </c>
      <c r="BJ249" s="2292" t="e">
        <f t="shared" si="182"/>
        <v>#REF!</v>
      </c>
      <c r="BK249" s="2292" t="e">
        <f t="shared" si="183"/>
        <v>#REF!</v>
      </c>
      <c r="BL249" s="2299" t="e">
        <f t="shared" si="184"/>
        <v>#REF!</v>
      </c>
      <c r="BM249" s="2384"/>
      <c r="BN249" s="2388" t="e">
        <f t="shared" si="185"/>
        <v>#REF!</v>
      </c>
      <c r="BO249" s="2389" t="e">
        <f t="shared" si="189"/>
        <v>#REF!</v>
      </c>
      <c r="BP249" s="2389" t="e">
        <f t="shared" si="189"/>
        <v>#REF!</v>
      </c>
      <c r="BQ249" s="2389" t="e">
        <f t="shared" si="189"/>
        <v>#REF!</v>
      </c>
      <c r="BR249" s="2389" t="e">
        <f t="shared" si="189"/>
        <v>#REF!</v>
      </c>
      <c r="BS249" s="2390" t="e">
        <f t="shared" si="189"/>
        <v>#REF!</v>
      </c>
    </row>
    <row r="250" spans="1:71">
      <c r="A250" s="2255">
        <f t="shared" si="186"/>
        <v>185</v>
      </c>
      <c r="B250" s="2270">
        <v>8.5826309152509346</v>
      </c>
      <c r="C250" s="2270">
        <v>2.3045164526195316</v>
      </c>
      <c r="D250" s="2270">
        <v>-4.1737817428678863</v>
      </c>
      <c r="E250" s="2270">
        <v>-15.313414190974127</v>
      </c>
      <c r="H250" s="2383" t="e">
        <f t="shared" si="187"/>
        <v>#REF!</v>
      </c>
      <c r="I250" s="2292" t="e">
        <f t="shared" si="137"/>
        <v>#REF!</v>
      </c>
      <c r="J250" s="2292" t="e">
        <f t="shared" si="138"/>
        <v>#REF!</v>
      </c>
      <c r="K250" s="2292" t="e">
        <f t="shared" si="139"/>
        <v>#REF!</v>
      </c>
      <c r="L250" s="2292" t="e">
        <f t="shared" si="140"/>
        <v>#REF!</v>
      </c>
      <c r="M250" s="2292" t="e">
        <f t="shared" si="141"/>
        <v>#REF!</v>
      </c>
      <c r="N250" s="2383" t="e">
        <f t="shared" si="142"/>
        <v>#REF!</v>
      </c>
      <c r="O250" s="2292" t="e">
        <f t="shared" si="143"/>
        <v>#REF!</v>
      </c>
      <c r="P250" s="2292" t="e">
        <f t="shared" si="144"/>
        <v>#REF!</v>
      </c>
      <c r="Q250" s="2292" t="e">
        <f t="shared" si="145"/>
        <v>#REF!</v>
      </c>
      <c r="R250" s="2292" t="e">
        <f t="shared" si="146"/>
        <v>#REF!</v>
      </c>
      <c r="S250" s="2299" t="e">
        <f t="shared" si="147"/>
        <v>#REF!</v>
      </c>
      <c r="T250" s="2383" t="e">
        <f t="shared" si="148"/>
        <v>#REF!</v>
      </c>
      <c r="U250" s="2292" t="e">
        <f t="shared" si="149"/>
        <v>#REF!</v>
      </c>
      <c r="V250" s="2292" t="e">
        <f t="shared" si="150"/>
        <v>#REF!</v>
      </c>
      <c r="W250" s="2292" t="e">
        <f t="shared" si="151"/>
        <v>#REF!</v>
      </c>
      <c r="X250" s="2292" t="e">
        <f t="shared" si="152"/>
        <v>#REF!</v>
      </c>
      <c r="Y250" s="2299" t="e">
        <f t="shared" si="153"/>
        <v>#REF!</v>
      </c>
      <c r="Z250" s="2383" t="e">
        <f t="shared" si="154"/>
        <v>#REF!</v>
      </c>
      <c r="AA250" s="2292" t="e">
        <f t="shared" si="155"/>
        <v>#REF!</v>
      </c>
      <c r="AB250" s="2292" t="e">
        <f t="shared" si="156"/>
        <v>#REF!</v>
      </c>
      <c r="AC250" s="2292" t="e">
        <f t="shared" si="157"/>
        <v>#REF!</v>
      </c>
      <c r="AD250" s="2292" t="e">
        <f t="shared" si="158"/>
        <v>#REF!</v>
      </c>
      <c r="AE250" s="2299" t="e">
        <f t="shared" si="159"/>
        <v>#REF!</v>
      </c>
      <c r="AF250" s="2384"/>
      <c r="AG250" s="2388" t="e">
        <f t="shared" si="160"/>
        <v>#REF!</v>
      </c>
      <c r="AH250" s="2389" t="e">
        <f t="shared" si="188"/>
        <v>#REF!</v>
      </c>
      <c r="AI250" s="2389" t="e">
        <f t="shared" si="188"/>
        <v>#REF!</v>
      </c>
      <c r="AJ250" s="2389" t="e">
        <f t="shared" si="188"/>
        <v>#REF!</v>
      </c>
      <c r="AK250" s="2389" t="e">
        <f t="shared" si="188"/>
        <v>#REF!</v>
      </c>
      <c r="AL250" s="2390" t="e">
        <f t="shared" si="188"/>
        <v>#REF!</v>
      </c>
      <c r="AM250" s="2384"/>
      <c r="AO250" s="2383" t="e">
        <f t="shared" si="161"/>
        <v>#REF!</v>
      </c>
      <c r="AP250" s="2292" t="e">
        <f t="shared" si="162"/>
        <v>#REF!</v>
      </c>
      <c r="AQ250" s="2292" t="e">
        <f t="shared" si="163"/>
        <v>#REF!</v>
      </c>
      <c r="AR250" s="2292" t="e">
        <f t="shared" si="164"/>
        <v>#REF!</v>
      </c>
      <c r="AS250" s="2292" t="e">
        <f t="shared" si="165"/>
        <v>#REF!</v>
      </c>
      <c r="AT250" s="2292" t="e">
        <f t="shared" si="166"/>
        <v>#REF!</v>
      </c>
      <c r="AU250" s="2383" t="e">
        <f t="shared" si="167"/>
        <v>#REF!</v>
      </c>
      <c r="AV250" s="2292" t="e">
        <f t="shared" si="168"/>
        <v>#REF!</v>
      </c>
      <c r="AW250" s="2292" t="e">
        <f t="shared" si="169"/>
        <v>#REF!</v>
      </c>
      <c r="AX250" s="2292" t="e">
        <f t="shared" si="170"/>
        <v>#REF!</v>
      </c>
      <c r="AY250" s="2292" t="e">
        <f t="shared" si="171"/>
        <v>#REF!</v>
      </c>
      <c r="AZ250" s="2299" t="e">
        <f t="shared" si="172"/>
        <v>#REF!</v>
      </c>
      <c r="BA250" s="2383" t="e">
        <f t="shared" si="173"/>
        <v>#REF!</v>
      </c>
      <c r="BB250" s="2292" t="e">
        <f t="shared" si="174"/>
        <v>#REF!</v>
      </c>
      <c r="BC250" s="2292" t="e">
        <f t="shared" si="175"/>
        <v>#REF!</v>
      </c>
      <c r="BD250" s="2292" t="e">
        <f t="shared" si="176"/>
        <v>#REF!</v>
      </c>
      <c r="BE250" s="2292" t="e">
        <f t="shared" si="177"/>
        <v>#REF!</v>
      </c>
      <c r="BF250" s="2299" t="e">
        <f t="shared" si="178"/>
        <v>#REF!</v>
      </c>
      <c r="BG250" s="2383" t="e">
        <f t="shared" si="179"/>
        <v>#REF!</v>
      </c>
      <c r="BH250" s="2292" t="e">
        <f t="shared" si="180"/>
        <v>#REF!</v>
      </c>
      <c r="BI250" s="2292" t="e">
        <f t="shared" si="181"/>
        <v>#REF!</v>
      </c>
      <c r="BJ250" s="2292" t="e">
        <f t="shared" si="182"/>
        <v>#REF!</v>
      </c>
      <c r="BK250" s="2292" t="e">
        <f t="shared" si="183"/>
        <v>#REF!</v>
      </c>
      <c r="BL250" s="2299" t="e">
        <f t="shared" si="184"/>
        <v>#REF!</v>
      </c>
      <c r="BM250" s="2384"/>
      <c r="BN250" s="2388" t="e">
        <f t="shared" si="185"/>
        <v>#REF!</v>
      </c>
      <c r="BO250" s="2389" t="e">
        <f t="shared" si="189"/>
        <v>#REF!</v>
      </c>
      <c r="BP250" s="2389" t="e">
        <f t="shared" si="189"/>
        <v>#REF!</v>
      </c>
      <c r="BQ250" s="2389" t="e">
        <f t="shared" si="189"/>
        <v>#REF!</v>
      </c>
      <c r="BR250" s="2389" t="e">
        <f t="shared" si="189"/>
        <v>#REF!</v>
      </c>
      <c r="BS250" s="2390" t="e">
        <f t="shared" si="189"/>
        <v>#REF!</v>
      </c>
    </row>
    <row r="251" spans="1:71">
      <c r="A251" s="2255">
        <f t="shared" si="186"/>
        <v>186</v>
      </c>
      <c r="B251" s="2270">
        <v>1.5621658748540423</v>
      </c>
      <c r="C251" s="2270">
        <v>2.8612124190026451</v>
      </c>
      <c r="D251" s="2270">
        <v>-2.5432084146309473</v>
      </c>
      <c r="E251" s="2270">
        <v>-2.2244496874556448</v>
      </c>
      <c r="H251" s="2383" t="e">
        <f t="shared" si="187"/>
        <v>#REF!</v>
      </c>
      <c r="I251" s="2292" t="e">
        <f t="shared" si="137"/>
        <v>#REF!</v>
      </c>
      <c r="J251" s="2292" t="e">
        <f t="shared" si="138"/>
        <v>#REF!</v>
      </c>
      <c r="K251" s="2292" t="e">
        <f t="shared" si="139"/>
        <v>#REF!</v>
      </c>
      <c r="L251" s="2292" t="e">
        <f t="shared" si="140"/>
        <v>#REF!</v>
      </c>
      <c r="M251" s="2292" t="e">
        <f t="shared" si="141"/>
        <v>#REF!</v>
      </c>
      <c r="N251" s="2383" t="e">
        <f t="shared" si="142"/>
        <v>#REF!</v>
      </c>
      <c r="O251" s="2292" t="e">
        <f t="shared" si="143"/>
        <v>#REF!</v>
      </c>
      <c r="P251" s="2292" t="e">
        <f t="shared" si="144"/>
        <v>#REF!</v>
      </c>
      <c r="Q251" s="2292" t="e">
        <f t="shared" si="145"/>
        <v>#REF!</v>
      </c>
      <c r="R251" s="2292" t="e">
        <f t="shared" si="146"/>
        <v>#REF!</v>
      </c>
      <c r="S251" s="2299" t="e">
        <f t="shared" si="147"/>
        <v>#REF!</v>
      </c>
      <c r="T251" s="2383" t="e">
        <f t="shared" si="148"/>
        <v>#REF!</v>
      </c>
      <c r="U251" s="2292" t="e">
        <f t="shared" si="149"/>
        <v>#REF!</v>
      </c>
      <c r="V251" s="2292" t="e">
        <f t="shared" si="150"/>
        <v>#REF!</v>
      </c>
      <c r="W251" s="2292" t="e">
        <f t="shared" si="151"/>
        <v>#REF!</v>
      </c>
      <c r="X251" s="2292" t="e">
        <f t="shared" si="152"/>
        <v>#REF!</v>
      </c>
      <c r="Y251" s="2299" t="e">
        <f t="shared" si="153"/>
        <v>#REF!</v>
      </c>
      <c r="Z251" s="2383" t="e">
        <f t="shared" si="154"/>
        <v>#REF!</v>
      </c>
      <c r="AA251" s="2292" t="e">
        <f t="shared" si="155"/>
        <v>#REF!</v>
      </c>
      <c r="AB251" s="2292" t="e">
        <f t="shared" si="156"/>
        <v>#REF!</v>
      </c>
      <c r="AC251" s="2292" t="e">
        <f t="shared" si="157"/>
        <v>#REF!</v>
      </c>
      <c r="AD251" s="2292" t="e">
        <f t="shared" si="158"/>
        <v>#REF!</v>
      </c>
      <c r="AE251" s="2299" t="e">
        <f t="shared" si="159"/>
        <v>#REF!</v>
      </c>
      <c r="AF251" s="2384"/>
      <c r="AG251" s="2388" t="e">
        <f t="shared" si="160"/>
        <v>#REF!</v>
      </c>
      <c r="AH251" s="2389" t="e">
        <f t="shared" si="188"/>
        <v>#REF!</v>
      </c>
      <c r="AI251" s="2389" t="e">
        <f t="shared" si="188"/>
        <v>#REF!</v>
      </c>
      <c r="AJ251" s="2389" t="e">
        <f t="shared" si="188"/>
        <v>#REF!</v>
      </c>
      <c r="AK251" s="2389" t="e">
        <f t="shared" si="188"/>
        <v>#REF!</v>
      </c>
      <c r="AL251" s="2390" t="e">
        <f t="shared" si="188"/>
        <v>#REF!</v>
      </c>
      <c r="AM251" s="2384"/>
      <c r="AO251" s="2383" t="e">
        <f t="shared" si="161"/>
        <v>#REF!</v>
      </c>
      <c r="AP251" s="2292" t="e">
        <f t="shared" si="162"/>
        <v>#REF!</v>
      </c>
      <c r="AQ251" s="2292" t="e">
        <f t="shared" si="163"/>
        <v>#REF!</v>
      </c>
      <c r="AR251" s="2292" t="e">
        <f t="shared" si="164"/>
        <v>#REF!</v>
      </c>
      <c r="AS251" s="2292" t="e">
        <f t="shared" si="165"/>
        <v>#REF!</v>
      </c>
      <c r="AT251" s="2292" t="e">
        <f t="shared" si="166"/>
        <v>#REF!</v>
      </c>
      <c r="AU251" s="2383" t="e">
        <f t="shared" si="167"/>
        <v>#REF!</v>
      </c>
      <c r="AV251" s="2292" t="e">
        <f t="shared" si="168"/>
        <v>#REF!</v>
      </c>
      <c r="AW251" s="2292" t="e">
        <f t="shared" si="169"/>
        <v>#REF!</v>
      </c>
      <c r="AX251" s="2292" t="e">
        <f t="shared" si="170"/>
        <v>#REF!</v>
      </c>
      <c r="AY251" s="2292" t="e">
        <f t="shared" si="171"/>
        <v>#REF!</v>
      </c>
      <c r="AZ251" s="2299" t="e">
        <f t="shared" si="172"/>
        <v>#REF!</v>
      </c>
      <c r="BA251" s="2383" t="e">
        <f t="shared" si="173"/>
        <v>#REF!</v>
      </c>
      <c r="BB251" s="2292" t="e">
        <f t="shared" si="174"/>
        <v>#REF!</v>
      </c>
      <c r="BC251" s="2292" t="e">
        <f t="shared" si="175"/>
        <v>#REF!</v>
      </c>
      <c r="BD251" s="2292" t="e">
        <f t="shared" si="176"/>
        <v>#REF!</v>
      </c>
      <c r="BE251" s="2292" t="e">
        <f t="shared" si="177"/>
        <v>#REF!</v>
      </c>
      <c r="BF251" s="2299" t="e">
        <f t="shared" si="178"/>
        <v>#REF!</v>
      </c>
      <c r="BG251" s="2383" t="e">
        <f t="shared" si="179"/>
        <v>#REF!</v>
      </c>
      <c r="BH251" s="2292" t="e">
        <f t="shared" si="180"/>
        <v>#REF!</v>
      </c>
      <c r="BI251" s="2292" t="e">
        <f t="shared" si="181"/>
        <v>#REF!</v>
      </c>
      <c r="BJ251" s="2292" t="e">
        <f t="shared" si="182"/>
        <v>#REF!</v>
      </c>
      <c r="BK251" s="2292" t="e">
        <f t="shared" si="183"/>
        <v>#REF!</v>
      </c>
      <c r="BL251" s="2299" t="e">
        <f t="shared" si="184"/>
        <v>#REF!</v>
      </c>
      <c r="BM251" s="2384"/>
      <c r="BN251" s="2388" t="e">
        <f t="shared" si="185"/>
        <v>#REF!</v>
      </c>
      <c r="BO251" s="2389" t="e">
        <f t="shared" si="189"/>
        <v>#REF!</v>
      </c>
      <c r="BP251" s="2389" t="e">
        <f t="shared" si="189"/>
        <v>#REF!</v>
      </c>
      <c r="BQ251" s="2389" t="e">
        <f t="shared" si="189"/>
        <v>#REF!</v>
      </c>
      <c r="BR251" s="2389" t="e">
        <f t="shared" si="189"/>
        <v>#REF!</v>
      </c>
      <c r="BS251" s="2390" t="e">
        <f t="shared" si="189"/>
        <v>#REF!</v>
      </c>
    </row>
    <row r="252" spans="1:71">
      <c r="A252" s="2255">
        <f t="shared" si="186"/>
        <v>187</v>
      </c>
      <c r="B252" s="2270">
        <v>-2.0015335108799399</v>
      </c>
      <c r="C252" s="2270">
        <v>2.6452387637804633</v>
      </c>
      <c r="D252" s="2270">
        <v>-1.348771806082252</v>
      </c>
      <c r="E252" s="2270">
        <v>-2.5285762084423884</v>
      </c>
      <c r="H252" s="2383" t="e">
        <f t="shared" si="187"/>
        <v>#REF!</v>
      </c>
      <c r="I252" s="2292" t="e">
        <f t="shared" si="137"/>
        <v>#REF!</v>
      </c>
      <c r="J252" s="2292" t="e">
        <f t="shared" si="138"/>
        <v>#REF!</v>
      </c>
      <c r="K252" s="2292" t="e">
        <f t="shared" si="139"/>
        <v>#REF!</v>
      </c>
      <c r="L252" s="2292" t="e">
        <f t="shared" si="140"/>
        <v>#REF!</v>
      </c>
      <c r="M252" s="2292" t="e">
        <f t="shared" si="141"/>
        <v>#REF!</v>
      </c>
      <c r="N252" s="2383" t="e">
        <f t="shared" si="142"/>
        <v>#REF!</v>
      </c>
      <c r="O252" s="2292" t="e">
        <f t="shared" si="143"/>
        <v>#REF!</v>
      </c>
      <c r="P252" s="2292" t="e">
        <f t="shared" si="144"/>
        <v>#REF!</v>
      </c>
      <c r="Q252" s="2292" t="e">
        <f t="shared" si="145"/>
        <v>#REF!</v>
      </c>
      <c r="R252" s="2292" t="e">
        <f t="shared" si="146"/>
        <v>#REF!</v>
      </c>
      <c r="S252" s="2299" t="e">
        <f t="shared" si="147"/>
        <v>#REF!</v>
      </c>
      <c r="T252" s="2383" t="e">
        <f t="shared" si="148"/>
        <v>#REF!</v>
      </c>
      <c r="U252" s="2292" t="e">
        <f t="shared" si="149"/>
        <v>#REF!</v>
      </c>
      <c r="V252" s="2292" t="e">
        <f t="shared" si="150"/>
        <v>#REF!</v>
      </c>
      <c r="W252" s="2292" t="e">
        <f t="shared" si="151"/>
        <v>#REF!</v>
      </c>
      <c r="X252" s="2292" t="e">
        <f t="shared" si="152"/>
        <v>#REF!</v>
      </c>
      <c r="Y252" s="2299" t="e">
        <f t="shared" si="153"/>
        <v>#REF!</v>
      </c>
      <c r="Z252" s="2383" t="e">
        <f t="shared" si="154"/>
        <v>#REF!</v>
      </c>
      <c r="AA252" s="2292" t="e">
        <f t="shared" si="155"/>
        <v>#REF!</v>
      </c>
      <c r="AB252" s="2292" t="e">
        <f t="shared" si="156"/>
        <v>#REF!</v>
      </c>
      <c r="AC252" s="2292" t="e">
        <f t="shared" si="157"/>
        <v>#REF!</v>
      </c>
      <c r="AD252" s="2292" t="e">
        <f t="shared" si="158"/>
        <v>#REF!</v>
      </c>
      <c r="AE252" s="2299" t="e">
        <f t="shared" si="159"/>
        <v>#REF!</v>
      </c>
      <c r="AF252" s="2384"/>
      <c r="AG252" s="2388" t="e">
        <f t="shared" si="160"/>
        <v>#REF!</v>
      </c>
      <c r="AH252" s="2389" t="e">
        <f t="shared" si="188"/>
        <v>#REF!</v>
      </c>
      <c r="AI252" s="2389" t="e">
        <f t="shared" si="188"/>
        <v>#REF!</v>
      </c>
      <c r="AJ252" s="2389" t="e">
        <f t="shared" si="188"/>
        <v>#REF!</v>
      </c>
      <c r="AK252" s="2389" t="e">
        <f t="shared" si="188"/>
        <v>#REF!</v>
      </c>
      <c r="AL252" s="2390" t="e">
        <f t="shared" si="188"/>
        <v>#REF!</v>
      </c>
      <c r="AM252" s="2384"/>
      <c r="AO252" s="2383" t="e">
        <f t="shared" si="161"/>
        <v>#REF!</v>
      </c>
      <c r="AP252" s="2292" t="e">
        <f t="shared" si="162"/>
        <v>#REF!</v>
      </c>
      <c r="AQ252" s="2292" t="e">
        <f t="shared" si="163"/>
        <v>#REF!</v>
      </c>
      <c r="AR252" s="2292" t="e">
        <f t="shared" si="164"/>
        <v>#REF!</v>
      </c>
      <c r="AS252" s="2292" t="e">
        <f t="shared" si="165"/>
        <v>#REF!</v>
      </c>
      <c r="AT252" s="2292" t="e">
        <f t="shared" si="166"/>
        <v>#REF!</v>
      </c>
      <c r="AU252" s="2383" t="e">
        <f t="shared" si="167"/>
        <v>#REF!</v>
      </c>
      <c r="AV252" s="2292" t="e">
        <f t="shared" si="168"/>
        <v>#REF!</v>
      </c>
      <c r="AW252" s="2292" t="e">
        <f t="shared" si="169"/>
        <v>#REF!</v>
      </c>
      <c r="AX252" s="2292" t="e">
        <f t="shared" si="170"/>
        <v>#REF!</v>
      </c>
      <c r="AY252" s="2292" t="e">
        <f t="shared" si="171"/>
        <v>#REF!</v>
      </c>
      <c r="AZ252" s="2299" t="e">
        <f t="shared" si="172"/>
        <v>#REF!</v>
      </c>
      <c r="BA252" s="2383" t="e">
        <f t="shared" si="173"/>
        <v>#REF!</v>
      </c>
      <c r="BB252" s="2292" t="e">
        <f t="shared" si="174"/>
        <v>#REF!</v>
      </c>
      <c r="BC252" s="2292" t="e">
        <f t="shared" si="175"/>
        <v>#REF!</v>
      </c>
      <c r="BD252" s="2292" t="e">
        <f t="shared" si="176"/>
        <v>#REF!</v>
      </c>
      <c r="BE252" s="2292" t="e">
        <f t="shared" si="177"/>
        <v>#REF!</v>
      </c>
      <c r="BF252" s="2299" t="e">
        <f t="shared" si="178"/>
        <v>#REF!</v>
      </c>
      <c r="BG252" s="2383" t="e">
        <f t="shared" si="179"/>
        <v>#REF!</v>
      </c>
      <c r="BH252" s="2292" t="e">
        <f t="shared" si="180"/>
        <v>#REF!</v>
      </c>
      <c r="BI252" s="2292" t="e">
        <f t="shared" si="181"/>
        <v>#REF!</v>
      </c>
      <c r="BJ252" s="2292" t="e">
        <f t="shared" si="182"/>
        <v>#REF!</v>
      </c>
      <c r="BK252" s="2292" t="e">
        <f t="shared" si="183"/>
        <v>#REF!</v>
      </c>
      <c r="BL252" s="2299" t="e">
        <f t="shared" si="184"/>
        <v>#REF!</v>
      </c>
      <c r="BM252" s="2384"/>
      <c r="BN252" s="2388" t="e">
        <f t="shared" si="185"/>
        <v>#REF!</v>
      </c>
      <c r="BO252" s="2389" t="e">
        <f t="shared" si="189"/>
        <v>#REF!</v>
      </c>
      <c r="BP252" s="2389" t="e">
        <f t="shared" si="189"/>
        <v>#REF!</v>
      </c>
      <c r="BQ252" s="2389" t="e">
        <f t="shared" si="189"/>
        <v>#REF!</v>
      </c>
      <c r="BR252" s="2389" t="e">
        <f t="shared" si="189"/>
        <v>#REF!</v>
      </c>
      <c r="BS252" s="2390" t="e">
        <f t="shared" si="189"/>
        <v>#REF!</v>
      </c>
    </row>
    <row r="253" spans="1:71">
      <c r="A253" s="2255">
        <f t="shared" si="186"/>
        <v>188</v>
      </c>
      <c r="B253" s="2270">
        <v>4.6296196423485032</v>
      </c>
      <c r="C253" s="2270">
        <v>1.0192034104595036</v>
      </c>
      <c r="D253" s="2270">
        <v>-1.1237559903293692</v>
      </c>
      <c r="E253" s="2270">
        <v>3.7133170913861657</v>
      </c>
      <c r="H253" s="2383" t="e">
        <f t="shared" si="187"/>
        <v>#REF!</v>
      </c>
      <c r="I253" s="2292" t="e">
        <f t="shared" si="137"/>
        <v>#REF!</v>
      </c>
      <c r="J253" s="2292" t="e">
        <f t="shared" si="138"/>
        <v>#REF!</v>
      </c>
      <c r="K253" s="2292" t="e">
        <f t="shared" si="139"/>
        <v>#REF!</v>
      </c>
      <c r="L253" s="2292" t="e">
        <f t="shared" si="140"/>
        <v>#REF!</v>
      </c>
      <c r="M253" s="2292" t="e">
        <f t="shared" si="141"/>
        <v>#REF!</v>
      </c>
      <c r="N253" s="2383" t="e">
        <f t="shared" si="142"/>
        <v>#REF!</v>
      </c>
      <c r="O253" s="2292" t="e">
        <f t="shared" si="143"/>
        <v>#REF!</v>
      </c>
      <c r="P253" s="2292" t="e">
        <f t="shared" si="144"/>
        <v>#REF!</v>
      </c>
      <c r="Q253" s="2292" t="e">
        <f t="shared" si="145"/>
        <v>#REF!</v>
      </c>
      <c r="R253" s="2292" t="e">
        <f t="shared" si="146"/>
        <v>#REF!</v>
      </c>
      <c r="S253" s="2299" t="e">
        <f t="shared" si="147"/>
        <v>#REF!</v>
      </c>
      <c r="T253" s="2383" t="e">
        <f t="shared" si="148"/>
        <v>#REF!</v>
      </c>
      <c r="U253" s="2292" t="e">
        <f t="shared" si="149"/>
        <v>#REF!</v>
      </c>
      <c r="V253" s="2292" t="e">
        <f t="shared" si="150"/>
        <v>#REF!</v>
      </c>
      <c r="W253" s="2292" t="e">
        <f t="shared" si="151"/>
        <v>#REF!</v>
      </c>
      <c r="X253" s="2292" t="e">
        <f t="shared" si="152"/>
        <v>#REF!</v>
      </c>
      <c r="Y253" s="2299" t="e">
        <f t="shared" si="153"/>
        <v>#REF!</v>
      </c>
      <c r="Z253" s="2383" t="e">
        <f t="shared" si="154"/>
        <v>#REF!</v>
      </c>
      <c r="AA253" s="2292" t="e">
        <f t="shared" si="155"/>
        <v>#REF!</v>
      </c>
      <c r="AB253" s="2292" t="e">
        <f t="shared" si="156"/>
        <v>#REF!</v>
      </c>
      <c r="AC253" s="2292" t="e">
        <f t="shared" si="157"/>
        <v>#REF!</v>
      </c>
      <c r="AD253" s="2292" t="e">
        <f t="shared" si="158"/>
        <v>#REF!</v>
      </c>
      <c r="AE253" s="2299" t="e">
        <f t="shared" si="159"/>
        <v>#REF!</v>
      </c>
      <c r="AF253" s="2384"/>
      <c r="AG253" s="2388" t="e">
        <f t="shared" si="160"/>
        <v>#REF!</v>
      </c>
      <c r="AH253" s="2389" t="e">
        <f t="shared" si="188"/>
        <v>#REF!</v>
      </c>
      <c r="AI253" s="2389" t="e">
        <f t="shared" si="188"/>
        <v>#REF!</v>
      </c>
      <c r="AJ253" s="2389" t="e">
        <f t="shared" si="188"/>
        <v>#REF!</v>
      </c>
      <c r="AK253" s="2389" t="e">
        <f t="shared" si="188"/>
        <v>#REF!</v>
      </c>
      <c r="AL253" s="2390" t="e">
        <f t="shared" si="188"/>
        <v>#REF!</v>
      </c>
      <c r="AM253" s="2384"/>
      <c r="AO253" s="2383" t="e">
        <f t="shared" si="161"/>
        <v>#REF!</v>
      </c>
      <c r="AP253" s="2292" t="e">
        <f t="shared" si="162"/>
        <v>#REF!</v>
      </c>
      <c r="AQ253" s="2292" t="e">
        <f t="shared" si="163"/>
        <v>#REF!</v>
      </c>
      <c r="AR253" s="2292" t="e">
        <f t="shared" si="164"/>
        <v>#REF!</v>
      </c>
      <c r="AS253" s="2292" t="e">
        <f t="shared" si="165"/>
        <v>#REF!</v>
      </c>
      <c r="AT253" s="2292" t="e">
        <f t="shared" si="166"/>
        <v>#REF!</v>
      </c>
      <c r="AU253" s="2383" t="e">
        <f t="shared" si="167"/>
        <v>#REF!</v>
      </c>
      <c r="AV253" s="2292" t="e">
        <f t="shared" si="168"/>
        <v>#REF!</v>
      </c>
      <c r="AW253" s="2292" t="e">
        <f t="shared" si="169"/>
        <v>#REF!</v>
      </c>
      <c r="AX253" s="2292" t="e">
        <f t="shared" si="170"/>
        <v>#REF!</v>
      </c>
      <c r="AY253" s="2292" t="e">
        <f t="shared" si="171"/>
        <v>#REF!</v>
      </c>
      <c r="AZ253" s="2299" t="e">
        <f t="shared" si="172"/>
        <v>#REF!</v>
      </c>
      <c r="BA253" s="2383" t="e">
        <f t="shared" si="173"/>
        <v>#REF!</v>
      </c>
      <c r="BB253" s="2292" t="e">
        <f t="shared" si="174"/>
        <v>#REF!</v>
      </c>
      <c r="BC253" s="2292" t="e">
        <f t="shared" si="175"/>
        <v>#REF!</v>
      </c>
      <c r="BD253" s="2292" t="e">
        <f t="shared" si="176"/>
        <v>#REF!</v>
      </c>
      <c r="BE253" s="2292" t="e">
        <f t="shared" si="177"/>
        <v>#REF!</v>
      </c>
      <c r="BF253" s="2299" t="e">
        <f t="shared" si="178"/>
        <v>#REF!</v>
      </c>
      <c r="BG253" s="2383" t="e">
        <f t="shared" si="179"/>
        <v>#REF!</v>
      </c>
      <c r="BH253" s="2292" t="e">
        <f t="shared" si="180"/>
        <v>#REF!</v>
      </c>
      <c r="BI253" s="2292" t="e">
        <f t="shared" si="181"/>
        <v>#REF!</v>
      </c>
      <c r="BJ253" s="2292" t="e">
        <f t="shared" si="182"/>
        <v>#REF!</v>
      </c>
      <c r="BK253" s="2292" t="e">
        <f t="shared" si="183"/>
        <v>#REF!</v>
      </c>
      <c r="BL253" s="2299" t="e">
        <f t="shared" si="184"/>
        <v>#REF!</v>
      </c>
      <c r="BM253" s="2384"/>
      <c r="BN253" s="2388" t="e">
        <f t="shared" si="185"/>
        <v>#REF!</v>
      </c>
      <c r="BO253" s="2389" t="e">
        <f t="shared" si="189"/>
        <v>#REF!</v>
      </c>
      <c r="BP253" s="2389" t="e">
        <f t="shared" si="189"/>
        <v>#REF!</v>
      </c>
      <c r="BQ253" s="2389" t="e">
        <f t="shared" si="189"/>
        <v>#REF!</v>
      </c>
      <c r="BR253" s="2389" t="e">
        <f t="shared" si="189"/>
        <v>#REF!</v>
      </c>
      <c r="BS253" s="2390" t="e">
        <f t="shared" si="189"/>
        <v>#REF!</v>
      </c>
    </row>
    <row r="254" spans="1:71">
      <c r="A254" s="2255">
        <f t="shared" si="186"/>
        <v>189</v>
      </c>
      <c r="B254" s="2270">
        <v>5.4432561692602581</v>
      </c>
      <c r="C254" s="2270">
        <v>-0.14370636403063708</v>
      </c>
      <c r="D254" s="2270">
        <v>0.33349369571920429</v>
      </c>
      <c r="E254" s="2270">
        <v>15.12231861370036</v>
      </c>
      <c r="H254" s="2383" t="e">
        <f t="shared" si="187"/>
        <v>#REF!</v>
      </c>
      <c r="I254" s="2292" t="e">
        <f t="shared" si="137"/>
        <v>#REF!</v>
      </c>
      <c r="J254" s="2292" t="e">
        <f t="shared" si="138"/>
        <v>#REF!</v>
      </c>
      <c r="K254" s="2292" t="e">
        <f t="shared" si="139"/>
        <v>#REF!</v>
      </c>
      <c r="L254" s="2292" t="e">
        <f t="shared" si="140"/>
        <v>#REF!</v>
      </c>
      <c r="M254" s="2292" t="e">
        <f t="shared" si="141"/>
        <v>#REF!</v>
      </c>
      <c r="N254" s="2383" t="e">
        <f t="shared" si="142"/>
        <v>#REF!</v>
      </c>
      <c r="O254" s="2292" t="e">
        <f t="shared" si="143"/>
        <v>#REF!</v>
      </c>
      <c r="P254" s="2292" t="e">
        <f t="shared" si="144"/>
        <v>#REF!</v>
      </c>
      <c r="Q254" s="2292" t="e">
        <f t="shared" si="145"/>
        <v>#REF!</v>
      </c>
      <c r="R254" s="2292" t="e">
        <f t="shared" si="146"/>
        <v>#REF!</v>
      </c>
      <c r="S254" s="2299" t="e">
        <f t="shared" si="147"/>
        <v>#REF!</v>
      </c>
      <c r="T254" s="2383" t="e">
        <f t="shared" si="148"/>
        <v>#REF!</v>
      </c>
      <c r="U254" s="2292" t="e">
        <f t="shared" si="149"/>
        <v>#REF!</v>
      </c>
      <c r="V254" s="2292" t="e">
        <f t="shared" si="150"/>
        <v>#REF!</v>
      </c>
      <c r="W254" s="2292" t="e">
        <f t="shared" si="151"/>
        <v>#REF!</v>
      </c>
      <c r="X254" s="2292" t="e">
        <f t="shared" si="152"/>
        <v>#REF!</v>
      </c>
      <c r="Y254" s="2299" t="e">
        <f t="shared" si="153"/>
        <v>#REF!</v>
      </c>
      <c r="Z254" s="2383" t="e">
        <f t="shared" si="154"/>
        <v>#REF!</v>
      </c>
      <c r="AA254" s="2292" t="e">
        <f t="shared" si="155"/>
        <v>#REF!</v>
      </c>
      <c r="AB254" s="2292" t="e">
        <f t="shared" si="156"/>
        <v>#REF!</v>
      </c>
      <c r="AC254" s="2292" t="e">
        <f t="shared" si="157"/>
        <v>#REF!</v>
      </c>
      <c r="AD254" s="2292" t="e">
        <f t="shared" si="158"/>
        <v>#REF!</v>
      </c>
      <c r="AE254" s="2299" t="e">
        <f t="shared" si="159"/>
        <v>#REF!</v>
      </c>
      <c r="AF254" s="2384"/>
      <c r="AG254" s="2388" t="e">
        <f t="shared" si="160"/>
        <v>#REF!</v>
      </c>
      <c r="AH254" s="2389" t="e">
        <f t="shared" si="188"/>
        <v>#REF!</v>
      </c>
      <c r="AI254" s="2389" t="e">
        <f t="shared" si="188"/>
        <v>#REF!</v>
      </c>
      <c r="AJ254" s="2389" t="e">
        <f t="shared" si="188"/>
        <v>#REF!</v>
      </c>
      <c r="AK254" s="2389" t="e">
        <f t="shared" si="188"/>
        <v>#REF!</v>
      </c>
      <c r="AL254" s="2390" t="e">
        <f t="shared" si="188"/>
        <v>#REF!</v>
      </c>
      <c r="AM254" s="2384"/>
      <c r="AO254" s="2383" t="e">
        <f t="shared" si="161"/>
        <v>#REF!</v>
      </c>
      <c r="AP254" s="2292" t="e">
        <f t="shared" si="162"/>
        <v>#REF!</v>
      </c>
      <c r="AQ254" s="2292" t="e">
        <f t="shared" si="163"/>
        <v>#REF!</v>
      </c>
      <c r="AR254" s="2292" t="e">
        <f t="shared" si="164"/>
        <v>#REF!</v>
      </c>
      <c r="AS254" s="2292" t="e">
        <f t="shared" si="165"/>
        <v>#REF!</v>
      </c>
      <c r="AT254" s="2292" t="e">
        <f t="shared" si="166"/>
        <v>#REF!</v>
      </c>
      <c r="AU254" s="2383" t="e">
        <f t="shared" si="167"/>
        <v>#REF!</v>
      </c>
      <c r="AV254" s="2292" t="e">
        <f t="shared" si="168"/>
        <v>#REF!</v>
      </c>
      <c r="AW254" s="2292" t="e">
        <f t="shared" si="169"/>
        <v>#REF!</v>
      </c>
      <c r="AX254" s="2292" t="e">
        <f t="shared" si="170"/>
        <v>#REF!</v>
      </c>
      <c r="AY254" s="2292" t="e">
        <f t="shared" si="171"/>
        <v>#REF!</v>
      </c>
      <c r="AZ254" s="2299" t="e">
        <f t="shared" si="172"/>
        <v>#REF!</v>
      </c>
      <c r="BA254" s="2383" t="e">
        <f t="shared" si="173"/>
        <v>#REF!</v>
      </c>
      <c r="BB254" s="2292" t="e">
        <f t="shared" si="174"/>
        <v>#REF!</v>
      </c>
      <c r="BC254" s="2292" t="e">
        <f t="shared" si="175"/>
        <v>#REF!</v>
      </c>
      <c r="BD254" s="2292" t="e">
        <f t="shared" si="176"/>
        <v>#REF!</v>
      </c>
      <c r="BE254" s="2292" t="e">
        <f t="shared" si="177"/>
        <v>#REF!</v>
      </c>
      <c r="BF254" s="2299" t="e">
        <f t="shared" si="178"/>
        <v>#REF!</v>
      </c>
      <c r="BG254" s="2383" t="e">
        <f t="shared" si="179"/>
        <v>#REF!</v>
      </c>
      <c r="BH254" s="2292" t="e">
        <f t="shared" si="180"/>
        <v>#REF!</v>
      </c>
      <c r="BI254" s="2292" t="e">
        <f t="shared" si="181"/>
        <v>#REF!</v>
      </c>
      <c r="BJ254" s="2292" t="e">
        <f t="shared" si="182"/>
        <v>#REF!</v>
      </c>
      <c r="BK254" s="2292" t="e">
        <f t="shared" si="183"/>
        <v>#REF!</v>
      </c>
      <c r="BL254" s="2299" t="e">
        <f t="shared" si="184"/>
        <v>#REF!</v>
      </c>
      <c r="BM254" s="2384"/>
      <c r="BN254" s="2388" t="e">
        <f t="shared" si="185"/>
        <v>#REF!</v>
      </c>
      <c r="BO254" s="2389" t="e">
        <f t="shared" si="189"/>
        <v>#REF!</v>
      </c>
      <c r="BP254" s="2389" t="e">
        <f t="shared" si="189"/>
        <v>#REF!</v>
      </c>
      <c r="BQ254" s="2389" t="e">
        <f t="shared" si="189"/>
        <v>#REF!</v>
      </c>
      <c r="BR254" s="2389" t="e">
        <f t="shared" si="189"/>
        <v>#REF!</v>
      </c>
      <c r="BS254" s="2390" t="e">
        <f t="shared" si="189"/>
        <v>#REF!</v>
      </c>
    </row>
    <row r="255" spans="1:71">
      <c r="A255" s="2255">
        <f t="shared" si="186"/>
        <v>190</v>
      </c>
      <c r="B255" s="2270">
        <v>-0.71712031867625514</v>
      </c>
      <c r="C255" s="2270">
        <v>1.1525919295893481</v>
      </c>
      <c r="D255" s="2270">
        <v>-3.080072177847855</v>
      </c>
      <c r="E255" s="2270">
        <v>8.0946067789339669</v>
      </c>
      <c r="H255" s="2383" t="e">
        <f t="shared" si="187"/>
        <v>#REF!</v>
      </c>
      <c r="I255" s="2292" t="e">
        <f t="shared" si="137"/>
        <v>#REF!</v>
      </c>
      <c r="J255" s="2292" t="e">
        <f t="shared" si="138"/>
        <v>#REF!</v>
      </c>
      <c r="K255" s="2292" t="e">
        <f t="shared" si="139"/>
        <v>#REF!</v>
      </c>
      <c r="L255" s="2292" t="e">
        <f t="shared" si="140"/>
        <v>#REF!</v>
      </c>
      <c r="M255" s="2292" t="e">
        <f t="shared" si="141"/>
        <v>#REF!</v>
      </c>
      <c r="N255" s="2383" t="e">
        <f t="shared" si="142"/>
        <v>#REF!</v>
      </c>
      <c r="O255" s="2292" t="e">
        <f t="shared" si="143"/>
        <v>#REF!</v>
      </c>
      <c r="P255" s="2292" t="e">
        <f t="shared" si="144"/>
        <v>#REF!</v>
      </c>
      <c r="Q255" s="2292" t="e">
        <f t="shared" si="145"/>
        <v>#REF!</v>
      </c>
      <c r="R255" s="2292" t="e">
        <f t="shared" si="146"/>
        <v>#REF!</v>
      </c>
      <c r="S255" s="2299" t="e">
        <f t="shared" si="147"/>
        <v>#REF!</v>
      </c>
      <c r="T255" s="2383" t="e">
        <f t="shared" si="148"/>
        <v>#REF!</v>
      </c>
      <c r="U255" s="2292" t="e">
        <f t="shared" si="149"/>
        <v>#REF!</v>
      </c>
      <c r="V255" s="2292" t="e">
        <f t="shared" si="150"/>
        <v>#REF!</v>
      </c>
      <c r="W255" s="2292" t="e">
        <f t="shared" si="151"/>
        <v>#REF!</v>
      </c>
      <c r="X255" s="2292" t="e">
        <f t="shared" si="152"/>
        <v>#REF!</v>
      </c>
      <c r="Y255" s="2299" t="e">
        <f t="shared" si="153"/>
        <v>#REF!</v>
      </c>
      <c r="Z255" s="2383" t="e">
        <f t="shared" si="154"/>
        <v>#REF!</v>
      </c>
      <c r="AA255" s="2292" t="e">
        <f t="shared" si="155"/>
        <v>#REF!</v>
      </c>
      <c r="AB255" s="2292" t="e">
        <f t="shared" si="156"/>
        <v>#REF!</v>
      </c>
      <c r="AC255" s="2292" t="e">
        <f t="shared" si="157"/>
        <v>#REF!</v>
      </c>
      <c r="AD255" s="2292" t="e">
        <f t="shared" si="158"/>
        <v>#REF!</v>
      </c>
      <c r="AE255" s="2299" t="e">
        <f t="shared" si="159"/>
        <v>#REF!</v>
      </c>
      <c r="AF255" s="2384"/>
      <c r="AG255" s="2388" t="e">
        <f t="shared" si="160"/>
        <v>#REF!</v>
      </c>
      <c r="AH255" s="2389" t="e">
        <f t="shared" si="188"/>
        <v>#REF!</v>
      </c>
      <c r="AI255" s="2389" t="e">
        <f t="shared" si="188"/>
        <v>#REF!</v>
      </c>
      <c r="AJ255" s="2389" t="e">
        <f t="shared" si="188"/>
        <v>#REF!</v>
      </c>
      <c r="AK255" s="2389" t="e">
        <f t="shared" si="188"/>
        <v>#REF!</v>
      </c>
      <c r="AL255" s="2390" t="e">
        <f t="shared" si="188"/>
        <v>#REF!</v>
      </c>
      <c r="AM255" s="2384"/>
      <c r="AO255" s="2383" t="e">
        <f t="shared" si="161"/>
        <v>#REF!</v>
      </c>
      <c r="AP255" s="2292" t="e">
        <f t="shared" si="162"/>
        <v>#REF!</v>
      </c>
      <c r="AQ255" s="2292" t="e">
        <f t="shared" si="163"/>
        <v>#REF!</v>
      </c>
      <c r="AR255" s="2292" t="e">
        <f t="shared" si="164"/>
        <v>#REF!</v>
      </c>
      <c r="AS255" s="2292" t="e">
        <f t="shared" si="165"/>
        <v>#REF!</v>
      </c>
      <c r="AT255" s="2292" t="e">
        <f t="shared" si="166"/>
        <v>#REF!</v>
      </c>
      <c r="AU255" s="2383" t="e">
        <f t="shared" si="167"/>
        <v>#REF!</v>
      </c>
      <c r="AV255" s="2292" t="e">
        <f t="shared" si="168"/>
        <v>#REF!</v>
      </c>
      <c r="AW255" s="2292" t="e">
        <f t="shared" si="169"/>
        <v>#REF!</v>
      </c>
      <c r="AX255" s="2292" t="e">
        <f t="shared" si="170"/>
        <v>#REF!</v>
      </c>
      <c r="AY255" s="2292" t="e">
        <f t="shared" si="171"/>
        <v>#REF!</v>
      </c>
      <c r="AZ255" s="2299" t="e">
        <f t="shared" si="172"/>
        <v>#REF!</v>
      </c>
      <c r="BA255" s="2383" t="e">
        <f t="shared" si="173"/>
        <v>#REF!</v>
      </c>
      <c r="BB255" s="2292" t="e">
        <f t="shared" si="174"/>
        <v>#REF!</v>
      </c>
      <c r="BC255" s="2292" t="e">
        <f t="shared" si="175"/>
        <v>#REF!</v>
      </c>
      <c r="BD255" s="2292" t="e">
        <f t="shared" si="176"/>
        <v>#REF!</v>
      </c>
      <c r="BE255" s="2292" t="e">
        <f t="shared" si="177"/>
        <v>#REF!</v>
      </c>
      <c r="BF255" s="2299" t="e">
        <f t="shared" si="178"/>
        <v>#REF!</v>
      </c>
      <c r="BG255" s="2383" t="e">
        <f t="shared" si="179"/>
        <v>#REF!</v>
      </c>
      <c r="BH255" s="2292" t="e">
        <f t="shared" si="180"/>
        <v>#REF!</v>
      </c>
      <c r="BI255" s="2292" t="e">
        <f t="shared" si="181"/>
        <v>#REF!</v>
      </c>
      <c r="BJ255" s="2292" t="e">
        <f t="shared" si="182"/>
        <v>#REF!</v>
      </c>
      <c r="BK255" s="2292" t="e">
        <f t="shared" si="183"/>
        <v>#REF!</v>
      </c>
      <c r="BL255" s="2299" t="e">
        <f t="shared" si="184"/>
        <v>#REF!</v>
      </c>
      <c r="BM255" s="2384"/>
      <c r="BN255" s="2388" t="e">
        <f t="shared" si="185"/>
        <v>#REF!</v>
      </c>
      <c r="BO255" s="2389" t="e">
        <f t="shared" si="189"/>
        <v>#REF!</v>
      </c>
      <c r="BP255" s="2389" t="e">
        <f t="shared" si="189"/>
        <v>#REF!</v>
      </c>
      <c r="BQ255" s="2389" t="e">
        <f t="shared" si="189"/>
        <v>#REF!</v>
      </c>
      <c r="BR255" s="2389" t="e">
        <f t="shared" si="189"/>
        <v>#REF!</v>
      </c>
      <c r="BS255" s="2390" t="e">
        <f t="shared" si="189"/>
        <v>#REF!</v>
      </c>
    </row>
    <row r="256" spans="1:71">
      <c r="A256" s="2255">
        <f t="shared" si="186"/>
        <v>191</v>
      </c>
      <c r="B256" s="2270">
        <v>3.3973006079011858</v>
      </c>
      <c r="C256" s="2270">
        <v>1.134158006321623</v>
      </c>
      <c r="D256" s="2270">
        <v>0.25454903133320128</v>
      </c>
      <c r="E256" s="2270">
        <v>11.637281413000597</v>
      </c>
      <c r="H256" s="2383" t="e">
        <f t="shared" si="187"/>
        <v>#REF!</v>
      </c>
      <c r="I256" s="2292" t="e">
        <f t="shared" si="137"/>
        <v>#REF!</v>
      </c>
      <c r="J256" s="2292" t="e">
        <f t="shared" si="138"/>
        <v>#REF!</v>
      </c>
      <c r="K256" s="2292" t="e">
        <f t="shared" si="139"/>
        <v>#REF!</v>
      </c>
      <c r="L256" s="2292" t="e">
        <f t="shared" si="140"/>
        <v>#REF!</v>
      </c>
      <c r="M256" s="2292" t="e">
        <f t="shared" si="141"/>
        <v>#REF!</v>
      </c>
      <c r="N256" s="2383" t="e">
        <f t="shared" si="142"/>
        <v>#REF!</v>
      </c>
      <c r="O256" s="2292" t="e">
        <f t="shared" si="143"/>
        <v>#REF!</v>
      </c>
      <c r="P256" s="2292" t="e">
        <f t="shared" si="144"/>
        <v>#REF!</v>
      </c>
      <c r="Q256" s="2292" t="e">
        <f t="shared" si="145"/>
        <v>#REF!</v>
      </c>
      <c r="R256" s="2292" t="e">
        <f t="shared" si="146"/>
        <v>#REF!</v>
      </c>
      <c r="S256" s="2299" t="e">
        <f t="shared" si="147"/>
        <v>#REF!</v>
      </c>
      <c r="T256" s="2383" t="e">
        <f t="shared" si="148"/>
        <v>#REF!</v>
      </c>
      <c r="U256" s="2292" t="e">
        <f t="shared" si="149"/>
        <v>#REF!</v>
      </c>
      <c r="V256" s="2292" t="e">
        <f t="shared" si="150"/>
        <v>#REF!</v>
      </c>
      <c r="W256" s="2292" t="e">
        <f t="shared" si="151"/>
        <v>#REF!</v>
      </c>
      <c r="X256" s="2292" t="e">
        <f t="shared" si="152"/>
        <v>#REF!</v>
      </c>
      <c r="Y256" s="2299" t="e">
        <f t="shared" si="153"/>
        <v>#REF!</v>
      </c>
      <c r="Z256" s="2383" t="e">
        <f t="shared" si="154"/>
        <v>#REF!</v>
      </c>
      <c r="AA256" s="2292" t="e">
        <f t="shared" si="155"/>
        <v>#REF!</v>
      </c>
      <c r="AB256" s="2292" t="e">
        <f t="shared" si="156"/>
        <v>#REF!</v>
      </c>
      <c r="AC256" s="2292" t="e">
        <f t="shared" si="157"/>
        <v>#REF!</v>
      </c>
      <c r="AD256" s="2292" t="e">
        <f t="shared" si="158"/>
        <v>#REF!</v>
      </c>
      <c r="AE256" s="2299" t="e">
        <f t="shared" si="159"/>
        <v>#REF!</v>
      </c>
      <c r="AF256" s="2384"/>
      <c r="AG256" s="2388" t="e">
        <f t="shared" si="160"/>
        <v>#REF!</v>
      </c>
      <c r="AH256" s="2389" t="e">
        <f t="shared" si="188"/>
        <v>#REF!</v>
      </c>
      <c r="AI256" s="2389" t="e">
        <f t="shared" si="188"/>
        <v>#REF!</v>
      </c>
      <c r="AJ256" s="2389" t="e">
        <f t="shared" si="188"/>
        <v>#REF!</v>
      </c>
      <c r="AK256" s="2389" t="e">
        <f t="shared" si="188"/>
        <v>#REF!</v>
      </c>
      <c r="AL256" s="2390" t="e">
        <f t="shared" si="188"/>
        <v>#REF!</v>
      </c>
      <c r="AM256" s="2384"/>
      <c r="AO256" s="2383" t="e">
        <f t="shared" si="161"/>
        <v>#REF!</v>
      </c>
      <c r="AP256" s="2292" t="e">
        <f t="shared" si="162"/>
        <v>#REF!</v>
      </c>
      <c r="AQ256" s="2292" t="e">
        <f t="shared" si="163"/>
        <v>#REF!</v>
      </c>
      <c r="AR256" s="2292" t="e">
        <f t="shared" si="164"/>
        <v>#REF!</v>
      </c>
      <c r="AS256" s="2292" t="e">
        <f t="shared" si="165"/>
        <v>#REF!</v>
      </c>
      <c r="AT256" s="2292" t="e">
        <f t="shared" si="166"/>
        <v>#REF!</v>
      </c>
      <c r="AU256" s="2383" t="e">
        <f t="shared" si="167"/>
        <v>#REF!</v>
      </c>
      <c r="AV256" s="2292" t="e">
        <f t="shared" si="168"/>
        <v>#REF!</v>
      </c>
      <c r="AW256" s="2292" t="e">
        <f t="shared" si="169"/>
        <v>#REF!</v>
      </c>
      <c r="AX256" s="2292" t="e">
        <f t="shared" si="170"/>
        <v>#REF!</v>
      </c>
      <c r="AY256" s="2292" t="e">
        <f t="shared" si="171"/>
        <v>#REF!</v>
      </c>
      <c r="AZ256" s="2299" t="e">
        <f t="shared" si="172"/>
        <v>#REF!</v>
      </c>
      <c r="BA256" s="2383" t="e">
        <f t="shared" si="173"/>
        <v>#REF!</v>
      </c>
      <c r="BB256" s="2292" t="e">
        <f t="shared" si="174"/>
        <v>#REF!</v>
      </c>
      <c r="BC256" s="2292" t="e">
        <f t="shared" si="175"/>
        <v>#REF!</v>
      </c>
      <c r="BD256" s="2292" t="e">
        <f t="shared" si="176"/>
        <v>#REF!</v>
      </c>
      <c r="BE256" s="2292" t="e">
        <f t="shared" si="177"/>
        <v>#REF!</v>
      </c>
      <c r="BF256" s="2299" t="e">
        <f t="shared" si="178"/>
        <v>#REF!</v>
      </c>
      <c r="BG256" s="2383" t="e">
        <f t="shared" si="179"/>
        <v>#REF!</v>
      </c>
      <c r="BH256" s="2292" t="e">
        <f t="shared" si="180"/>
        <v>#REF!</v>
      </c>
      <c r="BI256" s="2292" t="e">
        <f t="shared" si="181"/>
        <v>#REF!</v>
      </c>
      <c r="BJ256" s="2292" t="e">
        <f t="shared" si="182"/>
        <v>#REF!</v>
      </c>
      <c r="BK256" s="2292" t="e">
        <f t="shared" si="183"/>
        <v>#REF!</v>
      </c>
      <c r="BL256" s="2299" t="e">
        <f t="shared" si="184"/>
        <v>#REF!</v>
      </c>
      <c r="BM256" s="2384"/>
      <c r="BN256" s="2388" t="e">
        <f t="shared" si="185"/>
        <v>#REF!</v>
      </c>
      <c r="BO256" s="2389" t="e">
        <f t="shared" si="189"/>
        <v>#REF!</v>
      </c>
      <c r="BP256" s="2389" t="e">
        <f t="shared" si="189"/>
        <v>#REF!</v>
      </c>
      <c r="BQ256" s="2389" t="e">
        <f t="shared" si="189"/>
        <v>#REF!</v>
      </c>
      <c r="BR256" s="2389" t="e">
        <f t="shared" si="189"/>
        <v>#REF!</v>
      </c>
      <c r="BS256" s="2390" t="e">
        <f t="shared" si="189"/>
        <v>#REF!</v>
      </c>
    </row>
    <row r="257" spans="1:71">
      <c r="A257" s="2255">
        <f t="shared" si="186"/>
        <v>192</v>
      </c>
      <c r="B257" s="2270">
        <v>3.565443960516367</v>
      </c>
      <c r="C257" s="2270">
        <v>1.9229214125929368</v>
      </c>
      <c r="D257" s="2270">
        <v>-1.5815786843948039</v>
      </c>
      <c r="E257" s="2270">
        <v>0.35637257362089025</v>
      </c>
      <c r="H257" s="2383" t="e">
        <f t="shared" si="187"/>
        <v>#REF!</v>
      </c>
      <c r="I257" s="2292" t="e">
        <f t="shared" si="137"/>
        <v>#REF!</v>
      </c>
      <c r="J257" s="2292" t="e">
        <f t="shared" si="138"/>
        <v>#REF!</v>
      </c>
      <c r="K257" s="2292" t="e">
        <f t="shared" si="139"/>
        <v>#REF!</v>
      </c>
      <c r="L257" s="2292" t="e">
        <f t="shared" si="140"/>
        <v>#REF!</v>
      </c>
      <c r="M257" s="2292" t="e">
        <f t="shared" si="141"/>
        <v>#REF!</v>
      </c>
      <c r="N257" s="2383" t="e">
        <f t="shared" si="142"/>
        <v>#REF!</v>
      </c>
      <c r="O257" s="2292" t="e">
        <f t="shared" si="143"/>
        <v>#REF!</v>
      </c>
      <c r="P257" s="2292" t="e">
        <f t="shared" si="144"/>
        <v>#REF!</v>
      </c>
      <c r="Q257" s="2292" t="e">
        <f t="shared" si="145"/>
        <v>#REF!</v>
      </c>
      <c r="R257" s="2292" t="e">
        <f t="shared" si="146"/>
        <v>#REF!</v>
      </c>
      <c r="S257" s="2299" t="e">
        <f t="shared" si="147"/>
        <v>#REF!</v>
      </c>
      <c r="T257" s="2383" t="e">
        <f t="shared" si="148"/>
        <v>#REF!</v>
      </c>
      <c r="U257" s="2292" t="e">
        <f t="shared" si="149"/>
        <v>#REF!</v>
      </c>
      <c r="V257" s="2292" t="e">
        <f t="shared" si="150"/>
        <v>#REF!</v>
      </c>
      <c r="W257" s="2292" t="e">
        <f t="shared" si="151"/>
        <v>#REF!</v>
      </c>
      <c r="X257" s="2292" t="e">
        <f t="shared" si="152"/>
        <v>#REF!</v>
      </c>
      <c r="Y257" s="2299" t="e">
        <f t="shared" si="153"/>
        <v>#REF!</v>
      </c>
      <c r="Z257" s="2383" t="e">
        <f t="shared" si="154"/>
        <v>#REF!</v>
      </c>
      <c r="AA257" s="2292" t="e">
        <f t="shared" si="155"/>
        <v>#REF!</v>
      </c>
      <c r="AB257" s="2292" t="e">
        <f t="shared" si="156"/>
        <v>#REF!</v>
      </c>
      <c r="AC257" s="2292" t="e">
        <f t="shared" si="157"/>
        <v>#REF!</v>
      </c>
      <c r="AD257" s="2292" t="e">
        <f t="shared" si="158"/>
        <v>#REF!</v>
      </c>
      <c r="AE257" s="2299" t="e">
        <f t="shared" si="159"/>
        <v>#REF!</v>
      </c>
      <c r="AF257" s="2384"/>
      <c r="AG257" s="2388" t="e">
        <f t="shared" si="160"/>
        <v>#REF!</v>
      </c>
      <c r="AH257" s="2389" t="e">
        <f t="shared" si="188"/>
        <v>#REF!</v>
      </c>
      <c r="AI257" s="2389" t="e">
        <f t="shared" si="188"/>
        <v>#REF!</v>
      </c>
      <c r="AJ257" s="2389" t="e">
        <f t="shared" si="188"/>
        <v>#REF!</v>
      </c>
      <c r="AK257" s="2389" t="e">
        <f t="shared" si="188"/>
        <v>#REF!</v>
      </c>
      <c r="AL257" s="2390" t="e">
        <f t="shared" si="188"/>
        <v>#REF!</v>
      </c>
      <c r="AM257" s="2384"/>
      <c r="AO257" s="2383" t="e">
        <f t="shared" si="161"/>
        <v>#REF!</v>
      </c>
      <c r="AP257" s="2292" t="e">
        <f t="shared" si="162"/>
        <v>#REF!</v>
      </c>
      <c r="AQ257" s="2292" t="e">
        <f t="shared" si="163"/>
        <v>#REF!</v>
      </c>
      <c r="AR257" s="2292" t="e">
        <f t="shared" si="164"/>
        <v>#REF!</v>
      </c>
      <c r="AS257" s="2292" t="e">
        <f t="shared" si="165"/>
        <v>#REF!</v>
      </c>
      <c r="AT257" s="2292" t="e">
        <f t="shared" si="166"/>
        <v>#REF!</v>
      </c>
      <c r="AU257" s="2383" t="e">
        <f t="shared" si="167"/>
        <v>#REF!</v>
      </c>
      <c r="AV257" s="2292" t="e">
        <f t="shared" si="168"/>
        <v>#REF!</v>
      </c>
      <c r="AW257" s="2292" t="e">
        <f t="shared" si="169"/>
        <v>#REF!</v>
      </c>
      <c r="AX257" s="2292" t="e">
        <f t="shared" si="170"/>
        <v>#REF!</v>
      </c>
      <c r="AY257" s="2292" t="e">
        <f t="shared" si="171"/>
        <v>#REF!</v>
      </c>
      <c r="AZ257" s="2299" t="e">
        <f t="shared" si="172"/>
        <v>#REF!</v>
      </c>
      <c r="BA257" s="2383" t="e">
        <f t="shared" si="173"/>
        <v>#REF!</v>
      </c>
      <c r="BB257" s="2292" t="e">
        <f t="shared" si="174"/>
        <v>#REF!</v>
      </c>
      <c r="BC257" s="2292" t="e">
        <f t="shared" si="175"/>
        <v>#REF!</v>
      </c>
      <c r="BD257" s="2292" t="e">
        <f t="shared" si="176"/>
        <v>#REF!</v>
      </c>
      <c r="BE257" s="2292" t="e">
        <f t="shared" si="177"/>
        <v>#REF!</v>
      </c>
      <c r="BF257" s="2299" t="e">
        <f t="shared" si="178"/>
        <v>#REF!</v>
      </c>
      <c r="BG257" s="2383" t="e">
        <f t="shared" si="179"/>
        <v>#REF!</v>
      </c>
      <c r="BH257" s="2292" t="e">
        <f t="shared" si="180"/>
        <v>#REF!</v>
      </c>
      <c r="BI257" s="2292" t="e">
        <f t="shared" si="181"/>
        <v>#REF!</v>
      </c>
      <c r="BJ257" s="2292" t="e">
        <f t="shared" si="182"/>
        <v>#REF!</v>
      </c>
      <c r="BK257" s="2292" t="e">
        <f t="shared" si="183"/>
        <v>#REF!</v>
      </c>
      <c r="BL257" s="2299" t="e">
        <f t="shared" si="184"/>
        <v>#REF!</v>
      </c>
      <c r="BM257" s="2384"/>
      <c r="BN257" s="2388" t="e">
        <f t="shared" si="185"/>
        <v>#REF!</v>
      </c>
      <c r="BO257" s="2389" t="e">
        <f t="shared" si="189"/>
        <v>#REF!</v>
      </c>
      <c r="BP257" s="2389" t="e">
        <f t="shared" si="189"/>
        <v>#REF!</v>
      </c>
      <c r="BQ257" s="2389" t="e">
        <f t="shared" si="189"/>
        <v>#REF!</v>
      </c>
      <c r="BR257" s="2389" t="e">
        <f t="shared" si="189"/>
        <v>#REF!</v>
      </c>
      <c r="BS257" s="2390" t="e">
        <f t="shared" si="189"/>
        <v>#REF!</v>
      </c>
    </row>
    <row r="258" spans="1:71">
      <c r="A258" s="2255">
        <f t="shared" si="186"/>
        <v>193</v>
      </c>
      <c r="B258" s="2270">
        <v>-4.9565187932818384</v>
      </c>
      <c r="C258" s="2270">
        <v>5.6532433796243851</v>
      </c>
      <c r="D258" s="2270">
        <v>-2.7087439873095258</v>
      </c>
      <c r="E258" s="2270">
        <v>13.989352261774505</v>
      </c>
      <c r="H258" s="2383" t="e">
        <f t="shared" si="187"/>
        <v>#REF!</v>
      </c>
      <c r="I258" s="2292" t="e">
        <f t="shared" si="137"/>
        <v>#REF!</v>
      </c>
      <c r="J258" s="2292" t="e">
        <f t="shared" si="138"/>
        <v>#REF!</v>
      </c>
      <c r="K258" s="2292" t="e">
        <f t="shared" si="139"/>
        <v>#REF!</v>
      </c>
      <c r="L258" s="2292" t="e">
        <f t="shared" si="140"/>
        <v>#REF!</v>
      </c>
      <c r="M258" s="2292" t="e">
        <f t="shared" si="141"/>
        <v>#REF!</v>
      </c>
      <c r="N258" s="2383" t="e">
        <f t="shared" si="142"/>
        <v>#REF!</v>
      </c>
      <c r="O258" s="2292" t="e">
        <f t="shared" si="143"/>
        <v>#REF!</v>
      </c>
      <c r="P258" s="2292" t="e">
        <f t="shared" si="144"/>
        <v>#REF!</v>
      </c>
      <c r="Q258" s="2292" t="e">
        <f t="shared" si="145"/>
        <v>#REF!</v>
      </c>
      <c r="R258" s="2292" t="e">
        <f t="shared" si="146"/>
        <v>#REF!</v>
      </c>
      <c r="S258" s="2299" t="e">
        <f t="shared" si="147"/>
        <v>#REF!</v>
      </c>
      <c r="T258" s="2383" t="e">
        <f t="shared" si="148"/>
        <v>#REF!</v>
      </c>
      <c r="U258" s="2292" t="e">
        <f t="shared" si="149"/>
        <v>#REF!</v>
      </c>
      <c r="V258" s="2292" t="e">
        <f t="shared" si="150"/>
        <v>#REF!</v>
      </c>
      <c r="W258" s="2292" t="e">
        <f t="shared" si="151"/>
        <v>#REF!</v>
      </c>
      <c r="X258" s="2292" t="e">
        <f t="shared" si="152"/>
        <v>#REF!</v>
      </c>
      <c r="Y258" s="2299" t="e">
        <f t="shared" si="153"/>
        <v>#REF!</v>
      </c>
      <c r="Z258" s="2383" t="e">
        <f t="shared" si="154"/>
        <v>#REF!</v>
      </c>
      <c r="AA258" s="2292" t="e">
        <f t="shared" si="155"/>
        <v>#REF!</v>
      </c>
      <c r="AB258" s="2292" t="e">
        <f t="shared" si="156"/>
        <v>#REF!</v>
      </c>
      <c r="AC258" s="2292" t="e">
        <f t="shared" si="157"/>
        <v>#REF!</v>
      </c>
      <c r="AD258" s="2292" t="e">
        <f t="shared" si="158"/>
        <v>#REF!</v>
      </c>
      <c r="AE258" s="2299" t="e">
        <f t="shared" si="159"/>
        <v>#REF!</v>
      </c>
      <c r="AF258" s="2384"/>
      <c r="AG258" s="2388" t="e">
        <f t="shared" si="160"/>
        <v>#REF!</v>
      </c>
      <c r="AH258" s="2389" t="e">
        <f t="shared" si="188"/>
        <v>#REF!</v>
      </c>
      <c r="AI258" s="2389" t="e">
        <f t="shared" si="188"/>
        <v>#REF!</v>
      </c>
      <c r="AJ258" s="2389" t="e">
        <f t="shared" si="188"/>
        <v>#REF!</v>
      </c>
      <c r="AK258" s="2389" t="e">
        <f t="shared" si="188"/>
        <v>#REF!</v>
      </c>
      <c r="AL258" s="2390" t="e">
        <f t="shared" si="188"/>
        <v>#REF!</v>
      </c>
      <c r="AM258" s="2384"/>
      <c r="AO258" s="2383" t="e">
        <f t="shared" si="161"/>
        <v>#REF!</v>
      </c>
      <c r="AP258" s="2292" t="e">
        <f t="shared" si="162"/>
        <v>#REF!</v>
      </c>
      <c r="AQ258" s="2292" t="e">
        <f t="shared" si="163"/>
        <v>#REF!</v>
      </c>
      <c r="AR258" s="2292" t="e">
        <f t="shared" si="164"/>
        <v>#REF!</v>
      </c>
      <c r="AS258" s="2292" t="e">
        <f t="shared" si="165"/>
        <v>#REF!</v>
      </c>
      <c r="AT258" s="2292" t="e">
        <f t="shared" si="166"/>
        <v>#REF!</v>
      </c>
      <c r="AU258" s="2383" t="e">
        <f t="shared" si="167"/>
        <v>#REF!</v>
      </c>
      <c r="AV258" s="2292" t="e">
        <f t="shared" si="168"/>
        <v>#REF!</v>
      </c>
      <c r="AW258" s="2292" t="e">
        <f t="shared" si="169"/>
        <v>#REF!</v>
      </c>
      <c r="AX258" s="2292" t="e">
        <f t="shared" si="170"/>
        <v>#REF!</v>
      </c>
      <c r="AY258" s="2292" t="e">
        <f t="shared" si="171"/>
        <v>#REF!</v>
      </c>
      <c r="AZ258" s="2299" t="e">
        <f t="shared" si="172"/>
        <v>#REF!</v>
      </c>
      <c r="BA258" s="2383" t="e">
        <f t="shared" si="173"/>
        <v>#REF!</v>
      </c>
      <c r="BB258" s="2292" t="e">
        <f t="shared" si="174"/>
        <v>#REF!</v>
      </c>
      <c r="BC258" s="2292" t="e">
        <f t="shared" si="175"/>
        <v>#REF!</v>
      </c>
      <c r="BD258" s="2292" t="e">
        <f t="shared" si="176"/>
        <v>#REF!</v>
      </c>
      <c r="BE258" s="2292" t="e">
        <f t="shared" si="177"/>
        <v>#REF!</v>
      </c>
      <c r="BF258" s="2299" t="e">
        <f t="shared" si="178"/>
        <v>#REF!</v>
      </c>
      <c r="BG258" s="2383" t="e">
        <f t="shared" si="179"/>
        <v>#REF!</v>
      </c>
      <c r="BH258" s="2292" t="e">
        <f t="shared" si="180"/>
        <v>#REF!</v>
      </c>
      <c r="BI258" s="2292" t="e">
        <f t="shared" si="181"/>
        <v>#REF!</v>
      </c>
      <c r="BJ258" s="2292" t="e">
        <f t="shared" si="182"/>
        <v>#REF!</v>
      </c>
      <c r="BK258" s="2292" t="e">
        <f t="shared" si="183"/>
        <v>#REF!</v>
      </c>
      <c r="BL258" s="2299" t="e">
        <f t="shared" si="184"/>
        <v>#REF!</v>
      </c>
      <c r="BM258" s="2384"/>
      <c r="BN258" s="2388" t="e">
        <f t="shared" si="185"/>
        <v>#REF!</v>
      </c>
      <c r="BO258" s="2389" t="e">
        <f t="shared" si="189"/>
        <v>#REF!</v>
      </c>
      <c r="BP258" s="2389" t="e">
        <f t="shared" si="189"/>
        <v>#REF!</v>
      </c>
      <c r="BQ258" s="2389" t="e">
        <f t="shared" si="189"/>
        <v>#REF!</v>
      </c>
      <c r="BR258" s="2389" t="e">
        <f t="shared" si="189"/>
        <v>#REF!</v>
      </c>
      <c r="BS258" s="2390" t="e">
        <f t="shared" si="189"/>
        <v>#REF!</v>
      </c>
    </row>
    <row r="259" spans="1:71">
      <c r="A259" s="2255">
        <f t="shared" si="186"/>
        <v>194</v>
      </c>
      <c r="B259" s="2270">
        <v>-8.5396687498563395</v>
      </c>
      <c r="C259" s="2270">
        <v>5.5834826594540008</v>
      </c>
      <c r="D259" s="2270">
        <v>-6.0027978429034139</v>
      </c>
      <c r="E259" s="2270">
        <v>-0.18199264316075991</v>
      </c>
      <c r="H259" s="2383" t="e">
        <f t="shared" si="187"/>
        <v>#REF!</v>
      </c>
      <c r="I259" s="2292" t="e">
        <f t="shared" ref="I259:I322" si="190">IF($B$39="On",$B1259-$D$12,0)</f>
        <v>#REF!</v>
      </c>
      <c r="J259" s="2292" t="e">
        <f t="shared" ref="J259:J322" si="191">IF($B$39="On",$B2259-$D$12,0)</f>
        <v>#REF!</v>
      </c>
      <c r="K259" s="2292" t="e">
        <f t="shared" ref="K259:K322" si="192">IF($B$39="On",$B3259-$D$12,0)</f>
        <v>#REF!</v>
      </c>
      <c r="L259" s="2292" t="e">
        <f t="shared" ref="L259:L322" si="193">IF($B$39="On",$B4259-$D$12,0)</f>
        <v>#REF!</v>
      </c>
      <c r="M259" s="2292" t="e">
        <f t="shared" ref="M259:M322" si="194">IF($B$39="On",$B5259-$D$12,0)</f>
        <v>#REF!</v>
      </c>
      <c r="N259" s="2383" t="e">
        <f t="shared" ref="N259:N322" si="195">IF($B$40="On",$C259-$D$13,0)</f>
        <v>#REF!</v>
      </c>
      <c r="O259" s="2292" t="e">
        <f t="shared" ref="O259:O322" si="196">IF($B$40="On",$C1259-$D$13,0)</f>
        <v>#REF!</v>
      </c>
      <c r="P259" s="2292" t="e">
        <f t="shared" ref="P259:P322" si="197">IF($B$40="On",$C2259-$D$13,0)</f>
        <v>#REF!</v>
      </c>
      <c r="Q259" s="2292" t="e">
        <f t="shared" ref="Q259:Q322" si="198">IF($B$40="On",$C3259-$D$13,0)</f>
        <v>#REF!</v>
      </c>
      <c r="R259" s="2292" t="e">
        <f t="shared" ref="R259:R322" si="199">IF($B$40="On",$C4259-$D$13,0)</f>
        <v>#REF!</v>
      </c>
      <c r="S259" s="2299" t="e">
        <f t="shared" ref="S259:S322" si="200">IF($B$40="On",$C5259-$D$13,0)</f>
        <v>#REF!</v>
      </c>
      <c r="T259" s="2383" t="e">
        <f t="shared" ref="T259:T322" si="201">IF($B$41="On",$D259-$D$14,0)</f>
        <v>#REF!</v>
      </c>
      <c r="U259" s="2292" t="e">
        <f t="shared" ref="U259:U322" si="202">IF($B$41="On",$D1259-$D$14,0)</f>
        <v>#REF!</v>
      </c>
      <c r="V259" s="2292" t="e">
        <f t="shared" ref="V259:V322" si="203">IF($B$41="On",$D2259-$D$14,0)</f>
        <v>#REF!</v>
      </c>
      <c r="W259" s="2292" t="e">
        <f t="shared" ref="W259:W322" si="204">IF($B$41="On",$D3259-$D$14,0)</f>
        <v>#REF!</v>
      </c>
      <c r="X259" s="2292" t="e">
        <f t="shared" ref="X259:X322" si="205">IF($B$41="On",$D4259-$D$14,0)</f>
        <v>#REF!</v>
      </c>
      <c r="Y259" s="2299" t="e">
        <f t="shared" ref="Y259:Y322" si="206">IF($B$41="On",$D5259-$D$14,0)</f>
        <v>#REF!</v>
      </c>
      <c r="Z259" s="2383" t="e">
        <f t="shared" ref="Z259:Z322" si="207">IF($B$42="On",$E259-$D$15,0)</f>
        <v>#REF!</v>
      </c>
      <c r="AA259" s="2292" t="e">
        <f t="shared" ref="AA259:AA322" si="208">IF($B$42="On",$E1259-$D$15,0)</f>
        <v>#REF!</v>
      </c>
      <c r="AB259" s="2292" t="e">
        <f t="shared" ref="AB259:AB322" si="209">IF($B$42="On",$E2259-$D$15,0)</f>
        <v>#REF!</v>
      </c>
      <c r="AC259" s="2292" t="e">
        <f t="shared" ref="AC259:AC322" si="210">IF($B$42="On",$E3259-$D$15,0)</f>
        <v>#REF!</v>
      </c>
      <c r="AD259" s="2292" t="e">
        <f t="shared" ref="AD259:AD322" si="211">IF($B$42="On",$E4259-$D$15,0)</f>
        <v>#REF!</v>
      </c>
      <c r="AE259" s="2299" t="e">
        <f t="shared" ref="AE259:AE322" si="212">IF($B$42="On",$E5259-$D$15,0)</f>
        <v>#REF!</v>
      </c>
      <c r="AF259" s="2384"/>
      <c r="AG259" s="2388" t="e">
        <f t="shared" ref="AG259:AG322" si="213">S$50*(1+(T$52+N259)/100)*((1-S$59)+S$59*((1+(T$54+Z259)/100)))/(1+(T$51+H259)/100)-(T$53+T259)+T$55</f>
        <v>#REF!</v>
      </c>
      <c r="AH259" s="2389" t="e">
        <f t="shared" si="188"/>
        <v>#REF!</v>
      </c>
      <c r="AI259" s="2389" t="e">
        <f t="shared" si="188"/>
        <v>#REF!</v>
      </c>
      <c r="AJ259" s="2389" t="e">
        <f t="shared" si="188"/>
        <v>#REF!</v>
      </c>
      <c r="AK259" s="2389" t="e">
        <f t="shared" si="188"/>
        <v>#REF!</v>
      </c>
      <c r="AL259" s="2390" t="e">
        <f t="shared" si="188"/>
        <v>#REF!</v>
      </c>
      <c r="AM259" s="2384"/>
      <c r="AO259" s="2383" t="e">
        <f t="shared" ref="AO259:AO322" si="214">IF($B$39="On",MIN($B259-$D$12,$D$39),0)</f>
        <v>#REF!</v>
      </c>
      <c r="AP259" s="2292" t="e">
        <f t="shared" ref="AP259:AP322" si="215">IF($B$39="On",MIN($B1259-$D$12,$D$39),0)</f>
        <v>#REF!</v>
      </c>
      <c r="AQ259" s="2292" t="e">
        <f t="shared" ref="AQ259:AQ322" si="216">IF($B$39="On",MIN($B2259-$D$12,$D$39),0)</f>
        <v>#REF!</v>
      </c>
      <c r="AR259" s="2292" t="e">
        <f t="shared" ref="AR259:AR322" si="217">IF($B$39="On",MIN($B3259-$D$12,$D$39),0)</f>
        <v>#REF!</v>
      </c>
      <c r="AS259" s="2292" t="e">
        <f t="shared" ref="AS259:AS322" si="218">IF($B$39="On",MIN($B4259-$D$12,$D$39),0)</f>
        <v>#REF!</v>
      </c>
      <c r="AT259" s="2292" t="e">
        <f t="shared" ref="AT259:AT322" si="219">IF($B$39="On",MIN($B5259-$D$12,$D$39),0)</f>
        <v>#REF!</v>
      </c>
      <c r="AU259" s="2383" t="e">
        <f t="shared" ref="AU259:AU322" si="220">IF($B$40="On",MAX($C259-$D$13,$D$40),0)</f>
        <v>#REF!</v>
      </c>
      <c r="AV259" s="2292" t="e">
        <f t="shared" ref="AV259:AV322" si="221">IF($B$40="On",MAX($C1259-$D$13,$D$40),0)</f>
        <v>#REF!</v>
      </c>
      <c r="AW259" s="2292" t="e">
        <f t="shared" ref="AW259:AW322" si="222">IF($B$40="On",MAX($C2259-$D$13,$D$40),0)</f>
        <v>#REF!</v>
      </c>
      <c r="AX259" s="2292" t="e">
        <f t="shared" ref="AX259:AX322" si="223">IF($B$40="On",MAX($C3259-$D$13,$D$40),0)</f>
        <v>#REF!</v>
      </c>
      <c r="AY259" s="2292" t="e">
        <f t="shared" ref="AY259:AY322" si="224">IF($B$40="On",MAX($C4259-$D$13,$D$40),0)</f>
        <v>#REF!</v>
      </c>
      <c r="AZ259" s="2299" t="e">
        <f t="shared" ref="AZ259:AZ322" si="225">IF($B$40="On",MAX($C5259-$D$13,$D$40),0)</f>
        <v>#REF!</v>
      </c>
      <c r="BA259" s="2383" t="e">
        <f t="shared" ref="BA259:BA322" si="226">IF($B$41="On",MIN($D259-$D$14,$D$41),0)</f>
        <v>#REF!</v>
      </c>
      <c r="BB259" s="2292" t="e">
        <f t="shared" ref="BB259:BB322" si="227">IF($B$41="On",MIN($D1259-$D$14,$D$41),0)</f>
        <v>#REF!</v>
      </c>
      <c r="BC259" s="2292" t="e">
        <f t="shared" ref="BC259:BC322" si="228">IF($B$41="On",MIN($D2259-$D$14,$D$41),0)</f>
        <v>#REF!</v>
      </c>
      <c r="BD259" s="2292" t="e">
        <f t="shared" ref="BD259:BD322" si="229">IF($B$41="On",MIN($D3259-$D$14,$D$41),0)</f>
        <v>#REF!</v>
      </c>
      <c r="BE259" s="2292" t="e">
        <f t="shared" ref="BE259:BE322" si="230">IF($B$41="On",MIN($D4259-$D$14,$D$41),0)</f>
        <v>#REF!</v>
      </c>
      <c r="BF259" s="2299" t="e">
        <f t="shared" ref="BF259:BF322" si="231">IF($B$41="On",MIN($D5259-$D$14,$D$41),0)</f>
        <v>#REF!</v>
      </c>
      <c r="BG259" s="2383" t="e">
        <f t="shared" ref="BG259:BG322" si="232">IF($B$42="On",MAX($E259-$D$15,$D$42),0)</f>
        <v>#REF!</v>
      </c>
      <c r="BH259" s="2292" t="e">
        <f t="shared" ref="BH259:BH322" si="233">IF($B$42="On",MAX($E1259-$D$15,$D$42),0)</f>
        <v>#REF!</v>
      </c>
      <c r="BI259" s="2292" t="e">
        <f t="shared" ref="BI259:BI322" si="234">IF($B$42="On",MAX($E2259-$D$15,$D$42),0)</f>
        <v>#REF!</v>
      </c>
      <c r="BJ259" s="2292" t="e">
        <f t="shared" ref="BJ259:BJ322" si="235">IF($B$42="On",MAX($E3259-$D$15,$D$42),0)</f>
        <v>#REF!</v>
      </c>
      <c r="BK259" s="2292" t="e">
        <f t="shared" ref="BK259:BK322" si="236">IF($B$42="On",MAX($E4259-$D$15,$D$42),0)</f>
        <v>#REF!</v>
      </c>
      <c r="BL259" s="2299" t="e">
        <f t="shared" ref="BL259:BL322" si="237">IF($B$42="On",MAX($E5259-$D$15,$D$42),0)</f>
        <v>#REF!</v>
      </c>
      <c r="BM259" s="2384"/>
      <c r="BN259" s="2388" t="e">
        <f t="shared" ref="BN259:BN322" si="238">S$50*(1+(T$52+AU259)/100)*((1-S$59)+S$59*((1+(T$54+BG259)/100)))/(1+(T$51+AO259)/100)-(T$53+BA259)+T$55</f>
        <v>#REF!</v>
      </c>
      <c r="BO259" s="2389" t="e">
        <f t="shared" si="189"/>
        <v>#REF!</v>
      </c>
      <c r="BP259" s="2389" t="e">
        <f t="shared" si="189"/>
        <v>#REF!</v>
      </c>
      <c r="BQ259" s="2389" t="e">
        <f t="shared" si="189"/>
        <v>#REF!</v>
      </c>
      <c r="BR259" s="2389" t="e">
        <f t="shared" si="189"/>
        <v>#REF!</v>
      </c>
      <c r="BS259" s="2390" t="e">
        <f t="shared" si="189"/>
        <v>#REF!</v>
      </c>
    </row>
    <row r="260" spans="1:71">
      <c r="A260" s="2255">
        <f t="shared" ref="A260:A323" si="239">A259+1</f>
        <v>195</v>
      </c>
      <c r="B260" s="2270">
        <v>5.1998385515833334</v>
      </c>
      <c r="C260" s="2270">
        <v>1.8466628849265807</v>
      </c>
      <c r="D260" s="2270">
        <v>-3.2962742038012807</v>
      </c>
      <c r="E260" s="2270">
        <v>-7.85840389749902</v>
      </c>
      <c r="H260" s="2383" t="e">
        <f t="shared" ref="H260:H323" si="240">IF($B$39="On",$B260-$D$12,0)</f>
        <v>#REF!</v>
      </c>
      <c r="I260" s="2292" t="e">
        <f t="shared" si="190"/>
        <v>#REF!</v>
      </c>
      <c r="J260" s="2292" t="e">
        <f t="shared" si="191"/>
        <v>#REF!</v>
      </c>
      <c r="K260" s="2292" t="e">
        <f t="shared" si="192"/>
        <v>#REF!</v>
      </c>
      <c r="L260" s="2292" t="e">
        <f t="shared" si="193"/>
        <v>#REF!</v>
      </c>
      <c r="M260" s="2292" t="e">
        <f t="shared" si="194"/>
        <v>#REF!</v>
      </c>
      <c r="N260" s="2383" t="e">
        <f t="shared" si="195"/>
        <v>#REF!</v>
      </c>
      <c r="O260" s="2292" t="e">
        <f t="shared" si="196"/>
        <v>#REF!</v>
      </c>
      <c r="P260" s="2292" t="e">
        <f t="shared" si="197"/>
        <v>#REF!</v>
      </c>
      <c r="Q260" s="2292" t="e">
        <f t="shared" si="198"/>
        <v>#REF!</v>
      </c>
      <c r="R260" s="2292" t="e">
        <f t="shared" si="199"/>
        <v>#REF!</v>
      </c>
      <c r="S260" s="2299" t="e">
        <f t="shared" si="200"/>
        <v>#REF!</v>
      </c>
      <c r="T260" s="2383" t="e">
        <f t="shared" si="201"/>
        <v>#REF!</v>
      </c>
      <c r="U260" s="2292" t="e">
        <f t="shared" si="202"/>
        <v>#REF!</v>
      </c>
      <c r="V260" s="2292" t="e">
        <f t="shared" si="203"/>
        <v>#REF!</v>
      </c>
      <c r="W260" s="2292" t="e">
        <f t="shared" si="204"/>
        <v>#REF!</v>
      </c>
      <c r="X260" s="2292" t="e">
        <f t="shared" si="205"/>
        <v>#REF!</v>
      </c>
      <c r="Y260" s="2299" t="e">
        <f t="shared" si="206"/>
        <v>#REF!</v>
      </c>
      <c r="Z260" s="2383" t="e">
        <f t="shared" si="207"/>
        <v>#REF!</v>
      </c>
      <c r="AA260" s="2292" t="e">
        <f t="shared" si="208"/>
        <v>#REF!</v>
      </c>
      <c r="AB260" s="2292" t="e">
        <f t="shared" si="209"/>
        <v>#REF!</v>
      </c>
      <c r="AC260" s="2292" t="e">
        <f t="shared" si="210"/>
        <v>#REF!</v>
      </c>
      <c r="AD260" s="2292" t="e">
        <f t="shared" si="211"/>
        <v>#REF!</v>
      </c>
      <c r="AE260" s="2299" t="e">
        <f t="shared" si="212"/>
        <v>#REF!</v>
      </c>
      <c r="AF260" s="2384"/>
      <c r="AG260" s="2388" t="e">
        <f t="shared" si="213"/>
        <v>#REF!</v>
      </c>
      <c r="AH260" s="2389" t="e">
        <f t="shared" si="188"/>
        <v>#REF!</v>
      </c>
      <c r="AI260" s="2389" t="e">
        <f t="shared" si="188"/>
        <v>#REF!</v>
      </c>
      <c r="AJ260" s="2389" t="e">
        <f t="shared" si="188"/>
        <v>#REF!</v>
      </c>
      <c r="AK260" s="2389" t="e">
        <f t="shared" si="188"/>
        <v>#REF!</v>
      </c>
      <c r="AL260" s="2390" t="e">
        <f t="shared" si="188"/>
        <v>#REF!</v>
      </c>
      <c r="AM260" s="2384"/>
      <c r="AO260" s="2383" t="e">
        <f t="shared" si="214"/>
        <v>#REF!</v>
      </c>
      <c r="AP260" s="2292" t="e">
        <f t="shared" si="215"/>
        <v>#REF!</v>
      </c>
      <c r="AQ260" s="2292" t="e">
        <f t="shared" si="216"/>
        <v>#REF!</v>
      </c>
      <c r="AR260" s="2292" t="e">
        <f t="shared" si="217"/>
        <v>#REF!</v>
      </c>
      <c r="AS260" s="2292" t="e">
        <f t="shared" si="218"/>
        <v>#REF!</v>
      </c>
      <c r="AT260" s="2292" t="e">
        <f t="shared" si="219"/>
        <v>#REF!</v>
      </c>
      <c r="AU260" s="2383" t="e">
        <f t="shared" si="220"/>
        <v>#REF!</v>
      </c>
      <c r="AV260" s="2292" t="e">
        <f t="shared" si="221"/>
        <v>#REF!</v>
      </c>
      <c r="AW260" s="2292" t="e">
        <f t="shared" si="222"/>
        <v>#REF!</v>
      </c>
      <c r="AX260" s="2292" t="e">
        <f t="shared" si="223"/>
        <v>#REF!</v>
      </c>
      <c r="AY260" s="2292" t="e">
        <f t="shared" si="224"/>
        <v>#REF!</v>
      </c>
      <c r="AZ260" s="2299" t="e">
        <f t="shared" si="225"/>
        <v>#REF!</v>
      </c>
      <c r="BA260" s="2383" t="e">
        <f t="shared" si="226"/>
        <v>#REF!</v>
      </c>
      <c r="BB260" s="2292" t="e">
        <f t="shared" si="227"/>
        <v>#REF!</v>
      </c>
      <c r="BC260" s="2292" t="e">
        <f t="shared" si="228"/>
        <v>#REF!</v>
      </c>
      <c r="BD260" s="2292" t="e">
        <f t="shared" si="229"/>
        <v>#REF!</v>
      </c>
      <c r="BE260" s="2292" t="e">
        <f t="shared" si="230"/>
        <v>#REF!</v>
      </c>
      <c r="BF260" s="2299" t="e">
        <f t="shared" si="231"/>
        <v>#REF!</v>
      </c>
      <c r="BG260" s="2383" t="e">
        <f t="shared" si="232"/>
        <v>#REF!</v>
      </c>
      <c r="BH260" s="2292" t="e">
        <f t="shared" si="233"/>
        <v>#REF!</v>
      </c>
      <c r="BI260" s="2292" t="e">
        <f t="shared" si="234"/>
        <v>#REF!</v>
      </c>
      <c r="BJ260" s="2292" t="e">
        <f t="shared" si="235"/>
        <v>#REF!</v>
      </c>
      <c r="BK260" s="2292" t="e">
        <f t="shared" si="236"/>
        <v>#REF!</v>
      </c>
      <c r="BL260" s="2299" t="e">
        <f t="shared" si="237"/>
        <v>#REF!</v>
      </c>
      <c r="BM260" s="2384"/>
      <c r="BN260" s="2388" t="e">
        <f t="shared" si="238"/>
        <v>#REF!</v>
      </c>
      <c r="BO260" s="2389" t="e">
        <f t="shared" si="189"/>
        <v>#REF!</v>
      </c>
      <c r="BP260" s="2389" t="e">
        <f t="shared" si="189"/>
        <v>#REF!</v>
      </c>
      <c r="BQ260" s="2389" t="e">
        <f t="shared" si="189"/>
        <v>#REF!</v>
      </c>
      <c r="BR260" s="2389" t="e">
        <f t="shared" si="189"/>
        <v>#REF!</v>
      </c>
      <c r="BS260" s="2390" t="e">
        <f t="shared" si="189"/>
        <v>#REF!</v>
      </c>
    </row>
    <row r="261" spans="1:71">
      <c r="A261" s="2255">
        <f t="shared" si="239"/>
        <v>196</v>
      </c>
      <c r="B261" s="2270">
        <v>-0.12337735767151825</v>
      </c>
      <c r="C261" s="2270">
        <v>5.0619334070136937</v>
      </c>
      <c r="D261" s="2270">
        <v>-4.729495772884464</v>
      </c>
      <c r="E261" s="2270">
        <v>1.668297431241101</v>
      </c>
      <c r="H261" s="2383" t="e">
        <f t="shared" si="240"/>
        <v>#REF!</v>
      </c>
      <c r="I261" s="2292" t="e">
        <f t="shared" si="190"/>
        <v>#REF!</v>
      </c>
      <c r="J261" s="2292" t="e">
        <f t="shared" si="191"/>
        <v>#REF!</v>
      </c>
      <c r="K261" s="2292" t="e">
        <f t="shared" si="192"/>
        <v>#REF!</v>
      </c>
      <c r="L261" s="2292" t="e">
        <f t="shared" si="193"/>
        <v>#REF!</v>
      </c>
      <c r="M261" s="2292" t="e">
        <f t="shared" si="194"/>
        <v>#REF!</v>
      </c>
      <c r="N261" s="2383" t="e">
        <f t="shared" si="195"/>
        <v>#REF!</v>
      </c>
      <c r="O261" s="2292" t="e">
        <f t="shared" si="196"/>
        <v>#REF!</v>
      </c>
      <c r="P261" s="2292" t="e">
        <f t="shared" si="197"/>
        <v>#REF!</v>
      </c>
      <c r="Q261" s="2292" t="e">
        <f t="shared" si="198"/>
        <v>#REF!</v>
      </c>
      <c r="R261" s="2292" t="e">
        <f t="shared" si="199"/>
        <v>#REF!</v>
      </c>
      <c r="S261" s="2299" t="e">
        <f t="shared" si="200"/>
        <v>#REF!</v>
      </c>
      <c r="T261" s="2383" t="e">
        <f t="shared" si="201"/>
        <v>#REF!</v>
      </c>
      <c r="U261" s="2292" t="e">
        <f t="shared" si="202"/>
        <v>#REF!</v>
      </c>
      <c r="V261" s="2292" t="e">
        <f t="shared" si="203"/>
        <v>#REF!</v>
      </c>
      <c r="W261" s="2292" t="e">
        <f t="shared" si="204"/>
        <v>#REF!</v>
      </c>
      <c r="X261" s="2292" t="e">
        <f t="shared" si="205"/>
        <v>#REF!</v>
      </c>
      <c r="Y261" s="2299" t="e">
        <f t="shared" si="206"/>
        <v>#REF!</v>
      </c>
      <c r="Z261" s="2383" t="e">
        <f t="shared" si="207"/>
        <v>#REF!</v>
      </c>
      <c r="AA261" s="2292" t="e">
        <f t="shared" si="208"/>
        <v>#REF!</v>
      </c>
      <c r="AB261" s="2292" t="e">
        <f t="shared" si="209"/>
        <v>#REF!</v>
      </c>
      <c r="AC261" s="2292" t="e">
        <f t="shared" si="210"/>
        <v>#REF!</v>
      </c>
      <c r="AD261" s="2292" t="e">
        <f t="shared" si="211"/>
        <v>#REF!</v>
      </c>
      <c r="AE261" s="2299" t="e">
        <f t="shared" si="212"/>
        <v>#REF!</v>
      </c>
      <c r="AF261" s="2384"/>
      <c r="AG261" s="2388" t="e">
        <f t="shared" si="213"/>
        <v>#REF!</v>
      </c>
      <c r="AH261" s="2389" t="e">
        <f t="shared" si="188"/>
        <v>#REF!</v>
      </c>
      <c r="AI261" s="2389" t="e">
        <f t="shared" si="188"/>
        <v>#REF!</v>
      </c>
      <c r="AJ261" s="2389" t="e">
        <f t="shared" si="188"/>
        <v>#REF!</v>
      </c>
      <c r="AK261" s="2389" t="e">
        <f t="shared" si="188"/>
        <v>#REF!</v>
      </c>
      <c r="AL261" s="2390" t="e">
        <f t="shared" si="188"/>
        <v>#REF!</v>
      </c>
      <c r="AM261" s="2384"/>
      <c r="AO261" s="2383" t="e">
        <f t="shared" si="214"/>
        <v>#REF!</v>
      </c>
      <c r="AP261" s="2292" t="e">
        <f t="shared" si="215"/>
        <v>#REF!</v>
      </c>
      <c r="AQ261" s="2292" t="e">
        <f t="shared" si="216"/>
        <v>#REF!</v>
      </c>
      <c r="AR261" s="2292" t="e">
        <f t="shared" si="217"/>
        <v>#REF!</v>
      </c>
      <c r="AS261" s="2292" t="e">
        <f t="shared" si="218"/>
        <v>#REF!</v>
      </c>
      <c r="AT261" s="2292" t="e">
        <f t="shared" si="219"/>
        <v>#REF!</v>
      </c>
      <c r="AU261" s="2383" t="e">
        <f t="shared" si="220"/>
        <v>#REF!</v>
      </c>
      <c r="AV261" s="2292" t="e">
        <f t="shared" si="221"/>
        <v>#REF!</v>
      </c>
      <c r="AW261" s="2292" t="e">
        <f t="shared" si="222"/>
        <v>#REF!</v>
      </c>
      <c r="AX261" s="2292" t="e">
        <f t="shared" si="223"/>
        <v>#REF!</v>
      </c>
      <c r="AY261" s="2292" t="e">
        <f t="shared" si="224"/>
        <v>#REF!</v>
      </c>
      <c r="AZ261" s="2299" t="e">
        <f t="shared" si="225"/>
        <v>#REF!</v>
      </c>
      <c r="BA261" s="2383" t="e">
        <f t="shared" si="226"/>
        <v>#REF!</v>
      </c>
      <c r="BB261" s="2292" t="e">
        <f t="shared" si="227"/>
        <v>#REF!</v>
      </c>
      <c r="BC261" s="2292" t="e">
        <f t="shared" si="228"/>
        <v>#REF!</v>
      </c>
      <c r="BD261" s="2292" t="e">
        <f t="shared" si="229"/>
        <v>#REF!</v>
      </c>
      <c r="BE261" s="2292" t="e">
        <f t="shared" si="230"/>
        <v>#REF!</v>
      </c>
      <c r="BF261" s="2299" t="e">
        <f t="shared" si="231"/>
        <v>#REF!</v>
      </c>
      <c r="BG261" s="2383" t="e">
        <f t="shared" si="232"/>
        <v>#REF!</v>
      </c>
      <c r="BH261" s="2292" t="e">
        <f t="shared" si="233"/>
        <v>#REF!</v>
      </c>
      <c r="BI261" s="2292" t="e">
        <f t="shared" si="234"/>
        <v>#REF!</v>
      </c>
      <c r="BJ261" s="2292" t="e">
        <f t="shared" si="235"/>
        <v>#REF!</v>
      </c>
      <c r="BK261" s="2292" t="e">
        <f t="shared" si="236"/>
        <v>#REF!</v>
      </c>
      <c r="BL261" s="2299" t="e">
        <f t="shared" si="237"/>
        <v>#REF!</v>
      </c>
      <c r="BM261" s="2384"/>
      <c r="BN261" s="2388" t="e">
        <f t="shared" si="238"/>
        <v>#REF!</v>
      </c>
      <c r="BO261" s="2389" t="e">
        <f t="shared" si="189"/>
        <v>#REF!</v>
      </c>
      <c r="BP261" s="2389" t="e">
        <f t="shared" si="189"/>
        <v>#REF!</v>
      </c>
      <c r="BQ261" s="2389" t="e">
        <f t="shared" si="189"/>
        <v>#REF!</v>
      </c>
      <c r="BR261" s="2389" t="e">
        <f t="shared" si="189"/>
        <v>#REF!</v>
      </c>
      <c r="BS261" s="2390" t="e">
        <f t="shared" si="189"/>
        <v>#REF!</v>
      </c>
    </row>
    <row r="262" spans="1:71">
      <c r="A262" s="2255">
        <f t="shared" si="239"/>
        <v>197</v>
      </c>
      <c r="B262" s="2270">
        <v>4.3899690839836865</v>
      </c>
      <c r="C262" s="2270">
        <v>2.6427130784475041</v>
      </c>
      <c r="D262" s="2270">
        <v>-3.2138834889206054</v>
      </c>
      <c r="E262" s="2270">
        <v>-11.289406841444109</v>
      </c>
      <c r="H262" s="2383" t="e">
        <f t="shared" si="240"/>
        <v>#REF!</v>
      </c>
      <c r="I262" s="2292" t="e">
        <f t="shared" si="190"/>
        <v>#REF!</v>
      </c>
      <c r="J262" s="2292" t="e">
        <f t="shared" si="191"/>
        <v>#REF!</v>
      </c>
      <c r="K262" s="2292" t="e">
        <f t="shared" si="192"/>
        <v>#REF!</v>
      </c>
      <c r="L262" s="2292" t="e">
        <f t="shared" si="193"/>
        <v>#REF!</v>
      </c>
      <c r="M262" s="2292" t="e">
        <f t="shared" si="194"/>
        <v>#REF!</v>
      </c>
      <c r="N262" s="2383" t="e">
        <f t="shared" si="195"/>
        <v>#REF!</v>
      </c>
      <c r="O262" s="2292" t="e">
        <f t="shared" si="196"/>
        <v>#REF!</v>
      </c>
      <c r="P262" s="2292" t="e">
        <f t="shared" si="197"/>
        <v>#REF!</v>
      </c>
      <c r="Q262" s="2292" t="e">
        <f t="shared" si="198"/>
        <v>#REF!</v>
      </c>
      <c r="R262" s="2292" t="e">
        <f t="shared" si="199"/>
        <v>#REF!</v>
      </c>
      <c r="S262" s="2299" t="e">
        <f t="shared" si="200"/>
        <v>#REF!</v>
      </c>
      <c r="T262" s="2383" t="e">
        <f t="shared" si="201"/>
        <v>#REF!</v>
      </c>
      <c r="U262" s="2292" t="e">
        <f t="shared" si="202"/>
        <v>#REF!</v>
      </c>
      <c r="V262" s="2292" t="e">
        <f t="shared" si="203"/>
        <v>#REF!</v>
      </c>
      <c r="W262" s="2292" t="e">
        <f t="shared" si="204"/>
        <v>#REF!</v>
      </c>
      <c r="X262" s="2292" t="e">
        <f t="shared" si="205"/>
        <v>#REF!</v>
      </c>
      <c r="Y262" s="2299" t="e">
        <f t="shared" si="206"/>
        <v>#REF!</v>
      </c>
      <c r="Z262" s="2383" t="e">
        <f t="shared" si="207"/>
        <v>#REF!</v>
      </c>
      <c r="AA262" s="2292" t="e">
        <f t="shared" si="208"/>
        <v>#REF!</v>
      </c>
      <c r="AB262" s="2292" t="e">
        <f t="shared" si="209"/>
        <v>#REF!</v>
      </c>
      <c r="AC262" s="2292" t="e">
        <f t="shared" si="210"/>
        <v>#REF!</v>
      </c>
      <c r="AD262" s="2292" t="e">
        <f t="shared" si="211"/>
        <v>#REF!</v>
      </c>
      <c r="AE262" s="2299" t="e">
        <f t="shared" si="212"/>
        <v>#REF!</v>
      </c>
      <c r="AF262" s="2384"/>
      <c r="AG262" s="2388" t="e">
        <f t="shared" si="213"/>
        <v>#REF!</v>
      </c>
      <c r="AH262" s="2389" t="e">
        <f t="shared" si="188"/>
        <v>#REF!</v>
      </c>
      <c r="AI262" s="2389" t="e">
        <f t="shared" si="188"/>
        <v>#REF!</v>
      </c>
      <c r="AJ262" s="2389" t="e">
        <f t="shared" si="188"/>
        <v>#REF!</v>
      </c>
      <c r="AK262" s="2389" t="e">
        <f t="shared" si="188"/>
        <v>#REF!</v>
      </c>
      <c r="AL262" s="2390" t="e">
        <f t="shared" si="188"/>
        <v>#REF!</v>
      </c>
      <c r="AM262" s="2384"/>
      <c r="AO262" s="2383" t="e">
        <f t="shared" si="214"/>
        <v>#REF!</v>
      </c>
      <c r="AP262" s="2292" t="e">
        <f t="shared" si="215"/>
        <v>#REF!</v>
      </c>
      <c r="AQ262" s="2292" t="e">
        <f t="shared" si="216"/>
        <v>#REF!</v>
      </c>
      <c r="AR262" s="2292" t="e">
        <f t="shared" si="217"/>
        <v>#REF!</v>
      </c>
      <c r="AS262" s="2292" t="e">
        <f t="shared" si="218"/>
        <v>#REF!</v>
      </c>
      <c r="AT262" s="2292" t="e">
        <f t="shared" si="219"/>
        <v>#REF!</v>
      </c>
      <c r="AU262" s="2383" t="e">
        <f t="shared" si="220"/>
        <v>#REF!</v>
      </c>
      <c r="AV262" s="2292" t="e">
        <f t="shared" si="221"/>
        <v>#REF!</v>
      </c>
      <c r="AW262" s="2292" t="e">
        <f t="shared" si="222"/>
        <v>#REF!</v>
      </c>
      <c r="AX262" s="2292" t="e">
        <f t="shared" si="223"/>
        <v>#REF!</v>
      </c>
      <c r="AY262" s="2292" t="e">
        <f t="shared" si="224"/>
        <v>#REF!</v>
      </c>
      <c r="AZ262" s="2299" t="e">
        <f t="shared" si="225"/>
        <v>#REF!</v>
      </c>
      <c r="BA262" s="2383" t="e">
        <f t="shared" si="226"/>
        <v>#REF!</v>
      </c>
      <c r="BB262" s="2292" t="e">
        <f t="shared" si="227"/>
        <v>#REF!</v>
      </c>
      <c r="BC262" s="2292" t="e">
        <f t="shared" si="228"/>
        <v>#REF!</v>
      </c>
      <c r="BD262" s="2292" t="e">
        <f t="shared" si="229"/>
        <v>#REF!</v>
      </c>
      <c r="BE262" s="2292" t="e">
        <f t="shared" si="230"/>
        <v>#REF!</v>
      </c>
      <c r="BF262" s="2299" t="e">
        <f t="shared" si="231"/>
        <v>#REF!</v>
      </c>
      <c r="BG262" s="2383" t="e">
        <f t="shared" si="232"/>
        <v>#REF!</v>
      </c>
      <c r="BH262" s="2292" t="e">
        <f t="shared" si="233"/>
        <v>#REF!</v>
      </c>
      <c r="BI262" s="2292" t="e">
        <f t="shared" si="234"/>
        <v>#REF!</v>
      </c>
      <c r="BJ262" s="2292" t="e">
        <f t="shared" si="235"/>
        <v>#REF!</v>
      </c>
      <c r="BK262" s="2292" t="e">
        <f t="shared" si="236"/>
        <v>#REF!</v>
      </c>
      <c r="BL262" s="2299" t="e">
        <f t="shared" si="237"/>
        <v>#REF!</v>
      </c>
      <c r="BM262" s="2384"/>
      <c r="BN262" s="2388" t="e">
        <f t="shared" si="238"/>
        <v>#REF!</v>
      </c>
      <c r="BO262" s="2389" t="e">
        <f t="shared" si="189"/>
        <v>#REF!</v>
      </c>
      <c r="BP262" s="2389" t="e">
        <f t="shared" si="189"/>
        <v>#REF!</v>
      </c>
      <c r="BQ262" s="2389" t="e">
        <f t="shared" si="189"/>
        <v>#REF!</v>
      </c>
      <c r="BR262" s="2389" t="e">
        <f t="shared" si="189"/>
        <v>#REF!</v>
      </c>
      <c r="BS262" s="2390" t="e">
        <f t="shared" si="189"/>
        <v>#REF!</v>
      </c>
    </row>
    <row r="263" spans="1:71">
      <c r="A263" s="2255">
        <f t="shared" si="239"/>
        <v>198</v>
      </c>
      <c r="B263" s="2270">
        <v>7.826683335152345</v>
      </c>
      <c r="C263" s="2270">
        <v>2.9343956675190137</v>
      </c>
      <c r="D263" s="2270">
        <v>-2.0826958751773268</v>
      </c>
      <c r="E263" s="2270">
        <v>-0.40900424318975537</v>
      </c>
      <c r="H263" s="2383" t="e">
        <f t="shared" si="240"/>
        <v>#REF!</v>
      </c>
      <c r="I263" s="2292" t="e">
        <f t="shared" si="190"/>
        <v>#REF!</v>
      </c>
      <c r="J263" s="2292" t="e">
        <f t="shared" si="191"/>
        <v>#REF!</v>
      </c>
      <c r="K263" s="2292" t="e">
        <f t="shared" si="192"/>
        <v>#REF!</v>
      </c>
      <c r="L263" s="2292" t="e">
        <f t="shared" si="193"/>
        <v>#REF!</v>
      </c>
      <c r="M263" s="2292" t="e">
        <f t="shared" si="194"/>
        <v>#REF!</v>
      </c>
      <c r="N263" s="2383" t="e">
        <f t="shared" si="195"/>
        <v>#REF!</v>
      </c>
      <c r="O263" s="2292" t="e">
        <f t="shared" si="196"/>
        <v>#REF!</v>
      </c>
      <c r="P263" s="2292" t="e">
        <f t="shared" si="197"/>
        <v>#REF!</v>
      </c>
      <c r="Q263" s="2292" t="e">
        <f t="shared" si="198"/>
        <v>#REF!</v>
      </c>
      <c r="R263" s="2292" t="e">
        <f t="shared" si="199"/>
        <v>#REF!</v>
      </c>
      <c r="S263" s="2299" t="e">
        <f t="shared" si="200"/>
        <v>#REF!</v>
      </c>
      <c r="T263" s="2383" t="e">
        <f t="shared" si="201"/>
        <v>#REF!</v>
      </c>
      <c r="U263" s="2292" t="e">
        <f t="shared" si="202"/>
        <v>#REF!</v>
      </c>
      <c r="V263" s="2292" t="e">
        <f t="shared" si="203"/>
        <v>#REF!</v>
      </c>
      <c r="W263" s="2292" t="e">
        <f t="shared" si="204"/>
        <v>#REF!</v>
      </c>
      <c r="X263" s="2292" t="e">
        <f t="shared" si="205"/>
        <v>#REF!</v>
      </c>
      <c r="Y263" s="2299" t="e">
        <f t="shared" si="206"/>
        <v>#REF!</v>
      </c>
      <c r="Z263" s="2383" t="e">
        <f t="shared" si="207"/>
        <v>#REF!</v>
      </c>
      <c r="AA263" s="2292" t="e">
        <f t="shared" si="208"/>
        <v>#REF!</v>
      </c>
      <c r="AB263" s="2292" t="e">
        <f t="shared" si="209"/>
        <v>#REF!</v>
      </c>
      <c r="AC263" s="2292" t="e">
        <f t="shared" si="210"/>
        <v>#REF!</v>
      </c>
      <c r="AD263" s="2292" t="e">
        <f t="shared" si="211"/>
        <v>#REF!</v>
      </c>
      <c r="AE263" s="2299" t="e">
        <f t="shared" si="212"/>
        <v>#REF!</v>
      </c>
      <c r="AF263" s="2384"/>
      <c r="AG263" s="2388" t="e">
        <f t="shared" si="213"/>
        <v>#REF!</v>
      </c>
      <c r="AH263" s="2389" t="e">
        <f t="shared" si="188"/>
        <v>#REF!</v>
      </c>
      <c r="AI263" s="2389" t="e">
        <f t="shared" si="188"/>
        <v>#REF!</v>
      </c>
      <c r="AJ263" s="2389" t="e">
        <f t="shared" si="188"/>
        <v>#REF!</v>
      </c>
      <c r="AK263" s="2389" t="e">
        <f t="shared" si="188"/>
        <v>#REF!</v>
      </c>
      <c r="AL263" s="2390" t="e">
        <f t="shared" si="188"/>
        <v>#REF!</v>
      </c>
      <c r="AM263" s="2384"/>
      <c r="AO263" s="2383" t="e">
        <f t="shared" si="214"/>
        <v>#REF!</v>
      </c>
      <c r="AP263" s="2292" t="e">
        <f t="shared" si="215"/>
        <v>#REF!</v>
      </c>
      <c r="AQ263" s="2292" t="e">
        <f t="shared" si="216"/>
        <v>#REF!</v>
      </c>
      <c r="AR263" s="2292" t="e">
        <f t="shared" si="217"/>
        <v>#REF!</v>
      </c>
      <c r="AS263" s="2292" t="e">
        <f t="shared" si="218"/>
        <v>#REF!</v>
      </c>
      <c r="AT263" s="2292" t="e">
        <f t="shared" si="219"/>
        <v>#REF!</v>
      </c>
      <c r="AU263" s="2383" t="e">
        <f t="shared" si="220"/>
        <v>#REF!</v>
      </c>
      <c r="AV263" s="2292" t="e">
        <f t="shared" si="221"/>
        <v>#REF!</v>
      </c>
      <c r="AW263" s="2292" t="e">
        <f t="shared" si="222"/>
        <v>#REF!</v>
      </c>
      <c r="AX263" s="2292" t="e">
        <f t="shared" si="223"/>
        <v>#REF!</v>
      </c>
      <c r="AY263" s="2292" t="e">
        <f t="shared" si="224"/>
        <v>#REF!</v>
      </c>
      <c r="AZ263" s="2299" t="e">
        <f t="shared" si="225"/>
        <v>#REF!</v>
      </c>
      <c r="BA263" s="2383" t="e">
        <f t="shared" si="226"/>
        <v>#REF!</v>
      </c>
      <c r="BB263" s="2292" t="e">
        <f t="shared" si="227"/>
        <v>#REF!</v>
      </c>
      <c r="BC263" s="2292" t="e">
        <f t="shared" si="228"/>
        <v>#REF!</v>
      </c>
      <c r="BD263" s="2292" t="e">
        <f t="shared" si="229"/>
        <v>#REF!</v>
      </c>
      <c r="BE263" s="2292" t="e">
        <f t="shared" si="230"/>
        <v>#REF!</v>
      </c>
      <c r="BF263" s="2299" t="e">
        <f t="shared" si="231"/>
        <v>#REF!</v>
      </c>
      <c r="BG263" s="2383" t="e">
        <f t="shared" si="232"/>
        <v>#REF!</v>
      </c>
      <c r="BH263" s="2292" t="e">
        <f t="shared" si="233"/>
        <v>#REF!</v>
      </c>
      <c r="BI263" s="2292" t="e">
        <f t="shared" si="234"/>
        <v>#REF!</v>
      </c>
      <c r="BJ263" s="2292" t="e">
        <f t="shared" si="235"/>
        <v>#REF!</v>
      </c>
      <c r="BK263" s="2292" t="e">
        <f t="shared" si="236"/>
        <v>#REF!</v>
      </c>
      <c r="BL263" s="2299" t="e">
        <f t="shared" si="237"/>
        <v>#REF!</v>
      </c>
      <c r="BM263" s="2384"/>
      <c r="BN263" s="2388" t="e">
        <f t="shared" si="238"/>
        <v>#REF!</v>
      </c>
      <c r="BO263" s="2389" t="e">
        <f t="shared" si="189"/>
        <v>#REF!</v>
      </c>
      <c r="BP263" s="2389" t="e">
        <f t="shared" si="189"/>
        <v>#REF!</v>
      </c>
      <c r="BQ263" s="2389" t="e">
        <f t="shared" si="189"/>
        <v>#REF!</v>
      </c>
      <c r="BR263" s="2389" t="e">
        <f t="shared" si="189"/>
        <v>#REF!</v>
      </c>
      <c r="BS263" s="2390" t="e">
        <f t="shared" si="189"/>
        <v>#REF!</v>
      </c>
    </row>
    <row r="264" spans="1:71">
      <c r="A264" s="2255">
        <f t="shared" si="239"/>
        <v>199</v>
      </c>
      <c r="B264" s="2270">
        <v>-2.9546416981745107</v>
      </c>
      <c r="C264" s="2270">
        <v>4.9093564898588244</v>
      </c>
      <c r="D264" s="2270">
        <v>-3.3148542220529178</v>
      </c>
      <c r="E264" s="2270">
        <v>0.88458017745293382</v>
      </c>
      <c r="H264" s="2383" t="e">
        <f t="shared" si="240"/>
        <v>#REF!</v>
      </c>
      <c r="I264" s="2292" t="e">
        <f t="shared" si="190"/>
        <v>#REF!</v>
      </c>
      <c r="J264" s="2292" t="e">
        <f t="shared" si="191"/>
        <v>#REF!</v>
      </c>
      <c r="K264" s="2292" t="e">
        <f t="shared" si="192"/>
        <v>#REF!</v>
      </c>
      <c r="L264" s="2292" t="e">
        <f t="shared" si="193"/>
        <v>#REF!</v>
      </c>
      <c r="M264" s="2292" t="e">
        <f t="shared" si="194"/>
        <v>#REF!</v>
      </c>
      <c r="N264" s="2383" t="e">
        <f t="shared" si="195"/>
        <v>#REF!</v>
      </c>
      <c r="O264" s="2292" t="e">
        <f t="shared" si="196"/>
        <v>#REF!</v>
      </c>
      <c r="P264" s="2292" t="e">
        <f t="shared" si="197"/>
        <v>#REF!</v>
      </c>
      <c r="Q264" s="2292" t="e">
        <f t="shared" si="198"/>
        <v>#REF!</v>
      </c>
      <c r="R264" s="2292" t="e">
        <f t="shared" si="199"/>
        <v>#REF!</v>
      </c>
      <c r="S264" s="2299" t="e">
        <f t="shared" si="200"/>
        <v>#REF!</v>
      </c>
      <c r="T264" s="2383" t="e">
        <f t="shared" si="201"/>
        <v>#REF!</v>
      </c>
      <c r="U264" s="2292" t="e">
        <f t="shared" si="202"/>
        <v>#REF!</v>
      </c>
      <c r="V264" s="2292" t="e">
        <f t="shared" si="203"/>
        <v>#REF!</v>
      </c>
      <c r="W264" s="2292" t="e">
        <f t="shared" si="204"/>
        <v>#REF!</v>
      </c>
      <c r="X264" s="2292" t="e">
        <f t="shared" si="205"/>
        <v>#REF!</v>
      </c>
      <c r="Y264" s="2299" t="e">
        <f t="shared" si="206"/>
        <v>#REF!</v>
      </c>
      <c r="Z264" s="2383" t="e">
        <f t="shared" si="207"/>
        <v>#REF!</v>
      </c>
      <c r="AA264" s="2292" t="e">
        <f t="shared" si="208"/>
        <v>#REF!</v>
      </c>
      <c r="AB264" s="2292" t="e">
        <f t="shared" si="209"/>
        <v>#REF!</v>
      </c>
      <c r="AC264" s="2292" t="e">
        <f t="shared" si="210"/>
        <v>#REF!</v>
      </c>
      <c r="AD264" s="2292" t="e">
        <f t="shared" si="211"/>
        <v>#REF!</v>
      </c>
      <c r="AE264" s="2299" t="e">
        <f t="shared" si="212"/>
        <v>#REF!</v>
      </c>
      <c r="AF264" s="2384"/>
      <c r="AG264" s="2388" t="e">
        <f t="shared" si="213"/>
        <v>#REF!</v>
      </c>
      <c r="AH264" s="2389" t="e">
        <f t="shared" si="188"/>
        <v>#REF!</v>
      </c>
      <c r="AI264" s="2389" t="e">
        <f t="shared" si="188"/>
        <v>#REF!</v>
      </c>
      <c r="AJ264" s="2389" t="e">
        <f t="shared" si="188"/>
        <v>#REF!</v>
      </c>
      <c r="AK264" s="2389" t="e">
        <f t="shared" si="188"/>
        <v>#REF!</v>
      </c>
      <c r="AL264" s="2390" t="e">
        <f t="shared" si="188"/>
        <v>#REF!</v>
      </c>
      <c r="AM264" s="2384"/>
      <c r="AO264" s="2383" t="e">
        <f t="shared" si="214"/>
        <v>#REF!</v>
      </c>
      <c r="AP264" s="2292" t="e">
        <f t="shared" si="215"/>
        <v>#REF!</v>
      </c>
      <c r="AQ264" s="2292" t="e">
        <f t="shared" si="216"/>
        <v>#REF!</v>
      </c>
      <c r="AR264" s="2292" t="e">
        <f t="shared" si="217"/>
        <v>#REF!</v>
      </c>
      <c r="AS264" s="2292" t="e">
        <f t="shared" si="218"/>
        <v>#REF!</v>
      </c>
      <c r="AT264" s="2292" t="e">
        <f t="shared" si="219"/>
        <v>#REF!</v>
      </c>
      <c r="AU264" s="2383" t="e">
        <f t="shared" si="220"/>
        <v>#REF!</v>
      </c>
      <c r="AV264" s="2292" t="e">
        <f t="shared" si="221"/>
        <v>#REF!</v>
      </c>
      <c r="AW264" s="2292" t="e">
        <f t="shared" si="222"/>
        <v>#REF!</v>
      </c>
      <c r="AX264" s="2292" t="e">
        <f t="shared" si="223"/>
        <v>#REF!</v>
      </c>
      <c r="AY264" s="2292" t="e">
        <f t="shared" si="224"/>
        <v>#REF!</v>
      </c>
      <c r="AZ264" s="2299" t="e">
        <f t="shared" si="225"/>
        <v>#REF!</v>
      </c>
      <c r="BA264" s="2383" t="e">
        <f t="shared" si="226"/>
        <v>#REF!</v>
      </c>
      <c r="BB264" s="2292" t="e">
        <f t="shared" si="227"/>
        <v>#REF!</v>
      </c>
      <c r="BC264" s="2292" t="e">
        <f t="shared" si="228"/>
        <v>#REF!</v>
      </c>
      <c r="BD264" s="2292" t="e">
        <f t="shared" si="229"/>
        <v>#REF!</v>
      </c>
      <c r="BE264" s="2292" t="e">
        <f t="shared" si="230"/>
        <v>#REF!</v>
      </c>
      <c r="BF264" s="2299" t="e">
        <f t="shared" si="231"/>
        <v>#REF!</v>
      </c>
      <c r="BG264" s="2383" t="e">
        <f t="shared" si="232"/>
        <v>#REF!</v>
      </c>
      <c r="BH264" s="2292" t="e">
        <f t="shared" si="233"/>
        <v>#REF!</v>
      </c>
      <c r="BI264" s="2292" t="e">
        <f t="shared" si="234"/>
        <v>#REF!</v>
      </c>
      <c r="BJ264" s="2292" t="e">
        <f t="shared" si="235"/>
        <v>#REF!</v>
      </c>
      <c r="BK264" s="2292" t="e">
        <f t="shared" si="236"/>
        <v>#REF!</v>
      </c>
      <c r="BL264" s="2299" t="e">
        <f t="shared" si="237"/>
        <v>#REF!</v>
      </c>
      <c r="BM264" s="2384"/>
      <c r="BN264" s="2388" t="e">
        <f t="shared" si="238"/>
        <v>#REF!</v>
      </c>
      <c r="BO264" s="2389" t="e">
        <f t="shared" si="189"/>
        <v>#REF!</v>
      </c>
      <c r="BP264" s="2389" t="e">
        <f t="shared" si="189"/>
        <v>#REF!</v>
      </c>
      <c r="BQ264" s="2389" t="e">
        <f t="shared" si="189"/>
        <v>#REF!</v>
      </c>
      <c r="BR264" s="2389" t="e">
        <f t="shared" si="189"/>
        <v>#REF!</v>
      </c>
      <c r="BS264" s="2390" t="e">
        <f t="shared" si="189"/>
        <v>#REF!</v>
      </c>
    </row>
    <row r="265" spans="1:71">
      <c r="A265" s="2255">
        <f t="shared" si="239"/>
        <v>200</v>
      </c>
      <c r="B265" s="2270">
        <v>8.9055145127159605</v>
      </c>
      <c r="C265" s="2270">
        <v>-1.2431797410256071</v>
      </c>
      <c r="D265" s="2270">
        <v>-3.3678174258209737E-2</v>
      </c>
      <c r="E265" s="2270">
        <v>7.89419135431001</v>
      </c>
      <c r="H265" s="2383" t="e">
        <f t="shared" si="240"/>
        <v>#REF!</v>
      </c>
      <c r="I265" s="2292" t="e">
        <f t="shared" si="190"/>
        <v>#REF!</v>
      </c>
      <c r="J265" s="2292" t="e">
        <f t="shared" si="191"/>
        <v>#REF!</v>
      </c>
      <c r="K265" s="2292" t="e">
        <f t="shared" si="192"/>
        <v>#REF!</v>
      </c>
      <c r="L265" s="2292" t="e">
        <f t="shared" si="193"/>
        <v>#REF!</v>
      </c>
      <c r="M265" s="2292" t="e">
        <f t="shared" si="194"/>
        <v>#REF!</v>
      </c>
      <c r="N265" s="2383" t="e">
        <f t="shared" si="195"/>
        <v>#REF!</v>
      </c>
      <c r="O265" s="2292" t="e">
        <f t="shared" si="196"/>
        <v>#REF!</v>
      </c>
      <c r="P265" s="2292" t="e">
        <f t="shared" si="197"/>
        <v>#REF!</v>
      </c>
      <c r="Q265" s="2292" t="e">
        <f t="shared" si="198"/>
        <v>#REF!</v>
      </c>
      <c r="R265" s="2292" t="e">
        <f t="shared" si="199"/>
        <v>#REF!</v>
      </c>
      <c r="S265" s="2299" t="e">
        <f t="shared" si="200"/>
        <v>#REF!</v>
      </c>
      <c r="T265" s="2383" t="e">
        <f t="shared" si="201"/>
        <v>#REF!</v>
      </c>
      <c r="U265" s="2292" t="e">
        <f t="shared" si="202"/>
        <v>#REF!</v>
      </c>
      <c r="V265" s="2292" t="e">
        <f t="shared" si="203"/>
        <v>#REF!</v>
      </c>
      <c r="W265" s="2292" t="e">
        <f t="shared" si="204"/>
        <v>#REF!</v>
      </c>
      <c r="X265" s="2292" t="e">
        <f t="shared" si="205"/>
        <v>#REF!</v>
      </c>
      <c r="Y265" s="2299" t="e">
        <f t="shared" si="206"/>
        <v>#REF!</v>
      </c>
      <c r="Z265" s="2383" t="e">
        <f t="shared" si="207"/>
        <v>#REF!</v>
      </c>
      <c r="AA265" s="2292" t="e">
        <f t="shared" si="208"/>
        <v>#REF!</v>
      </c>
      <c r="AB265" s="2292" t="e">
        <f t="shared" si="209"/>
        <v>#REF!</v>
      </c>
      <c r="AC265" s="2292" t="e">
        <f t="shared" si="210"/>
        <v>#REF!</v>
      </c>
      <c r="AD265" s="2292" t="e">
        <f t="shared" si="211"/>
        <v>#REF!</v>
      </c>
      <c r="AE265" s="2299" t="e">
        <f t="shared" si="212"/>
        <v>#REF!</v>
      </c>
      <c r="AF265" s="2384"/>
      <c r="AG265" s="2388" t="e">
        <f t="shared" si="213"/>
        <v>#REF!</v>
      </c>
      <c r="AH265" s="2389" t="e">
        <f t="shared" si="188"/>
        <v>#REF!</v>
      </c>
      <c r="AI265" s="2389" t="e">
        <f t="shared" si="188"/>
        <v>#REF!</v>
      </c>
      <c r="AJ265" s="2389" t="e">
        <f t="shared" si="188"/>
        <v>#REF!</v>
      </c>
      <c r="AK265" s="2389" t="e">
        <f t="shared" si="188"/>
        <v>#REF!</v>
      </c>
      <c r="AL265" s="2390" t="e">
        <f t="shared" si="188"/>
        <v>#REF!</v>
      </c>
      <c r="AM265" s="2384"/>
      <c r="AO265" s="2383" t="e">
        <f t="shared" si="214"/>
        <v>#REF!</v>
      </c>
      <c r="AP265" s="2292" t="e">
        <f t="shared" si="215"/>
        <v>#REF!</v>
      </c>
      <c r="AQ265" s="2292" t="e">
        <f t="shared" si="216"/>
        <v>#REF!</v>
      </c>
      <c r="AR265" s="2292" t="e">
        <f t="shared" si="217"/>
        <v>#REF!</v>
      </c>
      <c r="AS265" s="2292" t="e">
        <f t="shared" si="218"/>
        <v>#REF!</v>
      </c>
      <c r="AT265" s="2292" t="e">
        <f t="shared" si="219"/>
        <v>#REF!</v>
      </c>
      <c r="AU265" s="2383" t="e">
        <f t="shared" si="220"/>
        <v>#REF!</v>
      </c>
      <c r="AV265" s="2292" t="e">
        <f t="shared" si="221"/>
        <v>#REF!</v>
      </c>
      <c r="AW265" s="2292" t="e">
        <f t="shared" si="222"/>
        <v>#REF!</v>
      </c>
      <c r="AX265" s="2292" t="e">
        <f t="shared" si="223"/>
        <v>#REF!</v>
      </c>
      <c r="AY265" s="2292" t="e">
        <f t="shared" si="224"/>
        <v>#REF!</v>
      </c>
      <c r="AZ265" s="2299" t="e">
        <f t="shared" si="225"/>
        <v>#REF!</v>
      </c>
      <c r="BA265" s="2383" t="e">
        <f t="shared" si="226"/>
        <v>#REF!</v>
      </c>
      <c r="BB265" s="2292" t="e">
        <f t="shared" si="227"/>
        <v>#REF!</v>
      </c>
      <c r="BC265" s="2292" t="e">
        <f t="shared" si="228"/>
        <v>#REF!</v>
      </c>
      <c r="BD265" s="2292" t="e">
        <f t="shared" si="229"/>
        <v>#REF!</v>
      </c>
      <c r="BE265" s="2292" t="e">
        <f t="shared" si="230"/>
        <v>#REF!</v>
      </c>
      <c r="BF265" s="2299" t="e">
        <f t="shared" si="231"/>
        <v>#REF!</v>
      </c>
      <c r="BG265" s="2383" t="e">
        <f t="shared" si="232"/>
        <v>#REF!</v>
      </c>
      <c r="BH265" s="2292" t="e">
        <f t="shared" si="233"/>
        <v>#REF!</v>
      </c>
      <c r="BI265" s="2292" t="e">
        <f t="shared" si="234"/>
        <v>#REF!</v>
      </c>
      <c r="BJ265" s="2292" t="e">
        <f t="shared" si="235"/>
        <v>#REF!</v>
      </c>
      <c r="BK265" s="2292" t="e">
        <f t="shared" si="236"/>
        <v>#REF!</v>
      </c>
      <c r="BL265" s="2299" t="e">
        <f t="shared" si="237"/>
        <v>#REF!</v>
      </c>
      <c r="BM265" s="2384"/>
      <c r="BN265" s="2388" t="e">
        <f t="shared" si="238"/>
        <v>#REF!</v>
      </c>
      <c r="BO265" s="2389" t="e">
        <f t="shared" si="189"/>
        <v>#REF!</v>
      </c>
      <c r="BP265" s="2389" t="e">
        <f t="shared" si="189"/>
        <v>#REF!</v>
      </c>
      <c r="BQ265" s="2389" t="e">
        <f t="shared" si="189"/>
        <v>#REF!</v>
      </c>
      <c r="BR265" s="2389" t="e">
        <f t="shared" si="189"/>
        <v>#REF!</v>
      </c>
      <c r="BS265" s="2390" t="e">
        <f t="shared" si="189"/>
        <v>#REF!</v>
      </c>
    </row>
    <row r="266" spans="1:71">
      <c r="A266" s="2255">
        <f t="shared" si="239"/>
        <v>201</v>
      </c>
      <c r="B266" s="2270">
        <v>-5.8154320750619188</v>
      </c>
      <c r="C266" s="2270">
        <v>5.1244662370125482</v>
      </c>
      <c r="D266" s="2270">
        <v>-3.009896565043408</v>
      </c>
      <c r="E266" s="2270">
        <v>-6.786538522330682</v>
      </c>
      <c r="H266" s="2383" t="e">
        <f t="shared" si="240"/>
        <v>#REF!</v>
      </c>
      <c r="I266" s="2292" t="e">
        <f t="shared" si="190"/>
        <v>#REF!</v>
      </c>
      <c r="J266" s="2292" t="e">
        <f t="shared" si="191"/>
        <v>#REF!</v>
      </c>
      <c r="K266" s="2292" t="e">
        <f t="shared" si="192"/>
        <v>#REF!</v>
      </c>
      <c r="L266" s="2292" t="e">
        <f t="shared" si="193"/>
        <v>#REF!</v>
      </c>
      <c r="M266" s="2292" t="e">
        <f t="shared" si="194"/>
        <v>#REF!</v>
      </c>
      <c r="N266" s="2383" t="e">
        <f t="shared" si="195"/>
        <v>#REF!</v>
      </c>
      <c r="O266" s="2292" t="e">
        <f t="shared" si="196"/>
        <v>#REF!</v>
      </c>
      <c r="P266" s="2292" t="e">
        <f t="shared" si="197"/>
        <v>#REF!</v>
      </c>
      <c r="Q266" s="2292" t="e">
        <f t="shared" si="198"/>
        <v>#REF!</v>
      </c>
      <c r="R266" s="2292" t="e">
        <f t="shared" si="199"/>
        <v>#REF!</v>
      </c>
      <c r="S266" s="2299" t="e">
        <f t="shared" si="200"/>
        <v>#REF!</v>
      </c>
      <c r="T266" s="2383" t="e">
        <f t="shared" si="201"/>
        <v>#REF!</v>
      </c>
      <c r="U266" s="2292" t="e">
        <f t="shared" si="202"/>
        <v>#REF!</v>
      </c>
      <c r="V266" s="2292" t="e">
        <f t="shared" si="203"/>
        <v>#REF!</v>
      </c>
      <c r="W266" s="2292" t="e">
        <f t="shared" si="204"/>
        <v>#REF!</v>
      </c>
      <c r="X266" s="2292" t="e">
        <f t="shared" si="205"/>
        <v>#REF!</v>
      </c>
      <c r="Y266" s="2299" t="e">
        <f t="shared" si="206"/>
        <v>#REF!</v>
      </c>
      <c r="Z266" s="2383" t="e">
        <f t="shared" si="207"/>
        <v>#REF!</v>
      </c>
      <c r="AA266" s="2292" t="e">
        <f t="shared" si="208"/>
        <v>#REF!</v>
      </c>
      <c r="AB266" s="2292" t="e">
        <f t="shared" si="209"/>
        <v>#REF!</v>
      </c>
      <c r="AC266" s="2292" t="e">
        <f t="shared" si="210"/>
        <v>#REF!</v>
      </c>
      <c r="AD266" s="2292" t="e">
        <f t="shared" si="211"/>
        <v>#REF!</v>
      </c>
      <c r="AE266" s="2299" t="e">
        <f t="shared" si="212"/>
        <v>#REF!</v>
      </c>
      <c r="AF266" s="2384"/>
      <c r="AG266" s="2388" t="e">
        <f t="shared" si="213"/>
        <v>#REF!</v>
      </c>
      <c r="AH266" s="2389" t="e">
        <f t="shared" si="188"/>
        <v>#REF!</v>
      </c>
      <c r="AI266" s="2389" t="e">
        <f t="shared" si="188"/>
        <v>#REF!</v>
      </c>
      <c r="AJ266" s="2389" t="e">
        <f t="shared" si="188"/>
        <v>#REF!</v>
      </c>
      <c r="AK266" s="2389" t="e">
        <f t="shared" si="188"/>
        <v>#REF!</v>
      </c>
      <c r="AL266" s="2390" t="e">
        <f t="shared" si="188"/>
        <v>#REF!</v>
      </c>
      <c r="AM266" s="2384"/>
      <c r="AO266" s="2383" t="e">
        <f t="shared" si="214"/>
        <v>#REF!</v>
      </c>
      <c r="AP266" s="2292" t="e">
        <f t="shared" si="215"/>
        <v>#REF!</v>
      </c>
      <c r="AQ266" s="2292" t="e">
        <f t="shared" si="216"/>
        <v>#REF!</v>
      </c>
      <c r="AR266" s="2292" t="e">
        <f t="shared" si="217"/>
        <v>#REF!</v>
      </c>
      <c r="AS266" s="2292" t="e">
        <f t="shared" si="218"/>
        <v>#REF!</v>
      </c>
      <c r="AT266" s="2292" t="e">
        <f t="shared" si="219"/>
        <v>#REF!</v>
      </c>
      <c r="AU266" s="2383" t="e">
        <f t="shared" si="220"/>
        <v>#REF!</v>
      </c>
      <c r="AV266" s="2292" t="e">
        <f t="shared" si="221"/>
        <v>#REF!</v>
      </c>
      <c r="AW266" s="2292" t="e">
        <f t="shared" si="222"/>
        <v>#REF!</v>
      </c>
      <c r="AX266" s="2292" t="e">
        <f t="shared" si="223"/>
        <v>#REF!</v>
      </c>
      <c r="AY266" s="2292" t="e">
        <f t="shared" si="224"/>
        <v>#REF!</v>
      </c>
      <c r="AZ266" s="2299" t="e">
        <f t="shared" si="225"/>
        <v>#REF!</v>
      </c>
      <c r="BA266" s="2383" t="e">
        <f t="shared" si="226"/>
        <v>#REF!</v>
      </c>
      <c r="BB266" s="2292" t="e">
        <f t="shared" si="227"/>
        <v>#REF!</v>
      </c>
      <c r="BC266" s="2292" t="e">
        <f t="shared" si="228"/>
        <v>#REF!</v>
      </c>
      <c r="BD266" s="2292" t="e">
        <f t="shared" si="229"/>
        <v>#REF!</v>
      </c>
      <c r="BE266" s="2292" t="e">
        <f t="shared" si="230"/>
        <v>#REF!</v>
      </c>
      <c r="BF266" s="2299" t="e">
        <f t="shared" si="231"/>
        <v>#REF!</v>
      </c>
      <c r="BG266" s="2383" t="e">
        <f t="shared" si="232"/>
        <v>#REF!</v>
      </c>
      <c r="BH266" s="2292" t="e">
        <f t="shared" si="233"/>
        <v>#REF!</v>
      </c>
      <c r="BI266" s="2292" t="e">
        <f t="shared" si="234"/>
        <v>#REF!</v>
      </c>
      <c r="BJ266" s="2292" t="e">
        <f t="shared" si="235"/>
        <v>#REF!</v>
      </c>
      <c r="BK266" s="2292" t="e">
        <f t="shared" si="236"/>
        <v>#REF!</v>
      </c>
      <c r="BL266" s="2299" t="e">
        <f t="shared" si="237"/>
        <v>#REF!</v>
      </c>
      <c r="BM266" s="2384"/>
      <c r="BN266" s="2388" t="e">
        <f t="shared" si="238"/>
        <v>#REF!</v>
      </c>
      <c r="BO266" s="2389" t="e">
        <f t="shared" si="189"/>
        <v>#REF!</v>
      </c>
      <c r="BP266" s="2389" t="e">
        <f t="shared" si="189"/>
        <v>#REF!</v>
      </c>
      <c r="BQ266" s="2389" t="e">
        <f t="shared" si="189"/>
        <v>#REF!</v>
      </c>
      <c r="BR266" s="2389" t="e">
        <f t="shared" si="189"/>
        <v>#REF!</v>
      </c>
      <c r="BS266" s="2390" t="e">
        <f t="shared" si="189"/>
        <v>#REF!</v>
      </c>
    </row>
    <row r="267" spans="1:71">
      <c r="A267" s="2255">
        <f t="shared" si="239"/>
        <v>202</v>
      </c>
      <c r="B267" s="2270">
        <v>6.3097893889583059</v>
      </c>
      <c r="C267" s="2270">
        <v>-0.62347291231317525</v>
      </c>
      <c r="D267" s="2270">
        <v>-0.85295377151581131</v>
      </c>
      <c r="E267" s="2270">
        <v>5.1510071966793838</v>
      </c>
      <c r="H267" s="2383" t="e">
        <f t="shared" si="240"/>
        <v>#REF!</v>
      </c>
      <c r="I267" s="2292" t="e">
        <f t="shared" si="190"/>
        <v>#REF!</v>
      </c>
      <c r="J267" s="2292" t="e">
        <f t="shared" si="191"/>
        <v>#REF!</v>
      </c>
      <c r="K267" s="2292" t="e">
        <f t="shared" si="192"/>
        <v>#REF!</v>
      </c>
      <c r="L267" s="2292" t="e">
        <f t="shared" si="193"/>
        <v>#REF!</v>
      </c>
      <c r="M267" s="2292" t="e">
        <f t="shared" si="194"/>
        <v>#REF!</v>
      </c>
      <c r="N267" s="2383" t="e">
        <f t="shared" si="195"/>
        <v>#REF!</v>
      </c>
      <c r="O267" s="2292" t="e">
        <f t="shared" si="196"/>
        <v>#REF!</v>
      </c>
      <c r="P267" s="2292" t="e">
        <f t="shared" si="197"/>
        <v>#REF!</v>
      </c>
      <c r="Q267" s="2292" t="e">
        <f t="shared" si="198"/>
        <v>#REF!</v>
      </c>
      <c r="R267" s="2292" t="e">
        <f t="shared" si="199"/>
        <v>#REF!</v>
      </c>
      <c r="S267" s="2299" t="e">
        <f t="shared" si="200"/>
        <v>#REF!</v>
      </c>
      <c r="T267" s="2383" t="e">
        <f t="shared" si="201"/>
        <v>#REF!</v>
      </c>
      <c r="U267" s="2292" t="e">
        <f t="shared" si="202"/>
        <v>#REF!</v>
      </c>
      <c r="V267" s="2292" t="e">
        <f t="shared" si="203"/>
        <v>#REF!</v>
      </c>
      <c r="W267" s="2292" t="e">
        <f t="shared" si="204"/>
        <v>#REF!</v>
      </c>
      <c r="X267" s="2292" t="e">
        <f t="shared" si="205"/>
        <v>#REF!</v>
      </c>
      <c r="Y267" s="2299" t="e">
        <f t="shared" si="206"/>
        <v>#REF!</v>
      </c>
      <c r="Z267" s="2383" t="e">
        <f t="shared" si="207"/>
        <v>#REF!</v>
      </c>
      <c r="AA267" s="2292" t="e">
        <f t="shared" si="208"/>
        <v>#REF!</v>
      </c>
      <c r="AB267" s="2292" t="e">
        <f t="shared" si="209"/>
        <v>#REF!</v>
      </c>
      <c r="AC267" s="2292" t="e">
        <f t="shared" si="210"/>
        <v>#REF!</v>
      </c>
      <c r="AD267" s="2292" t="e">
        <f t="shared" si="211"/>
        <v>#REF!</v>
      </c>
      <c r="AE267" s="2299" t="e">
        <f t="shared" si="212"/>
        <v>#REF!</v>
      </c>
      <c r="AF267" s="2384"/>
      <c r="AG267" s="2388" t="e">
        <f t="shared" si="213"/>
        <v>#REF!</v>
      </c>
      <c r="AH267" s="2389" t="e">
        <f t="shared" si="188"/>
        <v>#REF!</v>
      </c>
      <c r="AI267" s="2389" t="e">
        <f t="shared" si="188"/>
        <v>#REF!</v>
      </c>
      <c r="AJ267" s="2389" t="e">
        <f t="shared" si="188"/>
        <v>#REF!</v>
      </c>
      <c r="AK267" s="2389" t="e">
        <f t="shared" si="188"/>
        <v>#REF!</v>
      </c>
      <c r="AL267" s="2390" t="e">
        <f t="shared" si="188"/>
        <v>#REF!</v>
      </c>
      <c r="AM267" s="2384"/>
      <c r="AO267" s="2383" t="e">
        <f t="shared" si="214"/>
        <v>#REF!</v>
      </c>
      <c r="AP267" s="2292" t="e">
        <f t="shared" si="215"/>
        <v>#REF!</v>
      </c>
      <c r="AQ267" s="2292" t="e">
        <f t="shared" si="216"/>
        <v>#REF!</v>
      </c>
      <c r="AR267" s="2292" t="e">
        <f t="shared" si="217"/>
        <v>#REF!</v>
      </c>
      <c r="AS267" s="2292" t="e">
        <f t="shared" si="218"/>
        <v>#REF!</v>
      </c>
      <c r="AT267" s="2292" t="e">
        <f t="shared" si="219"/>
        <v>#REF!</v>
      </c>
      <c r="AU267" s="2383" t="e">
        <f t="shared" si="220"/>
        <v>#REF!</v>
      </c>
      <c r="AV267" s="2292" t="e">
        <f t="shared" si="221"/>
        <v>#REF!</v>
      </c>
      <c r="AW267" s="2292" t="e">
        <f t="shared" si="222"/>
        <v>#REF!</v>
      </c>
      <c r="AX267" s="2292" t="e">
        <f t="shared" si="223"/>
        <v>#REF!</v>
      </c>
      <c r="AY267" s="2292" t="e">
        <f t="shared" si="224"/>
        <v>#REF!</v>
      </c>
      <c r="AZ267" s="2299" t="e">
        <f t="shared" si="225"/>
        <v>#REF!</v>
      </c>
      <c r="BA267" s="2383" t="e">
        <f t="shared" si="226"/>
        <v>#REF!</v>
      </c>
      <c r="BB267" s="2292" t="e">
        <f t="shared" si="227"/>
        <v>#REF!</v>
      </c>
      <c r="BC267" s="2292" t="e">
        <f t="shared" si="228"/>
        <v>#REF!</v>
      </c>
      <c r="BD267" s="2292" t="e">
        <f t="shared" si="229"/>
        <v>#REF!</v>
      </c>
      <c r="BE267" s="2292" t="e">
        <f t="shared" si="230"/>
        <v>#REF!</v>
      </c>
      <c r="BF267" s="2299" t="e">
        <f t="shared" si="231"/>
        <v>#REF!</v>
      </c>
      <c r="BG267" s="2383" t="e">
        <f t="shared" si="232"/>
        <v>#REF!</v>
      </c>
      <c r="BH267" s="2292" t="e">
        <f t="shared" si="233"/>
        <v>#REF!</v>
      </c>
      <c r="BI267" s="2292" t="e">
        <f t="shared" si="234"/>
        <v>#REF!</v>
      </c>
      <c r="BJ267" s="2292" t="e">
        <f t="shared" si="235"/>
        <v>#REF!</v>
      </c>
      <c r="BK267" s="2292" t="e">
        <f t="shared" si="236"/>
        <v>#REF!</v>
      </c>
      <c r="BL267" s="2299" t="e">
        <f t="shared" si="237"/>
        <v>#REF!</v>
      </c>
      <c r="BM267" s="2384"/>
      <c r="BN267" s="2388" t="e">
        <f t="shared" si="238"/>
        <v>#REF!</v>
      </c>
      <c r="BO267" s="2389" t="e">
        <f t="shared" si="189"/>
        <v>#REF!</v>
      </c>
      <c r="BP267" s="2389" t="e">
        <f t="shared" si="189"/>
        <v>#REF!</v>
      </c>
      <c r="BQ267" s="2389" t="e">
        <f t="shared" si="189"/>
        <v>#REF!</v>
      </c>
      <c r="BR267" s="2389" t="e">
        <f t="shared" si="189"/>
        <v>#REF!</v>
      </c>
      <c r="BS267" s="2390" t="e">
        <f t="shared" si="189"/>
        <v>#REF!</v>
      </c>
    </row>
    <row r="268" spans="1:71">
      <c r="A268" s="2255">
        <f t="shared" si="239"/>
        <v>203</v>
      </c>
      <c r="B268" s="2270">
        <v>3.4980086773551604</v>
      </c>
      <c r="C268" s="2270">
        <v>1.4663603172465471</v>
      </c>
      <c r="D268" s="2270">
        <v>2.3583714799494886</v>
      </c>
      <c r="E268" s="2270">
        <v>2.7433441827827081</v>
      </c>
      <c r="H268" s="2383" t="e">
        <f t="shared" si="240"/>
        <v>#REF!</v>
      </c>
      <c r="I268" s="2292" t="e">
        <f t="shared" si="190"/>
        <v>#REF!</v>
      </c>
      <c r="J268" s="2292" t="e">
        <f t="shared" si="191"/>
        <v>#REF!</v>
      </c>
      <c r="K268" s="2292" t="e">
        <f t="shared" si="192"/>
        <v>#REF!</v>
      </c>
      <c r="L268" s="2292" t="e">
        <f t="shared" si="193"/>
        <v>#REF!</v>
      </c>
      <c r="M268" s="2292" t="e">
        <f t="shared" si="194"/>
        <v>#REF!</v>
      </c>
      <c r="N268" s="2383" t="e">
        <f t="shared" si="195"/>
        <v>#REF!</v>
      </c>
      <c r="O268" s="2292" t="e">
        <f t="shared" si="196"/>
        <v>#REF!</v>
      </c>
      <c r="P268" s="2292" t="e">
        <f t="shared" si="197"/>
        <v>#REF!</v>
      </c>
      <c r="Q268" s="2292" t="e">
        <f t="shared" si="198"/>
        <v>#REF!</v>
      </c>
      <c r="R268" s="2292" t="e">
        <f t="shared" si="199"/>
        <v>#REF!</v>
      </c>
      <c r="S268" s="2299" t="e">
        <f t="shared" si="200"/>
        <v>#REF!</v>
      </c>
      <c r="T268" s="2383" t="e">
        <f t="shared" si="201"/>
        <v>#REF!</v>
      </c>
      <c r="U268" s="2292" t="e">
        <f t="shared" si="202"/>
        <v>#REF!</v>
      </c>
      <c r="V268" s="2292" t="e">
        <f t="shared" si="203"/>
        <v>#REF!</v>
      </c>
      <c r="W268" s="2292" t="e">
        <f t="shared" si="204"/>
        <v>#REF!</v>
      </c>
      <c r="X268" s="2292" t="e">
        <f t="shared" si="205"/>
        <v>#REF!</v>
      </c>
      <c r="Y268" s="2299" t="e">
        <f t="shared" si="206"/>
        <v>#REF!</v>
      </c>
      <c r="Z268" s="2383" t="e">
        <f t="shared" si="207"/>
        <v>#REF!</v>
      </c>
      <c r="AA268" s="2292" t="e">
        <f t="shared" si="208"/>
        <v>#REF!</v>
      </c>
      <c r="AB268" s="2292" t="e">
        <f t="shared" si="209"/>
        <v>#REF!</v>
      </c>
      <c r="AC268" s="2292" t="e">
        <f t="shared" si="210"/>
        <v>#REF!</v>
      </c>
      <c r="AD268" s="2292" t="e">
        <f t="shared" si="211"/>
        <v>#REF!</v>
      </c>
      <c r="AE268" s="2299" t="e">
        <f t="shared" si="212"/>
        <v>#REF!</v>
      </c>
      <c r="AF268" s="2384"/>
      <c r="AG268" s="2388" t="e">
        <f t="shared" si="213"/>
        <v>#REF!</v>
      </c>
      <c r="AH268" s="2389" t="e">
        <f t="shared" si="188"/>
        <v>#REF!</v>
      </c>
      <c r="AI268" s="2389" t="e">
        <f t="shared" si="188"/>
        <v>#REF!</v>
      </c>
      <c r="AJ268" s="2389" t="e">
        <f t="shared" si="188"/>
        <v>#REF!</v>
      </c>
      <c r="AK268" s="2389" t="e">
        <f t="shared" si="188"/>
        <v>#REF!</v>
      </c>
      <c r="AL268" s="2390" t="e">
        <f t="shared" si="188"/>
        <v>#REF!</v>
      </c>
      <c r="AM268" s="2384"/>
      <c r="AO268" s="2383" t="e">
        <f t="shared" si="214"/>
        <v>#REF!</v>
      </c>
      <c r="AP268" s="2292" t="e">
        <f t="shared" si="215"/>
        <v>#REF!</v>
      </c>
      <c r="AQ268" s="2292" t="e">
        <f t="shared" si="216"/>
        <v>#REF!</v>
      </c>
      <c r="AR268" s="2292" t="e">
        <f t="shared" si="217"/>
        <v>#REF!</v>
      </c>
      <c r="AS268" s="2292" t="e">
        <f t="shared" si="218"/>
        <v>#REF!</v>
      </c>
      <c r="AT268" s="2292" t="e">
        <f t="shared" si="219"/>
        <v>#REF!</v>
      </c>
      <c r="AU268" s="2383" t="e">
        <f t="shared" si="220"/>
        <v>#REF!</v>
      </c>
      <c r="AV268" s="2292" t="e">
        <f t="shared" si="221"/>
        <v>#REF!</v>
      </c>
      <c r="AW268" s="2292" t="e">
        <f t="shared" si="222"/>
        <v>#REF!</v>
      </c>
      <c r="AX268" s="2292" t="e">
        <f t="shared" si="223"/>
        <v>#REF!</v>
      </c>
      <c r="AY268" s="2292" t="e">
        <f t="shared" si="224"/>
        <v>#REF!</v>
      </c>
      <c r="AZ268" s="2299" t="e">
        <f t="shared" si="225"/>
        <v>#REF!</v>
      </c>
      <c r="BA268" s="2383" t="e">
        <f t="shared" si="226"/>
        <v>#REF!</v>
      </c>
      <c r="BB268" s="2292" t="e">
        <f t="shared" si="227"/>
        <v>#REF!</v>
      </c>
      <c r="BC268" s="2292" t="e">
        <f t="shared" si="228"/>
        <v>#REF!</v>
      </c>
      <c r="BD268" s="2292" t="e">
        <f t="shared" si="229"/>
        <v>#REF!</v>
      </c>
      <c r="BE268" s="2292" t="e">
        <f t="shared" si="230"/>
        <v>#REF!</v>
      </c>
      <c r="BF268" s="2299" t="e">
        <f t="shared" si="231"/>
        <v>#REF!</v>
      </c>
      <c r="BG268" s="2383" t="e">
        <f t="shared" si="232"/>
        <v>#REF!</v>
      </c>
      <c r="BH268" s="2292" t="e">
        <f t="shared" si="233"/>
        <v>#REF!</v>
      </c>
      <c r="BI268" s="2292" t="e">
        <f t="shared" si="234"/>
        <v>#REF!</v>
      </c>
      <c r="BJ268" s="2292" t="e">
        <f t="shared" si="235"/>
        <v>#REF!</v>
      </c>
      <c r="BK268" s="2292" t="e">
        <f t="shared" si="236"/>
        <v>#REF!</v>
      </c>
      <c r="BL268" s="2299" t="e">
        <f t="shared" si="237"/>
        <v>#REF!</v>
      </c>
      <c r="BM268" s="2384"/>
      <c r="BN268" s="2388" t="e">
        <f t="shared" si="238"/>
        <v>#REF!</v>
      </c>
      <c r="BO268" s="2389" t="e">
        <f t="shared" si="189"/>
        <v>#REF!</v>
      </c>
      <c r="BP268" s="2389" t="e">
        <f t="shared" si="189"/>
        <v>#REF!</v>
      </c>
      <c r="BQ268" s="2389" t="e">
        <f t="shared" si="189"/>
        <v>#REF!</v>
      </c>
      <c r="BR268" s="2389" t="e">
        <f t="shared" si="189"/>
        <v>#REF!</v>
      </c>
      <c r="BS268" s="2390" t="e">
        <f t="shared" si="189"/>
        <v>#REF!</v>
      </c>
    </row>
    <row r="269" spans="1:71">
      <c r="A269" s="2255">
        <f t="shared" si="239"/>
        <v>204</v>
      </c>
      <c r="B269" s="2270">
        <v>-1.1551194651438199</v>
      </c>
      <c r="C269" s="2270">
        <v>4.8659268802967066</v>
      </c>
      <c r="D269" s="2270">
        <v>-1.2310611158002538</v>
      </c>
      <c r="E269" s="2270">
        <v>5.5604437207911008</v>
      </c>
      <c r="H269" s="2383" t="e">
        <f t="shared" si="240"/>
        <v>#REF!</v>
      </c>
      <c r="I269" s="2292" t="e">
        <f t="shared" si="190"/>
        <v>#REF!</v>
      </c>
      <c r="J269" s="2292" t="e">
        <f t="shared" si="191"/>
        <v>#REF!</v>
      </c>
      <c r="K269" s="2292" t="e">
        <f t="shared" si="192"/>
        <v>#REF!</v>
      </c>
      <c r="L269" s="2292" t="e">
        <f t="shared" si="193"/>
        <v>#REF!</v>
      </c>
      <c r="M269" s="2292" t="e">
        <f t="shared" si="194"/>
        <v>#REF!</v>
      </c>
      <c r="N269" s="2383" t="e">
        <f t="shared" si="195"/>
        <v>#REF!</v>
      </c>
      <c r="O269" s="2292" t="e">
        <f t="shared" si="196"/>
        <v>#REF!</v>
      </c>
      <c r="P269" s="2292" t="e">
        <f t="shared" si="197"/>
        <v>#REF!</v>
      </c>
      <c r="Q269" s="2292" t="e">
        <f t="shared" si="198"/>
        <v>#REF!</v>
      </c>
      <c r="R269" s="2292" t="e">
        <f t="shared" si="199"/>
        <v>#REF!</v>
      </c>
      <c r="S269" s="2299" t="e">
        <f t="shared" si="200"/>
        <v>#REF!</v>
      </c>
      <c r="T269" s="2383" t="e">
        <f t="shared" si="201"/>
        <v>#REF!</v>
      </c>
      <c r="U269" s="2292" t="e">
        <f t="shared" si="202"/>
        <v>#REF!</v>
      </c>
      <c r="V269" s="2292" t="e">
        <f t="shared" si="203"/>
        <v>#REF!</v>
      </c>
      <c r="W269" s="2292" t="e">
        <f t="shared" si="204"/>
        <v>#REF!</v>
      </c>
      <c r="X269" s="2292" t="e">
        <f t="shared" si="205"/>
        <v>#REF!</v>
      </c>
      <c r="Y269" s="2299" t="e">
        <f t="shared" si="206"/>
        <v>#REF!</v>
      </c>
      <c r="Z269" s="2383" t="e">
        <f t="shared" si="207"/>
        <v>#REF!</v>
      </c>
      <c r="AA269" s="2292" t="e">
        <f t="shared" si="208"/>
        <v>#REF!</v>
      </c>
      <c r="AB269" s="2292" t="e">
        <f t="shared" si="209"/>
        <v>#REF!</v>
      </c>
      <c r="AC269" s="2292" t="e">
        <f t="shared" si="210"/>
        <v>#REF!</v>
      </c>
      <c r="AD269" s="2292" t="e">
        <f t="shared" si="211"/>
        <v>#REF!</v>
      </c>
      <c r="AE269" s="2299" t="e">
        <f t="shared" si="212"/>
        <v>#REF!</v>
      </c>
      <c r="AF269" s="2384"/>
      <c r="AG269" s="2388" t="e">
        <f t="shared" si="213"/>
        <v>#REF!</v>
      </c>
      <c r="AH269" s="2389" t="e">
        <f t="shared" si="188"/>
        <v>#REF!</v>
      </c>
      <c r="AI269" s="2389" t="e">
        <f t="shared" si="188"/>
        <v>#REF!</v>
      </c>
      <c r="AJ269" s="2389" t="e">
        <f t="shared" si="188"/>
        <v>#REF!</v>
      </c>
      <c r="AK269" s="2389" t="e">
        <f t="shared" si="188"/>
        <v>#REF!</v>
      </c>
      <c r="AL269" s="2390" t="e">
        <f t="shared" si="188"/>
        <v>#REF!</v>
      </c>
      <c r="AM269" s="2384"/>
      <c r="AO269" s="2383" t="e">
        <f t="shared" si="214"/>
        <v>#REF!</v>
      </c>
      <c r="AP269" s="2292" t="e">
        <f t="shared" si="215"/>
        <v>#REF!</v>
      </c>
      <c r="AQ269" s="2292" t="e">
        <f t="shared" si="216"/>
        <v>#REF!</v>
      </c>
      <c r="AR269" s="2292" t="e">
        <f t="shared" si="217"/>
        <v>#REF!</v>
      </c>
      <c r="AS269" s="2292" t="e">
        <f t="shared" si="218"/>
        <v>#REF!</v>
      </c>
      <c r="AT269" s="2292" t="e">
        <f t="shared" si="219"/>
        <v>#REF!</v>
      </c>
      <c r="AU269" s="2383" t="e">
        <f t="shared" si="220"/>
        <v>#REF!</v>
      </c>
      <c r="AV269" s="2292" t="e">
        <f t="shared" si="221"/>
        <v>#REF!</v>
      </c>
      <c r="AW269" s="2292" t="e">
        <f t="shared" si="222"/>
        <v>#REF!</v>
      </c>
      <c r="AX269" s="2292" t="e">
        <f t="shared" si="223"/>
        <v>#REF!</v>
      </c>
      <c r="AY269" s="2292" t="e">
        <f t="shared" si="224"/>
        <v>#REF!</v>
      </c>
      <c r="AZ269" s="2299" t="e">
        <f t="shared" si="225"/>
        <v>#REF!</v>
      </c>
      <c r="BA269" s="2383" t="e">
        <f t="shared" si="226"/>
        <v>#REF!</v>
      </c>
      <c r="BB269" s="2292" t="e">
        <f t="shared" si="227"/>
        <v>#REF!</v>
      </c>
      <c r="BC269" s="2292" t="e">
        <f t="shared" si="228"/>
        <v>#REF!</v>
      </c>
      <c r="BD269" s="2292" t="e">
        <f t="shared" si="229"/>
        <v>#REF!</v>
      </c>
      <c r="BE269" s="2292" t="e">
        <f t="shared" si="230"/>
        <v>#REF!</v>
      </c>
      <c r="BF269" s="2299" t="e">
        <f t="shared" si="231"/>
        <v>#REF!</v>
      </c>
      <c r="BG269" s="2383" t="e">
        <f t="shared" si="232"/>
        <v>#REF!</v>
      </c>
      <c r="BH269" s="2292" t="e">
        <f t="shared" si="233"/>
        <v>#REF!</v>
      </c>
      <c r="BI269" s="2292" t="e">
        <f t="shared" si="234"/>
        <v>#REF!</v>
      </c>
      <c r="BJ269" s="2292" t="e">
        <f t="shared" si="235"/>
        <v>#REF!</v>
      </c>
      <c r="BK269" s="2292" t="e">
        <f t="shared" si="236"/>
        <v>#REF!</v>
      </c>
      <c r="BL269" s="2299" t="e">
        <f t="shared" si="237"/>
        <v>#REF!</v>
      </c>
      <c r="BM269" s="2384"/>
      <c r="BN269" s="2388" t="e">
        <f t="shared" si="238"/>
        <v>#REF!</v>
      </c>
      <c r="BO269" s="2389" t="e">
        <f t="shared" si="189"/>
        <v>#REF!</v>
      </c>
      <c r="BP269" s="2389" t="e">
        <f t="shared" si="189"/>
        <v>#REF!</v>
      </c>
      <c r="BQ269" s="2389" t="e">
        <f t="shared" si="189"/>
        <v>#REF!</v>
      </c>
      <c r="BR269" s="2389" t="e">
        <f t="shared" si="189"/>
        <v>#REF!</v>
      </c>
      <c r="BS269" s="2390" t="e">
        <f t="shared" si="189"/>
        <v>#REF!</v>
      </c>
    </row>
    <row r="270" spans="1:71">
      <c r="A270" s="2255">
        <f t="shared" si="239"/>
        <v>205</v>
      </c>
      <c r="B270" s="2270">
        <v>6.2411877171607486</v>
      </c>
      <c r="C270" s="2270">
        <v>3.2699224639994497</v>
      </c>
      <c r="D270" s="2270">
        <v>-1.5394358977573264</v>
      </c>
      <c r="E270" s="2270">
        <v>-7.2977445689754425</v>
      </c>
      <c r="H270" s="2383" t="e">
        <f t="shared" si="240"/>
        <v>#REF!</v>
      </c>
      <c r="I270" s="2292" t="e">
        <f t="shared" si="190"/>
        <v>#REF!</v>
      </c>
      <c r="J270" s="2292" t="e">
        <f t="shared" si="191"/>
        <v>#REF!</v>
      </c>
      <c r="K270" s="2292" t="e">
        <f t="shared" si="192"/>
        <v>#REF!</v>
      </c>
      <c r="L270" s="2292" t="e">
        <f t="shared" si="193"/>
        <v>#REF!</v>
      </c>
      <c r="M270" s="2292" t="e">
        <f t="shared" si="194"/>
        <v>#REF!</v>
      </c>
      <c r="N270" s="2383" t="e">
        <f t="shared" si="195"/>
        <v>#REF!</v>
      </c>
      <c r="O270" s="2292" t="e">
        <f t="shared" si="196"/>
        <v>#REF!</v>
      </c>
      <c r="P270" s="2292" t="e">
        <f t="shared" si="197"/>
        <v>#REF!</v>
      </c>
      <c r="Q270" s="2292" t="e">
        <f t="shared" si="198"/>
        <v>#REF!</v>
      </c>
      <c r="R270" s="2292" t="e">
        <f t="shared" si="199"/>
        <v>#REF!</v>
      </c>
      <c r="S270" s="2299" t="e">
        <f t="shared" si="200"/>
        <v>#REF!</v>
      </c>
      <c r="T270" s="2383" t="e">
        <f t="shared" si="201"/>
        <v>#REF!</v>
      </c>
      <c r="U270" s="2292" t="e">
        <f t="shared" si="202"/>
        <v>#REF!</v>
      </c>
      <c r="V270" s="2292" t="e">
        <f t="shared" si="203"/>
        <v>#REF!</v>
      </c>
      <c r="W270" s="2292" t="e">
        <f t="shared" si="204"/>
        <v>#REF!</v>
      </c>
      <c r="X270" s="2292" t="e">
        <f t="shared" si="205"/>
        <v>#REF!</v>
      </c>
      <c r="Y270" s="2299" t="e">
        <f t="shared" si="206"/>
        <v>#REF!</v>
      </c>
      <c r="Z270" s="2383" t="e">
        <f t="shared" si="207"/>
        <v>#REF!</v>
      </c>
      <c r="AA270" s="2292" t="e">
        <f t="shared" si="208"/>
        <v>#REF!</v>
      </c>
      <c r="AB270" s="2292" t="e">
        <f t="shared" si="209"/>
        <v>#REF!</v>
      </c>
      <c r="AC270" s="2292" t="e">
        <f t="shared" si="210"/>
        <v>#REF!</v>
      </c>
      <c r="AD270" s="2292" t="e">
        <f t="shared" si="211"/>
        <v>#REF!</v>
      </c>
      <c r="AE270" s="2299" t="e">
        <f t="shared" si="212"/>
        <v>#REF!</v>
      </c>
      <c r="AF270" s="2384"/>
      <c r="AG270" s="2388" t="e">
        <f t="shared" si="213"/>
        <v>#REF!</v>
      </c>
      <c r="AH270" s="2389" t="e">
        <f t="shared" si="188"/>
        <v>#REF!</v>
      </c>
      <c r="AI270" s="2389" t="e">
        <f t="shared" si="188"/>
        <v>#REF!</v>
      </c>
      <c r="AJ270" s="2389" t="e">
        <f t="shared" si="188"/>
        <v>#REF!</v>
      </c>
      <c r="AK270" s="2389" t="e">
        <f t="shared" si="188"/>
        <v>#REF!</v>
      </c>
      <c r="AL270" s="2390" t="e">
        <f t="shared" si="188"/>
        <v>#REF!</v>
      </c>
      <c r="AM270" s="2384"/>
      <c r="AO270" s="2383" t="e">
        <f t="shared" si="214"/>
        <v>#REF!</v>
      </c>
      <c r="AP270" s="2292" t="e">
        <f t="shared" si="215"/>
        <v>#REF!</v>
      </c>
      <c r="AQ270" s="2292" t="e">
        <f t="shared" si="216"/>
        <v>#REF!</v>
      </c>
      <c r="AR270" s="2292" t="e">
        <f t="shared" si="217"/>
        <v>#REF!</v>
      </c>
      <c r="AS270" s="2292" t="e">
        <f t="shared" si="218"/>
        <v>#REF!</v>
      </c>
      <c r="AT270" s="2292" t="e">
        <f t="shared" si="219"/>
        <v>#REF!</v>
      </c>
      <c r="AU270" s="2383" t="e">
        <f t="shared" si="220"/>
        <v>#REF!</v>
      </c>
      <c r="AV270" s="2292" t="e">
        <f t="shared" si="221"/>
        <v>#REF!</v>
      </c>
      <c r="AW270" s="2292" t="e">
        <f t="shared" si="222"/>
        <v>#REF!</v>
      </c>
      <c r="AX270" s="2292" t="e">
        <f t="shared" si="223"/>
        <v>#REF!</v>
      </c>
      <c r="AY270" s="2292" t="e">
        <f t="shared" si="224"/>
        <v>#REF!</v>
      </c>
      <c r="AZ270" s="2299" t="e">
        <f t="shared" si="225"/>
        <v>#REF!</v>
      </c>
      <c r="BA270" s="2383" t="e">
        <f t="shared" si="226"/>
        <v>#REF!</v>
      </c>
      <c r="BB270" s="2292" t="e">
        <f t="shared" si="227"/>
        <v>#REF!</v>
      </c>
      <c r="BC270" s="2292" t="e">
        <f t="shared" si="228"/>
        <v>#REF!</v>
      </c>
      <c r="BD270" s="2292" t="e">
        <f t="shared" si="229"/>
        <v>#REF!</v>
      </c>
      <c r="BE270" s="2292" t="e">
        <f t="shared" si="230"/>
        <v>#REF!</v>
      </c>
      <c r="BF270" s="2299" t="e">
        <f t="shared" si="231"/>
        <v>#REF!</v>
      </c>
      <c r="BG270" s="2383" t="e">
        <f t="shared" si="232"/>
        <v>#REF!</v>
      </c>
      <c r="BH270" s="2292" t="e">
        <f t="shared" si="233"/>
        <v>#REF!</v>
      </c>
      <c r="BI270" s="2292" t="e">
        <f t="shared" si="234"/>
        <v>#REF!</v>
      </c>
      <c r="BJ270" s="2292" t="e">
        <f t="shared" si="235"/>
        <v>#REF!</v>
      </c>
      <c r="BK270" s="2292" t="e">
        <f t="shared" si="236"/>
        <v>#REF!</v>
      </c>
      <c r="BL270" s="2299" t="e">
        <f t="shared" si="237"/>
        <v>#REF!</v>
      </c>
      <c r="BM270" s="2384"/>
      <c r="BN270" s="2388" t="e">
        <f t="shared" si="238"/>
        <v>#REF!</v>
      </c>
      <c r="BO270" s="2389" t="e">
        <f t="shared" si="189"/>
        <v>#REF!</v>
      </c>
      <c r="BP270" s="2389" t="e">
        <f t="shared" si="189"/>
        <v>#REF!</v>
      </c>
      <c r="BQ270" s="2389" t="e">
        <f t="shared" si="189"/>
        <v>#REF!</v>
      </c>
      <c r="BR270" s="2389" t="e">
        <f t="shared" si="189"/>
        <v>#REF!</v>
      </c>
      <c r="BS270" s="2390" t="e">
        <f t="shared" si="189"/>
        <v>#REF!</v>
      </c>
    </row>
    <row r="271" spans="1:71">
      <c r="A271" s="2255">
        <f t="shared" si="239"/>
        <v>206</v>
      </c>
      <c r="B271" s="2270">
        <v>9.1468297076221496</v>
      </c>
      <c r="C271" s="2270">
        <v>0.81744299658161301</v>
      </c>
      <c r="D271" s="2270">
        <v>-0.11064957971186473</v>
      </c>
      <c r="E271" s="2270">
        <v>-11.313619927804011</v>
      </c>
      <c r="H271" s="2383" t="e">
        <f t="shared" si="240"/>
        <v>#REF!</v>
      </c>
      <c r="I271" s="2292" t="e">
        <f t="shared" si="190"/>
        <v>#REF!</v>
      </c>
      <c r="J271" s="2292" t="e">
        <f t="shared" si="191"/>
        <v>#REF!</v>
      </c>
      <c r="K271" s="2292" t="e">
        <f t="shared" si="192"/>
        <v>#REF!</v>
      </c>
      <c r="L271" s="2292" t="e">
        <f t="shared" si="193"/>
        <v>#REF!</v>
      </c>
      <c r="M271" s="2292" t="e">
        <f t="shared" si="194"/>
        <v>#REF!</v>
      </c>
      <c r="N271" s="2383" t="e">
        <f t="shared" si="195"/>
        <v>#REF!</v>
      </c>
      <c r="O271" s="2292" t="e">
        <f t="shared" si="196"/>
        <v>#REF!</v>
      </c>
      <c r="P271" s="2292" t="e">
        <f t="shared" si="197"/>
        <v>#REF!</v>
      </c>
      <c r="Q271" s="2292" t="e">
        <f t="shared" si="198"/>
        <v>#REF!</v>
      </c>
      <c r="R271" s="2292" t="e">
        <f t="shared" si="199"/>
        <v>#REF!</v>
      </c>
      <c r="S271" s="2299" t="e">
        <f t="shared" si="200"/>
        <v>#REF!</v>
      </c>
      <c r="T271" s="2383" t="e">
        <f t="shared" si="201"/>
        <v>#REF!</v>
      </c>
      <c r="U271" s="2292" t="e">
        <f t="shared" si="202"/>
        <v>#REF!</v>
      </c>
      <c r="V271" s="2292" t="e">
        <f t="shared" si="203"/>
        <v>#REF!</v>
      </c>
      <c r="W271" s="2292" t="e">
        <f t="shared" si="204"/>
        <v>#REF!</v>
      </c>
      <c r="X271" s="2292" t="e">
        <f t="shared" si="205"/>
        <v>#REF!</v>
      </c>
      <c r="Y271" s="2299" t="e">
        <f t="shared" si="206"/>
        <v>#REF!</v>
      </c>
      <c r="Z271" s="2383" t="e">
        <f t="shared" si="207"/>
        <v>#REF!</v>
      </c>
      <c r="AA271" s="2292" t="e">
        <f t="shared" si="208"/>
        <v>#REF!</v>
      </c>
      <c r="AB271" s="2292" t="e">
        <f t="shared" si="209"/>
        <v>#REF!</v>
      </c>
      <c r="AC271" s="2292" t="e">
        <f t="shared" si="210"/>
        <v>#REF!</v>
      </c>
      <c r="AD271" s="2292" t="e">
        <f t="shared" si="211"/>
        <v>#REF!</v>
      </c>
      <c r="AE271" s="2299" t="e">
        <f t="shared" si="212"/>
        <v>#REF!</v>
      </c>
      <c r="AF271" s="2384"/>
      <c r="AG271" s="2388" t="e">
        <f t="shared" si="213"/>
        <v>#REF!</v>
      </c>
      <c r="AH271" s="2389" t="e">
        <f t="shared" si="188"/>
        <v>#REF!</v>
      </c>
      <c r="AI271" s="2389" t="e">
        <f t="shared" si="188"/>
        <v>#REF!</v>
      </c>
      <c r="AJ271" s="2389" t="e">
        <f t="shared" si="188"/>
        <v>#REF!</v>
      </c>
      <c r="AK271" s="2389" t="e">
        <f t="shared" si="188"/>
        <v>#REF!</v>
      </c>
      <c r="AL271" s="2390" t="e">
        <f t="shared" si="188"/>
        <v>#REF!</v>
      </c>
      <c r="AM271" s="2384"/>
      <c r="AO271" s="2383" t="e">
        <f t="shared" si="214"/>
        <v>#REF!</v>
      </c>
      <c r="AP271" s="2292" t="e">
        <f t="shared" si="215"/>
        <v>#REF!</v>
      </c>
      <c r="AQ271" s="2292" t="e">
        <f t="shared" si="216"/>
        <v>#REF!</v>
      </c>
      <c r="AR271" s="2292" t="e">
        <f t="shared" si="217"/>
        <v>#REF!</v>
      </c>
      <c r="AS271" s="2292" t="e">
        <f t="shared" si="218"/>
        <v>#REF!</v>
      </c>
      <c r="AT271" s="2292" t="e">
        <f t="shared" si="219"/>
        <v>#REF!</v>
      </c>
      <c r="AU271" s="2383" t="e">
        <f t="shared" si="220"/>
        <v>#REF!</v>
      </c>
      <c r="AV271" s="2292" t="e">
        <f t="shared" si="221"/>
        <v>#REF!</v>
      </c>
      <c r="AW271" s="2292" t="e">
        <f t="shared" si="222"/>
        <v>#REF!</v>
      </c>
      <c r="AX271" s="2292" t="e">
        <f t="shared" si="223"/>
        <v>#REF!</v>
      </c>
      <c r="AY271" s="2292" t="e">
        <f t="shared" si="224"/>
        <v>#REF!</v>
      </c>
      <c r="AZ271" s="2299" t="e">
        <f t="shared" si="225"/>
        <v>#REF!</v>
      </c>
      <c r="BA271" s="2383" t="e">
        <f t="shared" si="226"/>
        <v>#REF!</v>
      </c>
      <c r="BB271" s="2292" t="e">
        <f t="shared" si="227"/>
        <v>#REF!</v>
      </c>
      <c r="BC271" s="2292" t="e">
        <f t="shared" si="228"/>
        <v>#REF!</v>
      </c>
      <c r="BD271" s="2292" t="e">
        <f t="shared" si="229"/>
        <v>#REF!</v>
      </c>
      <c r="BE271" s="2292" t="e">
        <f t="shared" si="230"/>
        <v>#REF!</v>
      </c>
      <c r="BF271" s="2299" t="e">
        <f t="shared" si="231"/>
        <v>#REF!</v>
      </c>
      <c r="BG271" s="2383" t="e">
        <f t="shared" si="232"/>
        <v>#REF!</v>
      </c>
      <c r="BH271" s="2292" t="e">
        <f t="shared" si="233"/>
        <v>#REF!</v>
      </c>
      <c r="BI271" s="2292" t="e">
        <f t="shared" si="234"/>
        <v>#REF!</v>
      </c>
      <c r="BJ271" s="2292" t="e">
        <f t="shared" si="235"/>
        <v>#REF!</v>
      </c>
      <c r="BK271" s="2292" t="e">
        <f t="shared" si="236"/>
        <v>#REF!</v>
      </c>
      <c r="BL271" s="2299" t="e">
        <f t="shared" si="237"/>
        <v>#REF!</v>
      </c>
      <c r="BM271" s="2384"/>
      <c r="BN271" s="2388" t="e">
        <f t="shared" si="238"/>
        <v>#REF!</v>
      </c>
      <c r="BO271" s="2389" t="e">
        <f t="shared" si="189"/>
        <v>#REF!</v>
      </c>
      <c r="BP271" s="2389" t="e">
        <f t="shared" si="189"/>
        <v>#REF!</v>
      </c>
      <c r="BQ271" s="2389" t="e">
        <f t="shared" si="189"/>
        <v>#REF!</v>
      </c>
      <c r="BR271" s="2389" t="e">
        <f t="shared" si="189"/>
        <v>#REF!</v>
      </c>
      <c r="BS271" s="2390" t="e">
        <f t="shared" si="189"/>
        <v>#REF!</v>
      </c>
    </row>
    <row r="272" spans="1:71">
      <c r="A272" s="2255">
        <f t="shared" si="239"/>
        <v>207</v>
      </c>
      <c r="B272" s="2270">
        <v>1.6867449356201747</v>
      </c>
      <c r="C272" s="2270">
        <v>2.2134375622052938</v>
      </c>
      <c r="D272" s="2270">
        <v>-2.1167895523200686</v>
      </c>
      <c r="E272" s="2270">
        <v>-0.24123534051024897</v>
      </c>
      <c r="H272" s="2383" t="e">
        <f t="shared" si="240"/>
        <v>#REF!</v>
      </c>
      <c r="I272" s="2292" t="e">
        <f t="shared" si="190"/>
        <v>#REF!</v>
      </c>
      <c r="J272" s="2292" t="e">
        <f t="shared" si="191"/>
        <v>#REF!</v>
      </c>
      <c r="K272" s="2292" t="e">
        <f t="shared" si="192"/>
        <v>#REF!</v>
      </c>
      <c r="L272" s="2292" t="e">
        <f t="shared" si="193"/>
        <v>#REF!</v>
      </c>
      <c r="M272" s="2292" t="e">
        <f t="shared" si="194"/>
        <v>#REF!</v>
      </c>
      <c r="N272" s="2383" t="e">
        <f t="shared" si="195"/>
        <v>#REF!</v>
      </c>
      <c r="O272" s="2292" t="e">
        <f t="shared" si="196"/>
        <v>#REF!</v>
      </c>
      <c r="P272" s="2292" t="e">
        <f t="shared" si="197"/>
        <v>#REF!</v>
      </c>
      <c r="Q272" s="2292" t="e">
        <f t="shared" si="198"/>
        <v>#REF!</v>
      </c>
      <c r="R272" s="2292" t="e">
        <f t="shared" si="199"/>
        <v>#REF!</v>
      </c>
      <c r="S272" s="2299" t="e">
        <f t="shared" si="200"/>
        <v>#REF!</v>
      </c>
      <c r="T272" s="2383" t="e">
        <f t="shared" si="201"/>
        <v>#REF!</v>
      </c>
      <c r="U272" s="2292" t="e">
        <f t="shared" si="202"/>
        <v>#REF!</v>
      </c>
      <c r="V272" s="2292" t="e">
        <f t="shared" si="203"/>
        <v>#REF!</v>
      </c>
      <c r="W272" s="2292" t="e">
        <f t="shared" si="204"/>
        <v>#REF!</v>
      </c>
      <c r="X272" s="2292" t="e">
        <f t="shared" si="205"/>
        <v>#REF!</v>
      </c>
      <c r="Y272" s="2299" t="e">
        <f t="shared" si="206"/>
        <v>#REF!</v>
      </c>
      <c r="Z272" s="2383" t="e">
        <f t="shared" si="207"/>
        <v>#REF!</v>
      </c>
      <c r="AA272" s="2292" t="e">
        <f t="shared" si="208"/>
        <v>#REF!</v>
      </c>
      <c r="AB272" s="2292" t="e">
        <f t="shared" si="209"/>
        <v>#REF!</v>
      </c>
      <c r="AC272" s="2292" t="e">
        <f t="shared" si="210"/>
        <v>#REF!</v>
      </c>
      <c r="AD272" s="2292" t="e">
        <f t="shared" si="211"/>
        <v>#REF!</v>
      </c>
      <c r="AE272" s="2299" t="e">
        <f t="shared" si="212"/>
        <v>#REF!</v>
      </c>
      <c r="AF272" s="2384"/>
      <c r="AG272" s="2388" t="e">
        <f t="shared" si="213"/>
        <v>#REF!</v>
      </c>
      <c r="AH272" s="2389" t="e">
        <f t="shared" si="188"/>
        <v>#REF!</v>
      </c>
      <c r="AI272" s="2389" t="e">
        <f t="shared" si="188"/>
        <v>#REF!</v>
      </c>
      <c r="AJ272" s="2389" t="e">
        <f t="shared" si="188"/>
        <v>#REF!</v>
      </c>
      <c r="AK272" s="2389" t="e">
        <f t="shared" si="188"/>
        <v>#REF!</v>
      </c>
      <c r="AL272" s="2390" t="e">
        <f t="shared" si="188"/>
        <v>#REF!</v>
      </c>
      <c r="AM272" s="2384"/>
      <c r="AO272" s="2383" t="e">
        <f t="shared" si="214"/>
        <v>#REF!</v>
      </c>
      <c r="AP272" s="2292" t="e">
        <f t="shared" si="215"/>
        <v>#REF!</v>
      </c>
      <c r="AQ272" s="2292" t="e">
        <f t="shared" si="216"/>
        <v>#REF!</v>
      </c>
      <c r="AR272" s="2292" t="e">
        <f t="shared" si="217"/>
        <v>#REF!</v>
      </c>
      <c r="AS272" s="2292" t="e">
        <f t="shared" si="218"/>
        <v>#REF!</v>
      </c>
      <c r="AT272" s="2292" t="e">
        <f t="shared" si="219"/>
        <v>#REF!</v>
      </c>
      <c r="AU272" s="2383" t="e">
        <f t="shared" si="220"/>
        <v>#REF!</v>
      </c>
      <c r="AV272" s="2292" t="e">
        <f t="shared" si="221"/>
        <v>#REF!</v>
      </c>
      <c r="AW272" s="2292" t="e">
        <f t="shared" si="222"/>
        <v>#REF!</v>
      </c>
      <c r="AX272" s="2292" t="e">
        <f t="shared" si="223"/>
        <v>#REF!</v>
      </c>
      <c r="AY272" s="2292" t="e">
        <f t="shared" si="224"/>
        <v>#REF!</v>
      </c>
      <c r="AZ272" s="2299" t="e">
        <f t="shared" si="225"/>
        <v>#REF!</v>
      </c>
      <c r="BA272" s="2383" t="e">
        <f t="shared" si="226"/>
        <v>#REF!</v>
      </c>
      <c r="BB272" s="2292" t="e">
        <f t="shared" si="227"/>
        <v>#REF!</v>
      </c>
      <c r="BC272" s="2292" t="e">
        <f t="shared" si="228"/>
        <v>#REF!</v>
      </c>
      <c r="BD272" s="2292" t="e">
        <f t="shared" si="229"/>
        <v>#REF!</v>
      </c>
      <c r="BE272" s="2292" t="e">
        <f t="shared" si="230"/>
        <v>#REF!</v>
      </c>
      <c r="BF272" s="2299" t="e">
        <f t="shared" si="231"/>
        <v>#REF!</v>
      </c>
      <c r="BG272" s="2383" t="e">
        <f t="shared" si="232"/>
        <v>#REF!</v>
      </c>
      <c r="BH272" s="2292" t="e">
        <f t="shared" si="233"/>
        <v>#REF!</v>
      </c>
      <c r="BI272" s="2292" t="e">
        <f t="shared" si="234"/>
        <v>#REF!</v>
      </c>
      <c r="BJ272" s="2292" t="e">
        <f t="shared" si="235"/>
        <v>#REF!</v>
      </c>
      <c r="BK272" s="2292" t="e">
        <f t="shared" si="236"/>
        <v>#REF!</v>
      </c>
      <c r="BL272" s="2299" t="e">
        <f t="shared" si="237"/>
        <v>#REF!</v>
      </c>
      <c r="BM272" s="2384"/>
      <c r="BN272" s="2388" t="e">
        <f t="shared" si="238"/>
        <v>#REF!</v>
      </c>
      <c r="BO272" s="2389" t="e">
        <f t="shared" si="189"/>
        <v>#REF!</v>
      </c>
      <c r="BP272" s="2389" t="e">
        <f t="shared" si="189"/>
        <v>#REF!</v>
      </c>
      <c r="BQ272" s="2389" t="e">
        <f t="shared" si="189"/>
        <v>#REF!</v>
      </c>
      <c r="BR272" s="2389" t="e">
        <f t="shared" si="189"/>
        <v>#REF!</v>
      </c>
      <c r="BS272" s="2390" t="e">
        <f t="shared" si="189"/>
        <v>#REF!</v>
      </c>
    </row>
    <row r="273" spans="1:71">
      <c r="A273" s="2255">
        <f t="shared" si="239"/>
        <v>208</v>
      </c>
      <c r="B273" s="2270">
        <v>-2.1240918800490602</v>
      </c>
      <c r="C273" s="2270">
        <v>1.6557739767629518</v>
      </c>
      <c r="D273" s="2270">
        <v>-2.1695074239797707</v>
      </c>
      <c r="E273" s="2270">
        <v>12.024974691624772</v>
      </c>
      <c r="H273" s="2383" t="e">
        <f t="shared" si="240"/>
        <v>#REF!</v>
      </c>
      <c r="I273" s="2292" t="e">
        <f t="shared" si="190"/>
        <v>#REF!</v>
      </c>
      <c r="J273" s="2292" t="e">
        <f t="shared" si="191"/>
        <v>#REF!</v>
      </c>
      <c r="K273" s="2292" t="e">
        <f t="shared" si="192"/>
        <v>#REF!</v>
      </c>
      <c r="L273" s="2292" t="e">
        <f t="shared" si="193"/>
        <v>#REF!</v>
      </c>
      <c r="M273" s="2292" t="e">
        <f t="shared" si="194"/>
        <v>#REF!</v>
      </c>
      <c r="N273" s="2383" t="e">
        <f t="shared" si="195"/>
        <v>#REF!</v>
      </c>
      <c r="O273" s="2292" t="e">
        <f t="shared" si="196"/>
        <v>#REF!</v>
      </c>
      <c r="P273" s="2292" t="e">
        <f t="shared" si="197"/>
        <v>#REF!</v>
      </c>
      <c r="Q273" s="2292" t="e">
        <f t="shared" si="198"/>
        <v>#REF!</v>
      </c>
      <c r="R273" s="2292" t="e">
        <f t="shared" si="199"/>
        <v>#REF!</v>
      </c>
      <c r="S273" s="2299" t="e">
        <f t="shared" si="200"/>
        <v>#REF!</v>
      </c>
      <c r="T273" s="2383" t="e">
        <f t="shared" si="201"/>
        <v>#REF!</v>
      </c>
      <c r="U273" s="2292" t="e">
        <f t="shared" si="202"/>
        <v>#REF!</v>
      </c>
      <c r="V273" s="2292" t="e">
        <f t="shared" si="203"/>
        <v>#REF!</v>
      </c>
      <c r="W273" s="2292" t="e">
        <f t="shared" si="204"/>
        <v>#REF!</v>
      </c>
      <c r="X273" s="2292" t="e">
        <f t="shared" si="205"/>
        <v>#REF!</v>
      </c>
      <c r="Y273" s="2299" t="e">
        <f t="shared" si="206"/>
        <v>#REF!</v>
      </c>
      <c r="Z273" s="2383" t="e">
        <f t="shared" si="207"/>
        <v>#REF!</v>
      </c>
      <c r="AA273" s="2292" t="e">
        <f t="shared" si="208"/>
        <v>#REF!</v>
      </c>
      <c r="AB273" s="2292" t="e">
        <f t="shared" si="209"/>
        <v>#REF!</v>
      </c>
      <c r="AC273" s="2292" t="e">
        <f t="shared" si="210"/>
        <v>#REF!</v>
      </c>
      <c r="AD273" s="2292" t="e">
        <f t="shared" si="211"/>
        <v>#REF!</v>
      </c>
      <c r="AE273" s="2299" t="e">
        <f t="shared" si="212"/>
        <v>#REF!</v>
      </c>
      <c r="AF273" s="2384"/>
      <c r="AG273" s="2388" t="e">
        <f t="shared" si="213"/>
        <v>#REF!</v>
      </c>
      <c r="AH273" s="2389" t="e">
        <f t="shared" si="188"/>
        <v>#REF!</v>
      </c>
      <c r="AI273" s="2389" t="e">
        <f t="shared" si="188"/>
        <v>#REF!</v>
      </c>
      <c r="AJ273" s="2389" t="e">
        <f t="shared" si="188"/>
        <v>#REF!</v>
      </c>
      <c r="AK273" s="2389" t="e">
        <f t="shared" si="188"/>
        <v>#REF!</v>
      </c>
      <c r="AL273" s="2390" t="e">
        <f t="shared" si="188"/>
        <v>#REF!</v>
      </c>
      <c r="AM273" s="2384"/>
      <c r="AO273" s="2383" t="e">
        <f t="shared" si="214"/>
        <v>#REF!</v>
      </c>
      <c r="AP273" s="2292" t="e">
        <f t="shared" si="215"/>
        <v>#REF!</v>
      </c>
      <c r="AQ273" s="2292" t="e">
        <f t="shared" si="216"/>
        <v>#REF!</v>
      </c>
      <c r="AR273" s="2292" t="e">
        <f t="shared" si="217"/>
        <v>#REF!</v>
      </c>
      <c r="AS273" s="2292" t="e">
        <f t="shared" si="218"/>
        <v>#REF!</v>
      </c>
      <c r="AT273" s="2292" t="e">
        <f t="shared" si="219"/>
        <v>#REF!</v>
      </c>
      <c r="AU273" s="2383" t="e">
        <f t="shared" si="220"/>
        <v>#REF!</v>
      </c>
      <c r="AV273" s="2292" t="e">
        <f t="shared" si="221"/>
        <v>#REF!</v>
      </c>
      <c r="AW273" s="2292" t="e">
        <f t="shared" si="222"/>
        <v>#REF!</v>
      </c>
      <c r="AX273" s="2292" t="e">
        <f t="shared" si="223"/>
        <v>#REF!</v>
      </c>
      <c r="AY273" s="2292" t="e">
        <f t="shared" si="224"/>
        <v>#REF!</v>
      </c>
      <c r="AZ273" s="2299" t="e">
        <f t="shared" si="225"/>
        <v>#REF!</v>
      </c>
      <c r="BA273" s="2383" t="e">
        <f t="shared" si="226"/>
        <v>#REF!</v>
      </c>
      <c r="BB273" s="2292" t="e">
        <f t="shared" si="227"/>
        <v>#REF!</v>
      </c>
      <c r="BC273" s="2292" t="e">
        <f t="shared" si="228"/>
        <v>#REF!</v>
      </c>
      <c r="BD273" s="2292" t="e">
        <f t="shared" si="229"/>
        <v>#REF!</v>
      </c>
      <c r="BE273" s="2292" t="e">
        <f t="shared" si="230"/>
        <v>#REF!</v>
      </c>
      <c r="BF273" s="2299" t="e">
        <f t="shared" si="231"/>
        <v>#REF!</v>
      </c>
      <c r="BG273" s="2383" t="e">
        <f t="shared" si="232"/>
        <v>#REF!</v>
      </c>
      <c r="BH273" s="2292" t="e">
        <f t="shared" si="233"/>
        <v>#REF!</v>
      </c>
      <c r="BI273" s="2292" t="e">
        <f t="shared" si="234"/>
        <v>#REF!</v>
      </c>
      <c r="BJ273" s="2292" t="e">
        <f t="shared" si="235"/>
        <v>#REF!</v>
      </c>
      <c r="BK273" s="2292" t="e">
        <f t="shared" si="236"/>
        <v>#REF!</v>
      </c>
      <c r="BL273" s="2299" t="e">
        <f t="shared" si="237"/>
        <v>#REF!</v>
      </c>
      <c r="BM273" s="2384"/>
      <c r="BN273" s="2388" t="e">
        <f t="shared" si="238"/>
        <v>#REF!</v>
      </c>
      <c r="BO273" s="2389" t="e">
        <f t="shared" si="189"/>
        <v>#REF!</v>
      </c>
      <c r="BP273" s="2389" t="e">
        <f t="shared" si="189"/>
        <v>#REF!</v>
      </c>
      <c r="BQ273" s="2389" t="e">
        <f t="shared" si="189"/>
        <v>#REF!</v>
      </c>
      <c r="BR273" s="2389" t="e">
        <f t="shared" si="189"/>
        <v>#REF!</v>
      </c>
      <c r="BS273" s="2390" t="e">
        <f t="shared" si="189"/>
        <v>#REF!</v>
      </c>
    </row>
    <row r="274" spans="1:71">
      <c r="A274" s="2255">
        <f t="shared" si="239"/>
        <v>209</v>
      </c>
      <c r="B274" s="2270">
        <v>-1.8114657120704711</v>
      </c>
      <c r="C274" s="2270">
        <v>5.4828870443899103</v>
      </c>
      <c r="D274" s="2270">
        <v>-3.036731301000684</v>
      </c>
      <c r="E274" s="2270">
        <v>-6.3471967648156244</v>
      </c>
      <c r="H274" s="2383" t="e">
        <f t="shared" si="240"/>
        <v>#REF!</v>
      </c>
      <c r="I274" s="2292" t="e">
        <f t="shared" si="190"/>
        <v>#REF!</v>
      </c>
      <c r="J274" s="2292" t="e">
        <f t="shared" si="191"/>
        <v>#REF!</v>
      </c>
      <c r="K274" s="2292" t="e">
        <f t="shared" si="192"/>
        <v>#REF!</v>
      </c>
      <c r="L274" s="2292" t="e">
        <f t="shared" si="193"/>
        <v>#REF!</v>
      </c>
      <c r="M274" s="2292" t="e">
        <f t="shared" si="194"/>
        <v>#REF!</v>
      </c>
      <c r="N274" s="2383" t="e">
        <f t="shared" si="195"/>
        <v>#REF!</v>
      </c>
      <c r="O274" s="2292" t="e">
        <f t="shared" si="196"/>
        <v>#REF!</v>
      </c>
      <c r="P274" s="2292" t="e">
        <f t="shared" si="197"/>
        <v>#REF!</v>
      </c>
      <c r="Q274" s="2292" t="e">
        <f t="shared" si="198"/>
        <v>#REF!</v>
      </c>
      <c r="R274" s="2292" t="e">
        <f t="shared" si="199"/>
        <v>#REF!</v>
      </c>
      <c r="S274" s="2299" t="e">
        <f t="shared" si="200"/>
        <v>#REF!</v>
      </c>
      <c r="T274" s="2383" t="e">
        <f t="shared" si="201"/>
        <v>#REF!</v>
      </c>
      <c r="U274" s="2292" t="e">
        <f t="shared" si="202"/>
        <v>#REF!</v>
      </c>
      <c r="V274" s="2292" t="e">
        <f t="shared" si="203"/>
        <v>#REF!</v>
      </c>
      <c r="W274" s="2292" t="e">
        <f t="shared" si="204"/>
        <v>#REF!</v>
      </c>
      <c r="X274" s="2292" t="e">
        <f t="shared" si="205"/>
        <v>#REF!</v>
      </c>
      <c r="Y274" s="2299" t="e">
        <f t="shared" si="206"/>
        <v>#REF!</v>
      </c>
      <c r="Z274" s="2383" t="e">
        <f t="shared" si="207"/>
        <v>#REF!</v>
      </c>
      <c r="AA274" s="2292" t="e">
        <f t="shared" si="208"/>
        <v>#REF!</v>
      </c>
      <c r="AB274" s="2292" t="e">
        <f t="shared" si="209"/>
        <v>#REF!</v>
      </c>
      <c r="AC274" s="2292" t="e">
        <f t="shared" si="210"/>
        <v>#REF!</v>
      </c>
      <c r="AD274" s="2292" t="e">
        <f t="shared" si="211"/>
        <v>#REF!</v>
      </c>
      <c r="AE274" s="2299" t="e">
        <f t="shared" si="212"/>
        <v>#REF!</v>
      </c>
      <c r="AF274" s="2384"/>
      <c r="AG274" s="2388" t="e">
        <f t="shared" si="213"/>
        <v>#REF!</v>
      </c>
      <c r="AH274" s="2389" t="e">
        <f t="shared" si="188"/>
        <v>#REF!</v>
      </c>
      <c r="AI274" s="2389" t="e">
        <f t="shared" si="188"/>
        <v>#REF!</v>
      </c>
      <c r="AJ274" s="2389" t="e">
        <f t="shared" si="188"/>
        <v>#REF!</v>
      </c>
      <c r="AK274" s="2389" t="e">
        <f t="shared" si="188"/>
        <v>#REF!</v>
      </c>
      <c r="AL274" s="2390" t="e">
        <f t="shared" si="188"/>
        <v>#REF!</v>
      </c>
      <c r="AM274" s="2384"/>
      <c r="AO274" s="2383" t="e">
        <f t="shared" si="214"/>
        <v>#REF!</v>
      </c>
      <c r="AP274" s="2292" t="e">
        <f t="shared" si="215"/>
        <v>#REF!</v>
      </c>
      <c r="AQ274" s="2292" t="e">
        <f t="shared" si="216"/>
        <v>#REF!</v>
      </c>
      <c r="AR274" s="2292" t="e">
        <f t="shared" si="217"/>
        <v>#REF!</v>
      </c>
      <c r="AS274" s="2292" t="e">
        <f t="shared" si="218"/>
        <v>#REF!</v>
      </c>
      <c r="AT274" s="2292" t="e">
        <f t="shared" si="219"/>
        <v>#REF!</v>
      </c>
      <c r="AU274" s="2383" t="e">
        <f t="shared" si="220"/>
        <v>#REF!</v>
      </c>
      <c r="AV274" s="2292" t="e">
        <f t="shared" si="221"/>
        <v>#REF!</v>
      </c>
      <c r="AW274" s="2292" t="e">
        <f t="shared" si="222"/>
        <v>#REF!</v>
      </c>
      <c r="AX274" s="2292" t="e">
        <f t="shared" si="223"/>
        <v>#REF!</v>
      </c>
      <c r="AY274" s="2292" t="e">
        <f t="shared" si="224"/>
        <v>#REF!</v>
      </c>
      <c r="AZ274" s="2299" t="e">
        <f t="shared" si="225"/>
        <v>#REF!</v>
      </c>
      <c r="BA274" s="2383" t="e">
        <f t="shared" si="226"/>
        <v>#REF!</v>
      </c>
      <c r="BB274" s="2292" t="e">
        <f t="shared" si="227"/>
        <v>#REF!</v>
      </c>
      <c r="BC274" s="2292" t="e">
        <f t="shared" si="228"/>
        <v>#REF!</v>
      </c>
      <c r="BD274" s="2292" t="e">
        <f t="shared" si="229"/>
        <v>#REF!</v>
      </c>
      <c r="BE274" s="2292" t="e">
        <f t="shared" si="230"/>
        <v>#REF!</v>
      </c>
      <c r="BF274" s="2299" t="e">
        <f t="shared" si="231"/>
        <v>#REF!</v>
      </c>
      <c r="BG274" s="2383" t="e">
        <f t="shared" si="232"/>
        <v>#REF!</v>
      </c>
      <c r="BH274" s="2292" t="e">
        <f t="shared" si="233"/>
        <v>#REF!</v>
      </c>
      <c r="BI274" s="2292" t="e">
        <f t="shared" si="234"/>
        <v>#REF!</v>
      </c>
      <c r="BJ274" s="2292" t="e">
        <f t="shared" si="235"/>
        <v>#REF!</v>
      </c>
      <c r="BK274" s="2292" t="e">
        <f t="shared" si="236"/>
        <v>#REF!</v>
      </c>
      <c r="BL274" s="2299" t="e">
        <f t="shared" si="237"/>
        <v>#REF!</v>
      </c>
      <c r="BM274" s="2384"/>
      <c r="BN274" s="2388" t="e">
        <f t="shared" si="238"/>
        <v>#REF!</v>
      </c>
      <c r="BO274" s="2389" t="e">
        <f t="shared" si="189"/>
        <v>#REF!</v>
      </c>
      <c r="BP274" s="2389" t="e">
        <f t="shared" si="189"/>
        <v>#REF!</v>
      </c>
      <c r="BQ274" s="2389" t="e">
        <f t="shared" si="189"/>
        <v>#REF!</v>
      </c>
      <c r="BR274" s="2389" t="e">
        <f t="shared" si="189"/>
        <v>#REF!</v>
      </c>
      <c r="BS274" s="2390" t="e">
        <f t="shared" si="189"/>
        <v>#REF!</v>
      </c>
    </row>
    <row r="275" spans="1:71">
      <c r="A275" s="2255">
        <f t="shared" si="239"/>
        <v>210</v>
      </c>
      <c r="B275" s="2270">
        <v>4.2941961540668157</v>
      </c>
      <c r="C275" s="2270">
        <v>0.30659011719685658</v>
      </c>
      <c r="D275" s="2270">
        <v>-1.8318110666100225</v>
      </c>
      <c r="E275" s="2270">
        <v>-0.16948820175967616</v>
      </c>
      <c r="H275" s="2383" t="e">
        <f t="shared" si="240"/>
        <v>#REF!</v>
      </c>
      <c r="I275" s="2292" t="e">
        <f t="shared" si="190"/>
        <v>#REF!</v>
      </c>
      <c r="J275" s="2292" t="e">
        <f t="shared" si="191"/>
        <v>#REF!</v>
      </c>
      <c r="K275" s="2292" t="e">
        <f t="shared" si="192"/>
        <v>#REF!</v>
      </c>
      <c r="L275" s="2292" t="e">
        <f t="shared" si="193"/>
        <v>#REF!</v>
      </c>
      <c r="M275" s="2292" t="e">
        <f t="shared" si="194"/>
        <v>#REF!</v>
      </c>
      <c r="N275" s="2383" t="e">
        <f t="shared" si="195"/>
        <v>#REF!</v>
      </c>
      <c r="O275" s="2292" t="e">
        <f t="shared" si="196"/>
        <v>#REF!</v>
      </c>
      <c r="P275" s="2292" t="e">
        <f t="shared" si="197"/>
        <v>#REF!</v>
      </c>
      <c r="Q275" s="2292" t="e">
        <f t="shared" si="198"/>
        <v>#REF!</v>
      </c>
      <c r="R275" s="2292" t="e">
        <f t="shared" si="199"/>
        <v>#REF!</v>
      </c>
      <c r="S275" s="2299" t="e">
        <f t="shared" si="200"/>
        <v>#REF!</v>
      </c>
      <c r="T275" s="2383" t="e">
        <f t="shared" si="201"/>
        <v>#REF!</v>
      </c>
      <c r="U275" s="2292" t="e">
        <f t="shared" si="202"/>
        <v>#REF!</v>
      </c>
      <c r="V275" s="2292" t="e">
        <f t="shared" si="203"/>
        <v>#REF!</v>
      </c>
      <c r="W275" s="2292" t="e">
        <f t="shared" si="204"/>
        <v>#REF!</v>
      </c>
      <c r="X275" s="2292" t="e">
        <f t="shared" si="205"/>
        <v>#REF!</v>
      </c>
      <c r="Y275" s="2299" t="e">
        <f t="shared" si="206"/>
        <v>#REF!</v>
      </c>
      <c r="Z275" s="2383" t="e">
        <f t="shared" si="207"/>
        <v>#REF!</v>
      </c>
      <c r="AA275" s="2292" t="e">
        <f t="shared" si="208"/>
        <v>#REF!</v>
      </c>
      <c r="AB275" s="2292" t="e">
        <f t="shared" si="209"/>
        <v>#REF!</v>
      </c>
      <c r="AC275" s="2292" t="e">
        <f t="shared" si="210"/>
        <v>#REF!</v>
      </c>
      <c r="AD275" s="2292" t="e">
        <f t="shared" si="211"/>
        <v>#REF!</v>
      </c>
      <c r="AE275" s="2299" t="e">
        <f t="shared" si="212"/>
        <v>#REF!</v>
      </c>
      <c r="AF275" s="2384"/>
      <c r="AG275" s="2388" t="e">
        <f t="shared" si="213"/>
        <v>#REF!</v>
      </c>
      <c r="AH275" s="2389" t="e">
        <f t="shared" si="188"/>
        <v>#REF!</v>
      </c>
      <c r="AI275" s="2389" t="e">
        <f t="shared" si="188"/>
        <v>#REF!</v>
      </c>
      <c r="AJ275" s="2389" t="e">
        <f t="shared" si="188"/>
        <v>#REF!</v>
      </c>
      <c r="AK275" s="2389" t="e">
        <f t="shared" si="188"/>
        <v>#REF!</v>
      </c>
      <c r="AL275" s="2390" t="e">
        <f t="shared" si="188"/>
        <v>#REF!</v>
      </c>
      <c r="AM275" s="2384"/>
      <c r="AO275" s="2383" t="e">
        <f t="shared" si="214"/>
        <v>#REF!</v>
      </c>
      <c r="AP275" s="2292" t="e">
        <f t="shared" si="215"/>
        <v>#REF!</v>
      </c>
      <c r="AQ275" s="2292" t="e">
        <f t="shared" si="216"/>
        <v>#REF!</v>
      </c>
      <c r="AR275" s="2292" t="e">
        <f t="shared" si="217"/>
        <v>#REF!</v>
      </c>
      <c r="AS275" s="2292" t="e">
        <f t="shared" si="218"/>
        <v>#REF!</v>
      </c>
      <c r="AT275" s="2292" t="e">
        <f t="shared" si="219"/>
        <v>#REF!</v>
      </c>
      <c r="AU275" s="2383" t="e">
        <f t="shared" si="220"/>
        <v>#REF!</v>
      </c>
      <c r="AV275" s="2292" t="e">
        <f t="shared" si="221"/>
        <v>#REF!</v>
      </c>
      <c r="AW275" s="2292" t="e">
        <f t="shared" si="222"/>
        <v>#REF!</v>
      </c>
      <c r="AX275" s="2292" t="e">
        <f t="shared" si="223"/>
        <v>#REF!</v>
      </c>
      <c r="AY275" s="2292" t="e">
        <f t="shared" si="224"/>
        <v>#REF!</v>
      </c>
      <c r="AZ275" s="2299" t="e">
        <f t="shared" si="225"/>
        <v>#REF!</v>
      </c>
      <c r="BA275" s="2383" t="e">
        <f t="shared" si="226"/>
        <v>#REF!</v>
      </c>
      <c r="BB275" s="2292" t="e">
        <f t="shared" si="227"/>
        <v>#REF!</v>
      </c>
      <c r="BC275" s="2292" t="e">
        <f t="shared" si="228"/>
        <v>#REF!</v>
      </c>
      <c r="BD275" s="2292" t="e">
        <f t="shared" si="229"/>
        <v>#REF!</v>
      </c>
      <c r="BE275" s="2292" t="e">
        <f t="shared" si="230"/>
        <v>#REF!</v>
      </c>
      <c r="BF275" s="2299" t="e">
        <f t="shared" si="231"/>
        <v>#REF!</v>
      </c>
      <c r="BG275" s="2383" t="e">
        <f t="shared" si="232"/>
        <v>#REF!</v>
      </c>
      <c r="BH275" s="2292" t="e">
        <f t="shared" si="233"/>
        <v>#REF!</v>
      </c>
      <c r="BI275" s="2292" t="e">
        <f t="shared" si="234"/>
        <v>#REF!</v>
      </c>
      <c r="BJ275" s="2292" t="e">
        <f t="shared" si="235"/>
        <v>#REF!</v>
      </c>
      <c r="BK275" s="2292" t="e">
        <f t="shared" si="236"/>
        <v>#REF!</v>
      </c>
      <c r="BL275" s="2299" t="e">
        <f t="shared" si="237"/>
        <v>#REF!</v>
      </c>
      <c r="BM275" s="2384"/>
      <c r="BN275" s="2388" t="e">
        <f t="shared" si="238"/>
        <v>#REF!</v>
      </c>
      <c r="BO275" s="2389" t="e">
        <f t="shared" si="189"/>
        <v>#REF!</v>
      </c>
      <c r="BP275" s="2389" t="e">
        <f t="shared" si="189"/>
        <v>#REF!</v>
      </c>
      <c r="BQ275" s="2389" t="e">
        <f t="shared" si="189"/>
        <v>#REF!</v>
      </c>
      <c r="BR275" s="2389" t="e">
        <f t="shared" si="189"/>
        <v>#REF!</v>
      </c>
      <c r="BS275" s="2390" t="e">
        <f t="shared" si="189"/>
        <v>#REF!</v>
      </c>
    </row>
    <row r="276" spans="1:71">
      <c r="A276" s="2255">
        <f t="shared" si="239"/>
        <v>211</v>
      </c>
      <c r="B276" s="2270">
        <v>-4.6174791877842232</v>
      </c>
      <c r="C276" s="2270">
        <v>2.7459283597113249</v>
      </c>
      <c r="D276" s="2270">
        <v>-2.0301186592033349</v>
      </c>
      <c r="E276" s="2270">
        <v>16.990009806015369</v>
      </c>
      <c r="H276" s="2383" t="e">
        <f t="shared" si="240"/>
        <v>#REF!</v>
      </c>
      <c r="I276" s="2292" t="e">
        <f t="shared" si="190"/>
        <v>#REF!</v>
      </c>
      <c r="J276" s="2292" t="e">
        <f t="shared" si="191"/>
        <v>#REF!</v>
      </c>
      <c r="K276" s="2292" t="e">
        <f t="shared" si="192"/>
        <v>#REF!</v>
      </c>
      <c r="L276" s="2292" t="e">
        <f t="shared" si="193"/>
        <v>#REF!</v>
      </c>
      <c r="M276" s="2292" t="e">
        <f t="shared" si="194"/>
        <v>#REF!</v>
      </c>
      <c r="N276" s="2383" t="e">
        <f t="shared" si="195"/>
        <v>#REF!</v>
      </c>
      <c r="O276" s="2292" t="e">
        <f t="shared" si="196"/>
        <v>#REF!</v>
      </c>
      <c r="P276" s="2292" t="e">
        <f t="shared" si="197"/>
        <v>#REF!</v>
      </c>
      <c r="Q276" s="2292" t="e">
        <f t="shared" si="198"/>
        <v>#REF!</v>
      </c>
      <c r="R276" s="2292" t="e">
        <f t="shared" si="199"/>
        <v>#REF!</v>
      </c>
      <c r="S276" s="2299" t="e">
        <f t="shared" si="200"/>
        <v>#REF!</v>
      </c>
      <c r="T276" s="2383" t="e">
        <f t="shared" si="201"/>
        <v>#REF!</v>
      </c>
      <c r="U276" s="2292" t="e">
        <f t="shared" si="202"/>
        <v>#REF!</v>
      </c>
      <c r="V276" s="2292" t="e">
        <f t="shared" si="203"/>
        <v>#REF!</v>
      </c>
      <c r="W276" s="2292" t="e">
        <f t="shared" si="204"/>
        <v>#REF!</v>
      </c>
      <c r="X276" s="2292" t="e">
        <f t="shared" si="205"/>
        <v>#REF!</v>
      </c>
      <c r="Y276" s="2299" t="e">
        <f t="shared" si="206"/>
        <v>#REF!</v>
      </c>
      <c r="Z276" s="2383" t="e">
        <f t="shared" si="207"/>
        <v>#REF!</v>
      </c>
      <c r="AA276" s="2292" t="e">
        <f t="shared" si="208"/>
        <v>#REF!</v>
      </c>
      <c r="AB276" s="2292" t="e">
        <f t="shared" si="209"/>
        <v>#REF!</v>
      </c>
      <c r="AC276" s="2292" t="e">
        <f t="shared" si="210"/>
        <v>#REF!</v>
      </c>
      <c r="AD276" s="2292" t="e">
        <f t="shared" si="211"/>
        <v>#REF!</v>
      </c>
      <c r="AE276" s="2299" t="e">
        <f t="shared" si="212"/>
        <v>#REF!</v>
      </c>
      <c r="AF276" s="2384"/>
      <c r="AG276" s="2388" t="e">
        <f t="shared" si="213"/>
        <v>#REF!</v>
      </c>
      <c r="AH276" s="2389" t="e">
        <f t="shared" si="188"/>
        <v>#REF!</v>
      </c>
      <c r="AI276" s="2389" t="e">
        <f t="shared" si="188"/>
        <v>#REF!</v>
      </c>
      <c r="AJ276" s="2389" t="e">
        <f t="shared" si="188"/>
        <v>#REF!</v>
      </c>
      <c r="AK276" s="2389" t="e">
        <f t="shared" si="188"/>
        <v>#REF!</v>
      </c>
      <c r="AL276" s="2390" t="e">
        <f t="shared" si="188"/>
        <v>#REF!</v>
      </c>
      <c r="AM276" s="2384"/>
      <c r="AO276" s="2383" t="e">
        <f t="shared" si="214"/>
        <v>#REF!</v>
      </c>
      <c r="AP276" s="2292" t="e">
        <f t="shared" si="215"/>
        <v>#REF!</v>
      </c>
      <c r="AQ276" s="2292" t="e">
        <f t="shared" si="216"/>
        <v>#REF!</v>
      </c>
      <c r="AR276" s="2292" t="e">
        <f t="shared" si="217"/>
        <v>#REF!</v>
      </c>
      <c r="AS276" s="2292" t="e">
        <f t="shared" si="218"/>
        <v>#REF!</v>
      </c>
      <c r="AT276" s="2292" t="e">
        <f t="shared" si="219"/>
        <v>#REF!</v>
      </c>
      <c r="AU276" s="2383" t="e">
        <f t="shared" si="220"/>
        <v>#REF!</v>
      </c>
      <c r="AV276" s="2292" t="e">
        <f t="shared" si="221"/>
        <v>#REF!</v>
      </c>
      <c r="AW276" s="2292" t="e">
        <f t="shared" si="222"/>
        <v>#REF!</v>
      </c>
      <c r="AX276" s="2292" t="e">
        <f t="shared" si="223"/>
        <v>#REF!</v>
      </c>
      <c r="AY276" s="2292" t="e">
        <f t="shared" si="224"/>
        <v>#REF!</v>
      </c>
      <c r="AZ276" s="2299" t="e">
        <f t="shared" si="225"/>
        <v>#REF!</v>
      </c>
      <c r="BA276" s="2383" t="e">
        <f t="shared" si="226"/>
        <v>#REF!</v>
      </c>
      <c r="BB276" s="2292" t="e">
        <f t="shared" si="227"/>
        <v>#REF!</v>
      </c>
      <c r="BC276" s="2292" t="e">
        <f t="shared" si="228"/>
        <v>#REF!</v>
      </c>
      <c r="BD276" s="2292" t="e">
        <f t="shared" si="229"/>
        <v>#REF!</v>
      </c>
      <c r="BE276" s="2292" t="e">
        <f t="shared" si="230"/>
        <v>#REF!</v>
      </c>
      <c r="BF276" s="2299" t="e">
        <f t="shared" si="231"/>
        <v>#REF!</v>
      </c>
      <c r="BG276" s="2383" t="e">
        <f t="shared" si="232"/>
        <v>#REF!</v>
      </c>
      <c r="BH276" s="2292" t="e">
        <f t="shared" si="233"/>
        <v>#REF!</v>
      </c>
      <c r="BI276" s="2292" t="e">
        <f t="shared" si="234"/>
        <v>#REF!</v>
      </c>
      <c r="BJ276" s="2292" t="e">
        <f t="shared" si="235"/>
        <v>#REF!</v>
      </c>
      <c r="BK276" s="2292" t="e">
        <f t="shared" si="236"/>
        <v>#REF!</v>
      </c>
      <c r="BL276" s="2299" t="e">
        <f t="shared" si="237"/>
        <v>#REF!</v>
      </c>
      <c r="BM276" s="2384"/>
      <c r="BN276" s="2388" t="e">
        <f t="shared" si="238"/>
        <v>#REF!</v>
      </c>
      <c r="BO276" s="2389" t="e">
        <f t="shared" si="189"/>
        <v>#REF!</v>
      </c>
      <c r="BP276" s="2389" t="e">
        <f t="shared" si="189"/>
        <v>#REF!</v>
      </c>
      <c r="BQ276" s="2389" t="e">
        <f t="shared" si="189"/>
        <v>#REF!</v>
      </c>
      <c r="BR276" s="2389" t="e">
        <f t="shared" si="189"/>
        <v>#REF!</v>
      </c>
      <c r="BS276" s="2390" t="e">
        <f t="shared" si="189"/>
        <v>#REF!</v>
      </c>
    </row>
    <row r="277" spans="1:71">
      <c r="A277" s="2255">
        <f t="shared" si="239"/>
        <v>212</v>
      </c>
      <c r="B277" s="2270">
        <v>5.8544117694209286</v>
      </c>
      <c r="C277" s="2270">
        <v>0.55584621068205031</v>
      </c>
      <c r="D277" s="2270">
        <v>0.68261787837547994</v>
      </c>
      <c r="E277" s="2270">
        <v>-11.764076795212072</v>
      </c>
      <c r="H277" s="2383" t="e">
        <f t="shared" si="240"/>
        <v>#REF!</v>
      </c>
      <c r="I277" s="2292" t="e">
        <f t="shared" si="190"/>
        <v>#REF!</v>
      </c>
      <c r="J277" s="2292" t="e">
        <f t="shared" si="191"/>
        <v>#REF!</v>
      </c>
      <c r="K277" s="2292" t="e">
        <f t="shared" si="192"/>
        <v>#REF!</v>
      </c>
      <c r="L277" s="2292" t="e">
        <f t="shared" si="193"/>
        <v>#REF!</v>
      </c>
      <c r="M277" s="2292" t="e">
        <f t="shared" si="194"/>
        <v>#REF!</v>
      </c>
      <c r="N277" s="2383" t="e">
        <f t="shared" si="195"/>
        <v>#REF!</v>
      </c>
      <c r="O277" s="2292" t="e">
        <f t="shared" si="196"/>
        <v>#REF!</v>
      </c>
      <c r="P277" s="2292" t="e">
        <f t="shared" si="197"/>
        <v>#REF!</v>
      </c>
      <c r="Q277" s="2292" t="e">
        <f t="shared" si="198"/>
        <v>#REF!</v>
      </c>
      <c r="R277" s="2292" t="e">
        <f t="shared" si="199"/>
        <v>#REF!</v>
      </c>
      <c r="S277" s="2299" t="e">
        <f t="shared" si="200"/>
        <v>#REF!</v>
      </c>
      <c r="T277" s="2383" t="e">
        <f t="shared" si="201"/>
        <v>#REF!</v>
      </c>
      <c r="U277" s="2292" t="e">
        <f t="shared" si="202"/>
        <v>#REF!</v>
      </c>
      <c r="V277" s="2292" t="e">
        <f t="shared" si="203"/>
        <v>#REF!</v>
      </c>
      <c r="W277" s="2292" t="e">
        <f t="shared" si="204"/>
        <v>#REF!</v>
      </c>
      <c r="X277" s="2292" t="e">
        <f t="shared" si="205"/>
        <v>#REF!</v>
      </c>
      <c r="Y277" s="2299" t="e">
        <f t="shared" si="206"/>
        <v>#REF!</v>
      </c>
      <c r="Z277" s="2383" t="e">
        <f t="shared" si="207"/>
        <v>#REF!</v>
      </c>
      <c r="AA277" s="2292" t="e">
        <f t="shared" si="208"/>
        <v>#REF!</v>
      </c>
      <c r="AB277" s="2292" t="e">
        <f t="shared" si="209"/>
        <v>#REF!</v>
      </c>
      <c r="AC277" s="2292" t="e">
        <f t="shared" si="210"/>
        <v>#REF!</v>
      </c>
      <c r="AD277" s="2292" t="e">
        <f t="shared" si="211"/>
        <v>#REF!</v>
      </c>
      <c r="AE277" s="2299" t="e">
        <f t="shared" si="212"/>
        <v>#REF!</v>
      </c>
      <c r="AF277" s="2384"/>
      <c r="AG277" s="2388" t="e">
        <f t="shared" si="213"/>
        <v>#REF!</v>
      </c>
      <c r="AH277" s="2389" t="e">
        <f t="shared" si="188"/>
        <v>#REF!</v>
      </c>
      <c r="AI277" s="2389" t="e">
        <f t="shared" si="188"/>
        <v>#REF!</v>
      </c>
      <c r="AJ277" s="2389" t="e">
        <f t="shared" si="188"/>
        <v>#REF!</v>
      </c>
      <c r="AK277" s="2389" t="e">
        <f t="shared" si="188"/>
        <v>#REF!</v>
      </c>
      <c r="AL277" s="2390" t="e">
        <f t="shared" si="188"/>
        <v>#REF!</v>
      </c>
      <c r="AM277" s="2384"/>
      <c r="AO277" s="2383" t="e">
        <f t="shared" si="214"/>
        <v>#REF!</v>
      </c>
      <c r="AP277" s="2292" t="e">
        <f t="shared" si="215"/>
        <v>#REF!</v>
      </c>
      <c r="AQ277" s="2292" t="e">
        <f t="shared" si="216"/>
        <v>#REF!</v>
      </c>
      <c r="AR277" s="2292" t="e">
        <f t="shared" si="217"/>
        <v>#REF!</v>
      </c>
      <c r="AS277" s="2292" t="e">
        <f t="shared" si="218"/>
        <v>#REF!</v>
      </c>
      <c r="AT277" s="2292" t="e">
        <f t="shared" si="219"/>
        <v>#REF!</v>
      </c>
      <c r="AU277" s="2383" t="e">
        <f t="shared" si="220"/>
        <v>#REF!</v>
      </c>
      <c r="AV277" s="2292" t="e">
        <f t="shared" si="221"/>
        <v>#REF!</v>
      </c>
      <c r="AW277" s="2292" t="e">
        <f t="shared" si="222"/>
        <v>#REF!</v>
      </c>
      <c r="AX277" s="2292" t="e">
        <f t="shared" si="223"/>
        <v>#REF!</v>
      </c>
      <c r="AY277" s="2292" t="e">
        <f t="shared" si="224"/>
        <v>#REF!</v>
      </c>
      <c r="AZ277" s="2299" t="e">
        <f t="shared" si="225"/>
        <v>#REF!</v>
      </c>
      <c r="BA277" s="2383" t="e">
        <f t="shared" si="226"/>
        <v>#REF!</v>
      </c>
      <c r="BB277" s="2292" t="e">
        <f t="shared" si="227"/>
        <v>#REF!</v>
      </c>
      <c r="BC277" s="2292" t="e">
        <f t="shared" si="228"/>
        <v>#REF!</v>
      </c>
      <c r="BD277" s="2292" t="e">
        <f t="shared" si="229"/>
        <v>#REF!</v>
      </c>
      <c r="BE277" s="2292" t="e">
        <f t="shared" si="230"/>
        <v>#REF!</v>
      </c>
      <c r="BF277" s="2299" t="e">
        <f t="shared" si="231"/>
        <v>#REF!</v>
      </c>
      <c r="BG277" s="2383" t="e">
        <f t="shared" si="232"/>
        <v>#REF!</v>
      </c>
      <c r="BH277" s="2292" t="e">
        <f t="shared" si="233"/>
        <v>#REF!</v>
      </c>
      <c r="BI277" s="2292" t="e">
        <f t="shared" si="234"/>
        <v>#REF!</v>
      </c>
      <c r="BJ277" s="2292" t="e">
        <f t="shared" si="235"/>
        <v>#REF!</v>
      </c>
      <c r="BK277" s="2292" t="e">
        <f t="shared" si="236"/>
        <v>#REF!</v>
      </c>
      <c r="BL277" s="2299" t="e">
        <f t="shared" si="237"/>
        <v>#REF!</v>
      </c>
      <c r="BM277" s="2384"/>
      <c r="BN277" s="2388" t="e">
        <f t="shared" si="238"/>
        <v>#REF!</v>
      </c>
      <c r="BO277" s="2389" t="e">
        <f t="shared" si="189"/>
        <v>#REF!</v>
      </c>
      <c r="BP277" s="2389" t="e">
        <f t="shared" si="189"/>
        <v>#REF!</v>
      </c>
      <c r="BQ277" s="2389" t="e">
        <f t="shared" si="189"/>
        <v>#REF!</v>
      </c>
      <c r="BR277" s="2389" t="e">
        <f t="shared" si="189"/>
        <v>#REF!</v>
      </c>
      <c r="BS277" s="2390" t="e">
        <f t="shared" si="189"/>
        <v>#REF!</v>
      </c>
    </row>
    <row r="278" spans="1:71">
      <c r="A278" s="2255">
        <f t="shared" si="239"/>
        <v>213</v>
      </c>
      <c r="B278" s="2270">
        <v>-3.6768372637055222</v>
      </c>
      <c r="C278" s="2270">
        <v>2.8351155198728528</v>
      </c>
      <c r="D278" s="2270">
        <v>-1.1532357867241527</v>
      </c>
      <c r="E278" s="2270">
        <v>14.36691529708555</v>
      </c>
      <c r="H278" s="2383" t="e">
        <f t="shared" si="240"/>
        <v>#REF!</v>
      </c>
      <c r="I278" s="2292" t="e">
        <f t="shared" si="190"/>
        <v>#REF!</v>
      </c>
      <c r="J278" s="2292" t="e">
        <f t="shared" si="191"/>
        <v>#REF!</v>
      </c>
      <c r="K278" s="2292" t="e">
        <f t="shared" si="192"/>
        <v>#REF!</v>
      </c>
      <c r="L278" s="2292" t="e">
        <f t="shared" si="193"/>
        <v>#REF!</v>
      </c>
      <c r="M278" s="2292" t="e">
        <f t="shared" si="194"/>
        <v>#REF!</v>
      </c>
      <c r="N278" s="2383" t="e">
        <f t="shared" si="195"/>
        <v>#REF!</v>
      </c>
      <c r="O278" s="2292" t="e">
        <f t="shared" si="196"/>
        <v>#REF!</v>
      </c>
      <c r="P278" s="2292" t="e">
        <f t="shared" si="197"/>
        <v>#REF!</v>
      </c>
      <c r="Q278" s="2292" t="e">
        <f t="shared" si="198"/>
        <v>#REF!</v>
      </c>
      <c r="R278" s="2292" t="e">
        <f t="shared" si="199"/>
        <v>#REF!</v>
      </c>
      <c r="S278" s="2299" t="e">
        <f t="shared" si="200"/>
        <v>#REF!</v>
      </c>
      <c r="T278" s="2383" t="e">
        <f t="shared" si="201"/>
        <v>#REF!</v>
      </c>
      <c r="U278" s="2292" t="e">
        <f t="shared" si="202"/>
        <v>#REF!</v>
      </c>
      <c r="V278" s="2292" t="e">
        <f t="shared" si="203"/>
        <v>#REF!</v>
      </c>
      <c r="W278" s="2292" t="e">
        <f t="shared" si="204"/>
        <v>#REF!</v>
      </c>
      <c r="X278" s="2292" t="e">
        <f t="shared" si="205"/>
        <v>#REF!</v>
      </c>
      <c r="Y278" s="2299" t="e">
        <f t="shared" si="206"/>
        <v>#REF!</v>
      </c>
      <c r="Z278" s="2383" t="e">
        <f t="shared" si="207"/>
        <v>#REF!</v>
      </c>
      <c r="AA278" s="2292" t="e">
        <f t="shared" si="208"/>
        <v>#REF!</v>
      </c>
      <c r="AB278" s="2292" t="e">
        <f t="shared" si="209"/>
        <v>#REF!</v>
      </c>
      <c r="AC278" s="2292" t="e">
        <f t="shared" si="210"/>
        <v>#REF!</v>
      </c>
      <c r="AD278" s="2292" t="e">
        <f t="shared" si="211"/>
        <v>#REF!</v>
      </c>
      <c r="AE278" s="2299" t="e">
        <f t="shared" si="212"/>
        <v>#REF!</v>
      </c>
      <c r="AF278" s="2384"/>
      <c r="AG278" s="2388" t="e">
        <f t="shared" si="213"/>
        <v>#REF!</v>
      </c>
      <c r="AH278" s="2389" t="e">
        <f t="shared" si="188"/>
        <v>#REF!</v>
      </c>
      <c r="AI278" s="2389" t="e">
        <f t="shared" si="188"/>
        <v>#REF!</v>
      </c>
      <c r="AJ278" s="2389" t="e">
        <f t="shared" si="188"/>
        <v>#REF!</v>
      </c>
      <c r="AK278" s="2389" t="e">
        <f t="shared" si="188"/>
        <v>#REF!</v>
      </c>
      <c r="AL278" s="2390" t="e">
        <f t="shared" si="188"/>
        <v>#REF!</v>
      </c>
      <c r="AM278" s="2384"/>
      <c r="AO278" s="2383" t="e">
        <f t="shared" si="214"/>
        <v>#REF!</v>
      </c>
      <c r="AP278" s="2292" t="e">
        <f t="shared" si="215"/>
        <v>#REF!</v>
      </c>
      <c r="AQ278" s="2292" t="e">
        <f t="shared" si="216"/>
        <v>#REF!</v>
      </c>
      <c r="AR278" s="2292" t="e">
        <f t="shared" si="217"/>
        <v>#REF!</v>
      </c>
      <c r="AS278" s="2292" t="e">
        <f t="shared" si="218"/>
        <v>#REF!</v>
      </c>
      <c r="AT278" s="2292" t="e">
        <f t="shared" si="219"/>
        <v>#REF!</v>
      </c>
      <c r="AU278" s="2383" t="e">
        <f t="shared" si="220"/>
        <v>#REF!</v>
      </c>
      <c r="AV278" s="2292" t="e">
        <f t="shared" si="221"/>
        <v>#REF!</v>
      </c>
      <c r="AW278" s="2292" t="e">
        <f t="shared" si="222"/>
        <v>#REF!</v>
      </c>
      <c r="AX278" s="2292" t="e">
        <f t="shared" si="223"/>
        <v>#REF!</v>
      </c>
      <c r="AY278" s="2292" t="e">
        <f t="shared" si="224"/>
        <v>#REF!</v>
      </c>
      <c r="AZ278" s="2299" t="e">
        <f t="shared" si="225"/>
        <v>#REF!</v>
      </c>
      <c r="BA278" s="2383" t="e">
        <f t="shared" si="226"/>
        <v>#REF!</v>
      </c>
      <c r="BB278" s="2292" t="e">
        <f t="shared" si="227"/>
        <v>#REF!</v>
      </c>
      <c r="BC278" s="2292" t="e">
        <f t="shared" si="228"/>
        <v>#REF!</v>
      </c>
      <c r="BD278" s="2292" t="e">
        <f t="shared" si="229"/>
        <v>#REF!</v>
      </c>
      <c r="BE278" s="2292" t="e">
        <f t="shared" si="230"/>
        <v>#REF!</v>
      </c>
      <c r="BF278" s="2299" t="e">
        <f t="shared" si="231"/>
        <v>#REF!</v>
      </c>
      <c r="BG278" s="2383" t="e">
        <f t="shared" si="232"/>
        <v>#REF!</v>
      </c>
      <c r="BH278" s="2292" t="e">
        <f t="shared" si="233"/>
        <v>#REF!</v>
      </c>
      <c r="BI278" s="2292" t="e">
        <f t="shared" si="234"/>
        <v>#REF!</v>
      </c>
      <c r="BJ278" s="2292" t="e">
        <f t="shared" si="235"/>
        <v>#REF!</v>
      </c>
      <c r="BK278" s="2292" t="e">
        <f t="shared" si="236"/>
        <v>#REF!</v>
      </c>
      <c r="BL278" s="2299" t="e">
        <f t="shared" si="237"/>
        <v>#REF!</v>
      </c>
      <c r="BM278" s="2384"/>
      <c r="BN278" s="2388" t="e">
        <f t="shared" si="238"/>
        <v>#REF!</v>
      </c>
      <c r="BO278" s="2389" t="e">
        <f t="shared" si="189"/>
        <v>#REF!</v>
      </c>
      <c r="BP278" s="2389" t="e">
        <f t="shared" si="189"/>
        <v>#REF!</v>
      </c>
      <c r="BQ278" s="2389" t="e">
        <f t="shared" si="189"/>
        <v>#REF!</v>
      </c>
      <c r="BR278" s="2389" t="e">
        <f t="shared" si="189"/>
        <v>#REF!</v>
      </c>
      <c r="BS278" s="2390" t="e">
        <f t="shared" si="189"/>
        <v>#REF!</v>
      </c>
    </row>
    <row r="279" spans="1:71">
      <c r="A279" s="2255">
        <f t="shared" si="239"/>
        <v>214</v>
      </c>
      <c r="B279" s="2270">
        <v>9.6285424293536117</v>
      </c>
      <c r="C279" s="2270">
        <v>-1.76589455413473</v>
      </c>
      <c r="D279" s="2270">
        <v>-1.5769364112578117</v>
      </c>
      <c r="E279" s="2270">
        <v>-11.903884540246215</v>
      </c>
      <c r="H279" s="2383" t="e">
        <f t="shared" si="240"/>
        <v>#REF!</v>
      </c>
      <c r="I279" s="2292" t="e">
        <f t="shared" si="190"/>
        <v>#REF!</v>
      </c>
      <c r="J279" s="2292" t="e">
        <f t="shared" si="191"/>
        <v>#REF!</v>
      </c>
      <c r="K279" s="2292" t="e">
        <f t="shared" si="192"/>
        <v>#REF!</v>
      </c>
      <c r="L279" s="2292" t="e">
        <f t="shared" si="193"/>
        <v>#REF!</v>
      </c>
      <c r="M279" s="2292" t="e">
        <f t="shared" si="194"/>
        <v>#REF!</v>
      </c>
      <c r="N279" s="2383" t="e">
        <f t="shared" si="195"/>
        <v>#REF!</v>
      </c>
      <c r="O279" s="2292" t="e">
        <f t="shared" si="196"/>
        <v>#REF!</v>
      </c>
      <c r="P279" s="2292" t="e">
        <f t="shared" si="197"/>
        <v>#REF!</v>
      </c>
      <c r="Q279" s="2292" t="e">
        <f t="shared" si="198"/>
        <v>#REF!</v>
      </c>
      <c r="R279" s="2292" t="e">
        <f t="shared" si="199"/>
        <v>#REF!</v>
      </c>
      <c r="S279" s="2299" t="e">
        <f t="shared" si="200"/>
        <v>#REF!</v>
      </c>
      <c r="T279" s="2383" t="e">
        <f t="shared" si="201"/>
        <v>#REF!</v>
      </c>
      <c r="U279" s="2292" t="e">
        <f t="shared" si="202"/>
        <v>#REF!</v>
      </c>
      <c r="V279" s="2292" t="e">
        <f t="shared" si="203"/>
        <v>#REF!</v>
      </c>
      <c r="W279" s="2292" t="e">
        <f t="shared" si="204"/>
        <v>#REF!</v>
      </c>
      <c r="X279" s="2292" t="e">
        <f t="shared" si="205"/>
        <v>#REF!</v>
      </c>
      <c r="Y279" s="2299" t="e">
        <f t="shared" si="206"/>
        <v>#REF!</v>
      </c>
      <c r="Z279" s="2383" t="e">
        <f t="shared" si="207"/>
        <v>#REF!</v>
      </c>
      <c r="AA279" s="2292" t="e">
        <f t="shared" si="208"/>
        <v>#REF!</v>
      </c>
      <c r="AB279" s="2292" t="e">
        <f t="shared" si="209"/>
        <v>#REF!</v>
      </c>
      <c r="AC279" s="2292" t="e">
        <f t="shared" si="210"/>
        <v>#REF!</v>
      </c>
      <c r="AD279" s="2292" t="e">
        <f t="shared" si="211"/>
        <v>#REF!</v>
      </c>
      <c r="AE279" s="2299" t="e">
        <f t="shared" si="212"/>
        <v>#REF!</v>
      </c>
      <c r="AF279" s="2384"/>
      <c r="AG279" s="2388" t="e">
        <f t="shared" si="213"/>
        <v>#REF!</v>
      </c>
      <c r="AH279" s="2389" t="e">
        <f t="shared" si="188"/>
        <v>#REF!</v>
      </c>
      <c r="AI279" s="2389" t="e">
        <f t="shared" si="188"/>
        <v>#REF!</v>
      </c>
      <c r="AJ279" s="2389" t="e">
        <f t="shared" si="188"/>
        <v>#REF!</v>
      </c>
      <c r="AK279" s="2389" t="e">
        <f t="shared" si="188"/>
        <v>#REF!</v>
      </c>
      <c r="AL279" s="2390" t="e">
        <f t="shared" si="188"/>
        <v>#REF!</v>
      </c>
      <c r="AM279" s="2384"/>
      <c r="AO279" s="2383" t="e">
        <f t="shared" si="214"/>
        <v>#REF!</v>
      </c>
      <c r="AP279" s="2292" t="e">
        <f t="shared" si="215"/>
        <v>#REF!</v>
      </c>
      <c r="AQ279" s="2292" t="e">
        <f t="shared" si="216"/>
        <v>#REF!</v>
      </c>
      <c r="AR279" s="2292" t="e">
        <f t="shared" si="217"/>
        <v>#REF!</v>
      </c>
      <c r="AS279" s="2292" t="e">
        <f t="shared" si="218"/>
        <v>#REF!</v>
      </c>
      <c r="AT279" s="2292" t="e">
        <f t="shared" si="219"/>
        <v>#REF!</v>
      </c>
      <c r="AU279" s="2383" t="e">
        <f t="shared" si="220"/>
        <v>#REF!</v>
      </c>
      <c r="AV279" s="2292" t="e">
        <f t="shared" si="221"/>
        <v>#REF!</v>
      </c>
      <c r="AW279" s="2292" t="e">
        <f t="shared" si="222"/>
        <v>#REF!</v>
      </c>
      <c r="AX279" s="2292" t="e">
        <f t="shared" si="223"/>
        <v>#REF!</v>
      </c>
      <c r="AY279" s="2292" t="e">
        <f t="shared" si="224"/>
        <v>#REF!</v>
      </c>
      <c r="AZ279" s="2299" t="e">
        <f t="shared" si="225"/>
        <v>#REF!</v>
      </c>
      <c r="BA279" s="2383" t="e">
        <f t="shared" si="226"/>
        <v>#REF!</v>
      </c>
      <c r="BB279" s="2292" t="e">
        <f t="shared" si="227"/>
        <v>#REF!</v>
      </c>
      <c r="BC279" s="2292" t="e">
        <f t="shared" si="228"/>
        <v>#REF!</v>
      </c>
      <c r="BD279" s="2292" t="e">
        <f t="shared" si="229"/>
        <v>#REF!</v>
      </c>
      <c r="BE279" s="2292" t="e">
        <f t="shared" si="230"/>
        <v>#REF!</v>
      </c>
      <c r="BF279" s="2299" t="e">
        <f t="shared" si="231"/>
        <v>#REF!</v>
      </c>
      <c r="BG279" s="2383" t="e">
        <f t="shared" si="232"/>
        <v>#REF!</v>
      </c>
      <c r="BH279" s="2292" t="e">
        <f t="shared" si="233"/>
        <v>#REF!</v>
      </c>
      <c r="BI279" s="2292" t="e">
        <f t="shared" si="234"/>
        <v>#REF!</v>
      </c>
      <c r="BJ279" s="2292" t="e">
        <f t="shared" si="235"/>
        <v>#REF!</v>
      </c>
      <c r="BK279" s="2292" t="e">
        <f t="shared" si="236"/>
        <v>#REF!</v>
      </c>
      <c r="BL279" s="2299" t="e">
        <f t="shared" si="237"/>
        <v>#REF!</v>
      </c>
      <c r="BM279" s="2384"/>
      <c r="BN279" s="2388" t="e">
        <f t="shared" si="238"/>
        <v>#REF!</v>
      </c>
      <c r="BO279" s="2389" t="e">
        <f t="shared" si="189"/>
        <v>#REF!</v>
      </c>
      <c r="BP279" s="2389" t="e">
        <f t="shared" si="189"/>
        <v>#REF!</v>
      </c>
      <c r="BQ279" s="2389" t="e">
        <f t="shared" si="189"/>
        <v>#REF!</v>
      </c>
      <c r="BR279" s="2389" t="e">
        <f t="shared" si="189"/>
        <v>#REF!</v>
      </c>
      <c r="BS279" s="2390" t="e">
        <f t="shared" si="189"/>
        <v>#REF!</v>
      </c>
    </row>
    <row r="280" spans="1:71">
      <c r="A280" s="2255">
        <f t="shared" si="239"/>
        <v>215</v>
      </c>
      <c r="B280" s="2270">
        <v>-2.3031796667553195</v>
      </c>
      <c r="C280" s="2270">
        <v>3.6493532360478329</v>
      </c>
      <c r="D280" s="2270">
        <v>-2.634155378042776</v>
      </c>
      <c r="E280" s="2270">
        <v>2.3664310392714927</v>
      </c>
      <c r="H280" s="2383" t="e">
        <f t="shared" si="240"/>
        <v>#REF!</v>
      </c>
      <c r="I280" s="2292" t="e">
        <f t="shared" si="190"/>
        <v>#REF!</v>
      </c>
      <c r="J280" s="2292" t="e">
        <f t="shared" si="191"/>
        <v>#REF!</v>
      </c>
      <c r="K280" s="2292" t="e">
        <f t="shared" si="192"/>
        <v>#REF!</v>
      </c>
      <c r="L280" s="2292" t="e">
        <f t="shared" si="193"/>
        <v>#REF!</v>
      </c>
      <c r="M280" s="2292" t="e">
        <f t="shared" si="194"/>
        <v>#REF!</v>
      </c>
      <c r="N280" s="2383" t="e">
        <f t="shared" si="195"/>
        <v>#REF!</v>
      </c>
      <c r="O280" s="2292" t="e">
        <f t="shared" si="196"/>
        <v>#REF!</v>
      </c>
      <c r="P280" s="2292" t="e">
        <f t="shared" si="197"/>
        <v>#REF!</v>
      </c>
      <c r="Q280" s="2292" t="e">
        <f t="shared" si="198"/>
        <v>#REF!</v>
      </c>
      <c r="R280" s="2292" t="e">
        <f t="shared" si="199"/>
        <v>#REF!</v>
      </c>
      <c r="S280" s="2299" t="e">
        <f t="shared" si="200"/>
        <v>#REF!</v>
      </c>
      <c r="T280" s="2383" t="e">
        <f t="shared" si="201"/>
        <v>#REF!</v>
      </c>
      <c r="U280" s="2292" t="e">
        <f t="shared" si="202"/>
        <v>#REF!</v>
      </c>
      <c r="V280" s="2292" t="e">
        <f t="shared" si="203"/>
        <v>#REF!</v>
      </c>
      <c r="W280" s="2292" t="e">
        <f t="shared" si="204"/>
        <v>#REF!</v>
      </c>
      <c r="X280" s="2292" t="e">
        <f t="shared" si="205"/>
        <v>#REF!</v>
      </c>
      <c r="Y280" s="2299" t="e">
        <f t="shared" si="206"/>
        <v>#REF!</v>
      </c>
      <c r="Z280" s="2383" t="e">
        <f t="shared" si="207"/>
        <v>#REF!</v>
      </c>
      <c r="AA280" s="2292" t="e">
        <f t="shared" si="208"/>
        <v>#REF!</v>
      </c>
      <c r="AB280" s="2292" t="e">
        <f t="shared" si="209"/>
        <v>#REF!</v>
      </c>
      <c r="AC280" s="2292" t="e">
        <f t="shared" si="210"/>
        <v>#REF!</v>
      </c>
      <c r="AD280" s="2292" t="e">
        <f t="shared" si="211"/>
        <v>#REF!</v>
      </c>
      <c r="AE280" s="2299" t="e">
        <f t="shared" si="212"/>
        <v>#REF!</v>
      </c>
      <c r="AF280" s="2384"/>
      <c r="AG280" s="2388" t="e">
        <f t="shared" si="213"/>
        <v>#REF!</v>
      </c>
      <c r="AH280" s="2389" t="e">
        <f t="shared" si="188"/>
        <v>#REF!</v>
      </c>
      <c r="AI280" s="2389" t="e">
        <f t="shared" si="188"/>
        <v>#REF!</v>
      </c>
      <c r="AJ280" s="2389" t="e">
        <f t="shared" si="188"/>
        <v>#REF!</v>
      </c>
      <c r="AK280" s="2389" t="e">
        <f t="shared" si="188"/>
        <v>#REF!</v>
      </c>
      <c r="AL280" s="2390" t="e">
        <f t="shared" si="188"/>
        <v>#REF!</v>
      </c>
      <c r="AM280" s="2384"/>
      <c r="AO280" s="2383" t="e">
        <f t="shared" si="214"/>
        <v>#REF!</v>
      </c>
      <c r="AP280" s="2292" t="e">
        <f t="shared" si="215"/>
        <v>#REF!</v>
      </c>
      <c r="AQ280" s="2292" t="e">
        <f t="shared" si="216"/>
        <v>#REF!</v>
      </c>
      <c r="AR280" s="2292" t="e">
        <f t="shared" si="217"/>
        <v>#REF!</v>
      </c>
      <c r="AS280" s="2292" t="e">
        <f t="shared" si="218"/>
        <v>#REF!</v>
      </c>
      <c r="AT280" s="2292" t="e">
        <f t="shared" si="219"/>
        <v>#REF!</v>
      </c>
      <c r="AU280" s="2383" t="e">
        <f t="shared" si="220"/>
        <v>#REF!</v>
      </c>
      <c r="AV280" s="2292" t="e">
        <f t="shared" si="221"/>
        <v>#REF!</v>
      </c>
      <c r="AW280" s="2292" t="e">
        <f t="shared" si="222"/>
        <v>#REF!</v>
      </c>
      <c r="AX280" s="2292" t="e">
        <f t="shared" si="223"/>
        <v>#REF!</v>
      </c>
      <c r="AY280" s="2292" t="e">
        <f t="shared" si="224"/>
        <v>#REF!</v>
      </c>
      <c r="AZ280" s="2299" t="e">
        <f t="shared" si="225"/>
        <v>#REF!</v>
      </c>
      <c r="BA280" s="2383" t="e">
        <f t="shared" si="226"/>
        <v>#REF!</v>
      </c>
      <c r="BB280" s="2292" t="e">
        <f t="shared" si="227"/>
        <v>#REF!</v>
      </c>
      <c r="BC280" s="2292" t="e">
        <f t="shared" si="228"/>
        <v>#REF!</v>
      </c>
      <c r="BD280" s="2292" t="e">
        <f t="shared" si="229"/>
        <v>#REF!</v>
      </c>
      <c r="BE280" s="2292" t="e">
        <f t="shared" si="230"/>
        <v>#REF!</v>
      </c>
      <c r="BF280" s="2299" t="e">
        <f t="shared" si="231"/>
        <v>#REF!</v>
      </c>
      <c r="BG280" s="2383" t="e">
        <f t="shared" si="232"/>
        <v>#REF!</v>
      </c>
      <c r="BH280" s="2292" t="e">
        <f t="shared" si="233"/>
        <v>#REF!</v>
      </c>
      <c r="BI280" s="2292" t="e">
        <f t="shared" si="234"/>
        <v>#REF!</v>
      </c>
      <c r="BJ280" s="2292" t="e">
        <f t="shared" si="235"/>
        <v>#REF!</v>
      </c>
      <c r="BK280" s="2292" t="e">
        <f t="shared" si="236"/>
        <v>#REF!</v>
      </c>
      <c r="BL280" s="2299" t="e">
        <f t="shared" si="237"/>
        <v>#REF!</v>
      </c>
      <c r="BM280" s="2384"/>
      <c r="BN280" s="2388" t="e">
        <f t="shared" si="238"/>
        <v>#REF!</v>
      </c>
      <c r="BO280" s="2389" t="e">
        <f t="shared" si="189"/>
        <v>#REF!</v>
      </c>
      <c r="BP280" s="2389" t="e">
        <f t="shared" si="189"/>
        <v>#REF!</v>
      </c>
      <c r="BQ280" s="2389" t="e">
        <f t="shared" si="189"/>
        <v>#REF!</v>
      </c>
      <c r="BR280" s="2389" t="e">
        <f t="shared" si="189"/>
        <v>#REF!</v>
      </c>
      <c r="BS280" s="2390" t="e">
        <f t="shared" si="189"/>
        <v>#REF!</v>
      </c>
    </row>
    <row r="281" spans="1:71">
      <c r="A281" s="2255">
        <f t="shared" si="239"/>
        <v>216</v>
      </c>
      <c r="B281" s="2270">
        <v>-0.92991225008691547</v>
      </c>
      <c r="C281" s="2270">
        <v>0.4976908106213993</v>
      </c>
      <c r="D281" s="2270">
        <v>-1.5157615989020818</v>
      </c>
      <c r="E281" s="2270">
        <v>7.830415120146851</v>
      </c>
      <c r="H281" s="2383" t="e">
        <f t="shared" si="240"/>
        <v>#REF!</v>
      </c>
      <c r="I281" s="2292" t="e">
        <f t="shared" si="190"/>
        <v>#REF!</v>
      </c>
      <c r="J281" s="2292" t="e">
        <f t="shared" si="191"/>
        <v>#REF!</v>
      </c>
      <c r="K281" s="2292" t="e">
        <f t="shared" si="192"/>
        <v>#REF!</v>
      </c>
      <c r="L281" s="2292" t="e">
        <f t="shared" si="193"/>
        <v>#REF!</v>
      </c>
      <c r="M281" s="2292" t="e">
        <f t="shared" si="194"/>
        <v>#REF!</v>
      </c>
      <c r="N281" s="2383" t="e">
        <f t="shared" si="195"/>
        <v>#REF!</v>
      </c>
      <c r="O281" s="2292" t="e">
        <f t="shared" si="196"/>
        <v>#REF!</v>
      </c>
      <c r="P281" s="2292" t="e">
        <f t="shared" si="197"/>
        <v>#REF!</v>
      </c>
      <c r="Q281" s="2292" t="e">
        <f t="shared" si="198"/>
        <v>#REF!</v>
      </c>
      <c r="R281" s="2292" t="e">
        <f t="shared" si="199"/>
        <v>#REF!</v>
      </c>
      <c r="S281" s="2299" t="e">
        <f t="shared" si="200"/>
        <v>#REF!</v>
      </c>
      <c r="T281" s="2383" t="e">
        <f t="shared" si="201"/>
        <v>#REF!</v>
      </c>
      <c r="U281" s="2292" t="e">
        <f t="shared" si="202"/>
        <v>#REF!</v>
      </c>
      <c r="V281" s="2292" t="e">
        <f t="shared" si="203"/>
        <v>#REF!</v>
      </c>
      <c r="W281" s="2292" t="e">
        <f t="shared" si="204"/>
        <v>#REF!</v>
      </c>
      <c r="X281" s="2292" t="e">
        <f t="shared" si="205"/>
        <v>#REF!</v>
      </c>
      <c r="Y281" s="2299" t="e">
        <f t="shared" si="206"/>
        <v>#REF!</v>
      </c>
      <c r="Z281" s="2383" t="e">
        <f t="shared" si="207"/>
        <v>#REF!</v>
      </c>
      <c r="AA281" s="2292" t="e">
        <f t="shared" si="208"/>
        <v>#REF!</v>
      </c>
      <c r="AB281" s="2292" t="e">
        <f t="shared" si="209"/>
        <v>#REF!</v>
      </c>
      <c r="AC281" s="2292" t="e">
        <f t="shared" si="210"/>
        <v>#REF!</v>
      </c>
      <c r="AD281" s="2292" t="e">
        <f t="shared" si="211"/>
        <v>#REF!</v>
      </c>
      <c r="AE281" s="2299" t="e">
        <f t="shared" si="212"/>
        <v>#REF!</v>
      </c>
      <c r="AF281" s="2384"/>
      <c r="AG281" s="2388" t="e">
        <f t="shared" si="213"/>
        <v>#REF!</v>
      </c>
      <c r="AH281" s="2389" t="e">
        <f t="shared" si="188"/>
        <v>#REF!</v>
      </c>
      <c r="AI281" s="2389" t="e">
        <f t="shared" si="188"/>
        <v>#REF!</v>
      </c>
      <c r="AJ281" s="2389" t="e">
        <f t="shared" si="188"/>
        <v>#REF!</v>
      </c>
      <c r="AK281" s="2389" t="e">
        <f t="shared" si="188"/>
        <v>#REF!</v>
      </c>
      <c r="AL281" s="2390" t="e">
        <f t="shared" si="188"/>
        <v>#REF!</v>
      </c>
      <c r="AM281" s="2384"/>
      <c r="AO281" s="2383" t="e">
        <f t="shared" si="214"/>
        <v>#REF!</v>
      </c>
      <c r="AP281" s="2292" t="e">
        <f t="shared" si="215"/>
        <v>#REF!</v>
      </c>
      <c r="AQ281" s="2292" t="e">
        <f t="shared" si="216"/>
        <v>#REF!</v>
      </c>
      <c r="AR281" s="2292" t="e">
        <f t="shared" si="217"/>
        <v>#REF!</v>
      </c>
      <c r="AS281" s="2292" t="e">
        <f t="shared" si="218"/>
        <v>#REF!</v>
      </c>
      <c r="AT281" s="2292" t="e">
        <f t="shared" si="219"/>
        <v>#REF!</v>
      </c>
      <c r="AU281" s="2383" t="e">
        <f t="shared" si="220"/>
        <v>#REF!</v>
      </c>
      <c r="AV281" s="2292" t="e">
        <f t="shared" si="221"/>
        <v>#REF!</v>
      </c>
      <c r="AW281" s="2292" t="e">
        <f t="shared" si="222"/>
        <v>#REF!</v>
      </c>
      <c r="AX281" s="2292" t="e">
        <f t="shared" si="223"/>
        <v>#REF!</v>
      </c>
      <c r="AY281" s="2292" t="e">
        <f t="shared" si="224"/>
        <v>#REF!</v>
      </c>
      <c r="AZ281" s="2299" t="e">
        <f t="shared" si="225"/>
        <v>#REF!</v>
      </c>
      <c r="BA281" s="2383" t="e">
        <f t="shared" si="226"/>
        <v>#REF!</v>
      </c>
      <c r="BB281" s="2292" t="e">
        <f t="shared" si="227"/>
        <v>#REF!</v>
      </c>
      <c r="BC281" s="2292" t="e">
        <f t="shared" si="228"/>
        <v>#REF!</v>
      </c>
      <c r="BD281" s="2292" t="e">
        <f t="shared" si="229"/>
        <v>#REF!</v>
      </c>
      <c r="BE281" s="2292" t="e">
        <f t="shared" si="230"/>
        <v>#REF!</v>
      </c>
      <c r="BF281" s="2299" t="e">
        <f t="shared" si="231"/>
        <v>#REF!</v>
      </c>
      <c r="BG281" s="2383" t="e">
        <f t="shared" si="232"/>
        <v>#REF!</v>
      </c>
      <c r="BH281" s="2292" t="e">
        <f t="shared" si="233"/>
        <v>#REF!</v>
      </c>
      <c r="BI281" s="2292" t="e">
        <f t="shared" si="234"/>
        <v>#REF!</v>
      </c>
      <c r="BJ281" s="2292" t="e">
        <f t="shared" si="235"/>
        <v>#REF!</v>
      </c>
      <c r="BK281" s="2292" t="e">
        <f t="shared" si="236"/>
        <v>#REF!</v>
      </c>
      <c r="BL281" s="2299" t="e">
        <f t="shared" si="237"/>
        <v>#REF!</v>
      </c>
      <c r="BM281" s="2384"/>
      <c r="BN281" s="2388" t="e">
        <f t="shared" si="238"/>
        <v>#REF!</v>
      </c>
      <c r="BO281" s="2389" t="e">
        <f t="shared" si="189"/>
        <v>#REF!</v>
      </c>
      <c r="BP281" s="2389" t="e">
        <f t="shared" si="189"/>
        <v>#REF!</v>
      </c>
      <c r="BQ281" s="2389" t="e">
        <f t="shared" si="189"/>
        <v>#REF!</v>
      </c>
      <c r="BR281" s="2389" t="e">
        <f t="shared" si="189"/>
        <v>#REF!</v>
      </c>
      <c r="BS281" s="2390" t="e">
        <f t="shared" si="189"/>
        <v>#REF!</v>
      </c>
    </row>
    <row r="282" spans="1:71">
      <c r="A282" s="2255">
        <f t="shared" si="239"/>
        <v>217</v>
      </c>
      <c r="B282" s="2270">
        <v>-1.7590428250450931</v>
      </c>
      <c r="C282" s="2270">
        <v>3.9012206741727735</v>
      </c>
      <c r="D282" s="2270">
        <v>-4.0770789959103793</v>
      </c>
      <c r="E282" s="2270">
        <v>8.0690695380118438</v>
      </c>
      <c r="H282" s="2383" t="e">
        <f t="shared" si="240"/>
        <v>#REF!</v>
      </c>
      <c r="I282" s="2292" t="e">
        <f t="shared" si="190"/>
        <v>#REF!</v>
      </c>
      <c r="J282" s="2292" t="e">
        <f t="shared" si="191"/>
        <v>#REF!</v>
      </c>
      <c r="K282" s="2292" t="e">
        <f t="shared" si="192"/>
        <v>#REF!</v>
      </c>
      <c r="L282" s="2292" t="e">
        <f t="shared" si="193"/>
        <v>#REF!</v>
      </c>
      <c r="M282" s="2292" t="e">
        <f t="shared" si="194"/>
        <v>#REF!</v>
      </c>
      <c r="N282" s="2383" t="e">
        <f t="shared" si="195"/>
        <v>#REF!</v>
      </c>
      <c r="O282" s="2292" t="e">
        <f t="shared" si="196"/>
        <v>#REF!</v>
      </c>
      <c r="P282" s="2292" t="e">
        <f t="shared" si="197"/>
        <v>#REF!</v>
      </c>
      <c r="Q282" s="2292" t="e">
        <f t="shared" si="198"/>
        <v>#REF!</v>
      </c>
      <c r="R282" s="2292" t="e">
        <f t="shared" si="199"/>
        <v>#REF!</v>
      </c>
      <c r="S282" s="2299" t="e">
        <f t="shared" si="200"/>
        <v>#REF!</v>
      </c>
      <c r="T282" s="2383" t="e">
        <f t="shared" si="201"/>
        <v>#REF!</v>
      </c>
      <c r="U282" s="2292" t="e">
        <f t="shared" si="202"/>
        <v>#REF!</v>
      </c>
      <c r="V282" s="2292" t="e">
        <f t="shared" si="203"/>
        <v>#REF!</v>
      </c>
      <c r="W282" s="2292" t="e">
        <f t="shared" si="204"/>
        <v>#REF!</v>
      </c>
      <c r="X282" s="2292" t="e">
        <f t="shared" si="205"/>
        <v>#REF!</v>
      </c>
      <c r="Y282" s="2299" t="e">
        <f t="shared" si="206"/>
        <v>#REF!</v>
      </c>
      <c r="Z282" s="2383" t="e">
        <f t="shared" si="207"/>
        <v>#REF!</v>
      </c>
      <c r="AA282" s="2292" t="e">
        <f t="shared" si="208"/>
        <v>#REF!</v>
      </c>
      <c r="AB282" s="2292" t="e">
        <f t="shared" si="209"/>
        <v>#REF!</v>
      </c>
      <c r="AC282" s="2292" t="e">
        <f t="shared" si="210"/>
        <v>#REF!</v>
      </c>
      <c r="AD282" s="2292" t="e">
        <f t="shared" si="211"/>
        <v>#REF!</v>
      </c>
      <c r="AE282" s="2299" t="e">
        <f t="shared" si="212"/>
        <v>#REF!</v>
      </c>
      <c r="AF282" s="2384"/>
      <c r="AG282" s="2388" t="e">
        <f t="shared" si="213"/>
        <v>#REF!</v>
      </c>
      <c r="AH282" s="2389" t="e">
        <f t="shared" si="188"/>
        <v>#REF!</v>
      </c>
      <c r="AI282" s="2389" t="e">
        <f t="shared" si="188"/>
        <v>#REF!</v>
      </c>
      <c r="AJ282" s="2389" t="e">
        <f t="shared" si="188"/>
        <v>#REF!</v>
      </c>
      <c r="AK282" s="2389" t="e">
        <f t="shared" si="188"/>
        <v>#REF!</v>
      </c>
      <c r="AL282" s="2390" t="e">
        <f t="shared" si="188"/>
        <v>#REF!</v>
      </c>
      <c r="AM282" s="2384"/>
      <c r="AO282" s="2383" t="e">
        <f t="shared" si="214"/>
        <v>#REF!</v>
      </c>
      <c r="AP282" s="2292" t="e">
        <f t="shared" si="215"/>
        <v>#REF!</v>
      </c>
      <c r="AQ282" s="2292" t="e">
        <f t="shared" si="216"/>
        <v>#REF!</v>
      </c>
      <c r="AR282" s="2292" t="e">
        <f t="shared" si="217"/>
        <v>#REF!</v>
      </c>
      <c r="AS282" s="2292" t="e">
        <f t="shared" si="218"/>
        <v>#REF!</v>
      </c>
      <c r="AT282" s="2292" t="e">
        <f t="shared" si="219"/>
        <v>#REF!</v>
      </c>
      <c r="AU282" s="2383" t="e">
        <f t="shared" si="220"/>
        <v>#REF!</v>
      </c>
      <c r="AV282" s="2292" t="e">
        <f t="shared" si="221"/>
        <v>#REF!</v>
      </c>
      <c r="AW282" s="2292" t="e">
        <f t="shared" si="222"/>
        <v>#REF!</v>
      </c>
      <c r="AX282" s="2292" t="e">
        <f t="shared" si="223"/>
        <v>#REF!</v>
      </c>
      <c r="AY282" s="2292" t="e">
        <f t="shared" si="224"/>
        <v>#REF!</v>
      </c>
      <c r="AZ282" s="2299" t="e">
        <f t="shared" si="225"/>
        <v>#REF!</v>
      </c>
      <c r="BA282" s="2383" t="e">
        <f t="shared" si="226"/>
        <v>#REF!</v>
      </c>
      <c r="BB282" s="2292" t="e">
        <f t="shared" si="227"/>
        <v>#REF!</v>
      </c>
      <c r="BC282" s="2292" t="e">
        <f t="shared" si="228"/>
        <v>#REF!</v>
      </c>
      <c r="BD282" s="2292" t="e">
        <f t="shared" si="229"/>
        <v>#REF!</v>
      </c>
      <c r="BE282" s="2292" t="e">
        <f t="shared" si="230"/>
        <v>#REF!</v>
      </c>
      <c r="BF282" s="2299" t="e">
        <f t="shared" si="231"/>
        <v>#REF!</v>
      </c>
      <c r="BG282" s="2383" t="e">
        <f t="shared" si="232"/>
        <v>#REF!</v>
      </c>
      <c r="BH282" s="2292" t="e">
        <f t="shared" si="233"/>
        <v>#REF!</v>
      </c>
      <c r="BI282" s="2292" t="e">
        <f t="shared" si="234"/>
        <v>#REF!</v>
      </c>
      <c r="BJ282" s="2292" t="e">
        <f t="shared" si="235"/>
        <v>#REF!</v>
      </c>
      <c r="BK282" s="2292" t="e">
        <f t="shared" si="236"/>
        <v>#REF!</v>
      </c>
      <c r="BL282" s="2299" t="e">
        <f t="shared" si="237"/>
        <v>#REF!</v>
      </c>
      <c r="BM282" s="2384"/>
      <c r="BN282" s="2388" t="e">
        <f t="shared" si="238"/>
        <v>#REF!</v>
      </c>
      <c r="BO282" s="2389" t="e">
        <f t="shared" si="189"/>
        <v>#REF!</v>
      </c>
      <c r="BP282" s="2389" t="e">
        <f t="shared" si="189"/>
        <v>#REF!</v>
      </c>
      <c r="BQ282" s="2389" t="e">
        <f t="shared" si="189"/>
        <v>#REF!</v>
      </c>
      <c r="BR282" s="2389" t="e">
        <f t="shared" si="189"/>
        <v>#REF!</v>
      </c>
      <c r="BS282" s="2390" t="e">
        <f t="shared" si="189"/>
        <v>#REF!</v>
      </c>
    </row>
    <row r="283" spans="1:71">
      <c r="A283" s="2255">
        <f t="shared" si="239"/>
        <v>218</v>
      </c>
      <c r="B283" s="2270">
        <v>9.1540441588810992</v>
      </c>
      <c r="C283" s="2270">
        <v>1.5827189944213815</v>
      </c>
      <c r="D283" s="2270">
        <v>-2.6173019874691672E-2</v>
      </c>
      <c r="E283" s="2270">
        <v>1.3419769695644379</v>
      </c>
      <c r="H283" s="2383" t="e">
        <f t="shared" si="240"/>
        <v>#REF!</v>
      </c>
      <c r="I283" s="2292" t="e">
        <f t="shared" si="190"/>
        <v>#REF!</v>
      </c>
      <c r="J283" s="2292" t="e">
        <f t="shared" si="191"/>
        <v>#REF!</v>
      </c>
      <c r="K283" s="2292" t="e">
        <f t="shared" si="192"/>
        <v>#REF!</v>
      </c>
      <c r="L283" s="2292" t="e">
        <f t="shared" si="193"/>
        <v>#REF!</v>
      </c>
      <c r="M283" s="2292" t="e">
        <f t="shared" si="194"/>
        <v>#REF!</v>
      </c>
      <c r="N283" s="2383" t="e">
        <f t="shared" si="195"/>
        <v>#REF!</v>
      </c>
      <c r="O283" s="2292" t="e">
        <f t="shared" si="196"/>
        <v>#REF!</v>
      </c>
      <c r="P283" s="2292" t="e">
        <f t="shared" si="197"/>
        <v>#REF!</v>
      </c>
      <c r="Q283" s="2292" t="e">
        <f t="shared" si="198"/>
        <v>#REF!</v>
      </c>
      <c r="R283" s="2292" t="e">
        <f t="shared" si="199"/>
        <v>#REF!</v>
      </c>
      <c r="S283" s="2299" t="e">
        <f t="shared" si="200"/>
        <v>#REF!</v>
      </c>
      <c r="T283" s="2383" t="e">
        <f t="shared" si="201"/>
        <v>#REF!</v>
      </c>
      <c r="U283" s="2292" t="e">
        <f t="shared" si="202"/>
        <v>#REF!</v>
      </c>
      <c r="V283" s="2292" t="e">
        <f t="shared" si="203"/>
        <v>#REF!</v>
      </c>
      <c r="W283" s="2292" t="e">
        <f t="shared" si="204"/>
        <v>#REF!</v>
      </c>
      <c r="X283" s="2292" t="e">
        <f t="shared" si="205"/>
        <v>#REF!</v>
      </c>
      <c r="Y283" s="2299" t="e">
        <f t="shared" si="206"/>
        <v>#REF!</v>
      </c>
      <c r="Z283" s="2383" t="e">
        <f t="shared" si="207"/>
        <v>#REF!</v>
      </c>
      <c r="AA283" s="2292" t="e">
        <f t="shared" si="208"/>
        <v>#REF!</v>
      </c>
      <c r="AB283" s="2292" t="e">
        <f t="shared" si="209"/>
        <v>#REF!</v>
      </c>
      <c r="AC283" s="2292" t="e">
        <f t="shared" si="210"/>
        <v>#REF!</v>
      </c>
      <c r="AD283" s="2292" t="e">
        <f t="shared" si="211"/>
        <v>#REF!</v>
      </c>
      <c r="AE283" s="2299" t="e">
        <f t="shared" si="212"/>
        <v>#REF!</v>
      </c>
      <c r="AF283" s="2384"/>
      <c r="AG283" s="2388" t="e">
        <f t="shared" si="213"/>
        <v>#REF!</v>
      </c>
      <c r="AH283" s="2389" t="e">
        <f t="shared" ref="AH283:AL333" si="241">AG283*(1+(U$52+O283)/100)*((1-T$59)+T$59*((1+(U$54+AA283)/100)))/(1+(U$51+I283)/100)-(U$53+U283)+U$55</f>
        <v>#REF!</v>
      </c>
      <c r="AI283" s="2389" t="e">
        <f t="shared" si="241"/>
        <v>#REF!</v>
      </c>
      <c r="AJ283" s="2389" t="e">
        <f t="shared" si="241"/>
        <v>#REF!</v>
      </c>
      <c r="AK283" s="2389" t="e">
        <f t="shared" si="241"/>
        <v>#REF!</v>
      </c>
      <c r="AL283" s="2390" t="e">
        <f t="shared" si="241"/>
        <v>#REF!</v>
      </c>
      <c r="AM283" s="2384"/>
      <c r="AO283" s="2383" t="e">
        <f t="shared" si="214"/>
        <v>#REF!</v>
      </c>
      <c r="AP283" s="2292" t="e">
        <f t="shared" si="215"/>
        <v>#REF!</v>
      </c>
      <c r="AQ283" s="2292" t="e">
        <f t="shared" si="216"/>
        <v>#REF!</v>
      </c>
      <c r="AR283" s="2292" t="e">
        <f t="shared" si="217"/>
        <v>#REF!</v>
      </c>
      <c r="AS283" s="2292" t="e">
        <f t="shared" si="218"/>
        <v>#REF!</v>
      </c>
      <c r="AT283" s="2292" t="e">
        <f t="shared" si="219"/>
        <v>#REF!</v>
      </c>
      <c r="AU283" s="2383" t="e">
        <f t="shared" si="220"/>
        <v>#REF!</v>
      </c>
      <c r="AV283" s="2292" t="e">
        <f t="shared" si="221"/>
        <v>#REF!</v>
      </c>
      <c r="AW283" s="2292" t="e">
        <f t="shared" si="222"/>
        <v>#REF!</v>
      </c>
      <c r="AX283" s="2292" t="e">
        <f t="shared" si="223"/>
        <v>#REF!</v>
      </c>
      <c r="AY283" s="2292" t="e">
        <f t="shared" si="224"/>
        <v>#REF!</v>
      </c>
      <c r="AZ283" s="2299" t="e">
        <f t="shared" si="225"/>
        <v>#REF!</v>
      </c>
      <c r="BA283" s="2383" t="e">
        <f t="shared" si="226"/>
        <v>#REF!</v>
      </c>
      <c r="BB283" s="2292" t="e">
        <f t="shared" si="227"/>
        <v>#REF!</v>
      </c>
      <c r="BC283" s="2292" t="e">
        <f t="shared" si="228"/>
        <v>#REF!</v>
      </c>
      <c r="BD283" s="2292" t="e">
        <f t="shared" si="229"/>
        <v>#REF!</v>
      </c>
      <c r="BE283" s="2292" t="e">
        <f t="shared" si="230"/>
        <v>#REF!</v>
      </c>
      <c r="BF283" s="2299" t="e">
        <f t="shared" si="231"/>
        <v>#REF!</v>
      </c>
      <c r="BG283" s="2383" t="e">
        <f t="shared" si="232"/>
        <v>#REF!</v>
      </c>
      <c r="BH283" s="2292" t="e">
        <f t="shared" si="233"/>
        <v>#REF!</v>
      </c>
      <c r="BI283" s="2292" t="e">
        <f t="shared" si="234"/>
        <v>#REF!</v>
      </c>
      <c r="BJ283" s="2292" t="e">
        <f t="shared" si="235"/>
        <v>#REF!</v>
      </c>
      <c r="BK283" s="2292" t="e">
        <f t="shared" si="236"/>
        <v>#REF!</v>
      </c>
      <c r="BL283" s="2299" t="e">
        <f t="shared" si="237"/>
        <v>#REF!</v>
      </c>
      <c r="BM283" s="2384"/>
      <c r="BN283" s="2388" t="e">
        <f t="shared" si="238"/>
        <v>#REF!</v>
      </c>
      <c r="BO283" s="2389" t="e">
        <f t="shared" ref="BO283:BS333" si="242">BN283*(1+(U$52+AV283)/100)*((1-T$59)+T$59*((1+(U$54+BH283)/100)))/(1+(U$51+AP283)/100)-(U$53+BB283)+U$55</f>
        <v>#REF!</v>
      </c>
      <c r="BP283" s="2389" t="e">
        <f t="shared" si="242"/>
        <v>#REF!</v>
      </c>
      <c r="BQ283" s="2389" t="e">
        <f t="shared" si="242"/>
        <v>#REF!</v>
      </c>
      <c r="BR283" s="2389" t="e">
        <f t="shared" si="242"/>
        <v>#REF!</v>
      </c>
      <c r="BS283" s="2390" t="e">
        <f t="shared" si="242"/>
        <v>#REF!</v>
      </c>
    </row>
    <row r="284" spans="1:71">
      <c r="A284" s="2255">
        <f t="shared" si="239"/>
        <v>219</v>
      </c>
      <c r="B284" s="2270">
        <v>10.146519749447734</v>
      </c>
      <c r="C284" s="2270">
        <v>-0.12926490927965073</v>
      </c>
      <c r="D284" s="2270">
        <v>-1.2614431863000348</v>
      </c>
      <c r="E284" s="2270">
        <v>6.9597316558988549</v>
      </c>
      <c r="H284" s="2383" t="e">
        <f t="shared" si="240"/>
        <v>#REF!</v>
      </c>
      <c r="I284" s="2292" t="e">
        <f t="shared" si="190"/>
        <v>#REF!</v>
      </c>
      <c r="J284" s="2292" t="e">
        <f t="shared" si="191"/>
        <v>#REF!</v>
      </c>
      <c r="K284" s="2292" t="e">
        <f t="shared" si="192"/>
        <v>#REF!</v>
      </c>
      <c r="L284" s="2292" t="e">
        <f t="shared" si="193"/>
        <v>#REF!</v>
      </c>
      <c r="M284" s="2292" t="e">
        <f t="shared" si="194"/>
        <v>#REF!</v>
      </c>
      <c r="N284" s="2383" t="e">
        <f t="shared" si="195"/>
        <v>#REF!</v>
      </c>
      <c r="O284" s="2292" t="e">
        <f t="shared" si="196"/>
        <v>#REF!</v>
      </c>
      <c r="P284" s="2292" t="e">
        <f t="shared" si="197"/>
        <v>#REF!</v>
      </c>
      <c r="Q284" s="2292" t="e">
        <f t="shared" si="198"/>
        <v>#REF!</v>
      </c>
      <c r="R284" s="2292" t="e">
        <f t="shared" si="199"/>
        <v>#REF!</v>
      </c>
      <c r="S284" s="2299" t="e">
        <f t="shared" si="200"/>
        <v>#REF!</v>
      </c>
      <c r="T284" s="2383" t="e">
        <f t="shared" si="201"/>
        <v>#REF!</v>
      </c>
      <c r="U284" s="2292" t="e">
        <f t="shared" si="202"/>
        <v>#REF!</v>
      </c>
      <c r="V284" s="2292" t="e">
        <f t="shared" si="203"/>
        <v>#REF!</v>
      </c>
      <c r="W284" s="2292" t="e">
        <f t="shared" si="204"/>
        <v>#REF!</v>
      </c>
      <c r="X284" s="2292" t="e">
        <f t="shared" si="205"/>
        <v>#REF!</v>
      </c>
      <c r="Y284" s="2299" t="e">
        <f t="shared" si="206"/>
        <v>#REF!</v>
      </c>
      <c r="Z284" s="2383" t="e">
        <f t="shared" si="207"/>
        <v>#REF!</v>
      </c>
      <c r="AA284" s="2292" t="e">
        <f t="shared" si="208"/>
        <v>#REF!</v>
      </c>
      <c r="AB284" s="2292" t="e">
        <f t="shared" si="209"/>
        <v>#REF!</v>
      </c>
      <c r="AC284" s="2292" t="e">
        <f t="shared" si="210"/>
        <v>#REF!</v>
      </c>
      <c r="AD284" s="2292" t="e">
        <f t="shared" si="211"/>
        <v>#REF!</v>
      </c>
      <c r="AE284" s="2299" t="e">
        <f t="shared" si="212"/>
        <v>#REF!</v>
      </c>
      <c r="AF284" s="2384"/>
      <c r="AG284" s="2388" t="e">
        <f t="shared" si="213"/>
        <v>#REF!</v>
      </c>
      <c r="AH284" s="2389" t="e">
        <f t="shared" si="241"/>
        <v>#REF!</v>
      </c>
      <c r="AI284" s="2389" t="e">
        <f t="shared" si="241"/>
        <v>#REF!</v>
      </c>
      <c r="AJ284" s="2389" t="e">
        <f t="shared" si="241"/>
        <v>#REF!</v>
      </c>
      <c r="AK284" s="2389" t="e">
        <f t="shared" si="241"/>
        <v>#REF!</v>
      </c>
      <c r="AL284" s="2390" t="e">
        <f t="shared" si="241"/>
        <v>#REF!</v>
      </c>
      <c r="AM284" s="2384"/>
      <c r="AO284" s="2383" t="e">
        <f t="shared" si="214"/>
        <v>#REF!</v>
      </c>
      <c r="AP284" s="2292" t="e">
        <f t="shared" si="215"/>
        <v>#REF!</v>
      </c>
      <c r="AQ284" s="2292" t="e">
        <f t="shared" si="216"/>
        <v>#REF!</v>
      </c>
      <c r="AR284" s="2292" t="e">
        <f t="shared" si="217"/>
        <v>#REF!</v>
      </c>
      <c r="AS284" s="2292" t="e">
        <f t="shared" si="218"/>
        <v>#REF!</v>
      </c>
      <c r="AT284" s="2292" t="e">
        <f t="shared" si="219"/>
        <v>#REF!</v>
      </c>
      <c r="AU284" s="2383" t="e">
        <f t="shared" si="220"/>
        <v>#REF!</v>
      </c>
      <c r="AV284" s="2292" t="e">
        <f t="shared" si="221"/>
        <v>#REF!</v>
      </c>
      <c r="AW284" s="2292" t="e">
        <f t="shared" si="222"/>
        <v>#REF!</v>
      </c>
      <c r="AX284" s="2292" t="e">
        <f t="shared" si="223"/>
        <v>#REF!</v>
      </c>
      <c r="AY284" s="2292" t="e">
        <f t="shared" si="224"/>
        <v>#REF!</v>
      </c>
      <c r="AZ284" s="2299" t="e">
        <f t="shared" si="225"/>
        <v>#REF!</v>
      </c>
      <c r="BA284" s="2383" t="e">
        <f t="shared" si="226"/>
        <v>#REF!</v>
      </c>
      <c r="BB284" s="2292" t="e">
        <f t="shared" si="227"/>
        <v>#REF!</v>
      </c>
      <c r="BC284" s="2292" t="e">
        <f t="shared" si="228"/>
        <v>#REF!</v>
      </c>
      <c r="BD284" s="2292" t="e">
        <f t="shared" si="229"/>
        <v>#REF!</v>
      </c>
      <c r="BE284" s="2292" t="e">
        <f t="shared" si="230"/>
        <v>#REF!</v>
      </c>
      <c r="BF284" s="2299" t="e">
        <f t="shared" si="231"/>
        <v>#REF!</v>
      </c>
      <c r="BG284" s="2383" t="e">
        <f t="shared" si="232"/>
        <v>#REF!</v>
      </c>
      <c r="BH284" s="2292" t="e">
        <f t="shared" si="233"/>
        <v>#REF!</v>
      </c>
      <c r="BI284" s="2292" t="e">
        <f t="shared" si="234"/>
        <v>#REF!</v>
      </c>
      <c r="BJ284" s="2292" t="e">
        <f t="shared" si="235"/>
        <v>#REF!</v>
      </c>
      <c r="BK284" s="2292" t="e">
        <f t="shared" si="236"/>
        <v>#REF!</v>
      </c>
      <c r="BL284" s="2299" t="e">
        <f t="shared" si="237"/>
        <v>#REF!</v>
      </c>
      <c r="BM284" s="2384"/>
      <c r="BN284" s="2388" t="e">
        <f t="shared" si="238"/>
        <v>#REF!</v>
      </c>
      <c r="BO284" s="2389" t="e">
        <f t="shared" si="242"/>
        <v>#REF!</v>
      </c>
      <c r="BP284" s="2389" t="e">
        <f t="shared" si="242"/>
        <v>#REF!</v>
      </c>
      <c r="BQ284" s="2389" t="e">
        <f t="shared" si="242"/>
        <v>#REF!</v>
      </c>
      <c r="BR284" s="2389" t="e">
        <f t="shared" si="242"/>
        <v>#REF!</v>
      </c>
      <c r="BS284" s="2390" t="e">
        <f t="shared" si="242"/>
        <v>#REF!</v>
      </c>
    </row>
    <row r="285" spans="1:71">
      <c r="A285" s="2255">
        <f t="shared" si="239"/>
        <v>220</v>
      </c>
      <c r="B285" s="2270">
        <v>0.30208562413610118</v>
      </c>
      <c r="C285" s="2270">
        <v>3.5392597209769603</v>
      </c>
      <c r="D285" s="2270">
        <v>-3.7229587241100521</v>
      </c>
      <c r="E285" s="2270">
        <v>-3.2077964147011455</v>
      </c>
      <c r="H285" s="2383" t="e">
        <f t="shared" si="240"/>
        <v>#REF!</v>
      </c>
      <c r="I285" s="2292" t="e">
        <f t="shared" si="190"/>
        <v>#REF!</v>
      </c>
      <c r="J285" s="2292" t="e">
        <f t="shared" si="191"/>
        <v>#REF!</v>
      </c>
      <c r="K285" s="2292" t="e">
        <f t="shared" si="192"/>
        <v>#REF!</v>
      </c>
      <c r="L285" s="2292" t="e">
        <f t="shared" si="193"/>
        <v>#REF!</v>
      </c>
      <c r="M285" s="2292" t="e">
        <f t="shared" si="194"/>
        <v>#REF!</v>
      </c>
      <c r="N285" s="2383" t="e">
        <f t="shared" si="195"/>
        <v>#REF!</v>
      </c>
      <c r="O285" s="2292" t="e">
        <f t="shared" si="196"/>
        <v>#REF!</v>
      </c>
      <c r="P285" s="2292" t="e">
        <f t="shared" si="197"/>
        <v>#REF!</v>
      </c>
      <c r="Q285" s="2292" t="e">
        <f t="shared" si="198"/>
        <v>#REF!</v>
      </c>
      <c r="R285" s="2292" t="e">
        <f t="shared" si="199"/>
        <v>#REF!</v>
      </c>
      <c r="S285" s="2299" t="e">
        <f t="shared" si="200"/>
        <v>#REF!</v>
      </c>
      <c r="T285" s="2383" t="e">
        <f t="shared" si="201"/>
        <v>#REF!</v>
      </c>
      <c r="U285" s="2292" t="e">
        <f t="shared" si="202"/>
        <v>#REF!</v>
      </c>
      <c r="V285" s="2292" t="e">
        <f t="shared" si="203"/>
        <v>#REF!</v>
      </c>
      <c r="W285" s="2292" t="e">
        <f t="shared" si="204"/>
        <v>#REF!</v>
      </c>
      <c r="X285" s="2292" t="e">
        <f t="shared" si="205"/>
        <v>#REF!</v>
      </c>
      <c r="Y285" s="2299" t="e">
        <f t="shared" si="206"/>
        <v>#REF!</v>
      </c>
      <c r="Z285" s="2383" t="e">
        <f t="shared" si="207"/>
        <v>#REF!</v>
      </c>
      <c r="AA285" s="2292" t="e">
        <f t="shared" si="208"/>
        <v>#REF!</v>
      </c>
      <c r="AB285" s="2292" t="e">
        <f t="shared" si="209"/>
        <v>#REF!</v>
      </c>
      <c r="AC285" s="2292" t="e">
        <f t="shared" si="210"/>
        <v>#REF!</v>
      </c>
      <c r="AD285" s="2292" t="e">
        <f t="shared" si="211"/>
        <v>#REF!</v>
      </c>
      <c r="AE285" s="2299" t="e">
        <f t="shared" si="212"/>
        <v>#REF!</v>
      </c>
      <c r="AF285" s="2384"/>
      <c r="AG285" s="2388" t="e">
        <f t="shared" si="213"/>
        <v>#REF!</v>
      </c>
      <c r="AH285" s="2389" t="e">
        <f t="shared" si="241"/>
        <v>#REF!</v>
      </c>
      <c r="AI285" s="2389" t="e">
        <f t="shared" si="241"/>
        <v>#REF!</v>
      </c>
      <c r="AJ285" s="2389" t="e">
        <f t="shared" si="241"/>
        <v>#REF!</v>
      </c>
      <c r="AK285" s="2389" t="e">
        <f t="shared" si="241"/>
        <v>#REF!</v>
      </c>
      <c r="AL285" s="2390" t="e">
        <f t="shared" si="241"/>
        <v>#REF!</v>
      </c>
      <c r="AM285" s="2384"/>
      <c r="AO285" s="2383" t="e">
        <f t="shared" si="214"/>
        <v>#REF!</v>
      </c>
      <c r="AP285" s="2292" t="e">
        <f t="shared" si="215"/>
        <v>#REF!</v>
      </c>
      <c r="AQ285" s="2292" t="e">
        <f t="shared" si="216"/>
        <v>#REF!</v>
      </c>
      <c r="AR285" s="2292" t="e">
        <f t="shared" si="217"/>
        <v>#REF!</v>
      </c>
      <c r="AS285" s="2292" t="e">
        <f t="shared" si="218"/>
        <v>#REF!</v>
      </c>
      <c r="AT285" s="2292" t="e">
        <f t="shared" si="219"/>
        <v>#REF!</v>
      </c>
      <c r="AU285" s="2383" t="e">
        <f t="shared" si="220"/>
        <v>#REF!</v>
      </c>
      <c r="AV285" s="2292" t="e">
        <f t="shared" si="221"/>
        <v>#REF!</v>
      </c>
      <c r="AW285" s="2292" t="e">
        <f t="shared" si="222"/>
        <v>#REF!</v>
      </c>
      <c r="AX285" s="2292" t="e">
        <f t="shared" si="223"/>
        <v>#REF!</v>
      </c>
      <c r="AY285" s="2292" t="e">
        <f t="shared" si="224"/>
        <v>#REF!</v>
      </c>
      <c r="AZ285" s="2299" t="e">
        <f t="shared" si="225"/>
        <v>#REF!</v>
      </c>
      <c r="BA285" s="2383" t="e">
        <f t="shared" si="226"/>
        <v>#REF!</v>
      </c>
      <c r="BB285" s="2292" t="e">
        <f t="shared" si="227"/>
        <v>#REF!</v>
      </c>
      <c r="BC285" s="2292" t="e">
        <f t="shared" si="228"/>
        <v>#REF!</v>
      </c>
      <c r="BD285" s="2292" t="e">
        <f t="shared" si="229"/>
        <v>#REF!</v>
      </c>
      <c r="BE285" s="2292" t="e">
        <f t="shared" si="230"/>
        <v>#REF!</v>
      </c>
      <c r="BF285" s="2299" t="e">
        <f t="shared" si="231"/>
        <v>#REF!</v>
      </c>
      <c r="BG285" s="2383" t="e">
        <f t="shared" si="232"/>
        <v>#REF!</v>
      </c>
      <c r="BH285" s="2292" t="e">
        <f t="shared" si="233"/>
        <v>#REF!</v>
      </c>
      <c r="BI285" s="2292" t="e">
        <f t="shared" si="234"/>
        <v>#REF!</v>
      </c>
      <c r="BJ285" s="2292" t="e">
        <f t="shared" si="235"/>
        <v>#REF!</v>
      </c>
      <c r="BK285" s="2292" t="e">
        <f t="shared" si="236"/>
        <v>#REF!</v>
      </c>
      <c r="BL285" s="2299" t="e">
        <f t="shared" si="237"/>
        <v>#REF!</v>
      </c>
      <c r="BM285" s="2384"/>
      <c r="BN285" s="2388" t="e">
        <f t="shared" si="238"/>
        <v>#REF!</v>
      </c>
      <c r="BO285" s="2389" t="e">
        <f t="shared" si="242"/>
        <v>#REF!</v>
      </c>
      <c r="BP285" s="2389" t="e">
        <f t="shared" si="242"/>
        <v>#REF!</v>
      </c>
      <c r="BQ285" s="2389" t="e">
        <f t="shared" si="242"/>
        <v>#REF!</v>
      </c>
      <c r="BR285" s="2389" t="e">
        <f t="shared" si="242"/>
        <v>#REF!</v>
      </c>
      <c r="BS285" s="2390" t="e">
        <f t="shared" si="242"/>
        <v>#REF!</v>
      </c>
    </row>
    <row r="286" spans="1:71">
      <c r="A286" s="2255">
        <f t="shared" si="239"/>
        <v>221</v>
      </c>
      <c r="B286" s="2270">
        <v>-3.7417266978675805</v>
      </c>
      <c r="C286" s="2270">
        <v>5.4053847167294728</v>
      </c>
      <c r="D286" s="2270">
        <v>-4.9829993492432223</v>
      </c>
      <c r="E286" s="2270">
        <v>-22.932805354273647</v>
      </c>
      <c r="H286" s="2383" t="e">
        <f t="shared" si="240"/>
        <v>#REF!</v>
      </c>
      <c r="I286" s="2292" t="e">
        <f t="shared" si="190"/>
        <v>#REF!</v>
      </c>
      <c r="J286" s="2292" t="e">
        <f t="shared" si="191"/>
        <v>#REF!</v>
      </c>
      <c r="K286" s="2292" t="e">
        <f t="shared" si="192"/>
        <v>#REF!</v>
      </c>
      <c r="L286" s="2292" t="e">
        <f t="shared" si="193"/>
        <v>#REF!</v>
      </c>
      <c r="M286" s="2292" t="e">
        <f t="shared" si="194"/>
        <v>#REF!</v>
      </c>
      <c r="N286" s="2383" t="e">
        <f t="shared" si="195"/>
        <v>#REF!</v>
      </c>
      <c r="O286" s="2292" t="e">
        <f t="shared" si="196"/>
        <v>#REF!</v>
      </c>
      <c r="P286" s="2292" t="e">
        <f t="shared" si="197"/>
        <v>#REF!</v>
      </c>
      <c r="Q286" s="2292" t="e">
        <f t="shared" si="198"/>
        <v>#REF!</v>
      </c>
      <c r="R286" s="2292" t="e">
        <f t="shared" si="199"/>
        <v>#REF!</v>
      </c>
      <c r="S286" s="2299" t="e">
        <f t="shared" si="200"/>
        <v>#REF!</v>
      </c>
      <c r="T286" s="2383" t="e">
        <f t="shared" si="201"/>
        <v>#REF!</v>
      </c>
      <c r="U286" s="2292" t="e">
        <f t="shared" si="202"/>
        <v>#REF!</v>
      </c>
      <c r="V286" s="2292" t="e">
        <f t="shared" si="203"/>
        <v>#REF!</v>
      </c>
      <c r="W286" s="2292" t="e">
        <f t="shared" si="204"/>
        <v>#REF!</v>
      </c>
      <c r="X286" s="2292" t="e">
        <f t="shared" si="205"/>
        <v>#REF!</v>
      </c>
      <c r="Y286" s="2299" t="e">
        <f t="shared" si="206"/>
        <v>#REF!</v>
      </c>
      <c r="Z286" s="2383" t="e">
        <f t="shared" si="207"/>
        <v>#REF!</v>
      </c>
      <c r="AA286" s="2292" t="e">
        <f t="shared" si="208"/>
        <v>#REF!</v>
      </c>
      <c r="AB286" s="2292" t="e">
        <f t="shared" si="209"/>
        <v>#REF!</v>
      </c>
      <c r="AC286" s="2292" t="e">
        <f t="shared" si="210"/>
        <v>#REF!</v>
      </c>
      <c r="AD286" s="2292" t="e">
        <f t="shared" si="211"/>
        <v>#REF!</v>
      </c>
      <c r="AE286" s="2299" t="e">
        <f t="shared" si="212"/>
        <v>#REF!</v>
      </c>
      <c r="AF286" s="2384"/>
      <c r="AG286" s="2388" t="e">
        <f t="shared" si="213"/>
        <v>#REF!</v>
      </c>
      <c r="AH286" s="2389" t="e">
        <f t="shared" si="241"/>
        <v>#REF!</v>
      </c>
      <c r="AI286" s="2389" t="e">
        <f t="shared" si="241"/>
        <v>#REF!</v>
      </c>
      <c r="AJ286" s="2389" t="e">
        <f t="shared" si="241"/>
        <v>#REF!</v>
      </c>
      <c r="AK286" s="2389" t="e">
        <f t="shared" si="241"/>
        <v>#REF!</v>
      </c>
      <c r="AL286" s="2390" t="e">
        <f t="shared" si="241"/>
        <v>#REF!</v>
      </c>
      <c r="AM286" s="2384"/>
      <c r="AO286" s="2383" t="e">
        <f t="shared" si="214"/>
        <v>#REF!</v>
      </c>
      <c r="AP286" s="2292" t="e">
        <f t="shared" si="215"/>
        <v>#REF!</v>
      </c>
      <c r="AQ286" s="2292" t="e">
        <f t="shared" si="216"/>
        <v>#REF!</v>
      </c>
      <c r="AR286" s="2292" t="e">
        <f t="shared" si="217"/>
        <v>#REF!</v>
      </c>
      <c r="AS286" s="2292" t="e">
        <f t="shared" si="218"/>
        <v>#REF!</v>
      </c>
      <c r="AT286" s="2292" t="e">
        <f t="shared" si="219"/>
        <v>#REF!</v>
      </c>
      <c r="AU286" s="2383" t="e">
        <f t="shared" si="220"/>
        <v>#REF!</v>
      </c>
      <c r="AV286" s="2292" t="e">
        <f t="shared" si="221"/>
        <v>#REF!</v>
      </c>
      <c r="AW286" s="2292" t="e">
        <f t="shared" si="222"/>
        <v>#REF!</v>
      </c>
      <c r="AX286" s="2292" t="e">
        <f t="shared" si="223"/>
        <v>#REF!</v>
      </c>
      <c r="AY286" s="2292" t="e">
        <f t="shared" si="224"/>
        <v>#REF!</v>
      </c>
      <c r="AZ286" s="2299" t="e">
        <f t="shared" si="225"/>
        <v>#REF!</v>
      </c>
      <c r="BA286" s="2383" t="e">
        <f t="shared" si="226"/>
        <v>#REF!</v>
      </c>
      <c r="BB286" s="2292" t="e">
        <f t="shared" si="227"/>
        <v>#REF!</v>
      </c>
      <c r="BC286" s="2292" t="e">
        <f t="shared" si="228"/>
        <v>#REF!</v>
      </c>
      <c r="BD286" s="2292" t="e">
        <f t="shared" si="229"/>
        <v>#REF!</v>
      </c>
      <c r="BE286" s="2292" t="e">
        <f t="shared" si="230"/>
        <v>#REF!</v>
      </c>
      <c r="BF286" s="2299" t="e">
        <f t="shared" si="231"/>
        <v>#REF!</v>
      </c>
      <c r="BG286" s="2383" t="e">
        <f t="shared" si="232"/>
        <v>#REF!</v>
      </c>
      <c r="BH286" s="2292" t="e">
        <f t="shared" si="233"/>
        <v>#REF!</v>
      </c>
      <c r="BI286" s="2292" t="e">
        <f t="shared" si="234"/>
        <v>#REF!</v>
      </c>
      <c r="BJ286" s="2292" t="e">
        <f t="shared" si="235"/>
        <v>#REF!</v>
      </c>
      <c r="BK286" s="2292" t="e">
        <f t="shared" si="236"/>
        <v>#REF!</v>
      </c>
      <c r="BL286" s="2299" t="e">
        <f t="shared" si="237"/>
        <v>#REF!</v>
      </c>
      <c r="BM286" s="2384"/>
      <c r="BN286" s="2388" t="e">
        <f t="shared" si="238"/>
        <v>#REF!</v>
      </c>
      <c r="BO286" s="2389" t="e">
        <f t="shared" si="242"/>
        <v>#REF!</v>
      </c>
      <c r="BP286" s="2389" t="e">
        <f t="shared" si="242"/>
        <v>#REF!</v>
      </c>
      <c r="BQ286" s="2389" t="e">
        <f t="shared" si="242"/>
        <v>#REF!</v>
      </c>
      <c r="BR286" s="2389" t="e">
        <f t="shared" si="242"/>
        <v>#REF!</v>
      </c>
      <c r="BS286" s="2390" t="e">
        <f t="shared" si="242"/>
        <v>#REF!</v>
      </c>
    </row>
    <row r="287" spans="1:71">
      <c r="A287" s="2255">
        <f t="shared" si="239"/>
        <v>222</v>
      </c>
      <c r="B287" s="2270">
        <v>8.4619632718346267</v>
      </c>
      <c r="C287" s="2270">
        <v>0.79546929864690341</v>
      </c>
      <c r="D287" s="2270">
        <v>-1.4058482364831359</v>
      </c>
      <c r="E287" s="2270">
        <v>-6.2358846617567973</v>
      </c>
      <c r="H287" s="2383" t="e">
        <f t="shared" si="240"/>
        <v>#REF!</v>
      </c>
      <c r="I287" s="2292" t="e">
        <f t="shared" si="190"/>
        <v>#REF!</v>
      </c>
      <c r="J287" s="2292" t="e">
        <f t="shared" si="191"/>
        <v>#REF!</v>
      </c>
      <c r="K287" s="2292" t="e">
        <f t="shared" si="192"/>
        <v>#REF!</v>
      </c>
      <c r="L287" s="2292" t="e">
        <f t="shared" si="193"/>
        <v>#REF!</v>
      </c>
      <c r="M287" s="2292" t="e">
        <f t="shared" si="194"/>
        <v>#REF!</v>
      </c>
      <c r="N287" s="2383" t="e">
        <f t="shared" si="195"/>
        <v>#REF!</v>
      </c>
      <c r="O287" s="2292" t="e">
        <f t="shared" si="196"/>
        <v>#REF!</v>
      </c>
      <c r="P287" s="2292" t="e">
        <f t="shared" si="197"/>
        <v>#REF!</v>
      </c>
      <c r="Q287" s="2292" t="e">
        <f t="shared" si="198"/>
        <v>#REF!</v>
      </c>
      <c r="R287" s="2292" t="e">
        <f t="shared" si="199"/>
        <v>#REF!</v>
      </c>
      <c r="S287" s="2299" t="e">
        <f t="shared" si="200"/>
        <v>#REF!</v>
      </c>
      <c r="T287" s="2383" t="e">
        <f t="shared" si="201"/>
        <v>#REF!</v>
      </c>
      <c r="U287" s="2292" t="e">
        <f t="shared" si="202"/>
        <v>#REF!</v>
      </c>
      <c r="V287" s="2292" t="e">
        <f t="shared" si="203"/>
        <v>#REF!</v>
      </c>
      <c r="W287" s="2292" t="e">
        <f t="shared" si="204"/>
        <v>#REF!</v>
      </c>
      <c r="X287" s="2292" t="e">
        <f t="shared" si="205"/>
        <v>#REF!</v>
      </c>
      <c r="Y287" s="2299" t="e">
        <f t="shared" si="206"/>
        <v>#REF!</v>
      </c>
      <c r="Z287" s="2383" t="e">
        <f t="shared" si="207"/>
        <v>#REF!</v>
      </c>
      <c r="AA287" s="2292" t="e">
        <f t="shared" si="208"/>
        <v>#REF!</v>
      </c>
      <c r="AB287" s="2292" t="e">
        <f t="shared" si="209"/>
        <v>#REF!</v>
      </c>
      <c r="AC287" s="2292" t="e">
        <f t="shared" si="210"/>
        <v>#REF!</v>
      </c>
      <c r="AD287" s="2292" t="e">
        <f t="shared" si="211"/>
        <v>#REF!</v>
      </c>
      <c r="AE287" s="2299" t="e">
        <f t="shared" si="212"/>
        <v>#REF!</v>
      </c>
      <c r="AF287" s="2384"/>
      <c r="AG287" s="2388" t="e">
        <f t="shared" si="213"/>
        <v>#REF!</v>
      </c>
      <c r="AH287" s="2389" t="e">
        <f t="shared" si="241"/>
        <v>#REF!</v>
      </c>
      <c r="AI287" s="2389" t="e">
        <f t="shared" si="241"/>
        <v>#REF!</v>
      </c>
      <c r="AJ287" s="2389" t="e">
        <f t="shared" si="241"/>
        <v>#REF!</v>
      </c>
      <c r="AK287" s="2389" t="e">
        <f t="shared" si="241"/>
        <v>#REF!</v>
      </c>
      <c r="AL287" s="2390" t="e">
        <f t="shared" si="241"/>
        <v>#REF!</v>
      </c>
      <c r="AM287" s="2384"/>
      <c r="AO287" s="2383" t="e">
        <f t="shared" si="214"/>
        <v>#REF!</v>
      </c>
      <c r="AP287" s="2292" t="e">
        <f t="shared" si="215"/>
        <v>#REF!</v>
      </c>
      <c r="AQ287" s="2292" t="e">
        <f t="shared" si="216"/>
        <v>#REF!</v>
      </c>
      <c r="AR287" s="2292" t="e">
        <f t="shared" si="217"/>
        <v>#REF!</v>
      </c>
      <c r="AS287" s="2292" t="e">
        <f t="shared" si="218"/>
        <v>#REF!</v>
      </c>
      <c r="AT287" s="2292" t="e">
        <f t="shared" si="219"/>
        <v>#REF!</v>
      </c>
      <c r="AU287" s="2383" t="e">
        <f t="shared" si="220"/>
        <v>#REF!</v>
      </c>
      <c r="AV287" s="2292" t="e">
        <f t="shared" si="221"/>
        <v>#REF!</v>
      </c>
      <c r="AW287" s="2292" t="e">
        <f t="shared" si="222"/>
        <v>#REF!</v>
      </c>
      <c r="AX287" s="2292" t="e">
        <f t="shared" si="223"/>
        <v>#REF!</v>
      </c>
      <c r="AY287" s="2292" t="e">
        <f t="shared" si="224"/>
        <v>#REF!</v>
      </c>
      <c r="AZ287" s="2299" t="e">
        <f t="shared" si="225"/>
        <v>#REF!</v>
      </c>
      <c r="BA287" s="2383" t="e">
        <f t="shared" si="226"/>
        <v>#REF!</v>
      </c>
      <c r="BB287" s="2292" t="e">
        <f t="shared" si="227"/>
        <v>#REF!</v>
      </c>
      <c r="BC287" s="2292" t="e">
        <f t="shared" si="228"/>
        <v>#REF!</v>
      </c>
      <c r="BD287" s="2292" t="e">
        <f t="shared" si="229"/>
        <v>#REF!</v>
      </c>
      <c r="BE287" s="2292" t="e">
        <f t="shared" si="230"/>
        <v>#REF!</v>
      </c>
      <c r="BF287" s="2299" t="e">
        <f t="shared" si="231"/>
        <v>#REF!</v>
      </c>
      <c r="BG287" s="2383" t="e">
        <f t="shared" si="232"/>
        <v>#REF!</v>
      </c>
      <c r="BH287" s="2292" t="e">
        <f t="shared" si="233"/>
        <v>#REF!</v>
      </c>
      <c r="BI287" s="2292" t="e">
        <f t="shared" si="234"/>
        <v>#REF!</v>
      </c>
      <c r="BJ287" s="2292" t="e">
        <f t="shared" si="235"/>
        <v>#REF!</v>
      </c>
      <c r="BK287" s="2292" t="e">
        <f t="shared" si="236"/>
        <v>#REF!</v>
      </c>
      <c r="BL287" s="2299" t="e">
        <f t="shared" si="237"/>
        <v>#REF!</v>
      </c>
      <c r="BM287" s="2384"/>
      <c r="BN287" s="2388" t="e">
        <f t="shared" si="238"/>
        <v>#REF!</v>
      </c>
      <c r="BO287" s="2389" t="e">
        <f t="shared" si="242"/>
        <v>#REF!</v>
      </c>
      <c r="BP287" s="2389" t="e">
        <f t="shared" si="242"/>
        <v>#REF!</v>
      </c>
      <c r="BQ287" s="2389" t="e">
        <f t="shared" si="242"/>
        <v>#REF!</v>
      </c>
      <c r="BR287" s="2389" t="e">
        <f t="shared" si="242"/>
        <v>#REF!</v>
      </c>
      <c r="BS287" s="2390" t="e">
        <f t="shared" si="242"/>
        <v>#REF!</v>
      </c>
    </row>
    <row r="288" spans="1:71">
      <c r="A288" s="2255">
        <f t="shared" si="239"/>
        <v>223</v>
      </c>
      <c r="B288" s="2270">
        <v>7.2579268387753153</v>
      </c>
      <c r="C288" s="2270">
        <v>1.3488216109384874</v>
      </c>
      <c r="D288" s="2270">
        <v>0.63762967103039747</v>
      </c>
      <c r="E288" s="2270">
        <v>-13.791695397307768</v>
      </c>
      <c r="H288" s="2383" t="e">
        <f t="shared" si="240"/>
        <v>#REF!</v>
      </c>
      <c r="I288" s="2292" t="e">
        <f t="shared" si="190"/>
        <v>#REF!</v>
      </c>
      <c r="J288" s="2292" t="e">
        <f t="shared" si="191"/>
        <v>#REF!</v>
      </c>
      <c r="K288" s="2292" t="e">
        <f t="shared" si="192"/>
        <v>#REF!</v>
      </c>
      <c r="L288" s="2292" t="e">
        <f t="shared" si="193"/>
        <v>#REF!</v>
      </c>
      <c r="M288" s="2292" t="e">
        <f t="shared" si="194"/>
        <v>#REF!</v>
      </c>
      <c r="N288" s="2383" t="e">
        <f t="shared" si="195"/>
        <v>#REF!</v>
      </c>
      <c r="O288" s="2292" t="e">
        <f t="shared" si="196"/>
        <v>#REF!</v>
      </c>
      <c r="P288" s="2292" t="e">
        <f t="shared" si="197"/>
        <v>#REF!</v>
      </c>
      <c r="Q288" s="2292" t="e">
        <f t="shared" si="198"/>
        <v>#REF!</v>
      </c>
      <c r="R288" s="2292" t="e">
        <f t="shared" si="199"/>
        <v>#REF!</v>
      </c>
      <c r="S288" s="2299" t="e">
        <f t="shared" si="200"/>
        <v>#REF!</v>
      </c>
      <c r="T288" s="2383" t="e">
        <f t="shared" si="201"/>
        <v>#REF!</v>
      </c>
      <c r="U288" s="2292" t="e">
        <f t="shared" si="202"/>
        <v>#REF!</v>
      </c>
      <c r="V288" s="2292" t="e">
        <f t="shared" si="203"/>
        <v>#REF!</v>
      </c>
      <c r="W288" s="2292" t="e">
        <f t="shared" si="204"/>
        <v>#REF!</v>
      </c>
      <c r="X288" s="2292" t="e">
        <f t="shared" si="205"/>
        <v>#REF!</v>
      </c>
      <c r="Y288" s="2299" t="e">
        <f t="shared" si="206"/>
        <v>#REF!</v>
      </c>
      <c r="Z288" s="2383" t="e">
        <f t="shared" si="207"/>
        <v>#REF!</v>
      </c>
      <c r="AA288" s="2292" t="e">
        <f t="shared" si="208"/>
        <v>#REF!</v>
      </c>
      <c r="AB288" s="2292" t="e">
        <f t="shared" si="209"/>
        <v>#REF!</v>
      </c>
      <c r="AC288" s="2292" t="e">
        <f t="shared" si="210"/>
        <v>#REF!</v>
      </c>
      <c r="AD288" s="2292" t="e">
        <f t="shared" si="211"/>
        <v>#REF!</v>
      </c>
      <c r="AE288" s="2299" t="e">
        <f t="shared" si="212"/>
        <v>#REF!</v>
      </c>
      <c r="AF288" s="2384"/>
      <c r="AG288" s="2388" t="e">
        <f t="shared" si="213"/>
        <v>#REF!</v>
      </c>
      <c r="AH288" s="2389" t="e">
        <f t="shared" si="241"/>
        <v>#REF!</v>
      </c>
      <c r="AI288" s="2389" t="e">
        <f t="shared" si="241"/>
        <v>#REF!</v>
      </c>
      <c r="AJ288" s="2389" t="e">
        <f t="shared" si="241"/>
        <v>#REF!</v>
      </c>
      <c r="AK288" s="2389" t="e">
        <f t="shared" si="241"/>
        <v>#REF!</v>
      </c>
      <c r="AL288" s="2390" t="e">
        <f t="shared" si="241"/>
        <v>#REF!</v>
      </c>
      <c r="AM288" s="2384"/>
      <c r="AO288" s="2383" t="e">
        <f t="shared" si="214"/>
        <v>#REF!</v>
      </c>
      <c r="AP288" s="2292" t="e">
        <f t="shared" si="215"/>
        <v>#REF!</v>
      </c>
      <c r="AQ288" s="2292" t="e">
        <f t="shared" si="216"/>
        <v>#REF!</v>
      </c>
      <c r="AR288" s="2292" t="e">
        <f t="shared" si="217"/>
        <v>#REF!</v>
      </c>
      <c r="AS288" s="2292" t="e">
        <f t="shared" si="218"/>
        <v>#REF!</v>
      </c>
      <c r="AT288" s="2292" t="e">
        <f t="shared" si="219"/>
        <v>#REF!</v>
      </c>
      <c r="AU288" s="2383" t="e">
        <f t="shared" si="220"/>
        <v>#REF!</v>
      </c>
      <c r="AV288" s="2292" t="e">
        <f t="shared" si="221"/>
        <v>#REF!</v>
      </c>
      <c r="AW288" s="2292" t="e">
        <f t="shared" si="222"/>
        <v>#REF!</v>
      </c>
      <c r="AX288" s="2292" t="e">
        <f t="shared" si="223"/>
        <v>#REF!</v>
      </c>
      <c r="AY288" s="2292" t="e">
        <f t="shared" si="224"/>
        <v>#REF!</v>
      </c>
      <c r="AZ288" s="2299" t="e">
        <f t="shared" si="225"/>
        <v>#REF!</v>
      </c>
      <c r="BA288" s="2383" t="e">
        <f t="shared" si="226"/>
        <v>#REF!</v>
      </c>
      <c r="BB288" s="2292" t="e">
        <f t="shared" si="227"/>
        <v>#REF!</v>
      </c>
      <c r="BC288" s="2292" t="e">
        <f t="shared" si="228"/>
        <v>#REF!</v>
      </c>
      <c r="BD288" s="2292" t="e">
        <f t="shared" si="229"/>
        <v>#REF!</v>
      </c>
      <c r="BE288" s="2292" t="e">
        <f t="shared" si="230"/>
        <v>#REF!</v>
      </c>
      <c r="BF288" s="2299" t="e">
        <f t="shared" si="231"/>
        <v>#REF!</v>
      </c>
      <c r="BG288" s="2383" t="e">
        <f t="shared" si="232"/>
        <v>#REF!</v>
      </c>
      <c r="BH288" s="2292" t="e">
        <f t="shared" si="233"/>
        <v>#REF!</v>
      </c>
      <c r="BI288" s="2292" t="e">
        <f t="shared" si="234"/>
        <v>#REF!</v>
      </c>
      <c r="BJ288" s="2292" t="e">
        <f t="shared" si="235"/>
        <v>#REF!</v>
      </c>
      <c r="BK288" s="2292" t="e">
        <f t="shared" si="236"/>
        <v>#REF!</v>
      </c>
      <c r="BL288" s="2299" t="e">
        <f t="shared" si="237"/>
        <v>#REF!</v>
      </c>
      <c r="BM288" s="2384"/>
      <c r="BN288" s="2388" t="e">
        <f t="shared" si="238"/>
        <v>#REF!</v>
      </c>
      <c r="BO288" s="2389" t="e">
        <f t="shared" si="242"/>
        <v>#REF!</v>
      </c>
      <c r="BP288" s="2389" t="e">
        <f t="shared" si="242"/>
        <v>#REF!</v>
      </c>
      <c r="BQ288" s="2389" t="e">
        <f t="shared" si="242"/>
        <v>#REF!</v>
      </c>
      <c r="BR288" s="2389" t="e">
        <f t="shared" si="242"/>
        <v>#REF!</v>
      </c>
      <c r="BS288" s="2390" t="e">
        <f t="shared" si="242"/>
        <v>#REF!</v>
      </c>
    </row>
    <row r="289" spans="1:71">
      <c r="A289" s="2255">
        <f t="shared" si="239"/>
        <v>224</v>
      </c>
      <c r="B289" s="2270">
        <v>6.4573073682184914</v>
      </c>
      <c r="C289" s="2270">
        <v>1.7377677055672025</v>
      </c>
      <c r="D289" s="2270">
        <v>-2.2166515034927792</v>
      </c>
      <c r="E289" s="2270">
        <v>-8.6435674438175685</v>
      </c>
      <c r="H289" s="2383" t="e">
        <f t="shared" si="240"/>
        <v>#REF!</v>
      </c>
      <c r="I289" s="2292" t="e">
        <f t="shared" si="190"/>
        <v>#REF!</v>
      </c>
      <c r="J289" s="2292" t="e">
        <f t="shared" si="191"/>
        <v>#REF!</v>
      </c>
      <c r="K289" s="2292" t="e">
        <f t="shared" si="192"/>
        <v>#REF!</v>
      </c>
      <c r="L289" s="2292" t="e">
        <f t="shared" si="193"/>
        <v>#REF!</v>
      </c>
      <c r="M289" s="2292" t="e">
        <f t="shared" si="194"/>
        <v>#REF!</v>
      </c>
      <c r="N289" s="2383" t="e">
        <f t="shared" si="195"/>
        <v>#REF!</v>
      </c>
      <c r="O289" s="2292" t="e">
        <f t="shared" si="196"/>
        <v>#REF!</v>
      </c>
      <c r="P289" s="2292" t="e">
        <f t="shared" si="197"/>
        <v>#REF!</v>
      </c>
      <c r="Q289" s="2292" t="e">
        <f t="shared" si="198"/>
        <v>#REF!</v>
      </c>
      <c r="R289" s="2292" t="e">
        <f t="shared" si="199"/>
        <v>#REF!</v>
      </c>
      <c r="S289" s="2299" t="e">
        <f t="shared" si="200"/>
        <v>#REF!</v>
      </c>
      <c r="T289" s="2383" t="e">
        <f t="shared" si="201"/>
        <v>#REF!</v>
      </c>
      <c r="U289" s="2292" t="e">
        <f t="shared" si="202"/>
        <v>#REF!</v>
      </c>
      <c r="V289" s="2292" t="e">
        <f t="shared" si="203"/>
        <v>#REF!</v>
      </c>
      <c r="W289" s="2292" t="e">
        <f t="shared" si="204"/>
        <v>#REF!</v>
      </c>
      <c r="X289" s="2292" t="e">
        <f t="shared" si="205"/>
        <v>#REF!</v>
      </c>
      <c r="Y289" s="2299" t="e">
        <f t="shared" si="206"/>
        <v>#REF!</v>
      </c>
      <c r="Z289" s="2383" t="e">
        <f t="shared" si="207"/>
        <v>#REF!</v>
      </c>
      <c r="AA289" s="2292" t="e">
        <f t="shared" si="208"/>
        <v>#REF!</v>
      </c>
      <c r="AB289" s="2292" t="e">
        <f t="shared" si="209"/>
        <v>#REF!</v>
      </c>
      <c r="AC289" s="2292" t="e">
        <f t="shared" si="210"/>
        <v>#REF!</v>
      </c>
      <c r="AD289" s="2292" t="e">
        <f t="shared" si="211"/>
        <v>#REF!</v>
      </c>
      <c r="AE289" s="2299" t="e">
        <f t="shared" si="212"/>
        <v>#REF!</v>
      </c>
      <c r="AF289" s="2384"/>
      <c r="AG289" s="2388" t="e">
        <f t="shared" si="213"/>
        <v>#REF!</v>
      </c>
      <c r="AH289" s="2389" t="e">
        <f t="shared" si="241"/>
        <v>#REF!</v>
      </c>
      <c r="AI289" s="2389" t="e">
        <f t="shared" si="241"/>
        <v>#REF!</v>
      </c>
      <c r="AJ289" s="2389" t="e">
        <f t="shared" si="241"/>
        <v>#REF!</v>
      </c>
      <c r="AK289" s="2389" t="e">
        <f t="shared" si="241"/>
        <v>#REF!</v>
      </c>
      <c r="AL289" s="2390" t="e">
        <f t="shared" si="241"/>
        <v>#REF!</v>
      </c>
      <c r="AM289" s="2384"/>
      <c r="AO289" s="2383" t="e">
        <f t="shared" si="214"/>
        <v>#REF!</v>
      </c>
      <c r="AP289" s="2292" t="e">
        <f t="shared" si="215"/>
        <v>#REF!</v>
      </c>
      <c r="AQ289" s="2292" t="e">
        <f t="shared" si="216"/>
        <v>#REF!</v>
      </c>
      <c r="AR289" s="2292" t="e">
        <f t="shared" si="217"/>
        <v>#REF!</v>
      </c>
      <c r="AS289" s="2292" t="e">
        <f t="shared" si="218"/>
        <v>#REF!</v>
      </c>
      <c r="AT289" s="2292" t="e">
        <f t="shared" si="219"/>
        <v>#REF!</v>
      </c>
      <c r="AU289" s="2383" t="e">
        <f t="shared" si="220"/>
        <v>#REF!</v>
      </c>
      <c r="AV289" s="2292" t="e">
        <f t="shared" si="221"/>
        <v>#REF!</v>
      </c>
      <c r="AW289" s="2292" t="e">
        <f t="shared" si="222"/>
        <v>#REF!</v>
      </c>
      <c r="AX289" s="2292" t="e">
        <f t="shared" si="223"/>
        <v>#REF!</v>
      </c>
      <c r="AY289" s="2292" t="e">
        <f t="shared" si="224"/>
        <v>#REF!</v>
      </c>
      <c r="AZ289" s="2299" t="e">
        <f t="shared" si="225"/>
        <v>#REF!</v>
      </c>
      <c r="BA289" s="2383" t="e">
        <f t="shared" si="226"/>
        <v>#REF!</v>
      </c>
      <c r="BB289" s="2292" t="e">
        <f t="shared" si="227"/>
        <v>#REF!</v>
      </c>
      <c r="BC289" s="2292" t="e">
        <f t="shared" si="228"/>
        <v>#REF!</v>
      </c>
      <c r="BD289" s="2292" t="e">
        <f t="shared" si="229"/>
        <v>#REF!</v>
      </c>
      <c r="BE289" s="2292" t="e">
        <f t="shared" si="230"/>
        <v>#REF!</v>
      </c>
      <c r="BF289" s="2299" t="e">
        <f t="shared" si="231"/>
        <v>#REF!</v>
      </c>
      <c r="BG289" s="2383" t="e">
        <f t="shared" si="232"/>
        <v>#REF!</v>
      </c>
      <c r="BH289" s="2292" t="e">
        <f t="shared" si="233"/>
        <v>#REF!</v>
      </c>
      <c r="BI289" s="2292" t="e">
        <f t="shared" si="234"/>
        <v>#REF!</v>
      </c>
      <c r="BJ289" s="2292" t="e">
        <f t="shared" si="235"/>
        <v>#REF!</v>
      </c>
      <c r="BK289" s="2292" t="e">
        <f t="shared" si="236"/>
        <v>#REF!</v>
      </c>
      <c r="BL289" s="2299" t="e">
        <f t="shared" si="237"/>
        <v>#REF!</v>
      </c>
      <c r="BM289" s="2384"/>
      <c r="BN289" s="2388" t="e">
        <f t="shared" si="238"/>
        <v>#REF!</v>
      </c>
      <c r="BO289" s="2389" t="e">
        <f t="shared" si="242"/>
        <v>#REF!</v>
      </c>
      <c r="BP289" s="2389" t="e">
        <f t="shared" si="242"/>
        <v>#REF!</v>
      </c>
      <c r="BQ289" s="2389" t="e">
        <f t="shared" si="242"/>
        <v>#REF!</v>
      </c>
      <c r="BR289" s="2389" t="e">
        <f t="shared" si="242"/>
        <v>#REF!</v>
      </c>
      <c r="BS289" s="2390" t="e">
        <f t="shared" si="242"/>
        <v>#REF!</v>
      </c>
    </row>
    <row r="290" spans="1:71">
      <c r="A290" s="2255">
        <f t="shared" si="239"/>
        <v>225</v>
      </c>
      <c r="B290" s="2270">
        <v>5.1972061942326704</v>
      </c>
      <c r="C290" s="2270">
        <v>2.7138383107001167</v>
      </c>
      <c r="D290" s="2270">
        <v>-2.608170254532201</v>
      </c>
      <c r="E290" s="2270">
        <v>-9.814493398730173</v>
      </c>
      <c r="H290" s="2383" t="e">
        <f t="shared" si="240"/>
        <v>#REF!</v>
      </c>
      <c r="I290" s="2292" t="e">
        <f t="shared" si="190"/>
        <v>#REF!</v>
      </c>
      <c r="J290" s="2292" t="e">
        <f t="shared" si="191"/>
        <v>#REF!</v>
      </c>
      <c r="K290" s="2292" t="e">
        <f t="shared" si="192"/>
        <v>#REF!</v>
      </c>
      <c r="L290" s="2292" t="e">
        <f t="shared" si="193"/>
        <v>#REF!</v>
      </c>
      <c r="M290" s="2292" t="e">
        <f t="shared" si="194"/>
        <v>#REF!</v>
      </c>
      <c r="N290" s="2383" t="e">
        <f t="shared" si="195"/>
        <v>#REF!</v>
      </c>
      <c r="O290" s="2292" t="e">
        <f t="shared" si="196"/>
        <v>#REF!</v>
      </c>
      <c r="P290" s="2292" t="e">
        <f t="shared" si="197"/>
        <v>#REF!</v>
      </c>
      <c r="Q290" s="2292" t="e">
        <f t="shared" si="198"/>
        <v>#REF!</v>
      </c>
      <c r="R290" s="2292" t="e">
        <f t="shared" si="199"/>
        <v>#REF!</v>
      </c>
      <c r="S290" s="2299" t="e">
        <f t="shared" si="200"/>
        <v>#REF!</v>
      </c>
      <c r="T290" s="2383" t="e">
        <f t="shared" si="201"/>
        <v>#REF!</v>
      </c>
      <c r="U290" s="2292" t="e">
        <f t="shared" si="202"/>
        <v>#REF!</v>
      </c>
      <c r="V290" s="2292" t="e">
        <f t="shared" si="203"/>
        <v>#REF!</v>
      </c>
      <c r="W290" s="2292" t="e">
        <f t="shared" si="204"/>
        <v>#REF!</v>
      </c>
      <c r="X290" s="2292" t="e">
        <f t="shared" si="205"/>
        <v>#REF!</v>
      </c>
      <c r="Y290" s="2299" t="e">
        <f t="shared" si="206"/>
        <v>#REF!</v>
      </c>
      <c r="Z290" s="2383" t="e">
        <f t="shared" si="207"/>
        <v>#REF!</v>
      </c>
      <c r="AA290" s="2292" t="e">
        <f t="shared" si="208"/>
        <v>#REF!</v>
      </c>
      <c r="AB290" s="2292" t="e">
        <f t="shared" si="209"/>
        <v>#REF!</v>
      </c>
      <c r="AC290" s="2292" t="e">
        <f t="shared" si="210"/>
        <v>#REF!</v>
      </c>
      <c r="AD290" s="2292" t="e">
        <f t="shared" si="211"/>
        <v>#REF!</v>
      </c>
      <c r="AE290" s="2299" t="e">
        <f t="shared" si="212"/>
        <v>#REF!</v>
      </c>
      <c r="AF290" s="2384"/>
      <c r="AG290" s="2388" t="e">
        <f t="shared" si="213"/>
        <v>#REF!</v>
      </c>
      <c r="AH290" s="2389" t="e">
        <f t="shared" si="241"/>
        <v>#REF!</v>
      </c>
      <c r="AI290" s="2389" t="e">
        <f t="shared" si="241"/>
        <v>#REF!</v>
      </c>
      <c r="AJ290" s="2389" t="e">
        <f t="shared" si="241"/>
        <v>#REF!</v>
      </c>
      <c r="AK290" s="2389" t="e">
        <f t="shared" si="241"/>
        <v>#REF!</v>
      </c>
      <c r="AL290" s="2390" t="e">
        <f t="shared" si="241"/>
        <v>#REF!</v>
      </c>
      <c r="AM290" s="2384"/>
      <c r="AO290" s="2383" t="e">
        <f t="shared" si="214"/>
        <v>#REF!</v>
      </c>
      <c r="AP290" s="2292" t="e">
        <f t="shared" si="215"/>
        <v>#REF!</v>
      </c>
      <c r="AQ290" s="2292" t="e">
        <f t="shared" si="216"/>
        <v>#REF!</v>
      </c>
      <c r="AR290" s="2292" t="e">
        <f t="shared" si="217"/>
        <v>#REF!</v>
      </c>
      <c r="AS290" s="2292" t="e">
        <f t="shared" si="218"/>
        <v>#REF!</v>
      </c>
      <c r="AT290" s="2292" t="e">
        <f t="shared" si="219"/>
        <v>#REF!</v>
      </c>
      <c r="AU290" s="2383" t="e">
        <f t="shared" si="220"/>
        <v>#REF!</v>
      </c>
      <c r="AV290" s="2292" t="e">
        <f t="shared" si="221"/>
        <v>#REF!</v>
      </c>
      <c r="AW290" s="2292" t="e">
        <f t="shared" si="222"/>
        <v>#REF!</v>
      </c>
      <c r="AX290" s="2292" t="e">
        <f t="shared" si="223"/>
        <v>#REF!</v>
      </c>
      <c r="AY290" s="2292" t="e">
        <f t="shared" si="224"/>
        <v>#REF!</v>
      </c>
      <c r="AZ290" s="2299" t="e">
        <f t="shared" si="225"/>
        <v>#REF!</v>
      </c>
      <c r="BA290" s="2383" t="e">
        <f t="shared" si="226"/>
        <v>#REF!</v>
      </c>
      <c r="BB290" s="2292" t="e">
        <f t="shared" si="227"/>
        <v>#REF!</v>
      </c>
      <c r="BC290" s="2292" t="e">
        <f t="shared" si="228"/>
        <v>#REF!</v>
      </c>
      <c r="BD290" s="2292" t="e">
        <f t="shared" si="229"/>
        <v>#REF!</v>
      </c>
      <c r="BE290" s="2292" t="e">
        <f t="shared" si="230"/>
        <v>#REF!</v>
      </c>
      <c r="BF290" s="2299" t="e">
        <f t="shared" si="231"/>
        <v>#REF!</v>
      </c>
      <c r="BG290" s="2383" t="e">
        <f t="shared" si="232"/>
        <v>#REF!</v>
      </c>
      <c r="BH290" s="2292" t="e">
        <f t="shared" si="233"/>
        <v>#REF!</v>
      </c>
      <c r="BI290" s="2292" t="e">
        <f t="shared" si="234"/>
        <v>#REF!</v>
      </c>
      <c r="BJ290" s="2292" t="e">
        <f t="shared" si="235"/>
        <v>#REF!</v>
      </c>
      <c r="BK290" s="2292" t="e">
        <f t="shared" si="236"/>
        <v>#REF!</v>
      </c>
      <c r="BL290" s="2299" t="e">
        <f t="shared" si="237"/>
        <v>#REF!</v>
      </c>
      <c r="BM290" s="2384"/>
      <c r="BN290" s="2388" t="e">
        <f t="shared" si="238"/>
        <v>#REF!</v>
      </c>
      <c r="BO290" s="2389" t="e">
        <f t="shared" si="242"/>
        <v>#REF!</v>
      </c>
      <c r="BP290" s="2389" t="e">
        <f t="shared" si="242"/>
        <v>#REF!</v>
      </c>
      <c r="BQ290" s="2389" t="e">
        <f t="shared" si="242"/>
        <v>#REF!</v>
      </c>
      <c r="BR290" s="2389" t="e">
        <f t="shared" si="242"/>
        <v>#REF!</v>
      </c>
      <c r="BS290" s="2390" t="e">
        <f t="shared" si="242"/>
        <v>#REF!</v>
      </c>
    </row>
    <row r="291" spans="1:71">
      <c r="A291" s="2255">
        <f t="shared" si="239"/>
        <v>226</v>
      </c>
      <c r="B291" s="2270">
        <v>1.6696711424091941</v>
      </c>
      <c r="C291" s="2270">
        <v>3.8543395271016192</v>
      </c>
      <c r="D291" s="2270">
        <v>-3.2009403778635579</v>
      </c>
      <c r="E291" s="2270">
        <v>7.5540515785273978</v>
      </c>
      <c r="H291" s="2383" t="e">
        <f t="shared" si="240"/>
        <v>#REF!</v>
      </c>
      <c r="I291" s="2292" t="e">
        <f t="shared" si="190"/>
        <v>#REF!</v>
      </c>
      <c r="J291" s="2292" t="e">
        <f t="shared" si="191"/>
        <v>#REF!</v>
      </c>
      <c r="K291" s="2292" t="e">
        <f t="shared" si="192"/>
        <v>#REF!</v>
      </c>
      <c r="L291" s="2292" t="e">
        <f t="shared" si="193"/>
        <v>#REF!</v>
      </c>
      <c r="M291" s="2292" t="e">
        <f t="shared" si="194"/>
        <v>#REF!</v>
      </c>
      <c r="N291" s="2383" t="e">
        <f t="shared" si="195"/>
        <v>#REF!</v>
      </c>
      <c r="O291" s="2292" t="e">
        <f t="shared" si="196"/>
        <v>#REF!</v>
      </c>
      <c r="P291" s="2292" t="e">
        <f t="shared" si="197"/>
        <v>#REF!</v>
      </c>
      <c r="Q291" s="2292" t="e">
        <f t="shared" si="198"/>
        <v>#REF!</v>
      </c>
      <c r="R291" s="2292" t="e">
        <f t="shared" si="199"/>
        <v>#REF!</v>
      </c>
      <c r="S291" s="2299" t="e">
        <f t="shared" si="200"/>
        <v>#REF!</v>
      </c>
      <c r="T291" s="2383" t="e">
        <f t="shared" si="201"/>
        <v>#REF!</v>
      </c>
      <c r="U291" s="2292" t="e">
        <f t="shared" si="202"/>
        <v>#REF!</v>
      </c>
      <c r="V291" s="2292" t="e">
        <f t="shared" si="203"/>
        <v>#REF!</v>
      </c>
      <c r="W291" s="2292" t="e">
        <f t="shared" si="204"/>
        <v>#REF!</v>
      </c>
      <c r="X291" s="2292" t="e">
        <f t="shared" si="205"/>
        <v>#REF!</v>
      </c>
      <c r="Y291" s="2299" t="e">
        <f t="shared" si="206"/>
        <v>#REF!</v>
      </c>
      <c r="Z291" s="2383" t="e">
        <f t="shared" si="207"/>
        <v>#REF!</v>
      </c>
      <c r="AA291" s="2292" t="e">
        <f t="shared" si="208"/>
        <v>#REF!</v>
      </c>
      <c r="AB291" s="2292" t="e">
        <f t="shared" si="209"/>
        <v>#REF!</v>
      </c>
      <c r="AC291" s="2292" t="e">
        <f t="shared" si="210"/>
        <v>#REF!</v>
      </c>
      <c r="AD291" s="2292" t="e">
        <f t="shared" si="211"/>
        <v>#REF!</v>
      </c>
      <c r="AE291" s="2299" t="e">
        <f t="shared" si="212"/>
        <v>#REF!</v>
      </c>
      <c r="AF291" s="2384"/>
      <c r="AG291" s="2388" t="e">
        <f t="shared" si="213"/>
        <v>#REF!</v>
      </c>
      <c r="AH291" s="2389" t="e">
        <f t="shared" si="241"/>
        <v>#REF!</v>
      </c>
      <c r="AI291" s="2389" t="e">
        <f t="shared" si="241"/>
        <v>#REF!</v>
      </c>
      <c r="AJ291" s="2389" t="e">
        <f t="shared" si="241"/>
        <v>#REF!</v>
      </c>
      <c r="AK291" s="2389" t="e">
        <f t="shared" si="241"/>
        <v>#REF!</v>
      </c>
      <c r="AL291" s="2390" t="e">
        <f t="shared" si="241"/>
        <v>#REF!</v>
      </c>
      <c r="AM291" s="2384"/>
      <c r="AO291" s="2383" t="e">
        <f t="shared" si="214"/>
        <v>#REF!</v>
      </c>
      <c r="AP291" s="2292" t="e">
        <f t="shared" si="215"/>
        <v>#REF!</v>
      </c>
      <c r="AQ291" s="2292" t="e">
        <f t="shared" si="216"/>
        <v>#REF!</v>
      </c>
      <c r="AR291" s="2292" t="e">
        <f t="shared" si="217"/>
        <v>#REF!</v>
      </c>
      <c r="AS291" s="2292" t="e">
        <f t="shared" si="218"/>
        <v>#REF!</v>
      </c>
      <c r="AT291" s="2292" t="e">
        <f t="shared" si="219"/>
        <v>#REF!</v>
      </c>
      <c r="AU291" s="2383" t="e">
        <f t="shared" si="220"/>
        <v>#REF!</v>
      </c>
      <c r="AV291" s="2292" t="e">
        <f t="shared" si="221"/>
        <v>#REF!</v>
      </c>
      <c r="AW291" s="2292" t="e">
        <f t="shared" si="222"/>
        <v>#REF!</v>
      </c>
      <c r="AX291" s="2292" t="e">
        <f t="shared" si="223"/>
        <v>#REF!</v>
      </c>
      <c r="AY291" s="2292" t="e">
        <f t="shared" si="224"/>
        <v>#REF!</v>
      </c>
      <c r="AZ291" s="2299" t="e">
        <f t="shared" si="225"/>
        <v>#REF!</v>
      </c>
      <c r="BA291" s="2383" t="e">
        <f t="shared" si="226"/>
        <v>#REF!</v>
      </c>
      <c r="BB291" s="2292" t="e">
        <f t="shared" si="227"/>
        <v>#REF!</v>
      </c>
      <c r="BC291" s="2292" t="e">
        <f t="shared" si="228"/>
        <v>#REF!</v>
      </c>
      <c r="BD291" s="2292" t="e">
        <f t="shared" si="229"/>
        <v>#REF!</v>
      </c>
      <c r="BE291" s="2292" t="e">
        <f t="shared" si="230"/>
        <v>#REF!</v>
      </c>
      <c r="BF291" s="2299" t="e">
        <f t="shared" si="231"/>
        <v>#REF!</v>
      </c>
      <c r="BG291" s="2383" t="e">
        <f t="shared" si="232"/>
        <v>#REF!</v>
      </c>
      <c r="BH291" s="2292" t="e">
        <f t="shared" si="233"/>
        <v>#REF!</v>
      </c>
      <c r="BI291" s="2292" t="e">
        <f t="shared" si="234"/>
        <v>#REF!</v>
      </c>
      <c r="BJ291" s="2292" t="e">
        <f t="shared" si="235"/>
        <v>#REF!</v>
      </c>
      <c r="BK291" s="2292" t="e">
        <f t="shared" si="236"/>
        <v>#REF!</v>
      </c>
      <c r="BL291" s="2299" t="e">
        <f t="shared" si="237"/>
        <v>#REF!</v>
      </c>
      <c r="BM291" s="2384"/>
      <c r="BN291" s="2388" t="e">
        <f t="shared" si="238"/>
        <v>#REF!</v>
      </c>
      <c r="BO291" s="2389" t="e">
        <f t="shared" si="242"/>
        <v>#REF!</v>
      </c>
      <c r="BP291" s="2389" t="e">
        <f t="shared" si="242"/>
        <v>#REF!</v>
      </c>
      <c r="BQ291" s="2389" t="e">
        <f t="shared" si="242"/>
        <v>#REF!</v>
      </c>
      <c r="BR291" s="2389" t="e">
        <f t="shared" si="242"/>
        <v>#REF!</v>
      </c>
      <c r="BS291" s="2390" t="e">
        <f t="shared" si="242"/>
        <v>#REF!</v>
      </c>
    </row>
    <row r="292" spans="1:71">
      <c r="A292" s="2255">
        <f t="shared" si="239"/>
        <v>227</v>
      </c>
      <c r="B292" s="2270">
        <v>-3.1322707158852401</v>
      </c>
      <c r="C292" s="2270">
        <v>3.7364592050622867</v>
      </c>
      <c r="D292" s="2270">
        <v>-2.756128325264207</v>
      </c>
      <c r="E292" s="2270">
        <v>-0.34622448292263841</v>
      </c>
      <c r="H292" s="2383" t="e">
        <f t="shared" si="240"/>
        <v>#REF!</v>
      </c>
      <c r="I292" s="2292" t="e">
        <f t="shared" si="190"/>
        <v>#REF!</v>
      </c>
      <c r="J292" s="2292" t="e">
        <f t="shared" si="191"/>
        <v>#REF!</v>
      </c>
      <c r="K292" s="2292" t="e">
        <f t="shared" si="192"/>
        <v>#REF!</v>
      </c>
      <c r="L292" s="2292" t="e">
        <f t="shared" si="193"/>
        <v>#REF!</v>
      </c>
      <c r="M292" s="2292" t="e">
        <f t="shared" si="194"/>
        <v>#REF!</v>
      </c>
      <c r="N292" s="2383" t="e">
        <f t="shared" si="195"/>
        <v>#REF!</v>
      </c>
      <c r="O292" s="2292" t="e">
        <f t="shared" si="196"/>
        <v>#REF!</v>
      </c>
      <c r="P292" s="2292" t="e">
        <f t="shared" si="197"/>
        <v>#REF!</v>
      </c>
      <c r="Q292" s="2292" t="e">
        <f t="shared" si="198"/>
        <v>#REF!</v>
      </c>
      <c r="R292" s="2292" t="e">
        <f t="shared" si="199"/>
        <v>#REF!</v>
      </c>
      <c r="S292" s="2299" t="e">
        <f t="shared" si="200"/>
        <v>#REF!</v>
      </c>
      <c r="T292" s="2383" t="e">
        <f t="shared" si="201"/>
        <v>#REF!</v>
      </c>
      <c r="U292" s="2292" t="e">
        <f t="shared" si="202"/>
        <v>#REF!</v>
      </c>
      <c r="V292" s="2292" t="e">
        <f t="shared" si="203"/>
        <v>#REF!</v>
      </c>
      <c r="W292" s="2292" t="e">
        <f t="shared" si="204"/>
        <v>#REF!</v>
      </c>
      <c r="X292" s="2292" t="e">
        <f t="shared" si="205"/>
        <v>#REF!</v>
      </c>
      <c r="Y292" s="2299" t="e">
        <f t="shared" si="206"/>
        <v>#REF!</v>
      </c>
      <c r="Z292" s="2383" t="e">
        <f t="shared" si="207"/>
        <v>#REF!</v>
      </c>
      <c r="AA292" s="2292" t="e">
        <f t="shared" si="208"/>
        <v>#REF!</v>
      </c>
      <c r="AB292" s="2292" t="e">
        <f t="shared" si="209"/>
        <v>#REF!</v>
      </c>
      <c r="AC292" s="2292" t="e">
        <f t="shared" si="210"/>
        <v>#REF!</v>
      </c>
      <c r="AD292" s="2292" t="e">
        <f t="shared" si="211"/>
        <v>#REF!</v>
      </c>
      <c r="AE292" s="2299" t="e">
        <f t="shared" si="212"/>
        <v>#REF!</v>
      </c>
      <c r="AF292" s="2384"/>
      <c r="AG292" s="2388" t="e">
        <f t="shared" si="213"/>
        <v>#REF!</v>
      </c>
      <c r="AH292" s="2389" t="e">
        <f t="shared" si="241"/>
        <v>#REF!</v>
      </c>
      <c r="AI292" s="2389" t="e">
        <f t="shared" si="241"/>
        <v>#REF!</v>
      </c>
      <c r="AJ292" s="2389" t="e">
        <f t="shared" si="241"/>
        <v>#REF!</v>
      </c>
      <c r="AK292" s="2389" t="e">
        <f t="shared" si="241"/>
        <v>#REF!</v>
      </c>
      <c r="AL292" s="2390" t="e">
        <f t="shared" si="241"/>
        <v>#REF!</v>
      </c>
      <c r="AM292" s="2384"/>
      <c r="AO292" s="2383" t="e">
        <f t="shared" si="214"/>
        <v>#REF!</v>
      </c>
      <c r="AP292" s="2292" t="e">
        <f t="shared" si="215"/>
        <v>#REF!</v>
      </c>
      <c r="AQ292" s="2292" t="e">
        <f t="shared" si="216"/>
        <v>#REF!</v>
      </c>
      <c r="AR292" s="2292" t="e">
        <f t="shared" si="217"/>
        <v>#REF!</v>
      </c>
      <c r="AS292" s="2292" t="e">
        <f t="shared" si="218"/>
        <v>#REF!</v>
      </c>
      <c r="AT292" s="2292" t="e">
        <f t="shared" si="219"/>
        <v>#REF!</v>
      </c>
      <c r="AU292" s="2383" t="e">
        <f t="shared" si="220"/>
        <v>#REF!</v>
      </c>
      <c r="AV292" s="2292" t="e">
        <f t="shared" si="221"/>
        <v>#REF!</v>
      </c>
      <c r="AW292" s="2292" t="e">
        <f t="shared" si="222"/>
        <v>#REF!</v>
      </c>
      <c r="AX292" s="2292" t="e">
        <f t="shared" si="223"/>
        <v>#REF!</v>
      </c>
      <c r="AY292" s="2292" t="e">
        <f t="shared" si="224"/>
        <v>#REF!</v>
      </c>
      <c r="AZ292" s="2299" t="e">
        <f t="shared" si="225"/>
        <v>#REF!</v>
      </c>
      <c r="BA292" s="2383" t="e">
        <f t="shared" si="226"/>
        <v>#REF!</v>
      </c>
      <c r="BB292" s="2292" t="e">
        <f t="shared" si="227"/>
        <v>#REF!</v>
      </c>
      <c r="BC292" s="2292" t="e">
        <f t="shared" si="228"/>
        <v>#REF!</v>
      </c>
      <c r="BD292" s="2292" t="e">
        <f t="shared" si="229"/>
        <v>#REF!</v>
      </c>
      <c r="BE292" s="2292" t="e">
        <f t="shared" si="230"/>
        <v>#REF!</v>
      </c>
      <c r="BF292" s="2299" t="e">
        <f t="shared" si="231"/>
        <v>#REF!</v>
      </c>
      <c r="BG292" s="2383" t="e">
        <f t="shared" si="232"/>
        <v>#REF!</v>
      </c>
      <c r="BH292" s="2292" t="e">
        <f t="shared" si="233"/>
        <v>#REF!</v>
      </c>
      <c r="BI292" s="2292" t="e">
        <f t="shared" si="234"/>
        <v>#REF!</v>
      </c>
      <c r="BJ292" s="2292" t="e">
        <f t="shared" si="235"/>
        <v>#REF!</v>
      </c>
      <c r="BK292" s="2292" t="e">
        <f t="shared" si="236"/>
        <v>#REF!</v>
      </c>
      <c r="BL292" s="2299" t="e">
        <f t="shared" si="237"/>
        <v>#REF!</v>
      </c>
      <c r="BM292" s="2384"/>
      <c r="BN292" s="2388" t="e">
        <f t="shared" si="238"/>
        <v>#REF!</v>
      </c>
      <c r="BO292" s="2389" t="e">
        <f t="shared" si="242"/>
        <v>#REF!</v>
      </c>
      <c r="BP292" s="2389" t="e">
        <f t="shared" si="242"/>
        <v>#REF!</v>
      </c>
      <c r="BQ292" s="2389" t="e">
        <f t="shared" si="242"/>
        <v>#REF!</v>
      </c>
      <c r="BR292" s="2389" t="e">
        <f t="shared" si="242"/>
        <v>#REF!</v>
      </c>
      <c r="BS292" s="2390" t="e">
        <f t="shared" si="242"/>
        <v>#REF!</v>
      </c>
    </row>
    <row r="293" spans="1:71">
      <c r="A293" s="2255">
        <f t="shared" si="239"/>
        <v>228</v>
      </c>
      <c r="B293" s="2270">
        <v>-3.9922713625863047</v>
      </c>
      <c r="C293" s="2270">
        <v>4.436969796258083</v>
      </c>
      <c r="D293" s="2270">
        <v>-1.1543488309096008</v>
      </c>
      <c r="E293" s="2270">
        <v>10.114452696830876</v>
      </c>
      <c r="H293" s="2383" t="e">
        <f t="shared" si="240"/>
        <v>#REF!</v>
      </c>
      <c r="I293" s="2292" t="e">
        <f t="shared" si="190"/>
        <v>#REF!</v>
      </c>
      <c r="J293" s="2292" t="e">
        <f t="shared" si="191"/>
        <v>#REF!</v>
      </c>
      <c r="K293" s="2292" t="e">
        <f t="shared" si="192"/>
        <v>#REF!</v>
      </c>
      <c r="L293" s="2292" t="e">
        <f t="shared" si="193"/>
        <v>#REF!</v>
      </c>
      <c r="M293" s="2292" t="e">
        <f t="shared" si="194"/>
        <v>#REF!</v>
      </c>
      <c r="N293" s="2383" t="e">
        <f t="shared" si="195"/>
        <v>#REF!</v>
      </c>
      <c r="O293" s="2292" t="e">
        <f t="shared" si="196"/>
        <v>#REF!</v>
      </c>
      <c r="P293" s="2292" t="e">
        <f t="shared" si="197"/>
        <v>#REF!</v>
      </c>
      <c r="Q293" s="2292" t="e">
        <f t="shared" si="198"/>
        <v>#REF!</v>
      </c>
      <c r="R293" s="2292" t="e">
        <f t="shared" si="199"/>
        <v>#REF!</v>
      </c>
      <c r="S293" s="2299" t="e">
        <f t="shared" si="200"/>
        <v>#REF!</v>
      </c>
      <c r="T293" s="2383" t="e">
        <f t="shared" si="201"/>
        <v>#REF!</v>
      </c>
      <c r="U293" s="2292" t="e">
        <f t="shared" si="202"/>
        <v>#REF!</v>
      </c>
      <c r="V293" s="2292" t="e">
        <f t="shared" si="203"/>
        <v>#REF!</v>
      </c>
      <c r="W293" s="2292" t="e">
        <f t="shared" si="204"/>
        <v>#REF!</v>
      </c>
      <c r="X293" s="2292" t="e">
        <f t="shared" si="205"/>
        <v>#REF!</v>
      </c>
      <c r="Y293" s="2299" t="e">
        <f t="shared" si="206"/>
        <v>#REF!</v>
      </c>
      <c r="Z293" s="2383" t="e">
        <f t="shared" si="207"/>
        <v>#REF!</v>
      </c>
      <c r="AA293" s="2292" t="e">
        <f t="shared" si="208"/>
        <v>#REF!</v>
      </c>
      <c r="AB293" s="2292" t="e">
        <f t="shared" si="209"/>
        <v>#REF!</v>
      </c>
      <c r="AC293" s="2292" t="e">
        <f t="shared" si="210"/>
        <v>#REF!</v>
      </c>
      <c r="AD293" s="2292" t="e">
        <f t="shared" si="211"/>
        <v>#REF!</v>
      </c>
      <c r="AE293" s="2299" t="e">
        <f t="shared" si="212"/>
        <v>#REF!</v>
      </c>
      <c r="AF293" s="2384"/>
      <c r="AG293" s="2388" t="e">
        <f t="shared" si="213"/>
        <v>#REF!</v>
      </c>
      <c r="AH293" s="2389" t="e">
        <f t="shared" si="241"/>
        <v>#REF!</v>
      </c>
      <c r="AI293" s="2389" t="e">
        <f t="shared" si="241"/>
        <v>#REF!</v>
      </c>
      <c r="AJ293" s="2389" t="e">
        <f t="shared" si="241"/>
        <v>#REF!</v>
      </c>
      <c r="AK293" s="2389" t="e">
        <f t="shared" si="241"/>
        <v>#REF!</v>
      </c>
      <c r="AL293" s="2390" t="e">
        <f t="shared" si="241"/>
        <v>#REF!</v>
      </c>
      <c r="AM293" s="2384"/>
      <c r="AO293" s="2383" t="e">
        <f t="shared" si="214"/>
        <v>#REF!</v>
      </c>
      <c r="AP293" s="2292" t="e">
        <f t="shared" si="215"/>
        <v>#REF!</v>
      </c>
      <c r="AQ293" s="2292" t="e">
        <f t="shared" si="216"/>
        <v>#REF!</v>
      </c>
      <c r="AR293" s="2292" t="e">
        <f t="shared" si="217"/>
        <v>#REF!</v>
      </c>
      <c r="AS293" s="2292" t="e">
        <f t="shared" si="218"/>
        <v>#REF!</v>
      </c>
      <c r="AT293" s="2292" t="e">
        <f t="shared" si="219"/>
        <v>#REF!</v>
      </c>
      <c r="AU293" s="2383" t="e">
        <f t="shared" si="220"/>
        <v>#REF!</v>
      </c>
      <c r="AV293" s="2292" t="e">
        <f t="shared" si="221"/>
        <v>#REF!</v>
      </c>
      <c r="AW293" s="2292" t="e">
        <f t="shared" si="222"/>
        <v>#REF!</v>
      </c>
      <c r="AX293" s="2292" t="e">
        <f t="shared" si="223"/>
        <v>#REF!</v>
      </c>
      <c r="AY293" s="2292" t="e">
        <f t="shared" si="224"/>
        <v>#REF!</v>
      </c>
      <c r="AZ293" s="2299" t="e">
        <f t="shared" si="225"/>
        <v>#REF!</v>
      </c>
      <c r="BA293" s="2383" t="e">
        <f t="shared" si="226"/>
        <v>#REF!</v>
      </c>
      <c r="BB293" s="2292" t="e">
        <f t="shared" si="227"/>
        <v>#REF!</v>
      </c>
      <c r="BC293" s="2292" t="e">
        <f t="shared" si="228"/>
        <v>#REF!</v>
      </c>
      <c r="BD293" s="2292" t="e">
        <f t="shared" si="229"/>
        <v>#REF!</v>
      </c>
      <c r="BE293" s="2292" t="e">
        <f t="shared" si="230"/>
        <v>#REF!</v>
      </c>
      <c r="BF293" s="2299" t="e">
        <f t="shared" si="231"/>
        <v>#REF!</v>
      </c>
      <c r="BG293" s="2383" t="e">
        <f t="shared" si="232"/>
        <v>#REF!</v>
      </c>
      <c r="BH293" s="2292" t="e">
        <f t="shared" si="233"/>
        <v>#REF!</v>
      </c>
      <c r="BI293" s="2292" t="e">
        <f t="shared" si="234"/>
        <v>#REF!</v>
      </c>
      <c r="BJ293" s="2292" t="e">
        <f t="shared" si="235"/>
        <v>#REF!</v>
      </c>
      <c r="BK293" s="2292" t="e">
        <f t="shared" si="236"/>
        <v>#REF!</v>
      </c>
      <c r="BL293" s="2299" t="e">
        <f t="shared" si="237"/>
        <v>#REF!</v>
      </c>
      <c r="BM293" s="2384"/>
      <c r="BN293" s="2388" t="e">
        <f t="shared" si="238"/>
        <v>#REF!</v>
      </c>
      <c r="BO293" s="2389" t="e">
        <f t="shared" si="242"/>
        <v>#REF!</v>
      </c>
      <c r="BP293" s="2389" t="e">
        <f t="shared" si="242"/>
        <v>#REF!</v>
      </c>
      <c r="BQ293" s="2389" t="e">
        <f t="shared" si="242"/>
        <v>#REF!</v>
      </c>
      <c r="BR293" s="2389" t="e">
        <f t="shared" si="242"/>
        <v>#REF!</v>
      </c>
      <c r="BS293" s="2390" t="e">
        <f t="shared" si="242"/>
        <v>#REF!</v>
      </c>
    </row>
    <row r="294" spans="1:71">
      <c r="A294" s="2255">
        <f t="shared" si="239"/>
        <v>229</v>
      </c>
      <c r="B294" s="2270">
        <v>-1.4865665578971137</v>
      </c>
      <c r="C294" s="2270">
        <v>1.5226525790263761</v>
      </c>
      <c r="D294" s="2270">
        <v>-0.24750479160202454</v>
      </c>
      <c r="E294" s="2270">
        <v>9.0997438562382857</v>
      </c>
      <c r="H294" s="2383" t="e">
        <f t="shared" si="240"/>
        <v>#REF!</v>
      </c>
      <c r="I294" s="2292" t="e">
        <f t="shared" si="190"/>
        <v>#REF!</v>
      </c>
      <c r="J294" s="2292" t="e">
        <f t="shared" si="191"/>
        <v>#REF!</v>
      </c>
      <c r="K294" s="2292" t="e">
        <f t="shared" si="192"/>
        <v>#REF!</v>
      </c>
      <c r="L294" s="2292" t="e">
        <f t="shared" si="193"/>
        <v>#REF!</v>
      </c>
      <c r="M294" s="2292" t="e">
        <f t="shared" si="194"/>
        <v>#REF!</v>
      </c>
      <c r="N294" s="2383" t="e">
        <f t="shared" si="195"/>
        <v>#REF!</v>
      </c>
      <c r="O294" s="2292" t="e">
        <f t="shared" si="196"/>
        <v>#REF!</v>
      </c>
      <c r="P294" s="2292" t="e">
        <f t="shared" si="197"/>
        <v>#REF!</v>
      </c>
      <c r="Q294" s="2292" t="e">
        <f t="shared" si="198"/>
        <v>#REF!</v>
      </c>
      <c r="R294" s="2292" t="e">
        <f t="shared" si="199"/>
        <v>#REF!</v>
      </c>
      <c r="S294" s="2299" t="e">
        <f t="shared" si="200"/>
        <v>#REF!</v>
      </c>
      <c r="T294" s="2383" t="e">
        <f t="shared" si="201"/>
        <v>#REF!</v>
      </c>
      <c r="U294" s="2292" t="e">
        <f t="shared" si="202"/>
        <v>#REF!</v>
      </c>
      <c r="V294" s="2292" t="e">
        <f t="shared" si="203"/>
        <v>#REF!</v>
      </c>
      <c r="W294" s="2292" t="e">
        <f t="shared" si="204"/>
        <v>#REF!</v>
      </c>
      <c r="X294" s="2292" t="e">
        <f t="shared" si="205"/>
        <v>#REF!</v>
      </c>
      <c r="Y294" s="2299" t="e">
        <f t="shared" si="206"/>
        <v>#REF!</v>
      </c>
      <c r="Z294" s="2383" t="e">
        <f t="shared" si="207"/>
        <v>#REF!</v>
      </c>
      <c r="AA294" s="2292" t="e">
        <f t="shared" si="208"/>
        <v>#REF!</v>
      </c>
      <c r="AB294" s="2292" t="e">
        <f t="shared" si="209"/>
        <v>#REF!</v>
      </c>
      <c r="AC294" s="2292" t="e">
        <f t="shared" si="210"/>
        <v>#REF!</v>
      </c>
      <c r="AD294" s="2292" t="e">
        <f t="shared" si="211"/>
        <v>#REF!</v>
      </c>
      <c r="AE294" s="2299" t="e">
        <f t="shared" si="212"/>
        <v>#REF!</v>
      </c>
      <c r="AF294" s="2384"/>
      <c r="AG294" s="2388" t="e">
        <f t="shared" si="213"/>
        <v>#REF!</v>
      </c>
      <c r="AH294" s="2389" t="e">
        <f t="shared" si="241"/>
        <v>#REF!</v>
      </c>
      <c r="AI294" s="2389" t="e">
        <f t="shared" si="241"/>
        <v>#REF!</v>
      </c>
      <c r="AJ294" s="2389" t="e">
        <f t="shared" si="241"/>
        <v>#REF!</v>
      </c>
      <c r="AK294" s="2389" t="e">
        <f t="shared" si="241"/>
        <v>#REF!</v>
      </c>
      <c r="AL294" s="2390" t="e">
        <f t="shared" si="241"/>
        <v>#REF!</v>
      </c>
      <c r="AM294" s="2384"/>
      <c r="AO294" s="2383" t="e">
        <f t="shared" si="214"/>
        <v>#REF!</v>
      </c>
      <c r="AP294" s="2292" t="e">
        <f t="shared" si="215"/>
        <v>#REF!</v>
      </c>
      <c r="AQ294" s="2292" t="e">
        <f t="shared" si="216"/>
        <v>#REF!</v>
      </c>
      <c r="AR294" s="2292" t="e">
        <f t="shared" si="217"/>
        <v>#REF!</v>
      </c>
      <c r="AS294" s="2292" t="e">
        <f t="shared" si="218"/>
        <v>#REF!</v>
      </c>
      <c r="AT294" s="2292" t="e">
        <f t="shared" si="219"/>
        <v>#REF!</v>
      </c>
      <c r="AU294" s="2383" t="e">
        <f t="shared" si="220"/>
        <v>#REF!</v>
      </c>
      <c r="AV294" s="2292" t="e">
        <f t="shared" si="221"/>
        <v>#REF!</v>
      </c>
      <c r="AW294" s="2292" t="e">
        <f t="shared" si="222"/>
        <v>#REF!</v>
      </c>
      <c r="AX294" s="2292" t="e">
        <f t="shared" si="223"/>
        <v>#REF!</v>
      </c>
      <c r="AY294" s="2292" t="e">
        <f t="shared" si="224"/>
        <v>#REF!</v>
      </c>
      <c r="AZ294" s="2299" t="e">
        <f t="shared" si="225"/>
        <v>#REF!</v>
      </c>
      <c r="BA294" s="2383" t="e">
        <f t="shared" si="226"/>
        <v>#REF!</v>
      </c>
      <c r="BB294" s="2292" t="e">
        <f t="shared" si="227"/>
        <v>#REF!</v>
      </c>
      <c r="BC294" s="2292" t="e">
        <f t="shared" si="228"/>
        <v>#REF!</v>
      </c>
      <c r="BD294" s="2292" t="e">
        <f t="shared" si="229"/>
        <v>#REF!</v>
      </c>
      <c r="BE294" s="2292" t="e">
        <f t="shared" si="230"/>
        <v>#REF!</v>
      </c>
      <c r="BF294" s="2299" t="e">
        <f t="shared" si="231"/>
        <v>#REF!</v>
      </c>
      <c r="BG294" s="2383" t="e">
        <f t="shared" si="232"/>
        <v>#REF!</v>
      </c>
      <c r="BH294" s="2292" t="e">
        <f t="shared" si="233"/>
        <v>#REF!</v>
      </c>
      <c r="BI294" s="2292" t="e">
        <f t="shared" si="234"/>
        <v>#REF!</v>
      </c>
      <c r="BJ294" s="2292" t="e">
        <f t="shared" si="235"/>
        <v>#REF!</v>
      </c>
      <c r="BK294" s="2292" t="e">
        <f t="shared" si="236"/>
        <v>#REF!</v>
      </c>
      <c r="BL294" s="2299" t="e">
        <f t="shared" si="237"/>
        <v>#REF!</v>
      </c>
      <c r="BM294" s="2384"/>
      <c r="BN294" s="2388" t="e">
        <f t="shared" si="238"/>
        <v>#REF!</v>
      </c>
      <c r="BO294" s="2389" t="e">
        <f t="shared" si="242"/>
        <v>#REF!</v>
      </c>
      <c r="BP294" s="2389" t="e">
        <f t="shared" si="242"/>
        <v>#REF!</v>
      </c>
      <c r="BQ294" s="2389" t="e">
        <f t="shared" si="242"/>
        <v>#REF!</v>
      </c>
      <c r="BR294" s="2389" t="e">
        <f t="shared" si="242"/>
        <v>#REF!</v>
      </c>
      <c r="BS294" s="2390" t="e">
        <f t="shared" si="242"/>
        <v>#REF!</v>
      </c>
    </row>
    <row r="295" spans="1:71">
      <c r="A295" s="2255">
        <f t="shared" si="239"/>
        <v>230</v>
      </c>
      <c r="B295" s="2270">
        <v>3.3464887276973956</v>
      </c>
      <c r="C295" s="2270">
        <v>2.7081024050261018</v>
      </c>
      <c r="D295" s="2270">
        <v>-1.8260844441005828</v>
      </c>
      <c r="E295" s="2270">
        <v>-1.1676967006031855</v>
      </c>
      <c r="H295" s="2383" t="e">
        <f t="shared" si="240"/>
        <v>#REF!</v>
      </c>
      <c r="I295" s="2292" t="e">
        <f t="shared" si="190"/>
        <v>#REF!</v>
      </c>
      <c r="J295" s="2292" t="e">
        <f t="shared" si="191"/>
        <v>#REF!</v>
      </c>
      <c r="K295" s="2292" t="e">
        <f t="shared" si="192"/>
        <v>#REF!</v>
      </c>
      <c r="L295" s="2292" t="e">
        <f t="shared" si="193"/>
        <v>#REF!</v>
      </c>
      <c r="M295" s="2292" t="e">
        <f t="shared" si="194"/>
        <v>#REF!</v>
      </c>
      <c r="N295" s="2383" t="e">
        <f t="shared" si="195"/>
        <v>#REF!</v>
      </c>
      <c r="O295" s="2292" t="e">
        <f t="shared" si="196"/>
        <v>#REF!</v>
      </c>
      <c r="P295" s="2292" t="e">
        <f t="shared" si="197"/>
        <v>#REF!</v>
      </c>
      <c r="Q295" s="2292" t="e">
        <f t="shared" si="198"/>
        <v>#REF!</v>
      </c>
      <c r="R295" s="2292" t="e">
        <f t="shared" si="199"/>
        <v>#REF!</v>
      </c>
      <c r="S295" s="2299" t="e">
        <f t="shared" si="200"/>
        <v>#REF!</v>
      </c>
      <c r="T295" s="2383" t="e">
        <f t="shared" si="201"/>
        <v>#REF!</v>
      </c>
      <c r="U295" s="2292" t="e">
        <f t="shared" si="202"/>
        <v>#REF!</v>
      </c>
      <c r="V295" s="2292" t="e">
        <f t="shared" si="203"/>
        <v>#REF!</v>
      </c>
      <c r="W295" s="2292" t="e">
        <f t="shared" si="204"/>
        <v>#REF!</v>
      </c>
      <c r="X295" s="2292" t="e">
        <f t="shared" si="205"/>
        <v>#REF!</v>
      </c>
      <c r="Y295" s="2299" t="e">
        <f t="shared" si="206"/>
        <v>#REF!</v>
      </c>
      <c r="Z295" s="2383" t="e">
        <f t="shared" si="207"/>
        <v>#REF!</v>
      </c>
      <c r="AA295" s="2292" t="e">
        <f t="shared" si="208"/>
        <v>#REF!</v>
      </c>
      <c r="AB295" s="2292" t="e">
        <f t="shared" si="209"/>
        <v>#REF!</v>
      </c>
      <c r="AC295" s="2292" t="e">
        <f t="shared" si="210"/>
        <v>#REF!</v>
      </c>
      <c r="AD295" s="2292" t="e">
        <f t="shared" si="211"/>
        <v>#REF!</v>
      </c>
      <c r="AE295" s="2299" t="e">
        <f t="shared" si="212"/>
        <v>#REF!</v>
      </c>
      <c r="AF295" s="2384"/>
      <c r="AG295" s="2388" t="e">
        <f t="shared" si="213"/>
        <v>#REF!</v>
      </c>
      <c r="AH295" s="2389" t="e">
        <f t="shared" si="241"/>
        <v>#REF!</v>
      </c>
      <c r="AI295" s="2389" t="e">
        <f t="shared" si="241"/>
        <v>#REF!</v>
      </c>
      <c r="AJ295" s="2389" t="e">
        <f t="shared" si="241"/>
        <v>#REF!</v>
      </c>
      <c r="AK295" s="2389" t="e">
        <f t="shared" si="241"/>
        <v>#REF!</v>
      </c>
      <c r="AL295" s="2390" t="e">
        <f t="shared" si="241"/>
        <v>#REF!</v>
      </c>
      <c r="AM295" s="2384"/>
      <c r="AO295" s="2383" t="e">
        <f t="shared" si="214"/>
        <v>#REF!</v>
      </c>
      <c r="AP295" s="2292" t="e">
        <f t="shared" si="215"/>
        <v>#REF!</v>
      </c>
      <c r="AQ295" s="2292" t="e">
        <f t="shared" si="216"/>
        <v>#REF!</v>
      </c>
      <c r="AR295" s="2292" t="e">
        <f t="shared" si="217"/>
        <v>#REF!</v>
      </c>
      <c r="AS295" s="2292" t="e">
        <f t="shared" si="218"/>
        <v>#REF!</v>
      </c>
      <c r="AT295" s="2292" t="e">
        <f t="shared" si="219"/>
        <v>#REF!</v>
      </c>
      <c r="AU295" s="2383" t="e">
        <f t="shared" si="220"/>
        <v>#REF!</v>
      </c>
      <c r="AV295" s="2292" t="e">
        <f t="shared" si="221"/>
        <v>#REF!</v>
      </c>
      <c r="AW295" s="2292" t="e">
        <f t="shared" si="222"/>
        <v>#REF!</v>
      </c>
      <c r="AX295" s="2292" t="e">
        <f t="shared" si="223"/>
        <v>#REF!</v>
      </c>
      <c r="AY295" s="2292" t="e">
        <f t="shared" si="224"/>
        <v>#REF!</v>
      </c>
      <c r="AZ295" s="2299" t="e">
        <f t="shared" si="225"/>
        <v>#REF!</v>
      </c>
      <c r="BA295" s="2383" t="e">
        <f t="shared" si="226"/>
        <v>#REF!</v>
      </c>
      <c r="BB295" s="2292" t="e">
        <f t="shared" si="227"/>
        <v>#REF!</v>
      </c>
      <c r="BC295" s="2292" t="e">
        <f t="shared" si="228"/>
        <v>#REF!</v>
      </c>
      <c r="BD295" s="2292" t="e">
        <f t="shared" si="229"/>
        <v>#REF!</v>
      </c>
      <c r="BE295" s="2292" t="e">
        <f t="shared" si="230"/>
        <v>#REF!</v>
      </c>
      <c r="BF295" s="2299" t="e">
        <f t="shared" si="231"/>
        <v>#REF!</v>
      </c>
      <c r="BG295" s="2383" t="e">
        <f t="shared" si="232"/>
        <v>#REF!</v>
      </c>
      <c r="BH295" s="2292" t="e">
        <f t="shared" si="233"/>
        <v>#REF!</v>
      </c>
      <c r="BI295" s="2292" t="e">
        <f t="shared" si="234"/>
        <v>#REF!</v>
      </c>
      <c r="BJ295" s="2292" t="e">
        <f t="shared" si="235"/>
        <v>#REF!</v>
      </c>
      <c r="BK295" s="2292" t="e">
        <f t="shared" si="236"/>
        <v>#REF!</v>
      </c>
      <c r="BL295" s="2299" t="e">
        <f t="shared" si="237"/>
        <v>#REF!</v>
      </c>
      <c r="BM295" s="2384"/>
      <c r="BN295" s="2388" t="e">
        <f t="shared" si="238"/>
        <v>#REF!</v>
      </c>
      <c r="BO295" s="2389" t="e">
        <f t="shared" si="242"/>
        <v>#REF!</v>
      </c>
      <c r="BP295" s="2389" t="e">
        <f t="shared" si="242"/>
        <v>#REF!</v>
      </c>
      <c r="BQ295" s="2389" t="e">
        <f t="shared" si="242"/>
        <v>#REF!</v>
      </c>
      <c r="BR295" s="2389" t="e">
        <f t="shared" si="242"/>
        <v>#REF!</v>
      </c>
      <c r="BS295" s="2390" t="e">
        <f t="shared" si="242"/>
        <v>#REF!</v>
      </c>
    </row>
    <row r="296" spans="1:71">
      <c r="A296" s="2255">
        <f t="shared" si="239"/>
        <v>231</v>
      </c>
      <c r="B296" s="2270">
        <v>6.2935487517568154</v>
      </c>
      <c r="C296" s="2270">
        <v>0.96164733265434954</v>
      </c>
      <c r="D296" s="2270">
        <v>-2.3436849390933152</v>
      </c>
      <c r="E296" s="2270">
        <v>-0.67384000084077877</v>
      </c>
      <c r="H296" s="2383" t="e">
        <f t="shared" si="240"/>
        <v>#REF!</v>
      </c>
      <c r="I296" s="2292" t="e">
        <f t="shared" si="190"/>
        <v>#REF!</v>
      </c>
      <c r="J296" s="2292" t="e">
        <f t="shared" si="191"/>
        <v>#REF!</v>
      </c>
      <c r="K296" s="2292" t="e">
        <f t="shared" si="192"/>
        <v>#REF!</v>
      </c>
      <c r="L296" s="2292" t="e">
        <f t="shared" si="193"/>
        <v>#REF!</v>
      </c>
      <c r="M296" s="2292" t="e">
        <f t="shared" si="194"/>
        <v>#REF!</v>
      </c>
      <c r="N296" s="2383" t="e">
        <f t="shared" si="195"/>
        <v>#REF!</v>
      </c>
      <c r="O296" s="2292" t="e">
        <f t="shared" si="196"/>
        <v>#REF!</v>
      </c>
      <c r="P296" s="2292" t="e">
        <f t="shared" si="197"/>
        <v>#REF!</v>
      </c>
      <c r="Q296" s="2292" t="e">
        <f t="shared" si="198"/>
        <v>#REF!</v>
      </c>
      <c r="R296" s="2292" t="e">
        <f t="shared" si="199"/>
        <v>#REF!</v>
      </c>
      <c r="S296" s="2299" t="e">
        <f t="shared" si="200"/>
        <v>#REF!</v>
      </c>
      <c r="T296" s="2383" t="e">
        <f t="shared" si="201"/>
        <v>#REF!</v>
      </c>
      <c r="U296" s="2292" t="e">
        <f t="shared" si="202"/>
        <v>#REF!</v>
      </c>
      <c r="V296" s="2292" t="e">
        <f t="shared" si="203"/>
        <v>#REF!</v>
      </c>
      <c r="W296" s="2292" t="e">
        <f t="shared" si="204"/>
        <v>#REF!</v>
      </c>
      <c r="X296" s="2292" t="e">
        <f t="shared" si="205"/>
        <v>#REF!</v>
      </c>
      <c r="Y296" s="2299" t="e">
        <f t="shared" si="206"/>
        <v>#REF!</v>
      </c>
      <c r="Z296" s="2383" t="e">
        <f t="shared" si="207"/>
        <v>#REF!</v>
      </c>
      <c r="AA296" s="2292" t="e">
        <f t="shared" si="208"/>
        <v>#REF!</v>
      </c>
      <c r="AB296" s="2292" t="e">
        <f t="shared" si="209"/>
        <v>#REF!</v>
      </c>
      <c r="AC296" s="2292" t="e">
        <f t="shared" si="210"/>
        <v>#REF!</v>
      </c>
      <c r="AD296" s="2292" t="e">
        <f t="shared" si="211"/>
        <v>#REF!</v>
      </c>
      <c r="AE296" s="2299" t="e">
        <f t="shared" si="212"/>
        <v>#REF!</v>
      </c>
      <c r="AF296" s="2384"/>
      <c r="AG296" s="2388" t="e">
        <f t="shared" si="213"/>
        <v>#REF!</v>
      </c>
      <c r="AH296" s="2389" t="e">
        <f t="shared" si="241"/>
        <v>#REF!</v>
      </c>
      <c r="AI296" s="2389" t="e">
        <f t="shared" si="241"/>
        <v>#REF!</v>
      </c>
      <c r="AJ296" s="2389" t="e">
        <f t="shared" si="241"/>
        <v>#REF!</v>
      </c>
      <c r="AK296" s="2389" t="e">
        <f t="shared" si="241"/>
        <v>#REF!</v>
      </c>
      <c r="AL296" s="2390" t="e">
        <f t="shared" si="241"/>
        <v>#REF!</v>
      </c>
      <c r="AM296" s="2384"/>
      <c r="AO296" s="2383" t="e">
        <f t="shared" si="214"/>
        <v>#REF!</v>
      </c>
      <c r="AP296" s="2292" t="e">
        <f t="shared" si="215"/>
        <v>#REF!</v>
      </c>
      <c r="AQ296" s="2292" t="e">
        <f t="shared" si="216"/>
        <v>#REF!</v>
      </c>
      <c r="AR296" s="2292" t="e">
        <f t="shared" si="217"/>
        <v>#REF!</v>
      </c>
      <c r="AS296" s="2292" t="e">
        <f t="shared" si="218"/>
        <v>#REF!</v>
      </c>
      <c r="AT296" s="2292" t="e">
        <f t="shared" si="219"/>
        <v>#REF!</v>
      </c>
      <c r="AU296" s="2383" t="e">
        <f t="shared" si="220"/>
        <v>#REF!</v>
      </c>
      <c r="AV296" s="2292" t="e">
        <f t="shared" si="221"/>
        <v>#REF!</v>
      </c>
      <c r="AW296" s="2292" t="e">
        <f t="shared" si="222"/>
        <v>#REF!</v>
      </c>
      <c r="AX296" s="2292" t="e">
        <f t="shared" si="223"/>
        <v>#REF!</v>
      </c>
      <c r="AY296" s="2292" t="e">
        <f t="shared" si="224"/>
        <v>#REF!</v>
      </c>
      <c r="AZ296" s="2299" t="e">
        <f t="shared" si="225"/>
        <v>#REF!</v>
      </c>
      <c r="BA296" s="2383" t="e">
        <f t="shared" si="226"/>
        <v>#REF!</v>
      </c>
      <c r="BB296" s="2292" t="e">
        <f t="shared" si="227"/>
        <v>#REF!</v>
      </c>
      <c r="BC296" s="2292" t="e">
        <f t="shared" si="228"/>
        <v>#REF!</v>
      </c>
      <c r="BD296" s="2292" t="e">
        <f t="shared" si="229"/>
        <v>#REF!</v>
      </c>
      <c r="BE296" s="2292" t="e">
        <f t="shared" si="230"/>
        <v>#REF!</v>
      </c>
      <c r="BF296" s="2299" t="e">
        <f t="shared" si="231"/>
        <v>#REF!</v>
      </c>
      <c r="BG296" s="2383" t="e">
        <f t="shared" si="232"/>
        <v>#REF!</v>
      </c>
      <c r="BH296" s="2292" t="e">
        <f t="shared" si="233"/>
        <v>#REF!</v>
      </c>
      <c r="BI296" s="2292" t="e">
        <f t="shared" si="234"/>
        <v>#REF!</v>
      </c>
      <c r="BJ296" s="2292" t="e">
        <f t="shared" si="235"/>
        <v>#REF!</v>
      </c>
      <c r="BK296" s="2292" t="e">
        <f t="shared" si="236"/>
        <v>#REF!</v>
      </c>
      <c r="BL296" s="2299" t="e">
        <f t="shared" si="237"/>
        <v>#REF!</v>
      </c>
      <c r="BM296" s="2384"/>
      <c r="BN296" s="2388" t="e">
        <f t="shared" si="238"/>
        <v>#REF!</v>
      </c>
      <c r="BO296" s="2389" t="e">
        <f t="shared" si="242"/>
        <v>#REF!</v>
      </c>
      <c r="BP296" s="2389" t="e">
        <f t="shared" si="242"/>
        <v>#REF!</v>
      </c>
      <c r="BQ296" s="2389" t="e">
        <f t="shared" si="242"/>
        <v>#REF!</v>
      </c>
      <c r="BR296" s="2389" t="e">
        <f t="shared" si="242"/>
        <v>#REF!</v>
      </c>
      <c r="BS296" s="2390" t="e">
        <f t="shared" si="242"/>
        <v>#REF!</v>
      </c>
    </row>
    <row r="297" spans="1:71">
      <c r="A297" s="2255">
        <f t="shared" si="239"/>
        <v>232</v>
      </c>
      <c r="B297" s="2270">
        <v>-6.5085892041568307</v>
      </c>
      <c r="C297" s="2270">
        <v>5.0194905474444003</v>
      </c>
      <c r="D297" s="2270">
        <v>-6.2065079905917511</v>
      </c>
      <c r="E297" s="2270">
        <v>-7.2395674298836639</v>
      </c>
      <c r="H297" s="2383" t="e">
        <f t="shared" si="240"/>
        <v>#REF!</v>
      </c>
      <c r="I297" s="2292" t="e">
        <f t="shared" si="190"/>
        <v>#REF!</v>
      </c>
      <c r="J297" s="2292" t="e">
        <f t="shared" si="191"/>
        <v>#REF!</v>
      </c>
      <c r="K297" s="2292" t="e">
        <f t="shared" si="192"/>
        <v>#REF!</v>
      </c>
      <c r="L297" s="2292" t="e">
        <f t="shared" si="193"/>
        <v>#REF!</v>
      </c>
      <c r="M297" s="2292" t="e">
        <f t="shared" si="194"/>
        <v>#REF!</v>
      </c>
      <c r="N297" s="2383" t="e">
        <f t="shared" si="195"/>
        <v>#REF!</v>
      </c>
      <c r="O297" s="2292" t="e">
        <f t="shared" si="196"/>
        <v>#REF!</v>
      </c>
      <c r="P297" s="2292" t="e">
        <f t="shared" si="197"/>
        <v>#REF!</v>
      </c>
      <c r="Q297" s="2292" t="e">
        <f t="shared" si="198"/>
        <v>#REF!</v>
      </c>
      <c r="R297" s="2292" t="e">
        <f t="shared" si="199"/>
        <v>#REF!</v>
      </c>
      <c r="S297" s="2299" t="e">
        <f t="shared" si="200"/>
        <v>#REF!</v>
      </c>
      <c r="T297" s="2383" t="e">
        <f t="shared" si="201"/>
        <v>#REF!</v>
      </c>
      <c r="U297" s="2292" t="e">
        <f t="shared" si="202"/>
        <v>#REF!</v>
      </c>
      <c r="V297" s="2292" t="e">
        <f t="shared" si="203"/>
        <v>#REF!</v>
      </c>
      <c r="W297" s="2292" t="e">
        <f t="shared" si="204"/>
        <v>#REF!</v>
      </c>
      <c r="X297" s="2292" t="e">
        <f t="shared" si="205"/>
        <v>#REF!</v>
      </c>
      <c r="Y297" s="2299" t="e">
        <f t="shared" si="206"/>
        <v>#REF!</v>
      </c>
      <c r="Z297" s="2383" t="e">
        <f t="shared" si="207"/>
        <v>#REF!</v>
      </c>
      <c r="AA297" s="2292" t="e">
        <f t="shared" si="208"/>
        <v>#REF!</v>
      </c>
      <c r="AB297" s="2292" t="e">
        <f t="shared" si="209"/>
        <v>#REF!</v>
      </c>
      <c r="AC297" s="2292" t="e">
        <f t="shared" si="210"/>
        <v>#REF!</v>
      </c>
      <c r="AD297" s="2292" t="e">
        <f t="shared" si="211"/>
        <v>#REF!</v>
      </c>
      <c r="AE297" s="2299" t="e">
        <f t="shared" si="212"/>
        <v>#REF!</v>
      </c>
      <c r="AF297" s="2384"/>
      <c r="AG297" s="2388" t="e">
        <f t="shared" si="213"/>
        <v>#REF!</v>
      </c>
      <c r="AH297" s="2389" t="e">
        <f t="shared" si="241"/>
        <v>#REF!</v>
      </c>
      <c r="AI297" s="2389" t="e">
        <f t="shared" si="241"/>
        <v>#REF!</v>
      </c>
      <c r="AJ297" s="2389" t="e">
        <f t="shared" si="241"/>
        <v>#REF!</v>
      </c>
      <c r="AK297" s="2389" t="e">
        <f t="shared" si="241"/>
        <v>#REF!</v>
      </c>
      <c r="AL297" s="2390" t="e">
        <f t="shared" si="241"/>
        <v>#REF!</v>
      </c>
      <c r="AM297" s="2384"/>
      <c r="AO297" s="2383" t="e">
        <f t="shared" si="214"/>
        <v>#REF!</v>
      </c>
      <c r="AP297" s="2292" t="e">
        <f t="shared" si="215"/>
        <v>#REF!</v>
      </c>
      <c r="AQ297" s="2292" t="e">
        <f t="shared" si="216"/>
        <v>#REF!</v>
      </c>
      <c r="AR297" s="2292" t="e">
        <f t="shared" si="217"/>
        <v>#REF!</v>
      </c>
      <c r="AS297" s="2292" t="e">
        <f t="shared" si="218"/>
        <v>#REF!</v>
      </c>
      <c r="AT297" s="2292" t="e">
        <f t="shared" si="219"/>
        <v>#REF!</v>
      </c>
      <c r="AU297" s="2383" t="e">
        <f t="shared" si="220"/>
        <v>#REF!</v>
      </c>
      <c r="AV297" s="2292" t="e">
        <f t="shared" si="221"/>
        <v>#REF!</v>
      </c>
      <c r="AW297" s="2292" t="e">
        <f t="shared" si="222"/>
        <v>#REF!</v>
      </c>
      <c r="AX297" s="2292" t="e">
        <f t="shared" si="223"/>
        <v>#REF!</v>
      </c>
      <c r="AY297" s="2292" t="e">
        <f t="shared" si="224"/>
        <v>#REF!</v>
      </c>
      <c r="AZ297" s="2299" t="e">
        <f t="shared" si="225"/>
        <v>#REF!</v>
      </c>
      <c r="BA297" s="2383" t="e">
        <f t="shared" si="226"/>
        <v>#REF!</v>
      </c>
      <c r="BB297" s="2292" t="e">
        <f t="shared" si="227"/>
        <v>#REF!</v>
      </c>
      <c r="BC297" s="2292" t="e">
        <f t="shared" si="228"/>
        <v>#REF!</v>
      </c>
      <c r="BD297" s="2292" t="e">
        <f t="shared" si="229"/>
        <v>#REF!</v>
      </c>
      <c r="BE297" s="2292" t="e">
        <f t="shared" si="230"/>
        <v>#REF!</v>
      </c>
      <c r="BF297" s="2299" t="e">
        <f t="shared" si="231"/>
        <v>#REF!</v>
      </c>
      <c r="BG297" s="2383" t="e">
        <f t="shared" si="232"/>
        <v>#REF!</v>
      </c>
      <c r="BH297" s="2292" t="e">
        <f t="shared" si="233"/>
        <v>#REF!</v>
      </c>
      <c r="BI297" s="2292" t="e">
        <f t="shared" si="234"/>
        <v>#REF!</v>
      </c>
      <c r="BJ297" s="2292" t="e">
        <f t="shared" si="235"/>
        <v>#REF!</v>
      </c>
      <c r="BK297" s="2292" t="e">
        <f t="shared" si="236"/>
        <v>#REF!</v>
      </c>
      <c r="BL297" s="2299" t="e">
        <f t="shared" si="237"/>
        <v>#REF!</v>
      </c>
      <c r="BM297" s="2384"/>
      <c r="BN297" s="2388" t="e">
        <f t="shared" si="238"/>
        <v>#REF!</v>
      </c>
      <c r="BO297" s="2389" t="e">
        <f t="shared" si="242"/>
        <v>#REF!</v>
      </c>
      <c r="BP297" s="2389" t="e">
        <f t="shared" si="242"/>
        <v>#REF!</v>
      </c>
      <c r="BQ297" s="2389" t="e">
        <f t="shared" si="242"/>
        <v>#REF!</v>
      </c>
      <c r="BR297" s="2389" t="e">
        <f t="shared" si="242"/>
        <v>#REF!</v>
      </c>
      <c r="BS297" s="2390" t="e">
        <f t="shared" si="242"/>
        <v>#REF!</v>
      </c>
    </row>
    <row r="298" spans="1:71">
      <c r="A298" s="2255">
        <f t="shared" si="239"/>
        <v>233</v>
      </c>
      <c r="B298" s="2270">
        <v>13.358080491058512</v>
      </c>
      <c r="C298" s="2270">
        <v>-2.1294691471382756</v>
      </c>
      <c r="D298" s="2270">
        <v>0.22210310662819266</v>
      </c>
      <c r="E298" s="2270">
        <v>1.8405428198148543</v>
      </c>
      <c r="H298" s="2383" t="e">
        <f t="shared" si="240"/>
        <v>#REF!</v>
      </c>
      <c r="I298" s="2292" t="e">
        <f t="shared" si="190"/>
        <v>#REF!</v>
      </c>
      <c r="J298" s="2292" t="e">
        <f t="shared" si="191"/>
        <v>#REF!</v>
      </c>
      <c r="K298" s="2292" t="e">
        <f t="shared" si="192"/>
        <v>#REF!</v>
      </c>
      <c r="L298" s="2292" t="e">
        <f t="shared" si="193"/>
        <v>#REF!</v>
      </c>
      <c r="M298" s="2292" t="e">
        <f t="shared" si="194"/>
        <v>#REF!</v>
      </c>
      <c r="N298" s="2383" t="e">
        <f t="shared" si="195"/>
        <v>#REF!</v>
      </c>
      <c r="O298" s="2292" t="e">
        <f t="shared" si="196"/>
        <v>#REF!</v>
      </c>
      <c r="P298" s="2292" t="e">
        <f t="shared" si="197"/>
        <v>#REF!</v>
      </c>
      <c r="Q298" s="2292" t="e">
        <f t="shared" si="198"/>
        <v>#REF!</v>
      </c>
      <c r="R298" s="2292" t="e">
        <f t="shared" si="199"/>
        <v>#REF!</v>
      </c>
      <c r="S298" s="2299" t="e">
        <f t="shared" si="200"/>
        <v>#REF!</v>
      </c>
      <c r="T298" s="2383" t="e">
        <f t="shared" si="201"/>
        <v>#REF!</v>
      </c>
      <c r="U298" s="2292" t="e">
        <f t="shared" si="202"/>
        <v>#REF!</v>
      </c>
      <c r="V298" s="2292" t="e">
        <f t="shared" si="203"/>
        <v>#REF!</v>
      </c>
      <c r="W298" s="2292" t="e">
        <f t="shared" si="204"/>
        <v>#REF!</v>
      </c>
      <c r="X298" s="2292" t="e">
        <f t="shared" si="205"/>
        <v>#REF!</v>
      </c>
      <c r="Y298" s="2299" t="e">
        <f t="shared" si="206"/>
        <v>#REF!</v>
      </c>
      <c r="Z298" s="2383" t="e">
        <f t="shared" si="207"/>
        <v>#REF!</v>
      </c>
      <c r="AA298" s="2292" t="e">
        <f t="shared" si="208"/>
        <v>#REF!</v>
      </c>
      <c r="AB298" s="2292" t="e">
        <f t="shared" si="209"/>
        <v>#REF!</v>
      </c>
      <c r="AC298" s="2292" t="e">
        <f t="shared" si="210"/>
        <v>#REF!</v>
      </c>
      <c r="AD298" s="2292" t="e">
        <f t="shared" si="211"/>
        <v>#REF!</v>
      </c>
      <c r="AE298" s="2299" t="e">
        <f t="shared" si="212"/>
        <v>#REF!</v>
      </c>
      <c r="AF298" s="2384"/>
      <c r="AG298" s="2388" t="e">
        <f t="shared" si="213"/>
        <v>#REF!</v>
      </c>
      <c r="AH298" s="2389" t="e">
        <f t="shared" si="241"/>
        <v>#REF!</v>
      </c>
      <c r="AI298" s="2389" t="e">
        <f t="shared" si="241"/>
        <v>#REF!</v>
      </c>
      <c r="AJ298" s="2389" t="e">
        <f t="shared" si="241"/>
        <v>#REF!</v>
      </c>
      <c r="AK298" s="2389" t="e">
        <f t="shared" si="241"/>
        <v>#REF!</v>
      </c>
      <c r="AL298" s="2390" t="e">
        <f t="shared" si="241"/>
        <v>#REF!</v>
      </c>
      <c r="AM298" s="2384"/>
      <c r="AO298" s="2383" t="e">
        <f t="shared" si="214"/>
        <v>#REF!</v>
      </c>
      <c r="AP298" s="2292" t="e">
        <f t="shared" si="215"/>
        <v>#REF!</v>
      </c>
      <c r="AQ298" s="2292" t="e">
        <f t="shared" si="216"/>
        <v>#REF!</v>
      </c>
      <c r="AR298" s="2292" t="e">
        <f t="shared" si="217"/>
        <v>#REF!</v>
      </c>
      <c r="AS298" s="2292" t="e">
        <f t="shared" si="218"/>
        <v>#REF!</v>
      </c>
      <c r="AT298" s="2292" t="e">
        <f t="shared" si="219"/>
        <v>#REF!</v>
      </c>
      <c r="AU298" s="2383" t="e">
        <f t="shared" si="220"/>
        <v>#REF!</v>
      </c>
      <c r="AV298" s="2292" t="e">
        <f t="shared" si="221"/>
        <v>#REF!</v>
      </c>
      <c r="AW298" s="2292" t="e">
        <f t="shared" si="222"/>
        <v>#REF!</v>
      </c>
      <c r="AX298" s="2292" t="e">
        <f t="shared" si="223"/>
        <v>#REF!</v>
      </c>
      <c r="AY298" s="2292" t="e">
        <f t="shared" si="224"/>
        <v>#REF!</v>
      </c>
      <c r="AZ298" s="2299" t="e">
        <f t="shared" si="225"/>
        <v>#REF!</v>
      </c>
      <c r="BA298" s="2383" t="e">
        <f t="shared" si="226"/>
        <v>#REF!</v>
      </c>
      <c r="BB298" s="2292" t="e">
        <f t="shared" si="227"/>
        <v>#REF!</v>
      </c>
      <c r="BC298" s="2292" t="e">
        <f t="shared" si="228"/>
        <v>#REF!</v>
      </c>
      <c r="BD298" s="2292" t="e">
        <f t="shared" si="229"/>
        <v>#REF!</v>
      </c>
      <c r="BE298" s="2292" t="e">
        <f t="shared" si="230"/>
        <v>#REF!</v>
      </c>
      <c r="BF298" s="2299" t="e">
        <f t="shared" si="231"/>
        <v>#REF!</v>
      </c>
      <c r="BG298" s="2383" t="e">
        <f t="shared" si="232"/>
        <v>#REF!</v>
      </c>
      <c r="BH298" s="2292" t="e">
        <f t="shared" si="233"/>
        <v>#REF!</v>
      </c>
      <c r="BI298" s="2292" t="e">
        <f t="shared" si="234"/>
        <v>#REF!</v>
      </c>
      <c r="BJ298" s="2292" t="e">
        <f t="shared" si="235"/>
        <v>#REF!</v>
      </c>
      <c r="BK298" s="2292" t="e">
        <f t="shared" si="236"/>
        <v>#REF!</v>
      </c>
      <c r="BL298" s="2299" t="e">
        <f t="shared" si="237"/>
        <v>#REF!</v>
      </c>
      <c r="BM298" s="2384"/>
      <c r="BN298" s="2388" t="e">
        <f t="shared" si="238"/>
        <v>#REF!</v>
      </c>
      <c r="BO298" s="2389" t="e">
        <f t="shared" si="242"/>
        <v>#REF!</v>
      </c>
      <c r="BP298" s="2389" t="e">
        <f t="shared" si="242"/>
        <v>#REF!</v>
      </c>
      <c r="BQ298" s="2389" t="e">
        <f t="shared" si="242"/>
        <v>#REF!</v>
      </c>
      <c r="BR298" s="2389" t="e">
        <f t="shared" si="242"/>
        <v>#REF!</v>
      </c>
      <c r="BS298" s="2390" t="e">
        <f t="shared" si="242"/>
        <v>#REF!</v>
      </c>
    </row>
    <row r="299" spans="1:71">
      <c r="A299" s="2255">
        <f t="shared" si="239"/>
        <v>234</v>
      </c>
      <c r="B299" s="2270">
        <v>-2.8921666138836075</v>
      </c>
      <c r="C299" s="2270">
        <v>4.7595557358896325</v>
      </c>
      <c r="D299" s="2270">
        <v>-3.4694402010149528</v>
      </c>
      <c r="E299" s="2270">
        <v>-5.1734017807312398</v>
      </c>
      <c r="H299" s="2383" t="e">
        <f t="shared" si="240"/>
        <v>#REF!</v>
      </c>
      <c r="I299" s="2292" t="e">
        <f t="shared" si="190"/>
        <v>#REF!</v>
      </c>
      <c r="J299" s="2292" t="e">
        <f t="shared" si="191"/>
        <v>#REF!</v>
      </c>
      <c r="K299" s="2292" t="e">
        <f t="shared" si="192"/>
        <v>#REF!</v>
      </c>
      <c r="L299" s="2292" t="e">
        <f t="shared" si="193"/>
        <v>#REF!</v>
      </c>
      <c r="M299" s="2292" t="e">
        <f t="shared" si="194"/>
        <v>#REF!</v>
      </c>
      <c r="N299" s="2383" t="e">
        <f t="shared" si="195"/>
        <v>#REF!</v>
      </c>
      <c r="O299" s="2292" t="e">
        <f t="shared" si="196"/>
        <v>#REF!</v>
      </c>
      <c r="P299" s="2292" t="e">
        <f t="shared" si="197"/>
        <v>#REF!</v>
      </c>
      <c r="Q299" s="2292" t="e">
        <f t="shared" si="198"/>
        <v>#REF!</v>
      </c>
      <c r="R299" s="2292" t="e">
        <f t="shared" si="199"/>
        <v>#REF!</v>
      </c>
      <c r="S299" s="2299" t="e">
        <f t="shared" si="200"/>
        <v>#REF!</v>
      </c>
      <c r="T299" s="2383" t="e">
        <f t="shared" si="201"/>
        <v>#REF!</v>
      </c>
      <c r="U299" s="2292" t="e">
        <f t="shared" si="202"/>
        <v>#REF!</v>
      </c>
      <c r="V299" s="2292" t="e">
        <f t="shared" si="203"/>
        <v>#REF!</v>
      </c>
      <c r="W299" s="2292" t="e">
        <f t="shared" si="204"/>
        <v>#REF!</v>
      </c>
      <c r="X299" s="2292" t="e">
        <f t="shared" si="205"/>
        <v>#REF!</v>
      </c>
      <c r="Y299" s="2299" t="e">
        <f t="shared" si="206"/>
        <v>#REF!</v>
      </c>
      <c r="Z299" s="2383" t="e">
        <f t="shared" si="207"/>
        <v>#REF!</v>
      </c>
      <c r="AA299" s="2292" t="e">
        <f t="shared" si="208"/>
        <v>#REF!</v>
      </c>
      <c r="AB299" s="2292" t="e">
        <f t="shared" si="209"/>
        <v>#REF!</v>
      </c>
      <c r="AC299" s="2292" t="e">
        <f t="shared" si="210"/>
        <v>#REF!</v>
      </c>
      <c r="AD299" s="2292" t="e">
        <f t="shared" si="211"/>
        <v>#REF!</v>
      </c>
      <c r="AE299" s="2299" t="e">
        <f t="shared" si="212"/>
        <v>#REF!</v>
      </c>
      <c r="AF299" s="2384"/>
      <c r="AG299" s="2388" t="e">
        <f t="shared" si="213"/>
        <v>#REF!</v>
      </c>
      <c r="AH299" s="2389" t="e">
        <f t="shared" si="241"/>
        <v>#REF!</v>
      </c>
      <c r="AI299" s="2389" t="e">
        <f t="shared" si="241"/>
        <v>#REF!</v>
      </c>
      <c r="AJ299" s="2389" t="e">
        <f t="shared" si="241"/>
        <v>#REF!</v>
      </c>
      <c r="AK299" s="2389" t="e">
        <f t="shared" si="241"/>
        <v>#REF!</v>
      </c>
      <c r="AL299" s="2390" t="e">
        <f t="shared" si="241"/>
        <v>#REF!</v>
      </c>
      <c r="AM299" s="2384"/>
      <c r="AO299" s="2383" t="e">
        <f t="shared" si="214"/>
        <v>#REF!</v>
      </c>
      <c r="AP299" s="2292" t="e">
        <f t="shared" si="215"/>
        <v>#REF!</v>
      </c>
      <c r="AQ299" s="2292" t="e">
        <f t="shared" si="216"/>
        <v>#REF!</v>
      </c>
      <c r="AR299" s="2292" t="e">
        <f t="shared" si="217"/>
        <v>#REF!</v>
      </c>
      <c r="AS299" s="2292" t="e">
        <f t="shared" si="218"/>
        <v>#REF!</v>
      </c>
      <c r="AT299" s="2292" t="e">
        <f t="shared" si="219"/>
        <v>#REF!</v>
      </c>
      <c r="AU299" s="2383" t="e">
        <f t="shared" si="220"/>
        <v>#REF!</v>
      </c>
      <c r="AV299" s="2292" t="e">
        <f t="shared" si="221"/>
        <v>#REF!</v>
      </c>
      <c r="AW299" s="2292" t="e">
        <f t="shared" si="222"/>
        <v>#REF!</v>
      </c>
      <c r="AX299" s="2292" t="e">
        <f t="shared" si="223"/>
        <v>#REF!</v>
      </c>
      <c r="AY299" s="2292" t="e">
        <f t="shared" si="224"/>
        <v>#REF!</v>
      </c>
      <c r="AZ299" s="2299" t="e">
        <f t="shared" si="225"/>
        <v>#REF!</v>
      </c>
      <c r="BA299" s="2383" t="e">
        <f t="shared" si="226"/>
        <v>#REF!</v>
      </c>
      <c r="BB299" s="2292" t="e">
        <f t="shared" si="227"/>
        <v>#REF!</v>
      </c>
      <c r="BC299" s="2292" t="e">
        <f t="shared" si="228"/>
        <v>#REF!</v>
      </c>
      <c r="BD299" s="2292" t="e">
        <f t="shared" si="229"/>
        <v>#REF!</v>
      </c>
      <c r="BE299" s="2292" t="e">
        <f t="shared" si="230"/>
        <v>#REF!</v>
      </c>
      <c r="BF299" s="2299" t="e">
        <f t="shared" si="231"/>
        <v>#REF!</v>
      </c>
      <c r="BG299" s="2383" t="e">
        <f t="shared" si="232"/>
        <v>#REF!</v>
      </c>
      <c r="BH299" s="2292" t="e">
        <f t="shared" si="233"/>
        <v>#REF!</v>
      </c>
      <c r="BI299" s="2292" t="e">
        <f t="shared" si="234"/>
        <v>#REF!</v>
      </c>
      <c r="BJ299" s="2292" t="e">
        <f t="shared" si="235"/>
        <v>#REF!</v>
      </c>
      <c r="BK299" s="2292" t="e">
        <f t="shared" si="236"/>
        <v>#REF!</v>
      </c>
      <c r="BL299" s="2299" t="e">
        <f t="shared" si="237"/>
        <v>#REF!</v>
      </c>
      <c r="BM299" s="2384"/>
      <c r="BN299" s="2388" t="e">
        <f t="shared" si="238"/>
        <v>#REF!</v>
      </c>
      <c r="BO299" s="2389" t="e">
        <f t="shared" si="242"/>
        <v>#REF!</v>
      </c>
      <c r="BP299" s="2389" t="e">
        <f t="shared" si="242"/>
        <v>#REF!</v>
      </c>
      <c r="BQ299" s="2389" t="e">
        <f t="shared" si="242"/>
        <v>#REF!</v>
      </c>
      <c r="BR299" s="2389" t="e">
        <f t="shared" si="242"/>
        <v>#REF!</v>
      </c>
      <c r="BS299" s="2390" t="e">
        <f t="shared" si="242"/>
        <v>#REF!</v>
      </c>
    </row>
    <row r="300" spans="1:71">
      <c r="A300" s="2255">
        <f t="shared" si="239"/>
        <v>235</v>
      </c>
      <c r="B300" s="2270">
        <v>4.3463437235737761</v>
      </c>
      <c r="C300" s="2270">
        <v>3.0922881791559007</v>
      </c>
      <c r="D300" s="2270">
        <v>-2.56400892721829</v>
      </c>
      <c r="E300" s="2270">
        <v>-12.163770417915549</v>
      </c>
      <c r="H300" s="2383" t="e">
        <f t="shared" si="240"/>
        <v>#REF!</v>
      </c>
      <c r="I300" s="2292" t="e">
        <f t="shared" si="190"/>
        <v>#REF!</v>
      </c>
      <c r="J300" s="2292" t="e">
        <f t="shared" si="191"/>
        <v>#REF!</v>
      </c>
      <c r="K300" s="2292" t="e">
        <f t="shared" si="192"/>
        <v>#REF!</v>
      </c>
      <c r="L300" s="2292" t="e">
        <f t="shared" si="193"/>
        <v>#REF!</v>
      </c>
      <c r="M300" s="2292" t="e">
        <f t="shared" si="194"/>
        <v>#REF!</v>
      </c>
      <c r="N300" s="2383" t="e">
        <f t="shared" si="195"/>
        <v>#REF!</v>
      </c>
      <c r="O300" s="2292" t="e">
        <f t="shared" si="196"/>
        <v>#REF!</v>
      </c>
      <c r="P300" s="2292" t="e">
        <f t="shared" si="197"/>
        <v>#REF!</v>
      </c>
      <c r="Q300" s="2292" t="e">
        <f t="shared" si="198"/>
        <v>#REF!</v>
      </c>
      <c r="R300" s="2292" t="e">
        <f t="shared" si="199"/>
        <v>#REF!</v>
      </c>
      <c r="S300" s="2299" t="e">
        <f t="shared" si="200"/>
        <v>#REF!</v>
      </c>
      <c r="T300" s="2383" t="e">
        <f t="shared" si="201"/>
        <v>#REF!</v>
      </c>
      <c r="U300" s="2292" t="e">
        <f t="shared" si="202"/>
        <v>#REF!</v>
      </c>
      <c r="V300" s="2292" t="e">
        <f t="shared" si="203"/>
        <v>#REF!</v>
      </c>
      <c r="W300" s="2292" t="e">
        <f t="shared" si="204"/>
        <v>#REF!</v>
      </c>
      <c r="X300" s="2292" t="e">
        <f t="shared" si="205"/>
        <v>#REF!</v>
      </c>
      <c r="Y300" s="2299" t="e">
        <f t="shared" si="206"/>
        <v>#REF!</v>
      </c>
      <c r="Z300" s="2383" t="e">
        <f t="shared" si="207"/>
        <v>#REF!</v>
      </c>
      <c r="AA300" s="2292" t="e">
        <f t="shared" si="208"/>
        <v>#REF!</v>
      </c>
      <c r="AB300" s="2292" t="e">
        <f t="shared" si="209"/>
        <v>#REF!</v>
      </c>
      <c r="AC300" s="2292" t="e">
        <f t="shared" si="210"/>
        <v>#REF!</v>
      </c>
      <c r="AD300" s="2292" t="e">
        <f t="shared" si="211"/>
        <v>#REF!</v>
      </c>
      <c r="AE300" s="2299" t="e">
        <f t="shared" si="212"/>
        <v>#REF!</v>
      </c>
      <c r="AF300" s="2384"/>
      <c r="AG300" s="2388" t="e">
        <f t="shared" si="213"/>
        <v>#REF!</v>
      </c>
      <c r="AH300" s="2389" t="e">
        <f t="shared" si="241"/>
        <v>#REF!</v>
      </c>
      <c r="AI300" s="2389" t="e">
        <f t="shared" si="241"/>
        <v>#REF!</v>
      </c>
      <c r="AJ300" s="2389" t="e">
        <f t="shared" si="241"/>
        <v>#REF!</v>
      </c>
      <c r="AK300" s="2389" t="e">
        <f t="shared" si="241"/>
        <v>#REF!</v>
      </c>
      <c r="AL300" s="2390" t="e">
        <f t="shared" si="241"/>
        <v>#REF!</v>
      </c>
      <c r="AM300" s="2384"/>
      <c r="AO300" s="2383" t="e">
        <f t="shared" si="214"/>
        <v>#REF!</v>
      </c>
      <c r="AP300" s="2292" t="e">
        <f t="shared" si="215"/>
        <v>#REF!</v>
      </c>
      <c r="AQ300" s="2292" t="e">
        <f t="shared" si="216"/>
        <v>#REF!</v>
      </c>
      <c r="AR300" s="2292" t="e">
        <f t="shared" si="217"/>
        <v>#REF!</v>
      </c>
      <c r="AS300" s="2292" t="e">
        <f t="shared" si="218"/>
        <v>#REF!</v>
      </c>
      <c r="AT300" s="2292" t="e">
        <f t="shared" si="219"/>
        <v>#REF!</v>
      </c>
      <c r="AU300" s="2383" t="e">
        <f t="shared" si="220"/>
        <v>#REF!</v>
      </c>
      <c r="AV300" s="2292" t="e">
        <f t="shared" si="221"/>
        <v>#REF!</v>
      </c>
      <c r="AW300" s="2292" t="e">
        <f t="shared" si="222"/>
        <v>#REF!</v>
      </c>
      <c r="AX300" s="2292" t="e">
        <f t="shared" si="223"/>
        <v>#REF!</v>
      </c>
      <c r="AY300" s="2292" t="e">
        <f t="shared" si="224"/>
        <v>#REF!</v>
      </c>
      <c r="AZ300" s="2299" t="e">
        <f t="shared" si="225"/>
        <v>#REF!</v>
      </c>
      <c r="BA300" s="2383" t="e">
        <f t="shared" si="226"/>
        <v>#REF!</v>
      </c>
      <c r="BB300" s="2292" t="e">
        <f t="shared" si="227"/>
        <v>#REF!</v>
      </c>
      <c r="BC300" s="2292" t="e">
        <f t="shared" si="228"/>
        <v>#REF!</v>
      </c>
      <c r="BD300" s="2292" t="e">
        <f t="shared" si="229"/>
        <v>#REF!</v>
      </c>
      <c r="BE300" s="2292" t="e">
        <f t="shared" si="230"/>
        <v>#REF!</v>
      </c>
      <c r="BF300" s="2299" t="e">
        <f t="shared" si="231"/>
        <v>#REF!</v>
      </c>
      <c r="BG300" s="2383" t="e">
        <f t="shared" si="232"/>
        <v>#REF!</v>
      </c>
      <c r="BH300" s="2292" t="e">
        <f t="shared" si="233"/>
        <v>#REF!</v>
      </c>
      <c r="BI300" s="2292" t="e">
        <f t="shared" si="234"/>
        <v>#REF!</v>
      </c>
      <c r="BJ300" s="2292" t="e">
        <f t="shared" si="235"/>
        <v>#REF!</v>
      </c>
      <c r="BK300" s="2292" t="e">
        <f t="shared" si="236"/>
        <v>#REF!</v>
      </c>
      <c r="BL300" s="2299" t="e">
        <f t="shared" si="237"/>
        <v>#REF!</v>
      </c>
      <c r="BM300" s="2384"/>
      <c r="BN300" s="2388" t="e">
        <f t="shared" si="238"/>
        <v>#REF!</v>
      </c>
      <c r="BO300" s="2389" t="e">
        <f t="shared" si="242"/>
        <v>#REF!</v>
      </c>
      <c r="BP300" s="2389" t="e">
        <f t="shared" si="242"/>
        <v>#REF!</v>
      </c>
      <c r="BQ300" s="2389" t="e">
        <f t="shared" si="242"/>
        <v>#REF!</v>
      </c>
      <c r="BR300" s="2389" t="e">
        <f t="shared" si="242"/>
        <v>#REF!</v>
      </c>
      <c r="BS300" s="2390" t="e">
        <f t="shared" si="242"/>
        <v>#REF!</v>
      </c>
    </row>
    <row r="301" spans="1:71">
      <c r="A301" s="2255">
        <f t="shared" si="239"/>
        <v>236</v>
      </c>
      <c r="B301" s="2270">
        <v>4.8857944985770683</v>
      </c>
      <c r="C301" s="2270">
        <v>3.4603583068874952</v>
      </c>
      <c r="D301" s="2270">
        <v>-1.0728924280844452</v>
      </c>
      <c r="E301" s="2270">
        <v>-4.8460972320972164</v>
      </c>
      <c r="H301" s="2383" t="e">
        <f t="shared" si="240"/>
        <v>#REF!</v>
      </c>
      <c r="I301" s="2292" t="e">
        <f t="shared" si="190"/>
        <v>#REF!</v>
      </c>
      <c r="J301" s="2292" t="e">
        <f t="shared" si="191"/>
        <v>#REF!</v>
      </c>
      <c r="K301" s="2292" t="e">
        <f t="shared" si="192"/>
        <v>#REF!</v>
      </c>
      <c r="L301" s="2292" t="e">
        <f t="shared" si="193"/>
        <v>#REF!</v>
      </c>
      <c r="M301" s="2292" t="e">
        <f t="shared" si="194"/>
        <v>#REF!</v>
      </c>
      <c r="N301" s="2383" t="e">
        <f t="shared" si="195"/>
        <v>#REF!</v>
      </c>
      <c r="O301" s="2292" t="e">
        <f t="shared" si="196"/>
        <v>#REF!</v>
      </c>
      <c r="P301" s="2292" t="e">
        <f t="shared" si="197"/>
        <v>#REF!</v>
      </c>
      <c r="Q301" s="2292" t="e">
        <f t="shared" si="198"/>
        <v>#REF!</v>
      </c>
      <c r="R301" s="2292" t="e">
        <f t="shared" si="199"/>
        <v>#REF!</v>
      </c>
      <c r="S301" s="2299" t="e">
        <f t="shared" si="200"/>
        <v>#REF!</v>
      </c>
      <c r="T301" s="2383" t="e">
        <f t="shared" si="201"/>
        <v>#REF!</v>
      </c>
      <c r="U301" s="2292" t="e">
        <f t="shared" si="202"/>
        <v>#REF!</v>
      </c>
      <c r="V301" s="2292" t="e">
        <f t="shared" si="203"/>
        <v>#REF!</v>
      </c>
      <c r="W301" s="2292" t="e">
        <f t="shared" si="204"/>
        <v>#REF!</v>
      </c>
      <c r="X301" s="2292" t="e">
        <f t="shared" si="205"/>
        <v>#REF!</v>
      </c>
      <c r="Y301" s="2299" t="e">
        <f t="shared" si="206"/>
        <v>#REF!</v>
      </c>
      <c r="Z301" s="2383" t="e">
        <f t="shared" si="207"/>
        <v>#REF!</v>
      </c>
      <c r="AA301" s="2292" t="e">
        <f t="shared" si="208"/>
        <v>#REF!</v>
      </c>
      <c r="AB301" s="2292" t="e">
        <f t="shared" si="209"/>
        <v>#REF!</v>
      </c>
      <c r="AC301" s="2292" t="e">
        <f t="shared" si="210"/>
        <v>#REF!</v>
      </c>
      <c r="AD301" s="2292" t="e">
        <f t="shared" si="211"/>
        <v>#REF!</v>
      </c>
      <c r="AE301" s="2299" t="e">
        <f t="shared" si="212"/>
        <v>#REF!</v>
      </c>
      <c r="AF301" s="2384"/>
      <c r="AG301" s="2388" t="e">
        <f t="shared" si="213"/>
        <v>#REF!</v>
      </c>
      <c r="AH301" s="2389" t="e">
        <f t="shared" si="241"/>
        <v>#REF!</v>
      </c>
      <c r="AI301" s="2389" t="e">
        <f t="shared" si="241"/>
        <v>#REF!</v>
      </c>
      <c r="AJ301" s="2389" t="e">
        <f t="shared" si="241"/>
        <v>#REF!</v>
      </c>
      <c r="AK301" s="2389" t="e">
        <f t="shared" si="241"/>
        <v>#REF!</v>
      </c>
      <c r="AL301" s="2390" t="e">
        <f t="shared" si="241"/>
        <v>#REF!</v>
      </c>
      <c r="AM301" s="2384"/>
      <c r="AO301" s="2383" t="e">
        <f t="shared" si="214"/>
        <v>#REF!</v>
      </c>
      <c r="AP301" s="2292" t="e">
        <f t="shared" si="215"/>
        <v>#REF!</v>
      </c>
      <c r="AQ301" s="2292" t="e">
        <f t="shared" si="216"/>
        <v>#REF!</v>
      </c>
      <c r="AR301" s="2292" t="e">
        <f t="shared" si="217"/>
        <v>#REF!</v>
      </c>
      <c r="AS301" s="2292" t="e">
        <f t="shared" si="218"/>
        <v>#REF!</v>
      </c>
      <c r="AT301" s="2292" t="e">
        <f t="shared" si="219"/>
        <v>#REF!</v>
      </c>
      <c r="AU301" s="2383" t="e">
        <f t="shared" si="220"/>
        <v>#REF!</v>
      </c>
      <c r="AV301" s="2292" t="e">
        <f t="shared" si="221"/>
        <v>#REF!</v>
      </c>
      <c r="AW301" s="2292" t="e">
        <f t="shared" si="222"/>
        <v>#REF!</v>
      </c>
      <c r="AX301" s="2292" t="e">
        <f t="shared" si="223"/>
        <v>#REF!</v>
      </c>
      <c r="AY301" s="2292" t="e">
        <f t="shared" si="224"/>
        <v>#REF!</v>
      </c>
      <c r="AZ301" s="2299" t="e">
        <f t="shared" si="225"/>
        <v>#REF!</v>
      </c>
      <c r="BA301" s="2383" t="e">
        <f t="shared" si="226"/>
        <v>#REF!</v>
      </c>
      <c r="BB301" s="2292" t="e">
        <f t="shared" si="227"/>
        <v>#REF!</v>
      </c>
      <c r="BC301" s="2292" t="e">
        <f t="shared" si="228"/>
        <v>#REF!</v>
      </c>
      <c r="BD301" s="2292" t="e">
        <f t="shared" si="229"/>
        <v>#REF!</v>
      </c>
      <c r="BE301" s="2292" t="e">
        <f t="shared" si="230"/>
        <v>#REF!</v>
      </c>
      <c r="BF301" s="2299" t="e">
        <f t="shared" si="231"/>
        <v>#REF!</v>
      </c>
      <c r="BG301" s="2383" t="e">
        <f t="shared" si="232"/>
        <v>#REF!</v>
      </c>
      <c r="BH301" s="2292" t="e">
        <f t="shared" si="233"/>
        <v>#REF!</v>
      </c>
      <c r="BI301" s="2292" t="e">
        <f t="shared" si="234"/>
        <v>#REF!</v>
      </c>
      <c r="BJ301" s="2292" t="e">
        <f t="shared" si="235"/>
        <v>#REF!</v>
      </c>
      <c r="BK301" s="2292" t="e">
        <f t="shared" si="236"/>
        <v>#REF!</v>
      </c>
      <c r="BL301" s="2299" t="e">
        <f t="shared" si="237"/>
        <v>#REF!</v>
      </c>
      <c r="BM301" s="2384"/>
      <c r="BN301" s="2388" t="e">
        <f t="shared" si="238"/>
        <v>#REF!</v>
      </c>
      <c r="BO301" s="2389" t="e">
        <f t="shared" si="242"/>
        <v>#REF!</v>
      </c>
      <c r="BP301" s="2389" t="e">
        <f t="shared" si="242"/>
        <v>#REF!</v>
      </c>
      <c r="BQ301" s="2389" t="e">
        <f t="shared" si="242"/>
        <v>#REF!</v>
      </c>
      <c r="BR301" s="2389" t="e">
        <f t="shared" si="242"/>
        <v>#REF!</v>
      </c>
      <c r="BS301" s="2390" t="e">
        <f t="shared" si="242"/>
        <v>#REF!</v>
      </c>
    </row>
    <row r="302" spans="1:71">
      <c r="A302" s="2255">
        <f t="shared" si="239"/>
        <v>237</v>
      </c>
      <c r="B302" s="2270">
        <v>2.5380523113434821</v>
      </c>
      <c r="C302" s="2270">
        <v>2.256841671849771</v>
      </c>
      <c r="D302" s="2270">
        <v>-0.20388905847316297</v>
      </c>
      <c r="E302" s="2270">
        <v>1.5526514637085347</v>
      </c>
      <c r="H302" s="2383" t="e">
        <f t="shared" si="240"/>
        <v>#REF!</v>
      </c>
      <c r="I302" s="2292" t="e">
        <f t="shared" si="190"/>
        <v>#REF!</v>
      </c>
      <c r="J302" s="2292" t="e">
        <f t="shared" si="191"/>
        <v>#REF!</v>
      </c>
      <c r="K302" s="2292" t="e">
        <f t="shared" si="192"/>
        <v>#REF!</v>
      </c>
      <c r="L302" s="2292" t="e">
        <f t="shared" si="193"/>
        <v>#REF!</v>
      </c>
      <c r="M302" s="2292" t="e">
        <f t="shared" si="194"/>
        <v>#REF!</v>
      </c>
      <c r="N302" s="2383" t="e">
        <f t="shared" si="195"/>
        <v>#REF!</v>
      </c>
      <c r="O302" s="2292" t="e">
        <f t="shared" si="196"/>
        <v>#REF!</v>
      </c>
      <c r="P302" s="2292" t="e">
        <f t="shared" si="197"/>
        <v>#REF!</v>
      </c>
      <c r="Q302" s="2292" t="e">
        <f t="shared" si="198"/>
        <v>#REF!</v>
      </c>
      <c r="R302" s="2292" t="e">
        <f t="shared" si="199"/>
        <v>#REF!</v>
      </c>
      <c r="S302" s="2299" t="e">
        <f t="shared" si="200"/>
        <v>#REF!</v>
      </c>
      <c r="T302" s="2383" t="e">
        <f t="shared" si="201"/>
        <v>#REF!</v>
      </c>
      <c r="U302" s="2292" t="e">
        <f t="shared" si="202"/>
        <v>#REF!</v>
      </c>
      <c r="V302" s="2292" t="e">
        <f t="shared" si="203"/>
        <v>#REF!</v>
      </c>
      <c r="W302" s="2292" t="e">
        <f t="shared" si="204"/>
        <v>#REF!</v>
      </c>
      <c r="X302" s="2292" t="e">
        <f t="shared" si="205"/>
        <v>#REF!</v>
      </c>
      <c r="Y302" s="2299" t="e">
        <f t="shared" si="206"/>
        <v>#REF!</v>
      </c>
      <c r="Z302" s="2383" t="e">
        <f t="shared" si="207"/>
        <v>#REF!</v>
      </c>
      <c r="AA302" s="2292" t="e">
        <f t="shared" si="208"/>
        <v>#REF!</v>
      </c>
      <c r="AB302" s="2292" t="e">
        <f t="shared" si="209"/>
        <v>#REF!</v>
      </c>
      <c r="AC302" s="2292" t="e">
        <f t="shared" si="210"/>
        <v>#REF!</v>
      </c>
      <c r="AD302" s="2292" t="e">
        <f t="shared" si="211"/>
        <v>#REF!</v>
      </c>
      <c r="AE302" s="2299" t="e">
        <f t="shared" si="212"/>
        <v>#REF!</v>
      </c>
      <c r="AF302" s="2384"/>
      <c r="AG302" s="2388" t="e">
        <f t="shared" si="213"/>
        <v>#REF!</v>
      </c>
      <c r="AH302" s="2389" t="e">
        <f t="shared" si="241"/>
        <v>#REF!</v>
      </c>
      <c r="AI302" s="2389" t="e">
        <f t="shared" si="241"/>
        <v>#REF!</v>
      </c>
      <c r="AJ302" s="2389" t="e">
        <f t="shared" si="241"/>
        <v>#REF!</v>
      </c>
      <c r="AK302" s="2389" t="e">
        <f t="shared" si="241"/>
        <v>#REF!</v>
      </c>
      <c r="AL302" s="2390" t="e">
        <f t="shared" si="241"/>
        <v>#REF!</v>
      </c>
      <c r="AM302" s="2384"/>
      <c r="AO302" s="2383" t="e">
        <f t="shared" si="214"/>
        <v>#REF!</v>
      </c>
      <c r="AP302" s="2292" t="e">
        <f t="shared" si="215"/>
        <v>#REF!</v>
      </c>
      <c r="AQ302" s="2292" t="e">
        <f t="shared" si="216"/>
        <v>#REF!</v>
      </c>
      <c r="AR302" s="2292" t="e">
        <f t="shared" si="217"/>
        <v>#REF!</v>
      </c>
      <c r="AS302" s="2292" t="e">
        <f t="shared" si="218"/>
        <v>#REF!</v>
      </c>
      <c r="AT302" s="2292" t="e">
        <f t="shared" si="219"/>
        <v>#REF!</v>
      </c>
      <c r="AU302" s="2383" t="e">
        <f t="shared" si="220"/>
        <v>#REF!</v>
      </c>
      <c r="AV302" s="2292" t="e">
        <f t="shared" si="221"/>
        <v>#REF!</v>
      </c>
      <c r="AW302" s="2292" t="e">
        <f t="shared" si="222"/>
        <v>#REF!</v>
      </c>
      <c r="AX302" s="2292" t="e">
        <f t="shared" si="223"/>
        <v>#REF!</v>
      </c>
      <c r="AY302" s="2292" t="e">
        <f t="shared" si="224"/>
        <v>#REF!</v>
      </c>
      <c r="AZ302" s="2299" t="e">
        <f t="shared" si="225"/>
        <v>#REF!</v>
      </c>
      <c r="BA302" s="2383" t="e">
        <f t="shared" si="226"/>
        <v>#REF!</v>
      </c>
      <c r="BB302" s="2292" t="e">
        <f t="shared" si="227"/>
        <v>#REF!</v>
      </c>
      <c r="BC302" s="2292" t="e">
        <f t="shared" si="228"/>
        <v>#REF!</v>
      </c>
      <c r="BD302" s="2292" t="e">
        <f t="shared" si="229"/>
        <v>#REF!</v>
      </c>
      <c r="BE302" s="2292" t="e">
        <f t="shared" si="230"/>
        <v>#REF!</v>
      </c>
      <c r="BF302" s="2299" t="e">
        <f t="shared" si="231"/>
        <v>#REF!</v>
      </c>
      <c r="BG302" s="2383" t="e">
        <f t="shared" si="232"/>
        <v>#REF!</v>
      </c>
      <c r="BH302" s="2292" t="e">
        <f t="shared" si="233"/>
        <v>#REF!</v>
      </c>
      <c r="BI302" s="2292" t="e">
        <f t="shared" si="234"/>
        <v>#REF!</v>
      </c>
      <c r="BJ302" s="2292" t="e">
        <f t="shared" si="235"/>
        <v>#REF!</v>
      </c>
      <c r="BK302" s="2292" t="e">
        <f t="shared" si="236"/>
        <v>#REF!</v>
      </c>
      <c r="BL302" s="2299" t="e">
        <f t="shared" si="237"/>
        <v>#REF!</v>
      </c>
      <c r="BM302" s="2384"/>
      <c r="BN302" s="2388" t="e">
        <f t="shared" si="238"/>
        <v>#REF!</v>
      </c>
      <c r="BO302" s="2389" t="e">
        <f t="shared" si="242"/>
        <v>#REF!</v>
      </c>
      <c r="BP302" s="2389" t="e">
        <f t="shared" si="242"/>
        <v>#REF!</v>
      </c>
      <c r="BQ302" s="2389" t="e">
        <f t="shared" si="242"/>
        <v>#REF!</v>
      </c>
      <c r="BR302" s="2389" t="e">
        <f t="shared" si="242"/>
        <v>#REF!</v>
      </c>
      <c r="BS302" s="2390" t="e">
        <f t="shared" si="242"/>
        <v>#REF!</v>
      </c>
    </row>
    <row r="303" spans="1:71">
      <c r="A303" s="2255">
        <f t="shared" si="239"/>
        <v>238</v>
      </c>
      <c r="B303" s="2270">
        <v>1.8749099567569512</v>
      </c>
      <c r="C303" s="2270">
        <v>5.4419161234957834</v>
      </c>
      <c r="D303" s="2270">
        <v>-4.6699558453161005</v>
      </c>
      <c r="E303" s="2270">
        <v>-13.688668430997792</v>
      </c>
      <c r="H303" s="2383" t="e">
        <f t="shared" si="240"/>
        <v>#REF!</v>
      </c>
      <c r="I303" s="2292" t="e">
        <f t="shared" si="190"/>
        <v>#REF!</v>
      </c>
      <c r="J303" s="2292" t="e">
        <f t="shared" si="191"/>
        <v>#REF!</v>
      </c>
      <c r="K303" s="2292" t="e">
        <f t="shared" si="192"/>
        <v>#REF!</v>
      </c>
      <c r="L303" s="2292" t="e">
        <f t="shared" si="193"/>
        <v>#REF!</v>
      </c>
      <c r="M303" s="2292" t="e">
        <f t="shared" si="194"/>
        <v>#REF!</v>
      </c>
      <c r="N303" s="2383" t="e">
        <f t="shared" si="195"/>
        <v>#REF!</v>
      </c>
      <c r="O303" s="2292" t="e">
        <f t="shared" si="196"/>
        <v>#REF!</v>
      </c>
      <c r="P303" s="2292" t="e">
        <f t="shared" si="197"/>
        <v>#REF!</v>
      </c>
      <c r="Q303" s="2292" t="e">
        <f t="shared" si="198"/>
        <v>#REF!</v>
      </c>
      <c r="R303" s="2292" t="e">
        <f t="shared" si="199"/>
        <v>#REF!</v>
      </c>
      <c r="S303" s="2299" t="e">
        <f t="shared" si="200"/>
        <v>#REF!</v>
      </c>
      <c r="T303" s="2383" t="e">
        <f t="shared" si="201"/>
        <v>#REF!</v>
      </c>
      <c r="U303" s="2292" t="e">
        <f t="shared" si="202"/>
        <v>#REF!</v>
      </c>
      <c r="V303" s="2292" t="e">
        <f t="shared" si="203"/>
        <v>#REF!</v>
      </c>
      <c r="W303" s="2292" t="e">
        <f t="shared" si="204"/>
        <v>#REF!</v>
      </c>
      <c r="X303" s="2292" t="e">
        <f t="shared" si="205"/>
        <v>#REF!</v>
      </c>
      <c r="Y303" s="2299" t="e">
        <f t="shared" si="206"/>
        <v>#REF!</v>
      </c>
      <c r="Z303" s="2383" t="e">
        <f t="shared" si="207"/>
        <v>#REF!</v>
      </c>
      <c r="AA303" s="2292" t="e">
        <f t="shared" si="208"/>
        <v>#REF!</v>
      </c>
      <c r="AB303" s="2292" t="e">
        <f t="shared" si="209"/>
        <v>#REF!</v>
      </c>
      <c r="AC303" s="2292" t="e">
        <f t="shared" si="210"/>
        <v>#REF!</v>
      </c>
      <c r="AD303" s="2292" t="e">
        <f t="shared" si="211"/>
        <v>#REF!</v>
      </c>
      <c r="AE303" s="2299" t="e">
        <f t="shared" si="212"/>
        <v>#REF!</v>
      </c>
      <c r="AF303" s="2384"/>
      <c r="AG303" s="2388" t="e">
        <f t="shared" si="213"/>
        <v>#REF!</v>
      </c>
      <c r="AH303" s="2389" t="e">
        <f t="shared" si="241"/>
        <v>#REF!</v>
      </c>
      <c r="AI303" s="2389" t="e">
        <f t="shared" si="241"/>
        <v>#REF!</v>
      </c>
      <c r="AJ303" s="2389" t="e">
        <f t="shared" si="241"/>
        <v>#REF!</v>
      </c>
      <c r="AK303" s="2389" t="e">
        <f t="shared" si="241"/>
        <v>#REF!</v>
      </c>
      <c r="AL303" s="2390" t="e">
        <f t="shared" si="241"/>
        <v>#REF!</v>
      </c>
      <c r="AM303" s="2384"/>
      <c r="AO303" s="2383" t="e">
        <f t="shared" si="214"/>
        <v>#REF!</v>
      </c>
      <c r="AP303" s="2292" t="e">
        <f t="shared" si="215"/>
        <v>#REF!</v>
      </c>
      <c r="AQ303" s="2292" t="e">
        <f t="shared" si="216"/>
        <v>#REF!</v>
      </c>
      <c r="AR303" s="2292" t="e">
        <f t="shared" si="217"/>
        <v>#REF!</v>
      </c>
      <c r="AS303" s="2292" t="e">
        <f t="shared" si="218"/>
        <v>#REF!</v>
      </c>
      <c r="AT303" s="2292" t="e">
        <f t="shared" si="219"/>
        <v>#REF!</v>
      </c>
      <c r="AU303" s="2383" t="e">
        <f t="shared" si="220"/>
        <v>#REF!</v>
      </c>
      <c r="AV303" s="2292" t="e">
        <f t="shared" si="221"/>
        <v>#REF!</v>
      </c>
      <c r="AW303" s="2292" t="e">
        <f t="shared" si="222"/>
        <v>#REF!</v>
      </c>
      <c r="AX303" s="2292" t="e">
        <f t="shared" si="223"/>
        <v>#REF!</v>
      </c>
      <c r="AY303" s="2292" t="e">
        <f t="shared" si="224"/>
        <v>#REF!</v>
      </c>
      <c r="AZ303" s="2299" t="e">
        <f t="shared" si="225"/>
        <v>#REF!</v>
      </c>
      <c r="BA303" s="2383" t="e">
        <f t="shared" si="226"/>
        <v>#REF!</v>
      </c>
      <c r="BB303" s="2292" t="e">
        <f t="shared" si="227"/>
        <v>#REF!</v>
      </c>
      <c r="BC303" s="2292" t="e">
        <f t="shared" si="228"/>
        <v>#REF!</v>
      </c>
      <c r="BD303" s="2292" t="e">
        <f t="shared" si="229"/>
        <v>#REF!</v>
      </c>
      <c r="BE303" s="2292" t="e">
        <f t="shared" si="230"/>
        <v>#REF!</v>
      </c>
      <c r="BF303" s="2299" t="e">
        <f t="shared" si="231"/>
        <v>#REF!</v>
      </c>
      <c r="BG303" s="2383" t="e">
        <f t="shared" si="232"/>
        <v>#REF!</v>
      </c>
      <c r="BH303" s="2292" t="e">
        <f t="shared" si="233"/>
        <v>#REF!</v>
      </c>
      <c r="BI303" s="2292" t="e">
        <f t="shared" si="234"/>
        <v>#REF!</v>
      </c>
      <c r="BJ303" s="2292" t="e">
        <f t="shared" si="235"/>
        <v>#REF!</v>
      </c>
      <c r="BK303" s="2292" t="e">
        <f t="shared" si="236"/>
        <v>#REF!</v>
      </c>
      <c r="BL303" s="2299" t="e">
        <f t="shared" si="237"/>
        <v>#REF!</v>
      </c>
      <c r="BM303" s="2384"/>
      <c r="BN303" s="2388" t="e">
        <f t="shared" si="238"/>
        <v>#REF!</v>
      </c>
      <c r="BO303" s="2389" t="e">
        <f t="shared" si="242"/>
        <v>#REF!</v>
      </c>
      <c r="BP303" s="2389" t="e">
        <f t="shared" si="242"/>
        <v>#REF!</v>
      </c>
      <c r="BQ303" s="2389" t="e">
        <f t="shared" si="242"/>
        <v>#REF!</v>
      </c>
      <c r="BR303" s="2389" t="e">
        <f t="shared" si="242"/>
        <v>#REF!</v>
      </c>
      <c r="BS303" s="2390" t="e">
        <f t="shared" si="242"/>
        <v>#REF!</v>
      </c>
    </row>
    <row r="304" spans="1:71">
      <c r="A304" s="2255">
        <f t="shared" si="239"/>
        <v>239</v>
      </c>
      <c r="B304" s="2270">
        <v>-1.0019369437397883</v>
      </c>
      <c r="C304" s="2270">
        <v>5.9493044164494027</v>
      </c>
      <c r="D304" s="2270">
        <v>-2.3778726088633682</v>
      </c>
      <c r="E304" s="2270">
        <v>6.1760876928906168</v>
      </c>
      <c r="H304" s="2383" t="e">
        <f t="shared" si="240"/>
        <v>#REF!</v>
      </c>
      <c r="I304" s="2292" t="e">
        <f t="shared" si="190"/>
        <v>#REF!</v>
      </c>
      <c r="J304" s="2292" t="e">
        <f t="shared" si="191"/>
        <v>#REF!</v>
      </c>
      <c r="K304" s="2292" t="e">
        <f t="shared" si="192"/>
        <v>#REF!</v>
      </c>
      <c r="L304" s="2292" t="e">
        <f t="shared" si="193"/>
        <v>#REF!</v>
      </c>
      <c r="M304" s="2292" t="e">
        <f t="shared" si="194"/>
        <v>#REF!</v>
      </c>
      <c r="N304" s="2383" t="e">
        <f t="shared" si="195"/>
        <v>#REF!</v>
      </c>
      <c r="O304" s="2292" t="e">
        <f t="shared" si="196"/>
        <v>#REF!</v>
      </c>
      <c r="P304" s="2292" t="e">
        <f t="shared" si="197"/>
        <v>#REF!</v>
      </c>
      <c r="Q304" s="2292" t="e">
        <f t="shared" si="198"/>
        <v>#REF!</v>
      </c>
      <c r="R304" s="2292" t="e">
        <f t="shared" si="199"/>
        <v>#REF!</v>
      </c>
      <c r="S304" s="2299" t="e">
        <f t="shared" si="200"/>
        <v>#REF!</v>
      </c>
      <c r="T304" s="2383" t="e">
        <f t="shared" si="201"/>
        <v>#REF!</v>
      </c>
      <c r="U304" s="2292" t="e">
        <f t="shared" si="202"/>
        <v>#REF!</v>
      </c>
      <c r="V304" s="2292" t="e">
        <f t="shared" si="203"/>
        <v>#REF!</v>
      </c>
      <c r="W304" s="2292" t="e">
        <f t="shared" si="204"/>
        <v>#REF!</v>
      </c>
      <c r="X304" s="2292" t="e">
        <f t="shared" si="205"/>
        <v>#REF!</v>
      </c>
      <c r="Y304" s="2299" t="e">
        <f t="shared" si="206"/>
        <v>#REF!</v>
      </c>
      <c r="Z304" s="2383" t="e">
        <f t="shared" si="207"/>
        <v>#REF!</v>
      </c>
      <c r="AA304" s="2292" t="e">
        <f t="shared" si="208"/>
        <v>#REF!</v>
      </c>
      <c r="AB304" s="2292" t="e">
        <f t="shared" si="209"/>
        <v>#REF!</v>
      </c>
      <c r="AC304" s="2292" t="e">
        <f t="shared" si="210"/>
        <v>#REF!</v>
      </c>
      <c r="AD304" s="2292" t="e">
        <f t="shared" si="211"/>
        <v>#REF!</v>
      </c>
      <c r="AE304" s="2299" t="e">
        <f t="shared" si="212"/>
        <v>#REF!</v>
      </c>
      <c r="AF304" s="2384"/>
      <c r="AG304" s="2388" t="e">
        <f t="shared" si="213"/>
        <v>#REF!</v>
      </c>
      <c r="AH304" s="2389" t="e">
        <f t="shared" si="241"/>
        <v>#REF!</v>
      </c>
      <c r="AI304" s="2389" t="e">
        <f t="shared" si="241"/>
        <v>#REF!</v>
      </c>
      <c r="AJ304" s="2389" t="e">
        <f t="shared" si="241"/>
        <v>#REF!</v>
      </c>
      <c r="AK304" s="2389" t="e">
        <f t="shared" si="241"/>
        <v>#REF!</v>
      </c>
      <c r="AL304" s="2390" t="e">
        <f t="shared" si="241"/>
        <v>#REF!</v>
      </c>
      <c r="AM304" s="2384"/>
      <c r="AO304" s="2383" t="e">
        <f t="shared" si="214"/>
        <v>#REF!</v>
      </c>
      <c r="AP304" s="2292" t="e">
        <f t="shared" si="215"/>
        <v>#REF!</v>
      </c>
      <c r="AQ304" s="2292" t="e">
        <f t="shared" si="216"/>
        <v>#REF!</v>
      </c>
      <c r="AR304" s="2292" t="e">
        <f t="shared" si="217"/>
        <v>#REF!</v>
      </c>
      <c r="AS304" s="2292" t="e">
        <f t="shared" si="218"/>
        <v>#REF!</v>
      </c>
      <c r="AT304" s="2292" t="e">
        <f t="shared" si="219"/>
        <v>#REF!</v>
      </c>
      <c r="AU304" s="2383" t="e">
        <f t="shared" si="220"/>
        <v>#REF!</v>
      </c>
      <c r="AV304" s="2292" t="e">
        <f t="shared" si="221"/>
        <v>#REF!</v>
      </c>
      <c r="AW304" s="2292" t="e">
        <f t="shared" si="222"/>
        <v>#REF!</v>
      </c>
      <c r="AX304" s="2292" t="e">
        <f t="shared" si="223"/>
        <v>#REF!</v>
      </c>
      <c r="AY304" s="2292" t="e">
        <f t="shared" si="224"/>
        <v>#REF!</v>
      </c>
      <c r="AZ304" s="2299" t="e">
        <f t="shared" si="225"/>
        <v>#REF!</v>
      </c>
      <c r="BA304" s="2383" t="e">
        <f t="shared" si="226"/>
        <v>#REF!</v>
      </c>
      <c r="BB304" s="2292" t="e">
        <f t="shared" si="227"/>
        <v>#REF!</v>
      </c>
      <c r="BC304" s="2292" t="e">
        <f t="shared" si="228"/>
        <v>#REF!</v>
      </c>
      <c r="BD304" s="2292" t="e">
        <f t="shared" si="229"/>
        <v>#REF!</v>
      </c>
      <c r="BE304" s="2292" t="e">
        <f t="shared" si="230"/>
        <v>#REF!</v>
      </c>
      <c r="BF304" s="2299" t="e">
        <f t="shared" si="231"/>
        <v>#REF!</v>
      </c>
      <c r="BG304" s="2383" t="e">
        <f t="shared" si="232"/>
        <v>#REF!</v>
      </c>
      <c r="BH304" s="2292" t="e">
        <f t="shared" si="233"/>
        <v>#REF!</v>
      </c>
      <c r="BI304" s="2292" t="e">
        <f t="shared" si="234"/>
        <v>#REF!</v>
      </c>
      <c r="BJ304" s="2292" t="e">
        <f t="shared" si="235"/>
        <v>#REF!</v>
      </c>
      <c r="BK304" s="2292" t="e">
        <f t="shared" si="236"/>
        <v>#REF!</v>
      </c>
      <c r="BL304" s="2299" t="e">
        <f t="shared" si="237"/>
        <v>#REF!</v>
      </c>
      <c r="BM304" s="2384"/>
      <c r="BN304" s="2388" t="e">
        <f t="shared" si="238"/>
        <v>#REF!</v>
      </c>
      <c r="BO304" s="2389" t="e">
        <f t="shared" si="242"/>
        <v>#REF!</v>
      </c>
      <c r="BP304" s="2389" t="e">
        <f t="shared" si="242"/>
        <v>#REF!</v>
      </c>
      <c r="BQ304" s="2389" t="e">
        <f t="shared" si="242"/>
        <v>#REF!</v>
      </c>
      <c r="BR304" s="2389" t="e">
        <f t="shared" si="242"/>
        <v>#REF!</v>
      </c>
      <c r="BS304" s="2390" t="e">
        <f t="shared" si="242"/>
        <v>#REF!</v>
      </c>
    </row>
    <row r="305" spans="1:71">
      <c r="A305" s="2255">
        <f t="shared" si="239"/>
        <v>240</v>
      </c>
      <c r="B305" s="2270">
        <v>-0.17377050421277596</v>
      </c>
      <c r="C305" s="2270">
        <v>3.5346214357940955</v>
      </c>
      <c r="D305" s="2270">
        <v>-2.5911081846485953</v>
      </c>
      <c r="E305" s="2270">
        <v>-0.31099767723145044</v>
      </c>
      <c r="H305" s="2383" t="e">
        <f t="shared" si="240"/>
        <v>#REF!</v>
      </c>
      <c r="I305" s="2292" t="e">
        <f t="shared" si="190"/>
        <v>#REF!</v>
      </c>
      <c r="J305" s="2292" t="e">
        <f t="shared" si="191"/>
        <v>#REF!</v>
      </c>
      <c r="K305" s="2292" t="e">
        <f t="shared" si="192"/>
        <v>#REF!</v>
      </c>
      <c r="L305" s="2292" t="e">
        <f t="shared" si="193"/>
        <v>#REF!</v>
      </c>
      <c r="M305" s="2292" t="e">
        <f t="shared" si="194"/>
        <v>#REF!</v>
      </c>
      <c r="N305" s="2383" t="e">
        <f t="shared" si="195"/>
        <v>#REF!</v>
      </c>
      <c r="O305" s="2292" t="e">
        <f t="shared" si="196"/>
        <v>#REF!</v>
      </c>
      <c r="P305" s="2292" t="e">
        <f t="shared" si="197"/>
        <v>#REF!</v>
      </c>
      <c r="Q305" s="2292" t="e">
        <f t="shared" si="198"/>
        <v>#REF!</v>
      </c>
      <c r="R305" s="2292" t="e">
        <f t="shared" si="199"/>
        <v>#REF!</v>
      </c>
      <c r="S305" s="2299" t="e">
        <f t="shared" si="200"/>
        <v>#REF!</v>
      </c>
      <c r="T305" s="2383" t="e">
        <f t="shared" si="201"/>
        <v>#REF!</v>
      </c>
      <c r="U305" s="2292" t="e">
        <f t="shared" si="202"/>
        <v>#REF!</v>
      </c>
      <c r="V305" s="2292" t="e">
        <f t="shared" si="203"/>
        <v>#REF!</v>
      </c>
      <c r="W305" s="2292" t="e">
        <f t="shared" si="204"/>
        <v>#REF!</v>
      </c>
      <c r="X305" s="2292" t="e">
        <f t="shared" si="205"/>
        <v>#REF!</v>
      </c>
      <c r="Y305" s="2299" t="e">
        <f t="shared" si="206"/>
        <v>#REF!</v>
      </c>
      <c r="Z305" s="2383" t="e">
        <f t="shared" si="207"/>
        <v>#REF!</v>
      </c>
      <c r="AA305" s="2292" t="e">
        <f t="shared" si="208"/>
        <v>#REF!</v>
      </c>
      <c r="AB305" s="2292" t="e">
        <f t="shared" si="209"/>
        <v>#REF!</v>
      </c>
      <c r="AC305" s="2292" t="e">
        <f t="shared" si="210"/>
        <v>#REF!</v>
      </c>
      <c r="AD305" s="2292" t="e">
        <f t="shared" si="211"/>
        <v>#REF!</v>
      </c>
      <c r="AE305" s="2299" t="e">
        <f t="shared" si="212"/>
        <v>#REF!</v>
      </c>
      <c r="AF305" s="2384"/>
      <c r="AG305" s="2388" t="e">
        <f t="shared" si="213"/>
        <v>#REF!</v>
      </c>
      <c r="AH305" s="2389" t="e">
        <f t="shared" si="241"/>
        <v>#REF!</v>
      </c>
      <c r="AI305" s="2389" t="e">
        <f t="shared" si="241"/>
        <v>#REF!</v>
      </c>
      <c r="AJ305" s="2389" t="e">
        <f t="shared" si="241"/>
        <v>#REF!</v>
      </c>
      <c r="AK305" s="2389" t="e">
        <f t="shared" si="241"/>
        <v>#REF!</v>
      </c>
      <c r="AL305" s="2390" t="e">
        <f t="shared" si="241"/>
        <v>#REF!</v>
      </c>
      <c r="AM305" s="2384"/>
      <c r="AO305" s="2383" t="e">
        <f t="shared" si="214"/>
        <v>#REF!</v>
      </c>
      <c r="AP305" s="2292" t="e">
        <f t="shared" si="215"/>
        <v>#REF!</v>
      </c>
      <c r="AQ305" s="2292" t="e">
        <f t="shared" si="216"/>
        <v>#REF!</v>
      </c>
      <c r="AR305" s="2292" t="e">
        <f t="shared" si="217"/>
        <v>#REF!</v>
      </c>
      <c r="AS305" s="2292" t="e">
        <f t="shared" si="218"/>
        <v>#REF!</v>
      </c>
      <c r="AT305" s="2292" t="e">
        <f t="shared" si="219"/>
        <v>#REF!</v>
      </c>
      <c r="AU305" s="2383" t="e">
        <f t="shared" si="220"/>
        <v>#REF!</v>
      </c>
      <c r="AV305" s="2292" t="e">
        <f t="shared" si="221"/>
        <v>#REF!</v>
      </c>
      <c r="AW305" s="2292" t="e">
        <f t="shared" si="222"/>
        <v>#REF!</v>
      </c>
      <c r="AX305" s="2292" t="e">
        <f t="shared" si="223"/>
        <v>#REF!</v>
      </c>
      <c r="AY305" s="2292" t="e">
        <f t="shared" si="224"/>
        <v>#REF!</v>
      </c>
      <c r="AZ305" s="2299" t="e">
        <f t="shared" si="225"/>
        <v>#REF!</v>
      </c>
      <c r="BA305" s="2383" t="e">
        <f t="shared" si="226"/>
        <v>#REF!</v>
      </c>
      <c r="BB305" s="2292" t="e">
        <f t="shared" si="227"/>
        <v>#REF!</v>
      </c>
      <c r="BC305" s="2292" t="e">
        <f t="shared" si="228"/>
        <v>#REF!</v>
      </c>
      <c r="BD305" s="2292" t="e">
        <f t="shared" si="229"/>
        <v>#REF!</v>
      </c>
      <c r="BE305" s="2292" t="e">
        <f t="shared" si="230"/>
        <v>#REF!</v>
      </c>
      <c r="BF305" s="2299" t="e">
        <f t="shared" si="231"/>
        <v>#REF!</v>
      </c>
      <c r="BG305" s="2383" t="e">
        <f t="shared" si="232"/>
        <v>#REF!</v>
      </c>
      <c r="BH305" s="2292" t="e">
        <f t="shared" si="233"/>
        <v>#REF!</v>
      </c>
      <c r="BI305" s="2292" t="e">
        <f t="shared" si="234"/>
        <v>#REF!</v>
      </c>
      <c r="BJ305" s="2292" t="e">
        <f t="shared" si="235"/>
        <v>#REF!</v>
      </c>
      <c r="BK305" s="2292" t="e">
        <f t="shared" si="236"/>
        <v>#REF!</v>
      </c>
      <c r="BL305" s="2299" t="e">
        <f t="shared" si="237"/>
        <v>#REF!</v>
      </c>
      <c r="BM305" s="2384"/>
      <c r="BN305" s="2388" t="e">
        <f t="shared" si="238"/>
        <v>#REF!</v>
      </c>
      <c r="BO305" s="2389" t="e">
        <f t="shared" si="242"/>
        <v>#REF!</v>
      </c>
      <c r="BP305" s="2389" t="e">
        <f t="shared" si="242"/>
        <v>#REF!</v>
      </c>
      <c r="BQ305" s="2389" t="e">
        <f t="shared" si="242"/>
        <v>#REF!</v>
      </c>
      <c r="BR305" s="2389" t="e">
        <f t="shared" si="242"/>
        <v>#REF!</v>
      </c>
      <c r="BS305" s="2390" t="e">
        <f t="shared" si="242"/>
        <v>#REF!</v>
      </c>
    </row>
    <row r="306" spans="1:71">
      <c r="A306" s="2255">
        <f t="shared" si="239"/>
        <v>241</v>
      </c>
      <c r="B306" s="2270">
        <v>-6.7663370765288233</v>
      </c>
      <c r="C306" s="2270">
        <v>3.6576782901439815</v>
      </c>
      <c r="D306" s="2270">
        <v>-4.1012589069762937</v>
      </c>
      <c r="E306" s="2270">
        <v>2.8265142204608824</v>
      </c>
      <c r="H306" s="2383" t="e">
        <f t="shared" si="240"/>
        <v>#REF!</v>
      </c>
      <c r="I306" s="2292" t="e">
        <f t="shared" si="190"/>
        <v>#REF!</v>
      </c>
      <c r="J306" s="2292" t="e">
        <f t="shared" si="191"/>
        <v>#REF!</v>
      </c>
      <c r="K306" s="2292" t="e">
        <f t="shared" si="192"/>
        <v>#REF!</v>
      </c>
      <c r="L306" s="2292" t="e">
        <f t="shared" si="193"/>
        <v>#REF!</v>
      </c>
      <c r="M306" s="2292" t="e">
        <f t="shared" si="194"/>
        <v>#REF!</v>
      </c>
      <c r="N306" s="2383" t="e">
        <f t="shared" si="195"/>
        <v>#REF!</v>
      </c>
      <c r="O306" s="2292" t="e">
        <f t="shared" si="196"/>
        <v>#REF!</v>
      </c>
      <c r="P306" s="2292" t="e">
        <f t="shared" si="197"/>
        <v>#REF!</v>
      </c>
      <c r="Q306" s="2292" t="e">
        <f t="shared" si="198"/>
        <v>#REF!</v>
      </c>
      <c r="R306" s="2292" t="e">
        <f t="shared" si="199"/>
        <v>#REF!</v>
      </c>
      <c r="S306" s="2299" t="e">
        <f t="shared" si="200"/>
        <v>#REF!</v>
      </c>
      <c r="T306" s="2383" t="e">
        <f t="shared" si="201"/>
        <v>#REF!</v>
      </c>
      <c r="U306" s="2292" t="e">
        <f t="shared" si="202"/>
        <v>#REF!</v>
      </c>
      <c r="V306" s="2292" t="e">
        <f t="shared" si="203"/>
        <v>#REF!</v>
      </c>
      <c r="W306" s="2292" t="e">
        <f t="shared" si="204"/>
        <v>#REF!</v>
      </c>
      <c r="X306" s="2292" t="e">
        <f t="shared" si="205"/>
        <v>#REF!</v>
      </c>
      <c r="Y306" s="2299" t="e">
        <f t="shared" si="206"/>
        <v>#REF!</v>
      </c>
      <c r="Z306" s="2383" t="e">
        <f t="shared" si="207"/>
        <v>#REF!</v>
      </c>
      <c r="AA306" s="2292" t="e">
        <f t="shared" si="208"/>
        <v>#REF!</v>
      </c>
      <c r="AB306" s="2292" t="e">
        <f t="shared" si="209"/>
        <v>#REF!</v>
      </c>
      <c r="AC306" s="2292" t="e">
        <f t="shared" si="210"/>
        <v>#REF!</v>
      </c>
      <c r="AD306" s="2292" t="e">
        <f t="shared" si="211"/>
        <v>#REF!</v>
      </c>
      <c r="AE306" s="2299" t="e">
        <f t="shared" si="212"/>
        <v>#REF!</v>
      </c>
      <c r="AF306" s="2384"/>
      <c r="AG306" s="2388" t="e">
        <f t="shared" si="213"/>
        <v>#REF!</v>
      </c>
      <c r="AH306" s="2389" t="e">
        <f t="shared" si="241"/>
        <v>#REF!</v>
      </c>
      <c r="AI306" s="2389" t="e">
        <f t="shared" si="241"/>
        <v>#REF!</v>
      </c>
      <c r="AJ306" s="2389" t="e">
        <f t="shared" si="241"/>
        <v>#REF!</v>
      </c>
      <c r="AK306" s="2389" t="e">
        <f t="shared" si="241"/>
        <v>#REF!</v>
      </c>
      <c r="AL306" s="2390" t="e">
        <f t="shared" si="241"/>
        <v>#REF!</v>
      </c>
      <c r="AM306" s="2384"/>
      <c r="AO306" s="2383" t="e">
        <f t="shared" si="214"/>
        <v>#REF!</v>
      </c>
      <c r="AP306" s="2292" t="e">
        <f t="shared" si="215"/>
        <v>#REF!</v>
      </c>
      <c r="AQ306" s="2292" t="e">
        <f t="shared" si="216"/>
        <v>#REF!</v>
      </c>
      <c r="AR306" s="2292" t="e">
        <f t="shared" si="217"/>
        <v>#REF!</v>
      </c>
      <c r="AS306" s="2292" t="e">
        <f t="shared" si="218"/>
        <v>#REF!</v>
      </c>
      <c r="AT306" s="2292" t="e">
        <f t="shared" si="219"/>
        <v>#REF!</v>
      </c>
      <c r="AU306" s="2383" t="e">
        <f t="shared" si="220"/>
        <v>#REF!</v>
      </c>
      <c r="AV306" s="2292" t="e">
        <f t="shared" si="221"/>
        <v>#REF!</v>
      </c>
      <c r="AW306" s="2292" t="e">
        <f t="shared" si="222"/>
        <v>#REF!</v>
      </c>
      <c r="AX306" s="2292" t="e">
        <f t="shared" si="223"/>
        <v>#REF!</v>
      </c>
      <c r="AY306" s="2292" t="e">
        <f t="shared" si="224"/>
        <v>#REF!</v>
      </c>
      <c r="AZ306" s="2299" t="e">
        <f t="shared" si="225"/>
        <v>#REF!</v>
      </c>
      <c r="BA306" s="2383" t="e">
        <f t="shared" si="226"/>
        <v>#REF!</v>
      </c>
      <c r="BB306" s="2292" t="e">
        <f t="shared" si="227"/>
        <v>#REF!</v>
      </c>
      <c r="BC306" s="2292" t="e">
        <f t="shared" si="228"/>
        <v>#REF!</v>
      </c>
      <c r="BD306" s="2292" t="e">
        <f t="shared" si="229"/>
        <v>#REF!</v>
      </c>
      <c r="BE306" s="2292" t="e">
        <f t="shared" si="230"/>
        <v>#REF!</v>
      </c>
      <c r="BF306" s="2299" t="e">
        <f t="shared" si="231"/>
        <v>#REF!</v>
      </c>
      <c r="BG306" s="2383" t="e">
        <f t="shared" si="232"/>
        <v>#REF!</v>
      </c>
      <c r="BH306" s="2292" t="e">
        <f t="shared" si="233"/>
        <v>#REF!</v>
      </c>
      <c r="BI306" s="2292" t="e">
        <f t="shared" si="234"/>
        <v>#REF!</v>
      </c>
      <c r="BJ306" s="2292" t="e">
        <f t="shared" si="235"/>
        <v>#REF!</v>
      </c>
      <c r="BK306" s="2292" t="e">
        <f t="shared" si="236"/>
        <v>#REF!</v>
      </c>
      <c r="BL306" s="2299" t="e">
        <f t="shared" si="237"/>
        <v>#REF!</v>
      </c>
      <c r="BM306" s="2384"/>
      <c r="BN306" s="2388" t="e">
        <f t="shared" si="238"/>
        <v>#REF!</v>
      </c>
      <c r="BO306" s="2389" t="e">
        <f t="shared" si="242"/>
        <v>#REF!</v>
      </c>
      <c r="BP306" s="2389" t="e">
        <f t="shared" si="242"/>
        <v>#REF!</v>
      </c>
      <c r="BQ306" s="2389" t="e">
        <f t="shared" si="242"/>
        <v>#REF!</v>
      </c>
      <c r="BR306" s="2389" t="e">
        <f t="shared" si="242"/>
        <v>#REF!</v>
      </c>
      <c r="BS306" s="2390" t="e">
        <f t="shared" si="242"/>
        <v>#REF!</v>
      </c>
    </row>
    <row r="307" spans="1:71">
      <c r="A307" s="2255">
        <f t="shared" si="239"/>
        <v>242</v>
      </c>
      <c r="B307" s="2270">
        <v>12.862009831516065</v>
      </c>
      <c r="C307" s="2270">
        <v>-1.0514051471006343</v>
      </c>
      <c r="D307" s="2270">
        <v>-1.6823800769130233</v>
      </c>
      <c r="E307" s="2270">
        <v>-16.430433178220813</v>
      </c>
      <c r="H307" s="2383" t="e">
        <f t="shared" si="240"/>
        <v>#REF!</v>
      </c>
      <c r="I307" s="2292" t="e">
        <f t="shared" si="190"/>
        <v>#REF!</v>
      </c>
      <c r="J307" s="2292" t="e">
        <f t="shared" si="191"/>
        <v>#REF!</v>
      </c>
      <c r="K307" s="2292" t="e">
        <f t="shared" si="192"/>
        <v>#REF!</v>
      </c>
      <c r="L307" s="2292" t="e">
        <f t="shared" si="193"/>
        <v>#REF!</v>
      </c>
      <c r="M307" s="2292" t="e">
        <f t="shared" si="194"/>
        <v>#REF!</v>
      </c>
      <c r="N307" s="2383" t="e">
        <f t="shared" si="195"/>
        <v>#REF!</v>
      </c>
      <c r="O307" s="2292" t="e">
        <f t="shared" si="196"/>
        <v>#REF!</v>
      </c>
      <c r="P307" s="2292" t="e">
        <f t="shared" si="197"/>
        <v>#REF!</v>
      </c>
      <c r="Q307" s="2292" t="e">
        <f t="shared" si="198"/>
        <v>#REF!</v>
      </c>
      <c r="R307" s="2292" t="e">
        <f t="shared" si="199"/>
        <v>#REF!</v>
      </c>
      <c r="S307" s="2299" t="e">
        <f t="shared" si="200"/>
        <v>#REF!</v>
      </c>
      <c r="T307" s="2383" t="e">
        <f t="shared" si="201"/>
        <v>#REF!</v>
      </c>
      <c r="U307" s="2292" t="e">
        <f t="shared" si="202"/>
        <v>#REF!</v>
      </c>
      <c r="V307" s="2292" t="e">
        <f t="shared" si="203"/>
        <v>#REF!</v>
      </c>
      <c r="W307" s="2292" t="e">
        <f t="shared" si="204"/>
        <v>#REF!</v>
      </c>
      <c r="X307" s="2292" t="e">
        <f t="shared" si="205"/>
        <v>#REF!</v>
      </c>
      <c r="Y307" s="2299" t="e">
        <f t="shared" si="206"/>
        <v>#REF!</v>
      </c>
      <c r="Z307" s="2383" t="e">
        <f t="shared" si="207"/>
        <v>#REF!</v>
      </c>
      <c r="AA307" s="2292" t="e">
        <f t="shared" si="208"/>
        <v>#REF!</v>
      </c>
      <c r="AB307" s="2292" t="e">
        <f t="shared" si="209"/>
        <v>#REF!</v>
      </c>
      <c r="AC307" s="2292" t="e">
        <f t="shared" si="210"/>
        <v>#REF!</v>
      </c>
      <c r="AD307" s="2292" t="e">
        <f t="shared" si="211"/>
        <v>#REF!</v>
      </c>
      <c r="AE307" s="2299" t="e">
        <f t="shared" si="212"/>
        <v>#REF!</v>
      </c>
      <c r="AF307" s="2384"/>
      <c r="AG307" s="2388" t="e">
        <f t="shared" si="213"/>
        <v>#REF!</v>
      </c>
      <c r="AH307" s="2389" t="e">
        <f t="shared" si="241"/>
        <v>#REF!</v>
      </c>
      <c r="AI307" s="2389" t="e">
        <f t="shared" si="241"/>
        <v>#REF!</v>
      </c>
      <c r="AJ307" s="2389" t="e">
        <f t="shared" si="241"/>
        <v>#REF!</v>
      </c>
      <c r="AK307" s="2389" t="e">
        <f t="shared" si="241"/>
        <v>#REF!</v>
      </c>
      <c r="AL307" s="2390" t="e">
        <f t="shared" si="241"/>
        <v>#REF!</v>
      </c>
      <c r="AM307" s="2384"/>
      <c r="AO307" s="2383" t="e">
        <f t="shared" si="214"/>
        <v>#REF!</v>
      </c>
      <c r="AP307" s="2292" t="e">
        <f t="shared" si="215"/>
        <v>#REF!</v>
      </c>
      <c r="AQ307" s="2292" t="e">
        <f t="shared" si="216"/>
        <v>#REF!</v>
      </c>
      <c r="AR307" s="2292" t="e">
        <f t="shared" si="217"/>
        <v>#REF!</v>
      </c>
      <c r="AS307" s="2292" t="e">
        <f t="shared" si="218"/>
        <v>#REF!</v>
      </c>
      <c r="AT307" s="2292" t="e">
        <f t="shared" si="219"/>
        <v>#REF!</v>
      </c>
      <c r="AU307" s="2383" t="e">
        <f t="shared" si="220"/>
        <v>#REF!</v>
      </c>
      <c r="AV307" s="2292" t="e">
        <f t="shared" si="221"/>
        <v>#REF!</v>
      </c>
      <c r="AW307" s="2292" t="e">
        <f t="shared" si="222"/>
        <v>#REF!</v>
      </c>
      <c r="AX307" s="2292" t="e">
        <f t="shared" si="223"/>
        <v>#REF!</v>
      </c>
      <c r="AY307" s="2292" t="e">
        <f t="shared" si="224"/>
        <v>#REF!</v>
      </c>
      <c r="AZ307" s="2299" t="e">
        <f t="shared" si="225"/>
        <v>#REF!</v>
      </c>
      <c r="BA307" s="2383" t="e">
        <f t="shared" si="226"/>
        <v>#REF!</v>
      </c>
      <c r="BB307" s="2292" t="e">
        <f t="shared" si="227"/>
        <v>#REF!</v>
      </c>
      <c r="BC307" s="2292" t="e">
        <f t="shared" si="228"/>
        <v>#REF!</v>
      </c>
      <c r="BD307" s="2292" t="e">
        <f t="shared" si="229"/>
        <v>#REF!</v>
      </c>
      <c r="BE307" s="2292" t="e">
        <f t="shared" si="230"/>
        <v>#REF!</v>
      </c>
      <c r="BF307" s="2299" t="e">
        <f t="shared" si="231"/>
        <v>#REF!</v>
      </c>
      <c r="BG307" s="2383" t="e">
        <f t="shared" si="232"/>
        <v>#REF!</v>
      </c>
      <c r="BH307" s="2292" t="e">
        <f t="shared" si="233"/>
        <v>#REF!</v>
      </c>
      <c r="BI307" s="2292" t="e">
        <f t="shared" si="234"/>
        <v>#REF!</v>
      </c>
      <c r="BJ307" s="2292" t="e">
        <f t="shared" si="235"/>
        <v>#REF!</v>
      </c>
      <c r="BK307" s="2292" t="e">
        <f t="shared" si="236"/>
        <v>#REF!</v>
      </c>
      <c r="BL307" s="2299" t="e">
        <f t="shared" si="237"/>
        <v>#REF!</v>
      </c>
      <c r="BM307" s="2384"/>
      <c r="BN307" s="2388" t="e">
        <f t="shared" si="238"/>
        <v>#REF!</v>
      </c>
      <c r="BO307" s="2389" t="e">
        <f t="shared" si="242"/>
        <v>#REF!</v>
      </c>
      <c r="BP307" s="2389" t="e">
        <f t="shared" si="242"/>
        <v>#REF!</v>
      </c>
      <c r="BQ307" s="2389" t="e">
        <f t="shared" si="242"/>
        <v>#REF!</v>
      </c>
      <c r="BR307" s="2389" t="e">
        <f t="shared" si="242"/>
        <v>#REF!</v>
      </c>
      <c r="BS307" s="2390" t="e">
        <f t="shared" si="242"/>
        <v>#REF!</v>
      </c>
    </row>
    <row r="308" spans="1:71">
      <c r="A308" s="2255">
        <f t="shared" si="239"/>
        <v>243</v>
      </c>
      <c r="B308" s="2270">
        <v>15.455998311074683</v>
      </c>
      <c r="C308" s="2270">
        <v>0.22020025871886206</v>
      </c>
      <c r="D308" s="2270">
        <v>2.4069848450958831</v>
      </c>
      <c r="E308" s="2270">
        <v>-8.1559081487608367</v>
      </c>
      <c r="H308" s="2383" t="e">
        <f t="shared" si="240"/>
        <v>#REF!</v>
      </c>
      <c r="I308" s="2292" t="e">
        <f t="shared" si="190"/>
        <v>#REF!</v>
      </c>
      <c r="J308" s="2292" t="e">
        <f t="shared" si="191"/>
        <v>#REF!</v>
      </c>
      <c r="K308" s="2292" t="e">
        <f t="shared" si="192"/>
        <v>#REF!</v>
      </c>
      <c r="L308" s="2292" t="e">
        <f t="shared" si="193"/>
        <v>#REF!</v>
      </c>
      <c r="M308" s="2292" t="e">
        <f t="shared" si="194"/>
        <v>#REF!</v>
      </c>
      <c r="N308" s="2383" t="e">
        <f t="shared" si="195"/>
        <v>#REF!</v>
      </c>
      <c r="O308" s="2292" t="e">
        <f t="shared" si="196"/>
        <v>#REF!</v>
      </c>
      <c r="P308" s="2292" t="e">
        <f t="shared" si="197"/>
        <v>#REF!</v>
      </c>
      <c r="Q308" s="2292" t="e">
        <f t="shared" si="198"/>
        <v>#REF!</v>
      </c>
      <c r="R308" s="2292" t="e">
        <f t="shared" si="199"/>
        <v>#REF!</v>
      </c>
      <c r="S308" s="2299" t="e">
        <f t="shared" si="200"/>
        <v>#REF!</v>
      </c>
      <c r="T308" s="2383" t="e">
        <f t="shared" si="201"/>
        <v>#REF!</v>
      </c>
      <c r="U308" s="2292" t="e">
        <f t="shared" si="202"/>
        <v>#REF!</v>
      </c>
      <c r="V308" s="2292" t="e">
        <f t="shared" si="203"/>
        <v>#REF!</v>
      </c>
      <c r="W308" s="2292" t="e">
        <f t="shared" si="204"/>
        <v>#REF!</v>
      </c>
      <c r="X308" s="2292" t="e">
        <f t="shared" si="205"/>
        <v>#REF!</v>
      </c>
      <c r="Y308" s="2299" t="e">
        <f t="shared" si="206"/>
        <v>#REF!</v>
      </c>
      <c r="Z308" s="2383" t="e">
        <f t="shared" si="207"/>
        <v>#REF!</v>
      </c>
      <c r="AA308" s="2292" t="e">
        <f t="shared" si="208"/>
        <v>#REF!</v>
      </c>
      <c r="AB308" s="2292" t="e">
        <f t="shared" si="209"/>
        <v>#REF!</v>
      </c>
      <c r="AC308" s="2292" t="e">
        <f t="shared" si="210"/>
        <v>#REF!</v>
      </c>
      <c r="AD308" s="2292" t="e">
        <f t="shared" si="211"/>
        <v>#REF!</v>
      </c>
      <c r="AE308" s="2299" t="e">
        <f t="shared" si="212"/>
        <v>#REF!</v>
      </c>
      <c r="AF308" s="2384"/>
      <c r="AG308" s="2388" t="e">
        <f t="shared" si="213"/>
        <v>#REF!</v>
      </c>
      <c r="AH308" s="2389" t="e">
        <f t="shared" si="241"/>
        <v>#REF!</v>
      </c>
      <c r="AI308" s="2389" t="e">
        <f t="shared" si="241"/>
        <v>#REF!</v>
      </c>
      <c r="AJ308" s="2389" t="e">
        <f t="shared" si="241"/>
        <v>#REF!</v>
      </c>
      <c r="AK308" s="2389" t="e">
        <f t="shared" si="241"/>
        <v>#REF!</v>
      </c>
      <c r="AL308" s="2390" t="e">
        <f t="shared" si="241"/>
        <v>#REF!</v>
      </c>
      <c r="AM308" s="2384"/>
      <c r="AO308" s="2383" t="e">
        <f t="shared" si="214"/>
        <v>#REF!</v>
      </c>
      <c r="AP308" s="2292" t="e">
        <f t="shared" si="215"/>
        <v>#REF!</v>
      </c>
      <c r="AQ308" s="2292" t="e">
        <f t="shared" si="216"/>
        <v>#REF!</v>
      </c>
      <c r="AR308" s="2292" t="e">
        <f t="shared" si="217"/>
        <v>#REF!</v>
      </c>
      <c r="AS308" s="2292" t="e">
        <f t="shared" si="218"/>
        <v>#REF!</v>
      </c>
      <c r="AT308" s="2292" t="e">
        <f t="shared" si="219"/>
        <v>#REF!</v>
      </c>
      <c r="AU308" s="2383" t="e">
        <f t="shared" si="220"/>
        <v>#REF!</v>
      </c>
      <c r="AV308" s="2292" t="e">
        <f t="shared" si="221"/>
        <v>#REF!</v>
      </c>
      <c r="AW308" s="2292" t="e">
        <f t="shared" si="222"/>
        <v>#REF!</v>
      </c>
      <c r="AX308" s="2292" t="e">
        <f t="shared" si="223"/>
        <v>#REF!</v>
      </c>
      <c r="AY308" s="2292" t="e">
        <f t="shared" si="224"/>
        <v>#REF!</v>
      </c>
      <c r="AZ308" s="2299" t="e">
        <f t="shared" si="225"/>
        <v>#REF!</v>
      </c>
      <c r="BA308" s="2383" t="e">
        <f t="shared" si="226"/>
        <v>#REF!</v>
      </c>
      <c r="BB308" s="2292" t="e">
        <f t="shared" si="227"/>
        <v>#REF!</v>
      </c>
      <c r="BC308" s="2292" t="e">
        <f t="shared" si="228"/>
        <v>#REF!</v>
      </c>
      <c r="BD308" s="2292" t="e">
        <f t="shared" si="229"/>
        <v>#REF!</v>
      </c>
      <c r="BE308" s="2292" t="e">
        <f t="shared" si="230"/>
        <v>#REF!</v>
      </c>
      <c r="BF308" s="2299" t="e">
        <f t="shared" si="231"/>
        <v>#REF!</v>
      </c>
      <c r="BG308" s="2383" t="e">
        <f t="shared" si="232"/>
        <v>#REF!</v>
      </c>
      <c r="BH308" s="2292" t="e">
        <f t="shared" si="233"/>
        <v>#REF!</v>
      </c>
      <c r="BI308" s="2292" t="e">
        <f t="shared" si="234"/>
        <v>#REF!</v>
      </c>
      <c r="BJ308" s="2292" t="e">
        <f t="shared" si="235"/>
        <v>#REF!</v>
      </c>
      <c r="BK308" s="2292" t="e">
        <f t="shared" si="236"/>
        <v>#REF!</v>
      </c>
      <c r="BL308" s="2299" t="e">
        <f t="shared" si="237"/>
        <v>#REF!</v>
      </c>
      <c r="BM308" s="2384"/>
      <c r="BN308" s="2388" t="e">
        <f t="shared" si="238"/>
        <v>#REF!</v>
      </c>
      <c r="BO308" s="2389" t="e">
        <f t="shared" si="242"/>
        <v>#REF!</v>
      </c>
      <c r="BP308" s="2389" t="e">
        <f t="shared" si="242"/>
        <v>#REF!</v>
      </c>
      <c r="BQ308" s="2389" t="e">
        <f t="shared" si="242"/>
        <v>#REF!</v>
      </c>
      <c r="BR308" s="2389" t="e">
        <f t="shared" si="242"/>
        <v>#REF!</v>
      </c>
      <c r="BS308" s="2390" t="e">
        <f t="shared" si="242"/>
        <v>#REF!</v>
      </c>
    </row>
    <row r="309" spans="1:71">
      <c r="A309" s="2255">
        <f t="shared" si="239"/>
        <v>244</v>
      </c>
      <c r="B309" s="2270">
        <v>8.5292531010386039</v>
      </c>
      <c r="C309" s="2270">
        <v>1.1359357696616368</v>
      </c>
      <c r="D309" s="2270">
        <v>-0.51973644121263241</v>
      </c>
      <c r="E309" s="2270">
        <v>-8.445529952181106</v>
      </c>
      <c r="H309" s="2383" t="e">
        <f t="shared" si="240"/>
        <v>#REF!</v>
      </c>
      <c r="I309" s="2292" t="e">
        <f t="shared" si="190"/>
        <v>#REF!</v>
      </c>
      <c r="J309" s="2292" t="e">
        <f t="shared" si="191"/>
        <v>#REF!</v>
      </c>
      <c r="K309" s="2292" t="e">
        <f t="shared" si="192"/>
        <v>#REF!</v>
      </c>
      <c r="L309" s="2292" t="e">
        <f t="shared" si="193"/>
        <v>#REF!</v>
      </c>
      <c r="M309" s="2292" t="e">
        <f t="shared" si="194"/>
        <v>#REF!</v>
      </c>
      <c r="N309" s="2383" t="e">
        <f t="shared" si="195"/>
        <v>#REF!</v>
      </c>
      <c r="O309" s="2292" t="e">
        <f t="shared" si="196"/>
        <v>#REF!</v>
      </c>
      <c r="P309" s="2292" t="e">
        <f t="shared" si="197"/>
        <v>#REF!</v>
      </c>
      <c r="Q309" s="2292" t="e">
        <f t="shared" si="198"/>
        <v>#REF!</v>
      </c>
      <c r="R309" s="2292" t="e">
        <f t="shared" si="199"/>
        <v>#REF!</v>
      </c>
      <c r="S309" s="2299" t="e">
        <f t="shared" si="200"/>
        <v>#REF!</v>
      </c>
      <c r="T309" s="2383" t="e">
        <f t="shared" si="201"/>
        <v>#REF!</v>
      </c>
      <c r="U309" s="2292" t="e">
        <f t="shared" si="202"/>
        <v>#REF!</v>
      </c>
      <c r="V309" s="2292" t="e">
        <f t="shared" si="203"/>
        <v>#REF!</v>
      </c>
      <c r="W309" s="2292" t="e">
        <f t="shared" si="204"/>
        <v>#REF!</v>
      </c>
      <c r="X309" s="2292" t="e">
        <f t="shared" si="205"/>
        <v>#REF!</v>
      </c>
      <c r="Y309" s="2299" t="e">
        <f t="shared" si="206"/>
        <v>#REF!</v>
      </c>
      <c r="Z309" s="2383" t="e">
        <f t="shared" si="207"/>
        <v>#REF!</v>
      </c>
      <c r="AA309" s="2292" t="e">
        <f t="shared" si="208"/>
        <v>#REF!</v>
      </c>
      <c r="AB309" s="2292" t="e">
        <f t="shared" si="209"/>
        <v>#REF!</v>
      </c>
      <c r="AC309" s="2292" t="e">
        <f t="shared" si="210"/>
        <v>#REF!</v>
      </c>
      <c r="AD309" s="2292" t="e">
        <f t="shared" si="211"/>
        <v>#REF!</v>
      </c>
      <c r="AE309" s="2299" t="e">
        <f t="shared" si="212"/>
        <v>#REF!</v>
      </c>
      <c r="AF309" s="2384"/>
      <c r="AG309" s="2388" t="e">
        <f t="shared" si="213"/>
        <v>#REF!</v>
      </c>
      <c r="AH309" s="2389" t="e">
        <f t="shared" si="241"/>
        <v>#REF!</v>
      </c>
      <c r="AI309" s="2389" t="e">
        <f t="shared" si="241"/>
        <v>#REF!</v>
      </c>
      <c r="AJ309" s="2389" t="e">
        <f t="shared" si="241"/>
        <v>#REF!</v>
      </c>
      <c r="AK309" s="2389" t="e">
        <f t="shared" si="241"/>
        <v>#REF!</v>
      </c>
      <c r="AL309" s="2390" t="e">
        <f t="shared" si="241"/>
        <v>#REF!</v>
      </c>
      <c r="AM309" s="2384"/>
      <c r="AO309" s="2383" t="e">
        <f t="shared" si="214"/>
        <v>#REF!</v>
      </c>
      <c r="AP309" s="2292" t="e">
        <f t="shared" si="215"/>
        <v>#REF!</v>
      </c>
      <c r="AQ309" s="2292" t="e">
        <f t="shared" si="216"/>
        <v>#REF!</v>
      </c>
      <c r="AR309" s="2292" t="e">
        <f t="shared" si="217"/>
        <v>#REF!</v>
      </c>
      <c r="AS309" s="2292" t="e">
        <f t="shared" si="218"/>
        <v>#REF!</v>
      </c>
      <c r="AT309" s="2292" t="e">
        <f t="shared" si="219"/>
        <v>#REF!</v>
      </c>
      <c r="AU309" s="2383" t="e">
        <f t="shared" si="220"/>
        <v>#REF!</v>
      </c>
      <c r="AV309" s="2292" t="e">
        <f t="shared" si="221"/>
        <v>#REF!</v>
      </c>
      <c r="AW309" s="2292" t="e">
        <f t="shared" si="222"/>
        <v>#REF!</v>
      </c>
      <c r="AX309" s="2292" t="e">
        <f t="shared" si="223"/>
        <v>#REF!</v>
      </c>
      <c r="AY309" s="2292" t="e">
        <f t="shared" si="224"/>
        <v>#REF!</v>
      </c>
      <c r="AZ309" s="2299" t="e">
        <f t="shared" si="225"/>
        <v>#REF!</v>
      </c>
      <c r="BA309" s="2383" t="e">
        <f t="shared" si="226"/>
        <v>#REF!</v>
      </c>
      <c r="BB309" s="2292" t="e">
        <f t="shared" si="227"/>
        <v>#REF!</v>
      </c>
      <c r="BC309" s="2292" t="e">
        <f t="shared" si="228"/>
        <v>#REF!</v>
      </c>
      <c r="BD309" s="2292" t="e">
        <f t="shared" si="229"/>
        <v>#REF!</v>
      </c>
      <c r="BE309" s="2292" t="e">
        <f t="shared" si="230"/>
        <v>#REF!</v>
      </c>
      <c r="BF309" s="2299" t="e">
        <f t="shared" si="231"/>
        <v>#REF!</v>
      </c>
      <c r="BG309" s="2383" t="e">
        <f t="shared" si="232"/>
        <v>#REF!</v>
      </c>
      <c r="BH309" s="2292" t="e">
        <f t="shared" si="233"/>
        <v>#REF!</v>
      </c>
      <c r="BI309" s="2292" t="e">
        <f t="shared" si="234"/>
        <v>#REF!</v>
      </c>
      <c r="BJ309" s="2292" t="e">
        <f t="shared" si="235"/>
        <v>#REF!</v>
      </c>
      <c r="BK309" s="2292" t="e">
        <f t="shared" si="236"/>
        <v>#REF!</v>
      </c>
      <c r="BL309" s="2299" t="e">
        <f t="shared" si="237"/>
        <v>#REF!</v>
      </c>
      <c r="BM309" s="2384"/>
      <c r="BN309" s="2388" t="e">
        <f t="shared" si="238"/>
        <v>#REF!</v>
      </c>
      <c r="BO309" s="2389" t="e">
        <f t="shared" si="242"/>
        <v>#REF!</v>
      </c>
      <c r="BP309" s="2389" t="e">
        <f t="shared" si="242"/>
        <v>#REF!</v>
      </c>
      <c r="BQ309" s="2389" t="e">
        <f t="shared" si="242"/>
        <v>#REF!</v>
      </c>
      <c r="BR309" s="2389" t="e">
        <f t="shared" si="242"/>
        <v>#REF!</v>
      </c>
      <c r="BS309" s="2390" t="e">
        <f t="shared" si="242"/>
        <v>#REF!</v>
      </c>
    </row>
    <row r="310" spans="1:71">
      <c r="A310" s="2255">
        <f t="shared" si="239"/>
        <v>245</v>
      </c>
      <c r="B310" s="2270">
        <v>4.4260199089497991</v>
      </c>
      <c r="C310" s="2270">
        <v>1.8541509431356973</v>
      </c>
      <c r="D310" s="2270">
        <v>-3.5253714391056117</v>
      </c>
      <c r="E310" s="2270">
        <v>-0.18248376521363197</v>
      </c>
      <c r="H310" s="2383" t="e">
        <f t="shared" si="240"/>
        <v>#REF!</v>
      </c>
      <c r="I310" s="2292" t="e">
        <f t="shared" si="190"/>
        <v>#REF!</v>
      </c>
      <c r="J310" s="2292" t="e">
        <f t="shared" si="191"/>
        <v>#REF!</v>
      </c>
      <c r="K310" s="2292" t="e">
        <f t="shared" si="192"/>
        <v>#REF!</v>
      </c>
      <c r="L310" s="2292" t="e">
        <f t="shared" si="193"/>
        <v>#REF!</v>
      </c>
      <c r="M310" s="2292" t="e">
        <f t="shared" si="194"/>
        <v>#REF!</v>
      </c>
      <c r="N310" s="2383" t="e">
        <f t="shared" si="195"/>
        <v>#REF!</v>
      </c>
      <c r="O310" s="2292" t="e">
        <f t="shared" si="196"/>
        <v>#REF!</v>
      </c>
      <c r="P310" s="2292" t="e">
        <f t="shared" si="197"/>
        <v>#REF!</v>
      </c>
      <c r="Q310" s="2292" t="e">
        <f t="shared" si="198"/>
        <v>#REF!</v>
      </c>
      <c r="R310" s="2292" t="e">
        <f t="shared" si="199"/>
        <v>#REF!</v>
      </c>
      <c r="S310" s="2299" t="e">
        <f t="shared" si="200"/>
        <v>#REF!</v>
      </c>
      <c r="T310" s="2383" t="e">
        <f t="shared" si="201"/>
        <v>#REF!</v>
      </c>
      <c r="U310" s="2292" t="e">
        <f t="shared" si="202"/>
        <v>#REF!</v>
      </c>
      <c r="V310" s="2292" t="e">
        <f t="shared" si="203"/>
        <v>#REF!</v>
      </c>
      <c r="W310" s="2292" t="e">
        <f t="shared" si="204"/>
        <v>#REF!</v>
      </c>
      <c r="X310" s="2292" t="e">
        <f t="shared" si="205"/>
        <v>#REF!</v>
      </c>
      <c r="Y310" s="2299" t="e">
        <f t="shared" si="206"/>
        <v>#REF!</v>
      </c>
      <c r="Z310" s="2383" t="e">
        <f t="shared" si="207"/>
        <v>#REF!</v>
      </c>
      <c r="AA310" s="2292" t="e">
        <f t="shared" si="208"/>
        <v>#REF!</v>
      </c>
      <c r="AB310" s="2292" t="e">
        <f t="shared" si="209"/>
        <v>#REF!</v>
      </c>
      <c r="AC310" s="2292" t="e">
        <f t="shared" si="210"/>
        <v>#REF!</v>
      </c>
      <c r="AD310" s="2292" t="e">
        <f t="shared" si="211"/>
        <v>#REF!</v>
      </c>
      <c r="AE310" s="2299" t="e">
        <f t="shared" si="212"/>
        <v>#REF!</v>
      </c>
      <c r="AF310" s="2384"/>
      <c r="AG310" s="2388" t="e">
        <f t="shared" si="213"/>
        <v>#REF!</v>
      </c>
      <c r="AH310" s="2389" t="e">
        <f t="shared" si="241"/>
        <v>#REF!</v>
      </c>
      <c r="AI310" s="2389" t="e">
        <f t="shared" si="241"/>
        <v>#REF!</v>
      </c>
      <c r="AJ310" s="2389" t="e">
        <f t="shared" si="241"/>
        <v>#REF!</v>
      </c>
      <c r="AK310" s="2389" t="e">
        <f t="shared" si="241"/>
        <v>#REF!</v>
      </c>
      <c r="AL310" s="2390" t="e">
        <f t="shared" si="241"/>
        <v>#REF!</v>
      </c>
      <c r="AM310" s="2384"/>
      <c r="AO310" s="2383" t="e">
        <f t="shared" si="214"/>
        <v>#REF!</v>
      </c>
      <c r="AP310" s="2292" t="e">
        <f t="shared" si="215"/>
        <v>#REF!</v>
      </c>
      <c r="AQ310" s="2292" t="e">
        <f t="shared" si="216"/>
        <v>#REF!</v>
      </c>
      <c r="AR310" s="2292" t="e">
        <f t="shared" si="217"/>
        <v>#REF!</v>
      </c>
      <c r="AS310" s="2292" t="e">
        <f t="shared" si="218"/>
        <v>#REF!</v>
      </c>
      <c r="AT310" s="2292" t="e">
        <f t="shared" si="219"/>
        <v>#REF!</v>
      </c>
      <c r="AU310" s="2383" t="e">
        <f t="shared" si="220"/>
        <v>#REF!</v>
      </c>
      <c r="AV310" s="2292" t="e">
        <f t="shared" si="221"/>
        <v>#REF!</v>
      </c>
      <c r="AW310" s="2292" t="e">
        <f t="shared" si="222"/>
        <v>#REF!</v>
      </c>
      <c r="AX310" s="2292" t="e">
        <f t="shared" si="223"/>
        <v>#REF!</v>
      </c>
      <c r="AY310" s="2292" t="e">
        <f t="shared" si="224"/>
        <v>#REF!</v>
      </c>
      <c r="AZ310" s="2299" t="e">
        <f t="shared" si="225"/>
        <v>#REF!</v>
      </c>
      <c r="BA310" s="2383" t="e">
        <f t="shared" si="226"/>
        <v>#REF!</v>
      </c>
      <c r="BB310" s="2292" t="e">
        <f t="shared" si="227"/>
        <v>#REF!</v>
      </c>
      <c r="BC310" s="2292" t="e">
        <f t="shared" si="228"/>
        <v>#REF!</v>
      </c>
      <c r="BD310" s="2292" t="e">
        <f t="shared" si="229"/>
        <v>#REF!</v>
      </c>
      <c r="BE310" s="2292" t="e">
        <f t="shared" si="230"/>
        <v>#REF!</v>
      </c>
      <c r="BF310" s="2299" t="e">
        <f t="shared" si="231"/>
        <v>#REF!</v>
      </c>
      <c r="BG310" s="2383" t="e">
        <f t="shared" si="232"/>
        <v>#REF!</v>
      </c>
      <c r="BH310" s="2292" t="e">
        <f t="shared" si="233"/>
        <v>#REF!</v>
      </c>
      <c r="BI310" s="2292" t="e">
        <f t="shared" si="234"/>
        <v>#REF!</v>
      </c>
      <c r="BJ310" s="2292" t="e">
        <f t="shared" si="235"/>
        <v>#REF!</v>
      </c>
      <c r="BK310" s="2292" t="e">
        <f t="shared" si="236"/>
        <v>#REF!</v>
      </c>
      <c r="BL310" s="2299" t="e">
        <f t="shared" si="237"/>
        <v>#REF!</v>
      </c>
      <c r="BM310" s="2384"/>
      <c r="BN310" s="2388" t="e">
        <f t="shared" si="238"/>
        <v>#REF!</v>
      </c>
      <c r="BO310" s="2389" t="e">
        <f t="shared" si="242"/>
        <v>#REF!</v>
      </c>
      <c r="BP310" s="2389" t="e">
        <f t="shared" si="242"/>
        <v>#REF!</v>
      </c>
      <c r="BQ310" s="2389" t="e">
        <f t="shared" si="242"/>
        <v>#REF!</v>
      </c>
      <c r="BR310" s="2389" t="e">
        <f t="shared" si="242"/>
        <v>#REF!</v>
      </c>
      <c r="BS310" s="2390" t="e">
        <f t="shared" si="242"/>
        <v>#REF!</v>
      </c>
    </row>
    <row r="311" spans="1:71">
      <c r="A311" s="2255">
        <f t="shared" si="239"/>
        <v>246</v>
      </c>
      <c r="B311" s="2270">
        <v>3.0098237471748774</v>
      </c>
      <c r="C311" s="2270">
        <v>3.1160327746199643</v>
      </c>
      <c r="D311" s="2270">
        <v>-3.8856500035058095</v>
      </c>
      <c r="E311" s="2270">
        <v>-7.7638324838376835</v>
      </c>
      <c r="H311" s="2383" t="e">
        <f t="shared" si="240"/>
        <v>#REF!</v>
      </c>
      <c r="I311" s="2292" t="e">
        <f t="shared" si="190"/>
        <v>#REF!</v>
      </c>
      <c r="J311" s="2292" t="e">
        <f t="shared" si="191"/>
        <v>#REF!</v>
      </c>
      <c r="K311" s="2292" t="e">
        <f t="shared" si="192"/>
        <v>#REF!</v>
      </c>
      <c r="L311" s="2292" t="e">
        <f t="shared" si="193"/>
        <v>#REF!</v>
      </c>
      <c r="M311" s="2292" t="e">
        <f t="shared" si="194"/>
        <v>#REF!</v>
      </c>
      <c r="N311" s="2383" t="e">
        <f t="shared" si="195"/>
        <v>#REF!</v>
      </c>
      <c r="O311" s="2292" t="e">
        <f t="shared" si="196"/>
        <v>#REF!</v>
      </c>
      <c r="P311" s="2292" t="e">
        <f t="shared" si="197"/>
        <v>#REF!</v>
      </c>
      <c r="Q311" s="2292" t="e">
        <f t="shared" si="198"/>
        <v>#REF!</v>
      </c>
      <c r="R311" s="2292" t="e">
        <f t="shared" si="199"/>
        <v>#REF!</v>
      </c>
      <c r="S311" s="2299" t="e">
        <f t="shared" si="200"/>
        <v>#REF!</v>
      </c>
      <c r="T311" s="2383" t="e">
        <f t="shared" si="201"/>
        <v>#REF!</v>
      </c>
      <c r="U311" s="2292" t="e">
        <f t="shared" si="202"/>
        <v>#REF!</v>
      </c>
      <c r="V311" s="2292" t="e">
        <f t="shared" si="203"/>
        <v>#REF!</v>
      </c>
      <c r="W311" s="2292" t="e">
        <f t="shared" si="204"/>
        <v>#REF!</v>
      </c>
      <c r="X311" s="2292" t="e">
        <f t="shared" si="205"/>
        <v>#REF!</v>
      </c>
      <c r="Y311" s="2299" t="e">
        <f t="shared" si="206"/>
        <v>#REF!</v>
      </c>
      <c r="Z311" s="2383" t="e">
        <f t="shared" si="207"/>
        <v>#REF!</v>
      </c>
      <c r="AA311" s="2292" t="e">
        <f t="shared" si="208"/>
        <v>#REF!</v>
      </c>
      <c r="AB311" s="2292" t="e">
        <f t="shared" si="209"/>
        <v>#REF!</v>
      </c>
      <c r="AC311" s="2292" t="e">
        <f t="shared" si="210"/>
        <v>#REF!</v>
      </c>
      <c r="AD311" s="2292" t="e">
        <f t="shared" si="211"/>
        <v>#REF!</v>
      </c>
      <c r="AE311" s="2299" t="e">
        <f t="shared" si="212"/>
        <v>#REF!</v>
      </c>
      <c r="AF311" s="2384"/>
      <c r="AG311" s="2388" t="e">
        <f t="shared" si="213"/>
        <v>#REF!</v>
      </c>
      <c r="AH311" s="2389" t="e">
        <f t="shared" si="241"/>
        <v>#REF!</v>
      </c>
      <c r="AI311" s="2389" t="e">
        <f t="shared" si="241"/>
        <v>#REF!</v>
      </c>
      <c r="AJ311" s="2389" t="e">
        <f t="shared" si="241"/>
        <v>#REF!</v>
      </c>
      <c r="AK311" s="2389" t="e">
        <f t="shared" si="241"/>
        <v>#REF!</v>
      </c>
      <c r="AL311" s="2390" t="e">
        <f t="shared" si="241"/>
        <v>#REF!</v>
      </c>
      <c r="AM311" s="2384"/>
      <c r="AO311" s="2383" t="e">
        <f t="shared" si="214"/>
        <v>#REF!</v>
      </c>
      <c r="AP311" s="2292" t="e">
        <f t="shared" si="215"/>
        <v>#REF!</v>
      </c>
      <c r="AQ311" s="2292" t="e">
        <f t="shared" si="216"/>
        <v>#REF!</v>
      </c>
      <c r="AR311" s="2292" t="e">
        <f t="shared" si="217"/>
        <v>#REF!</v>
      </c>
      <c r="AS311" s="2292" t="e">
        <f t="shared" si="218"/>
        <v>#REF!</v>
      </c>
      <c r="AT311" s="2292" t="e">
        <f t="shared" si="219"/>
        <v>#REF!</v>
      </c>
      <c r="AU311" s="2383" t="e">
        <f t="shared" si="220"/>
        <v>#REF!</v>
      </c>
      <c r="AV311" s="2292" t="e">
        <f t="shared" si="221"/>
        <v>#REF!</v>
      </c>
      <c r="AW311" s="2292" t="e">
        <f t="shared" si="222"/>
        <v>#REF!</v>
      </c>
      <c r="AX311" s="2292" t="e">
        <f t="shared" si="223"/>
        <v>#REF!</v>
      </c>
      <c r="AY311" s="2292" t="e">
        <f t="shared" si="224"/>
        <v>#REF!</v>
      </c>
      <c r="AZ311" s="2299" t="e">
        <f t="shared" si="225"/>
        <v>#REF!</v>
      </c>
      <c r="BA311" s="2383" t="e">
        <f t="shared" si="226"/>
        <v>#REF!</v>
      </c>
      <c r="BB311" s="2292" t="e">
        <f t="shared" si="227"/>
        <v>#REF!</v>
      </c>
      <c r="BC311" s="2292" t="e">
        <f t="shared" si="228"/>
        <v>#REF!</v>
      </c>
      <c r="BD311" s="2292" t="e">
        <f t="shared" si="229"/>
        <v>#REF!</v>
      </c>
      <c r="BE311" s="2292" t="e">
        <f t="shared" si="230"/>
        <v>#REF!</v>
      </c>
      <c r="BF311" s="2299" t="e">
        <f t="shared" si="231"/>
        <v>#REF!</v>
      </c>
      <c r="BG311" s="2383" t="e">
        <f t="shared" si="232"/>
        <v>#REF!</v>
      </c>
      <c r="BH311" s="2292" t="e">
        <f t="shared" si="233"/>
        <v>#REF!</v>
      </c>
      <c r="BI311" s="2292" t="e">
        <f t="shared" si="234"/>
        <v>#REF!</v>
      </c>
      <c r="BJ311" s="2292" t="e">
        <f t="shared" si="235"/>
        <v>#REF!</v>
      </c>
      <c r="BK311" s="2292" t="e">
        <f t="shared" si="236"/>
        <v>#REF!</v>
      </c>
      <c r="BL311" s="2299" t="e">
        <f t="shared" si="237"/>
        <v>#REF!</v>
      </c>
      <c r="BM311" s="2384"/>
      <c r="BN311" s="2388" t="e">
        <f t="shared" si="238"/>
        <v>#REF!</v>
      </c>
      <c r="BO311" s="2389" t="e">
        <f t="shared" si="242"/>
        <v>#REF!</v>
      </c>
      <c r="BP311" s="2389" t="e">
        <f t="shared" si="242"/>
        <v>#REF!</v>
      </c>
      <c r="BQ311" s="2389" t="e">
        <f t="shared" si="242"/>
        <v>#REF!</v>
      </c>
      <c r="BR311" s="2389" t="e">
        <f t="shared" si="242"/>
        <v>#REF!</v>
      </c>
      <c r="BS311" s="2390" t="e">
        <f t="shared" si="242"/>
        <v>#REF!</v>
      </c>
    </row>
    <row r="312" spans="1:71">
      <c r="A312" s="2255">
        <f t="shared" si="239"/>
        <v>247</v>
      </c>
      <c r="B312" s="2270">
        <v>4.1296671480553915</v>
      </c>
      <c r="C312" s="2270">
        <v>3.4925469778261418</v>
      </c>
      <c r="D312" s="2270">
        <v>-3.8425972414770246</v>
      </c>
      <c r="E312" s="2270">
        <v>4.7473491331387514</v>
      </c>
      <c r="H312" s="2383" t="e">
        <f t="shared" si="240"/>
        <v>#REF!</v>
      </c>
      <c r="I312" s="2292" t="e">
        <f t="shared" si="190"/>
        <v>#REF!</v>
      </c>
      <c r="J312" s="2292" t="e">
        <f t="shared" si="191"/>
        <v>#REF!</v>
      </c>
      <c r="K312" s="2292" t="e">
        <f t="shared" si="192"/>
        <v>#REF!</v>
      </c>
      <c r="L312" s="2292" t="e">
        <f t="shared" si="193"/>
        <v>#REF!</v>
      </c>
      <c r="M312" s="2292" t="e">
        <f t="shared" si="194"/>
        <v>#REF!</v>
      </c>
      <c r="N312" s="2383" t="e">
        <f t="shared" si="195"/>
        <v>#REF!</v>
      </c>
      <c r="O312" s="2292" t="e">
        <f t="shared" si="196"/>
        <v>#REF!</v>
      </c>
      <c r="P312" s="2292" t="e">
        <f t="shared" si="197"/>
        <v>#REF!</v>
      </c>
      <c r="Q312" s="2292" t="e">
        <f t="shared" si="198"/>
        <v>#REF!</v>
      </c>
      <c r="R312" s="2292" t="e">
        <f t="shared" si="199"/>
        <v>#REF!</v>
      </c>
      <c r="S312" s="2299" t="e">
        <f t="shared" si="200"/>
        <v>#REF!</v>
      </c>
      <c r="T312" s="2383" t="e">
        <f t="shared" si="201"/>
        <v>#REF!</v>
      </c>
      <c r="U312" s="2292" t="e">
        <f t="shared" si="202"/>
        <v>#REF!</v>
      </c>
      <c r="V312" s="2292" t="e">
        <f t="shared" si="203"/>
        <v>#REF!</v>
      </c>
      <c r="W312" s="2292" t="e">
        <f t="shared" si="204"/>
        <v>#REF!</v>
      </c>
      <c r="X312" s="2292" t="e">
        <f t="shared" si="205"/>
        <v>#REF!</v>
      </c>
      <c r="Y312" s="2299" t="e">
        <f t="shared" si="206"/>
        <v>#REF!</v>
      </c>
      <c r="Z312" s="2383" t="e">
        <f t="shared" si="207"/>
        <v>#REF!</v>
      </c>
      <c r="AA312" s="2292" t="e">
        <f t="shared" si="208"/>
        <v>#REF!</v>
      </c>
      <c r="AB312" s="2292" t="e">
        <f t="shared" si="209"/>
        <v>#REF!</v>
      </c>
      <c r="AC312" s="2292" t="e">
        <f t="shared" si="210"/>
        <v>#REF!</v>
      </c>
      <c r="AD312" s="2292" t="e">
        <f t="shared" si="211"/>
        <v>#REF!</v>
      </c>
      <c r="AE312" s="2299" t="e">
        <f t="shared" si="212"/>
        <v>#REF!</v>
      </c>
      <c r="AF312" s="2384"/>
      <c r="AG312" s="2388" t="e">
        <f t="shared" si="213"/>
        <v>#REF!</v>
      </c>
      <c r="AH312" s="2389" t="e">
        <f t="shared" si="241"/>
        <v>#REF!</v>
      </c>
      <c r="AI312" s="2389" t="e">
        <f t="shared" si="241"/>
        <v>#REF!</v>
      </c>
      <c r="AJ312" s="2389" t="e">
        <f t="shared" si="241"/>
        <v>#REF!</v>
      </c>
      <c r="AK312" s="2389" t="e">
        <f t="shared" si="241"/>
        <v>#REF!</v>
      </c>
      <c r="AL312" s="2390" t="e">
        <f t="shared" si="241"/>
        <v>#REF!</v>
      </c>
      <c r="AM312" s="2384"/>
      <c r="AO312" s="2383" t="e">
        <f t="shared" si="214"/>
        <v>#REF!</v>
      </c>
      <c r="AP312" s="2292" t="e">
        <f t="shared" si="215"/>
        <v>#REF!</v>
      </c>
      <c r="AQ312" s="2292" t="e">
        <f t="shared" si="216"/>
        <v>#REF!</v>
      </c>
      <c r="AR312" s="2292" t="e">
        <f t="shared" si="217"/>
        <v>#REF!</v>
      </c>
      <c r="AS312" s="2292" t="e">
        <f t="shared" si="218"/>
        <v>#REF!</v>
      </c>
      <c r="AT312" s="2292" t="e">
        <f t="shared" si="219"/>
        <v>#REF!</v>
      </c>
      <c r="AU312" s="2383" t="e">
        <f t="shared" si="220"/>
        <v>#REF!</v>
      </c>
      <c r="AV312" s="2292" t="e">
        <f t="shared" si="221"/>
        <v>#REF!</v>
      </c>
      <c r="AW312" s="2292" t="e">
        <f t="shared" si="222"/>
        <v>#REF!</v>
      </c>
      <c r="AX312" s="2292" t="e">
        <f t="shared" si="223"/>
        <v>#REF!</v>
      </c>
      <c r="AY312" s="2292" t="e">
        <f t="shared" si="224"/>
        <v>#REF!</v>
      </c>
      <c r="AZ312" s="2299" t="e">
        <f t="shared" si="225"/>
        <v>#REF!</v>
      </c>
      <c r="BA312" s="2383" t="e">
        <f t="shared" si="226"/>
        <v>#REF!</v>
      </c>
      <c r="BB312" s="2292" t="e">
        <f t="shared" si="227"/>
        <v>#REF!</v>
      </c>
      <c r="BC312" s="2292" t="e">
        <f t="shared" si="228"/>
        <v>#REF!</v>
      </c>
      <c r="BD312" s="2292" t="e">
        <f t="shared" si="229"/>
        <v>#REF!</v>
      </c>
      <c r="BE312" s="2292" t="e">
        <f t="shared" si="230"/>
        <v>#REF!</v>
      </c>
      <c r="BF312" s="2299" t="e">
        <f t="shared" si="231"/>
        <v>#REF!</v>
      </c>
      <c r="BG312" s="2383" t="e">
        <f t="shared" si="232"/>
        <v>#REF!</v>
      </c>
      <c r="BH312" s="2292" t="e">
        <f t="shared" si="233"/>
        <v>#REF!</v>
      </c>
      <c r="BI312" s="2292" t="e">
        <f t="shared" si="234"/>
        <v>#REF!</v>
      </c>
      <c r="BJ312" s="2292" t="e">
        <f t="shared" si="235"/>
        <v>#REF!</v>
      </c>
      <c r="BK312" s="2292" t="e">
        <f t="shared" si="236"/>
        <v>#REF!</v>
      </c>
      <c r="BL312" s="2299" t="e">
        <f t="shared" si="237"/>
        <v>#REF!</v>
      </c>
      <c r="BM312" s="2384"/>
      <c r="BN312" s="2388" t="e">
        <f t="shared" si="238"/>
        <v>#REF!</v>
      </c>
      <c r="BO312" s="2389" t="e">
        <f t="shared" si="242"/>
        <v>#REF!</v>
      </c>
      <c r="BP312" s="2389" t="e">
        <f t="shared" si="242"/>
        <v>#REF!</v>
      </c>
      <c r="BQ312" s="2389" t="e">
        <f t="shared" si="242"/>
        <v>#REF!</v>
      </c>
      <c r="BR312" s="2389" t="e">
        <f t="shared" si="242"/>
        <v>#REF!</v>
      </c>
      <c r="BS312" s="2390" t="e">
        <f t="shared" si="242"/>
        <v>#REF!</v>
      </c>
    </row>
    <row r="313" spans="1:71">
      <c r="A313" s="2255">
        <f t="shared" si="239"/>
        <v>248</v>
      </c>
      <c r="B313" s="2270">
        <v>-0.19931991630947388</v>
      </c>
      <c r="C313" s="2270">
        <v>4.4049372043938551</v>
      </c>
      <c r="D313" s="2270">
        <v>-6.4861481762431392</v>
      </c>
      <c r="E313" s="2270">
        <v>-10.875146552288074</v>
      </c>
      <c r="H313" s="2383" t="e">
        <f t="shared" si="240"/>
        <v>#REF!</v>
      </c>
      <c r="I313" s="2292" t="e">
        <f t="shared" si="190"/>
        <v>#REF!</v>
      </c>
      <c r="J313" s="2292" t="e">
        <f t="shared" si="191"/>
        <v>#REF!</v>
      </c>
      <c r="K313" s="2292" t="e">
        <f t="shared" si="192"/>
        <v>#REF!</v>
      </c>
      <c r="L313" s="2292" t="e">
        <f t="shared" si="193"/>
        <v>#REF!</v>
      </c>
      <c r="M313" s="2292" t="e">
        <f t="shared" si="194"/>
        <v>#REF!</v>
      </c>
      <c r="N313" s="2383" t="e">
        <f t="shared" si="195"/>
        <v>#REF!</v>
      </c>
      <c r="O313" s="2292" t="e">
        <f t="shared" si="196"/>
        <v>#REF!</v>
      </c>
      <c r="P313" s="2292" t="e">
        <f t="shared" si="197"/>
        <v>#REF!</v>
      </c>
      <c r="Q313" s="2292" t="e">
        <f t="shared" si="198"/>
        <v>#REF!</v>
      </c>
      <c r="R313" s="2292" t="e">
        <f t="shared" si="199"/>
        <v>#REF!</v>
      </c>
      <c r="S313" s="2299" t="e">
        <f t="shared" si="200"/>
        <v>#REF!</v>
      </c>
      <c r="T313" s="2383" t="e">
        <f t="shared" si="201"/>
        <v>#REF!</v>
      </c>
      <c r="U313" s="2292" t="e">
        <f t="shared" si="202"/>
        <v>#REF!</v>
      </c>
      <c r="V313" s="2292" t="e">
        <f t="shared" si="203"/>
        <v>#REF!</v>
      </c>
      <c r="W313" s="2292" t="e">
        <f t="shared" si="204"/>
        <v>#REF!</v>
      </c>
      <c r="X313" s="2292" t="e">
        <f t="shared" si="205"/>
        <v>#REF!</v>
      </c>
      <c r="Y313" s="2299" t="e">
        <f t="shared" si="206"/>
        <v>#REF!</v>
      </c>
      <c r="Z313" s="2383" t="e">
        <f t="shared" si="207"/>
        <v>#REF!</v>
      </c>
      <c r="AA313" s="2292" t="e">
        <f t="shared" si="208"/>
        <v>#REF!</v>
      </c>
      <c r="AB313" s="2292" t="e">
        <f t="shared" si="209"/>
        <v>#REF!</v>
      </c>
      <c r="AC313" s="2292" t="e">
        <f t="shared" si="210"/>
        <v>#REF!</v>
      </c>
      <c r="AD313" s="2292" t="e">
        <f t="shared" si="211"/>
        <v>#REF!</v>
      </c>
      <c r="AE313" s="2299" t="e">
        <f t="shared" si="212"/>
        <v>#REF!</v>
      </c>
      <c r="AF313" s="2384"/>
      <c r="AG313" s="2388" t="e">
        <f t="shared" si="213"/>
        <v>#REF!</v>
      </c>
      <c r="AH313" s="2389" t="e">
        <f t="shared" si="241"/>
        <v>#REF!</v>
      </c>
      <c r="AI313" s="2389" t="e">
        <f t="shared" si="241"/>
        <v>#REF!</v>
      </c>
      <c r="AJ313" s="2389" t="e">
        <f t="shared" si="241"/>
        <v>#REF!</v>
      </c>
      <c r="AK313" s="2389" t="e">
        <f t="shared" si="241"/>
        <v>#REF!</v>
      </c>
      <c r="AL313" s="2390" t="e">
        <f t="shared" si="241"/>
        <v>#REF!</v>
      </c>
      <c r="AM313" s="2384"/>
      <c r="AO313" s="2383" t="e">
        <f t="shared" si="214"/>
        <v>#REF!</v>
      </c>
      <c r="AP313" s="2292" t="e">
        <f t="shared" si="215"/>
        <v>#REF!</v>
      </c>
      <c r="AQ313" s="2292" t="e">
        <f t="shared" si="216"/>
        <v>#REF!</v>
      </c>
      <c r="AR313" s="2292" t="e">
        <f t="shared" si="217"/>
        <v>#REF!</v>
      </c>
      <c r="AS313" s="2292" t="e">
        <f t="shared" si="218"/>
        <v>#REF!</v>
      </c>
      <c r="AT313" s="2292" t="e">
        <f t="shared" si="219"/>
        <v>#REF!</v>
      </c>
      <c r="AU313" s="2383" t="e">
        <f t="shared" si="220"/>
        <v>#REF!</v>
      </c>
      <c r="AV313" s="2292" t="e">
        <f t="shared" si="221"/>
        <v>#REF!</v>
      </c>
      <c r="AW313" s="2292" t="e">
        <f t="shared" si="222"/>
        <v>#REF!</v>
      </c>
      <c r="AX313" s="2292" t="e">
        <f t="shared" si="223"/>
        <v>#REF!</v>
      </c>
      <c r="AY313" s="2292" t="e">
        <f t="shared" si="224"/>
        <v>#REF!</v>
      </c>
      <c r="AZ313" s="2299" t="e">
        <f t="shared" si="225"/>
        <v>#REF!</v>
      </c>
      <c r="BA313" s="2383" t="e">
        <f t="shared" si="226"/>
        <v>#REF!</v>
      </c>
      <c r="BB313" s="2292" t="e">
        <f t="shared" si="227"/>
        <v>#REF!</v>
      </c>
      <c r="BC313" s="2292" t="e">
        <f t="shared" si="228"/>
        <v>#REF!</v>
      </c>
      <c r="BD313" s="2292" t="e">
        <f t="shared" si="229"/>
        <v>#REF!</v>
      </c>
      <c r="BE313" s="2292" t="e">
        <f t="shared" si="230"/>
        <v>#REF!</v>
      </c>
      <c r="BF313" s="2299" t="e">
        <f t="shared" si="231"/>
        <v>#REF!</v>
      </c>
      <c r="BG313" s="2383" t="e">
        <f t="shared" si="232"/>
        <v>#REF!</v>
      </c>
      <c r="BH313" s="2292" t="e">
        <f t="shared" si="233"/>
        <v>#REF!</v>
      </c>
      <c r="BI313" s="2292" t="e">
        <f t="shared" si="234"/>
        <v>#REF!</v>
      </c>
      <c r="BJ313" s="2292" t="e">
        <f t="shared" si="235"/>
        <v>#REF!</v>
      </c>
      <c r="BK313" s="2292" t="e">
        <f t="shared" si="236"/>
        <v>#REF!</v>
      </c>
      <c r="BL313" s="2299" t="e">
        <f t="shared" si="237"/>
        <v>#REF!</v>
      </c>
      <c r="BM313" s="2384"/>
      <c r="BN313" s="2388" t="e">
        <f t="shared" si="238"/>
        <v>#REF!</v>
      </c>
      <c r="BO313" s="2389" t="e">
        <f t="shared" si="242"/>
        <v>#REF!</v>
      </c>
      <c r="BP313" s="2389" t="e">
        <f t="shared" si="242"/>
        <v>#REF!</v>
      </c>
      <c r="BQ313" s="2389" t="e">
        <f t="shared" si="242"/>
        <v>#REF!</v>
      </c>
      <c r="BR313" s="2389" t="e">
        <f t="shared" si="242"/>
        <v>#REF!</v>
      </c>
      <c r="BS313" s="2390" t="e">
        <f t="shared" si="242"/>
        <v>#REF!</v>
      </c>
    </row>
    <row r="314" spans="1:71">
      <c r="A314" s="2255">
        <f t="shared" si="239"/>
        <v>249</v>
      </c>
      <c r="B314" s="2270">
        <v>8.3601182082640193</v>
      </c>
      <c r="C314" s="2270">
        <v>-1.5716258904176539</v>
      </c>
      <c r="D314" s="2270">
        <v>0.98988597406253565</v>
      </c>
      <c r="E314" s="2270">
        <v>0.81294621193576777</v>
      </c>
      <c r="H314" s="2383" t="e">
        <f t="shared" si="240"/>
        <v>#REF!</v>
      </c>
      <c r="I314" s="2292" t="e">
        <f t="shared" si="190"/>
        <v>#REF!</v>
      </c>
      <c r="J314" s="2292" t="e">
        <f t="shared" si="191"/>
        <v>#REF!</v>
      </c>
      <c r="K314" s="2292" t="e">
        <f t="shared" si="192"/>
        <v>#REF!</v>
      </c>
      <c r="L314" s="2292" t="e">
        <f t="shared" si="193"/>
        <v>#REF!</v>
      </c>
      <c r="M314" s="2292" t="e">
        <f t="shared" si="194"/>
        <v>#REF!</v>
      </c>
      <c r="N314" s="2383" t="e">
        <f t="shared" si="195"/>
        <v>#REF!</v>
      </c>
      <c r="O314" s="2292" t="e">
        <f t="shared" si="196"/>
        <v>#REF!</v>
      </c>
      <c r="P314" s="2292" t="e">
        <f t="shared" si="197"/>
        <v>#REF!</v>
      </c>
      <c r="Q314" s="2292" t="e">
        <f t="shared" si="198"/>
        <v>#REF!</v>
      </c>
      <c r="R314" s="2292" t="e">
        <f t="shared" si="199"/>
        <v>#REF!</v>
      </c>
      <c r="S314" s="2299" t="e">
        <f t="shared" si="200"/>
        <v>#REF!</v>
      </c>
      <c r="T314" s="2383" t="e">
        <f t="shared" si="201"/>
        <v>#REF!</v>
      </c>
      <c r="U314" s="2292" t="e">
        <f t="shared" si="202"/>
        <v>#REF!</v>
      </c>
      <c r="V314" s="2292" t="e">
        <f t="shared" si="203"/>
        <v>#REF!</v>
      </c>
      <c r="W314" s="2292" t="e">
        <f t="shared" si="204"/>
        <v>#REF!</v>
      </c>
      <c r="X314" s="2292" t="e">
        <f t="shared" si="205"/>
        <v>#REF!</v>
      </c>
      <c r="Y314" s="2299" t="e">
        <f t="shared" si="206"/>
        <v>#REF!</v>
      </c>
      <c r="Z314" s="2383" t="e">
        <f t="shared" si="207"/>
        <v>#REF!</v>
      </c>
      <c r="AA314" s="2292" t="e">
        <f t="shared" si="208"/>
        <v>#REF!</v>
      </c>
      <c r="AB314" s="2292" t="e">
        <f t="shared" si="209"/>
        <v>#REF!</v>
      </c>
      <c r="AC314" s="2292" t="e">
        <f t="shared" si="210"/>
        <v>#REF!</v>
      </c>
      <c r="AD314" s="2292" t="e">
        <f t="shared" si="211"/>
        <v>#REF!</v>
      </c>
      <c r="AE314" s="2299" t="e">
        <f t="shared" si="212"/>
        <v>#REF!</v>
      </c>
      <c r="AF314" s="2384"/>
      <c r="AG314" s="2388" t="e">
        <f t="shared" si="213"/>
        <v>#REF!</v>
      </c>
      <c r="AH314" s="2389" t="e">
        <f t="shared" si="241"/>
        <v>#REF!</v>
      </c>
      <c r="AI314" s="2389" t="e">
        <f t="shared" si="241"/>
        <v>#REF!</v>
      </c>
      <c r="AJ314" s="2389" t="e">
        <f t="shared" si="241"/>
        <v>#REF!</v>
      </c>
      <c r="AK314" s="2389" t="e">
        <f t="shared" si="241"/>
        <v>#REF!</v>
      </c>
      <c r="AL314" s="2390" t="e">
        <f t="shared" si="241"/>
        <v>#REF!</v>
      </c>
      <c r="AM314" s="2384"/>
      <c r="AO314" s="2383" t="e">
        <f t="shared" si="214"/>
        <v>#REF!</v>
      </c>
      <c r="AP314" s="2292" t="e">
        <f t="shared" si="215"/>
        <v>#REF!</v>
      </c>
      <c r="AQ314" s="2292" t="e">
        <f t="shared" si="216"/>
        <v>#REF!</v>
      </c>
      <c r="AR314" s="2292" t="e">
        <f t="shared" si="217"/>
        <v>#REF!</v>
      </c>
      <c r="AS314" s="2292" t="e">
        <f t="shared" si="218"/>
        <v>#REF!</v>
      </c>
      <c r="AT314" s="2292" t="e">
        <f t="shared" si="219"/>
        <v>#REF!</v>
      </c>
      <c r="AU314" s="2383" t="e">
        <f t="shared" si="220"/>
        <v>#REF!</v>
      </c>
      <c r="AV314" s="2292" t="e">
        <f t="shared" si="221"/>
        <v>#REF!</v>
      </c>
      <c r="AW314" s="2292" t="e">
        <f t="shared" si="222"/>
        <v>#REF!</v>
      </c>
      <c r="AX314" s="2292" t="e">
        <f t="shared" si="223"/>
        <v>#REF!</v>
      </c>
      <c r="AY314" s="2292" t="e">
        <f t="shared" si="224"/>
        <v>#REF!</v>
      </c>
      <c r="AZ314" s="2299" t="e">
        <f t="shared" si="225"/>
        <v>#REF!</v>
      </c>
      <c r="BA314" s="2383" t="e">
        <f t="shared" si="226"/>
        <v>#REF!</v>
      </c>
      <c r="BB314" s="2292" t="e">
        <f t="shared" si="227"/>
        <v>#REF!</v>
      </c>
      <c r="BC314" s="2292" t="e">
        <f t="shared" si="228"/>
        <v>#REF!</v>
      </c>
      <c r="BD314" s="2292" t="e">
        <f t="shared" si="229"/>
        <v>#REF!</v>
      </c>
      <c r="BE314" s="2292" t="e">
        <f t="shared" si="230"/>
        <v>#REF!</v>
      </c>
      <c r="BF314" s="2299" t="e">
        <f t="shared" si="231"/>
        <v>#REF!</v>
      </c>
      <c r="BG314" s="2383" t="e">
        <f t="shared" si="232"/>
        <v>#REF!</v>
      </c>
      <c r="BH314" s="2292" t="e">
        <f t="shared" si="233"/>
        <v>#REF!</v>
      </c>
      <c r="BI314" s="2292" t="e">
        <f t="shared" si="234"/>
        <v>#REF!</v>
      </c>
      <c r="BJ314" s="2292" t="e">
        <f t="shared" si="235"/>
        <v>#REF!</v>
      </c>
      <c r="BK314" s="2292" t="e">
        <f t="shared" si="236"/>
        <v>#REF!</v>
      </c>
      <c r="BL314" s="2299" t="e">
        <f t="shared" si="237"/>
        <v>#REF!</v>
      </c>
      <c r="BM314" s="2384"/>
      <c r="BN314" s="2388" t="e">
        <f t="shared" si="238"/>
        <v>#REF!</v>
      </c>
      <c r="BO314" s="2389" t="e">
        <f t="shared" si="242"/>
        <v>#REF!</v>
      </c>
      <c r="BP314" s="2389" t="e">
        <f t="shared" si="242"/>
        <v>#REF!</v>
      </c>
      <c r="BQ314" s="2389" t="e">
        <f t="shared" si="242"/>
        <v>#REF!</v>
      </c>
      <c r="BR314" s="2389" t="e">
        <f t="shared" si="242"/>
        <v>#REF!</v>
      </c>
      <c r="BS314" s="2390" t="e">
        <f t="shared" si="242"/>
        <v>#REF!</v>
      </c>
    </row>
    <row r="315" spans="1:71">
      <c r="A315" s="2255">
        <f t="shared" si="239"/>
        <v>250</v>
      </c>
      <c r="B315" s="2270">
        <v>-6.6681224168235964E-2</v>
      </c>
      <c r="C315" s="2270">
        <v>4.0484445931060424</v>
      </c>
      <c r="D315" s="2270">
        <v>-2.6057442401141517</v>
      </c>
      <c r="E315" s="2270">
        <v>-1.8969378400720092</v>
      </c>
      <c r="H315" s="2383" t="e">
        <f t="shared" si="240"/>
        <v>#REF!</v>
      </c>
      <c r="I315" s="2292" t="e">
        <f t="shared" si="190"/>
        <v>#REF!</v>
      </c>
      <c r="J315" s="2292" t="e">
        <f t="shared" si="191"/>
        <v>#REF!</v>
      </c>
      <c r="K315" s="2292" t="e">
        <f t="shared" si="192"/>
        <v>#REF!</v>
      </c>
      <c r="L315" s="2292" t="e">
        <f t="shared" si="193"/>
        <v>#REF!</v>
      </c>
      <c r="M315" s="2292" t="e">
        <f t="shared" si="194"/>
        <v>#REF!</v>
      </c>
      <c r="N315" s="2383" t="e">
        <f t="shared" si="195"/>
        <v>#REF!</v>
      </c>
      <c r="O315" s="2292" t="e">
        <f t="shared" si="196"/>
        <v>#REF!</v>
      </c>
      <c r="P315" s="2292" t="e">
        <f t="shared" si="197"/>
        <v>#REF!</v>
      </c>
      <c r="Q315" s="2292" t="e">
        <f t="shared" si="198"/>
        <v>#REF!</v>
      </c>
      <c r="R315" s="2292" t="e">
        <f t="shared" si="199"/>
        <v>#REF!</v>
      </c>
      <c r="S315" s="2299" t="e">
        <f t="shared" si="200"/>
        <v>#REF!</v>
      </c>
      <c r="T315" s="2383" t="e">
        <f t="shared" si="201"/>
        <v>#REF!</v>
      </c>
      <c r="U315" s="2292" t="e">
        <f t="shared" si="202"/>
        <v>#REF!</v>
      </c>
      <c r="V315" s="2292" t="e">
        <f t="shared" si="203"/>
        <v>#REF!</v>
      </c>
      <c r="W315" s="2292" t="e">
        <f t="shared" si="204"/>
        <v>#REF!</v>
      </c>
      <c r="X315" s="2292" t="e">
        <f t="shared" si="205"/>
        <v>#REF!</v>
      </c>
      <c r="Y315" s="2299" t="e">
        <f t="shared" si="206"/>
        <v>#REF!</v>
      </c>
      <c r="Z315" s="2383" t="e">
        <f t="shared" si="207"/>
        <v>#REF!</v>
      </c>
      <c r="AA315" s="2292" t="e">
        <f t="shared" si="208"/>
        <v>#REF!</v>
      </c>
      <c r="AB315" s="2292" t="e">
        <f t="shared" si="209"/>
        <v>#REF!</v>
      </c>
      <c r="AC315" s="2292" t="e">
        <f t="shared" si="210"/>
        <v>#REF!</v>
      </c>
      <c r="AD315" s="2292" t="e">
        <f t="shared" si="211"/>
        <v>#REF!</v>
      </c>
      <c r="AE315" s="2299" t="e">
        <f t="shared" si="212"/>
        <v>#REF!</v>
      </c>
      <c r="AF315" s="2384"/>
      <c r="AG315" s="2388" t="e">
        <f t="shared" si="213"/>
        <v>#REF!</v>
      </c>
      <c r="AH315" s="2389" t="e">
        <f t="shared" si="241"/>
        <v>#REF!</v>
      </c>
      <c r="AI315" s="2389" t="e">
        <f t="shared" si="241"/>
        <v>#REF!</v>
      </c>
      <c r="AJ315" s="2389" t="e">
        <f t="shared" si="241"/>
        <v>#REF!</v>
      </c>
      <c r="AK315" s="2389" t="e">
        <f t="shared" si="241"/>
        <v>#REF!</v>
      </c>
      <c r="AL315" s="2390" t="e">
        <f t="shared" si="241"/>
        <v>#REF!</v>
      </c>
      <c r="AM315" s="2384"/>
      <c r="AO315" s="2383" t="e">
        <f t="shared" si="214"/>
        <v>#REF!</v>
      </c>
      <c r="AP315" s="2292" t="e">
        <f t="shared" si="215"/>
        <v>#REF!</v>
      </c>
      <c r="AQ315" s="2292" t="e">
        <f t="shared" si="216"/>
        <v>#REF!</v>
      </c>
      <c r="AR315" s="2292" t="e">
        <f t="shared" si="217"/>
        <v>#REF!</v>
      </c>
      <c r="AS315" s="2292" t="e">
        <f t="shared" si="218"/>
        <v>#REF!</v>
      </c>
      <c r="AT315" s="2292" t="e">
        <f t="shared" si="219"/>
        <v>#REF!</v>
      </c>
      <c r="AU315" s="2383" t="e">
        <f t="shared" si="220"/>
        <v>#REF!</v>
      </c>
      <c r="AV315" s="2292" t="e">
        <f t="shared" si="221"/>
        <v>#REF!</v>
      </c>
      <c r="AW315" s="2292" t="e">
        <f t="shared" si="222"/>
        <v>#REF!</v>
      </c>
      <c r="AX315" s="2292" t="e">
        <f t="shared" si="223"/>
        <v>#REF!</v>
      </c>
      <c r="AY315" s="2292" t="e">
        <f t="shared" si="224"/>
        <v>#REF!</v>
      </c>
      <c r="AZ315" s="2299" t="e">
        <f t="shared" si="225"/>
        <v>#REF!</v>
      </c>
      <c r="BA315" s="2383" t="e">
        <f t="shared" si="226"/>
        <v>#REF!</v>
      </c>
      <c r="BB315" s="2292" t="e">
        <f t="shared" si="227"/>
        <v>#REF!</v>
      </c>
      <c r="BC315" s="2292" t="e">
        <f t="shared" si="228"/>
        <v>#REF!</v>
      </c>
      <c r="BD315" s="2292" t="e">
        <f t="shared" si="229"/>
        <v>#REF!</v>
      </c>
      <c r="BE315" s="2292" t="e">
        <f t="shared" si="230"/>
        <v>#REF!</v>
      </c>
      <c r="BF315" s="2299" t="e">
        <f t="shared" si="231"/>
        <v>#REF!</v>
      </c>
      <c r="BG315" s="2383" t="e">
        <f t="shared" si="232"/>
        <v>#REF!</v>
      </c>
      <c r="BH315" s="2292" t="e">
        <f t="shared" si="233"/>
        <v>#REF!</v>
      </c>
      <c r="BI315" s="2292" t="e">
        <f t="shared" si="234"/>
        <v>#REF!</v>
      </c>
      <c r="BJ315" s="2292" t="e">
        <f t="shared" si="235"/>
        <v>#REF!</v>
      </c>
      <c r="BK315" s="2292" t="e">
        <f t="shared" si="236"/>
        <v>#REF!</v>
      </c>
      <c r="BL315" s="2299" t="e">
        <f t="shared" si="237"/>
        <v>#REF!</v>
      </c>
      <c r="BM315" s="2384"/>
      <c r="BN315" s="2388" t="e">
        <f t="shared" si="238"/>
        <v>#REF!</v>
      </c>
      <c r="BO315" s="2389" t="e">
        <f t="shared" si="242"/>
        <v>#REF!</v>
      </c>
      <c r="BP315" s="2389" t="e">
        <f t="shared" si="242"/>
        <v>#REF!</v>
      </c>
      <c r="BQ315" s="2389" t="e">
        <f t="shared" si="242"/>
        <v>#REF!</v>
      </c>
      <c r="BR315" s="2389" t="e">
        <f t="shared" si="242"/>
        <v>#REF!</v>
      </c>
      <c r="BS315" s="2390" t="e">
        <f t="shared" si="242"/>
        <v>#REF!</v>
      </c>
    </row>
    <row r="316" spans="1:71">
      <c r="A316" s="2255">
        <f t="shared" si="239"/>
        <v>251</v>
      </c>
      <c r="B316" s="2270">
        <v>-4.154221725759438</v>
      </c>
      <c r="C316" s="2270">
        <v>4.6031322299998916</v>
      </c>
      <c r="D316" s="2270">
        <v>-5.6435847818216853</v>
      </c>
      <c r="E316" s="2270">
        <v>-12.857747803456084</v>
      </c>
      <c r="H316" s="2383" t="e">
        <f t="shared" si="240"/>
        <v>#REF!</v>
      </c>
      <c r="I316" s="2292" t="e">
        <f t="shared" si="190"/>
        <v>#REF!</v>
      </c>
      <c r="J316" s="2292" t="e">
        <f t="shared" si="191"/>
        <v>#REF!</v>
      </c>
      <c r="K316" s="2292" t="e">
        <f t="shared" si="192"/>
        <v>#REF!</v>
      </c>
      <c r="L316" s="2292" t="e">
        <f t="shared" si="193"/>
        <v>#REF!</v>
      </c>
      <c r="M316" s="2292" t="e">
        <f t="shared" si="194"/>
        <v>#REF!</v>
      </c>
      <c r="N316" s="2383" t="e">
        <f t="shared" si="195"/>
        <v>#REF!</v>
      </c>
      <c r="O316" s="2292" t="e">
        <f t="shared" si="196"/>
        <v>#REF!</v>
      </c>
      <c r="P316" s="2292" t="e">
        <f t="shared" si="197"/>
        <v>#REF!</v>
      </c>
      <c r="Q316" s="2292" t="e">
        <f t="shared" si="198"/>
        <v>#REF!</v>
      </c>
      <c r="R316" s="2292" t="e">
        <f t="shared" si="199"/>
        <v>#REF!</v>
      </c>
      <c r="S316" s="2299" t="e">
        <f t="shared" si="200"/>
        <v>#REF!</v>
      </c>
      <c r="T316" s="2383" t="e">
        <f t="shared" si="201"/>
        <v>#REF!</v>
      </c>
      <c r="U316" s="2292" t="e">
        <f t="shared" si="202"/>
        <v>#REF!</v>
      </c>
      <c r="V316" s="2292" t="e">
        <f t="shared" si="203"/>
        <v>#REF!</v>
      </c>
      <c r="W316" s="2292" t="e">
        <f t="shared" si="204"/>
        <v>#REF!</v>
      </c>
      <c r="X316" s="2292" t="e">
        <f t="shared" si="205"/>
        <v>#REF!</v>
      </c>
      <c r="Y316" s="2299" t="e">
        <f t="shared" si="206"/>
        <v>#REF!</v>
      </c>
      <c r="Z316" s="2383" t="e">
        <f t="shared" si="207"/>
        <v>#REF!</v>
      </c>
      <c r="AA316" s="2292" t="e">
        <f t="shared" si="208"/>
        <v>#REF!</v>
      </c>
      <c r="AB316" s="2292" t="e">
        <f t="shared" si="209"/>
        <v>#REF!</v>
      </c>
      <c r="AC316" s="2292" t="e">
        <f t="shared" si="210"/>
        <v>#REF!</v>
      </c>
      <c r="AD316" s="2292" t="e">
        <f t="shared" si="211"/>
        <v>#REF!</v>
      </c>
      <c r="AE316" s="2299" t="e">
        <f t="shared" si="212"/>
        <v>#REF!</v>
      </c>
      <c r="AF316" s="2384"/>
      <c r="AG316" s="2388" t="e">
        <f t="shared" si="213"/>
        <v>#REF!</v>
      </c>
      <c r="AH316" s="2389" t="e">
        <f t="shared" si="241"/>
        <v>#REF!</v>
      </c>
      <c r="AI316" s="2389" t="e">
        <f t="shared" si="241"/>
        <v>#REF!</v>
      </c>
      <c r="AJ316" s="2389" t="e">
        <f t="shared" si="241"/>
        <v>#REF!</v>
      </c>
      <c r="AK316" s="2389" t="e">
        <f t="shared" si="241"/>
        <v>#REF!</v>
      </c>
      <c r="AL316" s="2390" t="e">
        <f t="shared" si="241"/>
        <v>#REF!</v>
      </c>
      <c r="AM316" s="2384"/>
      <c r="AO316" s="2383" t="e">
        <f t="shared" si="214"/>
        <v>#REF!</v>
      </c>
      <c r="AP316" s="2292" t="e">
        <f t="shared" si="215"/>
        <v>#REF!</v>
      </c>
      <c r="AQ316" s="2292" t="e">
        <f t="shared" si="216"/>
        <v>#REF!</v>
      </c>
      <c r="AR316" s="2292" t="e">
        <f t="shared" si="217"/>
        <v>#REF!</v>
      </c>
      <c r="AS316" s="2292" t="e">
        <f t="shared" si="218"/>
        <v>#REF!</v>
      </c>
      <c r="AT316" s="2292" t="e">
        <f t="shared" si="219"/>
        <v>#REF!</v>
      </c>
      <c r="AU316" s="2383" t="e">
        <f t="shared" si="220"/>
        <v>#REF!</v>
      </c>
      <c r="AV316" s="2292" t="e">
        <f t="shared" si="221"/>
        <v>#REF!</v>
      </c>
      <c r="AW316" s="2292" t="e">
        <f t="shared" si="222"/>
        <v>#REF!</v>
      </c>
      <c r="AX316" s="2292" t="e">
        <f t="shared" si="223"/>
        <v>#REF!</v>
      </c>
      <c r="AY316" s="2292" t="e">
        <f t="shared" si="224"/>
        <v>#REF!</v>
      </c>
      <c r="AZ316" s="2299" t="e">
        <f t="shared" si="225"/>
        <v>#REF!</v>
      </c>
      <c r="BA316" s="2383" t="e">
        <f t="shared" si="226"/>
        <v>#REF!</v>
      </c>
      <c r="BB316" s="2292" t="e">
        <f t="shared" si="227"/>
        <v>#REF!</v>
      </c>
      <c r="BC316" s="2292" t="e">
        <f t="shared" si="228"/>
        <v>#REF!</v>
      </c>
      <c r="BD316" s="2292" t="e">
        <f t="shared" si="229"/>
        <v>#REF!</v>
      </c>
      <c r="BE316" s="2292" t="e">
        <f t="shared" si="230"/>
        <v>#REF!</v>
      </c>
      <c r="BF316" s="2299" t="e">
        <f t="shared" si="231"/>
        <v>#REF!</v>
      </c>
      <c r="BG316" s="2383" t="e">
        <f t="shared" si="232"/>
        <v>#REF!</v>
      </c>
      <c r="BH316" s="2292" t="e">
        <f t="shared" si="233"/>
        <v>#REF!</v>
      </c>
      <c r="BI316" s="2292" t="e">
        <f t="shared" si="234"/>
        <v>#REF!</v>
      </c>
      <c r="BJ316" s="2292" t="e">
        <f t="shared" si="235"/>
        <v>#REF!</v>
      </c>
      <c r="BK316" s="2292" t="e">
        <f t="shared" si="236"/>
        <v>#REF!</v>
      </c>
      <c r="BL316" s="2299" t="e">
        <f t="shared" si="237"/>
        <v>#REF!</v>
      </c>
      <c r="BM316" s="2384"/>
      <c r="BN316" s="2388" t="e">
        <f t="shared" si="238"/>
        <v>#REF!</v>
      </c>
      <c r="BO316" s="2389" t="e">
        <f t="shared" si="242"/>
        <v>#REF!</v>
      </c>
      <c r="BP316" s="2389" t="e">
        <f t="shared" si="242"/>
        <v>#REF!</v>
      </c>
      <c r="BQ316" s="2389" t="e">
        <f t="shared" si="242"/>
        <v>#REF!</v>
      </c>
      <c r="BR316" s="2389" t="e">
        <f t="shared" si="242"/>
        <v>#REF!</v>
      </c>
      <c r="BS316" s="2390" t="e">
        <f t="shared" si="242"/>
        <v>#REF!</v>
      </c>
    </row>
    <row r="317" spans="1:71">
      <c r="A317" s="2255">
        <f t="shared" si="239"/>
        <v>252</v>
      </c>
      <c r="B317" s="2270">
        <v>-4.9876076409012642</v>
      </c>
      <c r="C317" s="2270">
        <v>6.9958289622359686</v>
      </c>
      <c r="D317" s="2270">
        <v>-4.3246338023539153</v>
      </c>
      <c r="E317" s="2270">
        <v>-10.098940069895104</v>
      </c>
      <c r="H317" s="2383" t="e">
        <f t="shared" si="240"/>
        <v>#REF!</v>
      </c>
      <c r="I317" s="2292" t="e">
        <f t="shared" si="190"/>
        <v>#REF!</v>
      </c>
      <c r="J317" s="2292" t="e">
        <f t="shared" si="191"/>
        <v>#REF!</v>
      </c>
      <c r="K317" s="2292" t="e">
        <f t="shared" si="192"/>
        <v>#REF!</v>
      </c>
      <c r="L317" s="2292" t="e">
        <f t="shared" si="193"/>
        <v>#REF!</v>
      </c>
      <c r="M317" s="2292" t="e">
        <f t="shared" si="194"/>
        <v>#REF!</v>
      </c>
      <c r="N317" s="2383" t="e">
        <f t="shared" si="195"/>
        <v>#REF!</v>
      </c>
      <c r="O317" s="2292" t="e">
        <f t="shared" si="196"/>
        <v>#REF!</v>
      </c>
      <c r="P317" s="2292" t="e">
        <f t="shared" si="197"/>
        <v>#REF!</v>
      </c>
      <c r="Q317" s="2292" t="e">
        <f t="shared" si="198"/>
        <v>#REF!</v>
      </c>
      <c r="R317" s="2292" t="e">
        <f t="shared" si="199"/>
        <v>#REF!</v>
      </c>
      <c r="S317" s="2299" t="e">
        <f t="shared" si="200"/>
        <v>#REF!</v>
      </c>
      <c r="T317" s="2383" t="e">
        <f t="shared" si="201"/>
        <v>#REF!</v>
      </c>
      <c r="U317" s="2292" t="e">
        <f t="shared" si="202"/>
        <v>#REF!</v>
      </c>
      <c r="V317" s="2292" t="e">
        <f t="shared" si="203"/>
        <v>#REF!</v>
      </c>
      <c r="W317" s="2292" t="e">
        <f t="shared" si="204"/>
        <v>#REF!</v>
      </c>
      <c r="X317" s="2292" t="e">
        <f t="shared" si="205"/>
        <v>#REF!</v>
      </c>
      <c r="Y317" s="2299" t="e">
        <f t="shared" si="206"/>
        <v>#REF!</v>
      </c>
      <c r="Z317" s="2383" t="e">
        <f t="shared" si="207"/>
        <v>#REF!</v>
      </c>
      <c r="AA317" s="2292" t="e">
        <f t="shared" si="208"/>
        <v>#REF!</v>
      </c>
      <c r="AB317" s="2292" t="e">
        <f t="shared" si="209"/>
        <v>#REF!</v>
      </c>
      <c r="AC317" s="2292" t="e">
        <f t="shared" si="210"/>
        <v>#REF!</v>
      </c>
      <c r="AD317" s="2292" t="e">
        <f t="shared" si="211"/>
        <v>#REF!</v>
      </c>
      <c r="AE317" s="2299" t="e">
        <f t="shared" si="212"/>
        <v>#REF!</v>
      </c>
      <c r="AF317" s="2384"/>
      <c r="AG317" s="2388" t="e">
        <f t="shared" si="213"/>
        <v>#REF!</v>
      </c>
      <c r="AH317" s="2389" t="e">
        <f t="shared" si="241"/>
        <v>#REF!</v>
      </c>
      <c r="AI317" s="2389" t="e">
        <f t="shared" si="241"/>
        <v>#REF!</v>
      </c>
      <c r="AJ317" s="2389" t="e">
        <f t="shared" si="241"/>
        <v>#REF!</v>
      </c>
      <c r="AK317" s="2389" t="e">
        <f t="shared" si="241"/>
        <v>#REF!</v>
      </c>
      <c r="AL317" s="2390" t="e">
        <f t="shared" si="241"/>
        <v>#REF!</v>
      </c>
      <c r="AM317" s="2384"/>
      <c r="AO317" s="2383" t="e">
        <f t="shared" si="214"/>
        <v>#REF!</v>
      </c>
      <c r="AP317" s="2292" t="e">
        <f t="shared" si="215"/>
        <v>#REF!</v>
      </c>
      <c r="AQ317" s="2292" t="e">
        <f t="shared" si="216"/>
        <v>#REF!</v>
      </c>
      <c r="AR317" s="2292" t="e">
        <f t="shared" si="217"/>
        <v>#REF!</v>
      </c>
      <c r="AS317" s="2292" t="e">
        <f t="shared" si="218"/>
        <v>#REF!</v>
      </c>
      <c r="AT317" s="2292" t="e">
        <f t="shared" si="219"/>
        <v>#REF!</v>
      </c>
      <c r="AU317" s="2383" t="e">
        <f t="shared" si="220"/>
        <v>#REF!</v>
      </c>
      <c r="AV317" s="2292" t="e">
        <f t="shared" si="221"/>
        <v>#REF!</v>
      </c>
      <c r="AW317" s="2292" t="e">
        <f t="shared" si="222"/>
        <v>#REF!</v>
      </c>
      <c r="AX317" s="2292" t="e">
        <f t="shared" si="223"/>
        <v>#REF!</v>
      </c>
      <c r="AY317" s="2292" t="e">
        <f t="shared" si="224"/>
        <v>#REF!</v>
      </c>
      <c r="AZ317" s="2299" t="e">
        <f t="shared" si="225"/>
        <v>#REF!</v>
      </c>
      <c r="BA317" s="2383" t="e">
        <f t="shared" si="226"/>
        <v>#REF!</v>
      </c>
      <c r="BB317" s="2292" t="e">
        <f t="shared" si="227"/>
        <v>#REF!</v>
      </c>
      <c r="BC317" s="2292" t="e">
        <f t="shared" si="228"/>
        <v>#REF!</v>
      </c>
      <c r="BD317" s="2292" t="e">
        <f t="shared" si="229"/>
        <v>#REF!</v>
      </c>
      <c r="BE317" s="2292" t="e">
        <f t="shared" si="230"/>
        <v>#REF!</v>
      </c>
      <c r="BF317" s="2299" t="e">
        <f t="shared" si="231"/>
        <v>#REF!</v>
      </c>
      <c r="BG317" s="2383" t="e">
        <f t="shared" si="232"/>
        <v>#REF!</v>
      </c>
      <c r="BH317" s="2292" t="e">
        <f t="shared" si="233"/>
        <v>#REF!</v>
      </c>
      <c r="BI317" s="2292" t="e">
        <f t="shared" si="234"/>
        <v>#REF!</v>
      </c>
      <c r="BJ317" s="2292" t="e">
        <f t="shared" si="235"/>
        <v>#REF!</v>
      </c>
      <c r="BK317" s="2292" t="e">
        <f t="shared" si="236"/>
        <v>#REF!</v>
      </c>
      <c r="BL317" s="2299" t="e">
        <f t="shared" si="237"/>
        <v>#REF!</v>
      </c>
      <c r="BM317" s="2384"/>
      <c r="BN317" s="2388" t="e">
        <f t="shared" si="238"/>
        <v>#REF!</v>
      </c>
      <c r="BO317" s="2389" t="e">
        <f t="shared" si="242"/>
        <v>#REF!</v>
      </c>
      <c r="BP317" s="2389" t="e">
        <f t="shared" si="242"/>
        <v>#REF!</v>
      </c>
      <c r="BQ317" s="2389" t="e">
        <f t="shared" si="242"/>
        <v>#REF!</v>
      </c>
      <c r="BR317" s="2389" t="e">
        <f t="shared" si="242"/>
        <v>#REF!</v>
      </c>
      <c r="BS317" s="2390" t="e">
        <f t="shared" si="242"/>
        <v>#REF!</v>
      </c>
    </row>
    <row r="318" spans="1:71">
      <c r="A318" s="2255">
        <f t="shared" si="239"/>
        <v>253</v>
      </c>
      <c r="B318" s="2270">
        <v>-5.768156013185993</v>
      </c>
      <c r="C318" s="2270">
        <v>5.6588601461167727</v>
      </c>
      <c r="D318" s="2270">
        <v>-3.9096886792882168</v>
      </c>
      <c r="E318" s="2270">
        <v>-1.9564187187315345</v>
      </c>
      <c r="H318" s="2383" t="e">
        <f t="shared" si="240"/>
        <v>#REF!</v>
      </c>
      <c r="I318" s="2292" t="e">
        <f t="shared" si="190"/>
        <v>#REF!</v>
      </c>
      <c r="J318" s="2292" t="e">
        <f t="shared" si="191"/>
        <v>#REF!</v>
      </c>
      <c r="K318" s="2292" t="e">
        <f t="shared" si="192"/>
        <v>#REF!</v>
      </c>
      <c r="L318" s="2292" t="e">
        <f t="shared" si="193"/>
        <v>#REF!</v>
      </c>
      <c r="M318" s="2292" t="e">
        <f t="shared" si="194"/>
        <v>#REF!</v>
      </c>
      <c r="N318" s="2383" t="e">
        <f t="shared" si="195"/>
        <v>#REF!</v>
      </c>
      <c r="O318" s="2292" t="e">
        <f t="shared" si="196"/>
        <v>#REF!</v>
      </c>
      <c r="P318" s="2292" t="e">
        <f t="shared" si="197"/>
        <v>#REF!</v>
      </c>
      <c r="Q318" s="2292" t="e">
        <f t="shared" si="198"/>
        <v>#REF!</v>
      </c>
      <c r="R318" s="2292" t="e">
        <f t="shared" si="199"/>
        <v>#REF!</v>
      </c>
      <c r="S318" s="2299" t="e">
        <f t="shared" si="200"/>
        <v>#REF!</v>
      </c>
      <c r="T318" s="2383" t="e">
        <f t="shared" si="201"/>
        <v>#REF!</v>
      </c>
      <c r="U318" s="2292" t="e">
        <f t="shared" si="202"/>
        <v>#REF!</v>
      </c>
      <c r="V318" s="2292" t="e">
        <f t="shared" si="203"/>
        <v>#REF!</v>
      </c>
      <c r="W318" s="2292" t="e">
        <f t="shared" si="204"/>
        <v>#REF!</v>
      </c>
      <c r="X318" s="2292" t="e">
        <f t="shared" si="205"/>
        <v>#REF!</v>
      </c>
      <c r="Y318" s="2299" t="e">
        <f t="shared" si="206"/>
        <v>#REF!</v>
      </c>
      <c r="Z318" s="2383" t="e">
        <f t="shared" si="207"/>
        <v>#REF!</v>
      </c>
      <c r="AA318" s="2292" t="e">
        <f t="shared" si="208"/>
        <v>#REF!</v>
      </c>
      <c r="AB318" s="2292" t="e">
        <f t="shared" si="209"/>
        <v>#REF!</v>
      </c>
      <c r="AC318" s="2292" t="e">
        <f t="shared" si="210"/>
        <v>#REF!</v>
      </c>
      <c r="AD318" s="2292" t="e">
        <f t="shared" si="211"/>
        <v>#REF!</v>
      </c>
      <c r="AE318" s="2299" t="e">
        <f t="shared" si="212"/>
        <v>#REF!</v>
      </c>
      <c r="AF318" s="2384"/>
      <c r="AG318" s="2388" t="e">
        <f t="shared" si="213"/>
        <v>#REF!</v>
      </c>
      <c r="AH318" s="2389" t="e">
        <f t="shared" si="241"/>
        <v>#REF!</v>
      </c>
      <c r="AI318" s="2389" t="e">
        <f t="shared" si="241"/>
        <v>#REF!</v>
      </c>
      <c r="AJ318" s="2389" t="e">
        <f t="shared" si="241"/>
        <v>#REF!</v>
      </c>
      <c r="AK318" s="2389" t="e">
        <f t="shared" si="241"/>
        <v>#REF!</v>
      </c>
      <c r="AL318" s="2390" t="e">
        <f t="shared" si="241"/>
        <v>#REF!</v>
      </c>
      <c r="AM318" s="2384"/>
      <c r="AO318" s="2383" t="e">
        <f t="shared" si="214"/>
        <v>#REF!</v>
      </c>
      <c r="AP318" s="2292" t="e">
        <f t="shared" si="215"/>
        <v>#REF!</v>
      </c>
      <c r="AQ318" s="2292" t="e">
        <f t="shared" si="216"/>
        <v>#REF!</v>
      </c>
      <c r="AR318" s="2292" t="e">
        <f t="shared" si="217"/>
        <v>#REF!</v>
      </c>
      <c r="AS318" s="2292" t="e">
        <f t="shared" si="218"/>
        <v>#REF!</v>
      </c>
      <c r="AT318" s="2292" t="e">
        <f t="shared" si="219"/>
        <v>#REF!</v>
      </c>
      <c r="AU318" s="2383" t="e">
        <f t="shared" si="220"/>
        <v>#REF!</v>
      </c>
      <c r="AV318" s="2292" t="e">
        <f t="shared" si="221"/>
        <v>#REF!</v>
      </c>
      <c r="AW318" s="2292" t="e">
        <f t="shared" si="222"/>
        <v>#REF!</v>
      </c>
      <c r="AX318" s="2292" t="e">
        <f t="shared" si="223"/>
        <v>#REF!</v>
      </c>
      <c r="AY318" s="2292" t="e">
        <f t="shared" si="224"/>
        <v>#REF!</v>
      </c>
      <c r="AZ318" s="2299" t="e">
        <f t="shared" si="225"/>
        <v>#REF!</v>
      </c>
      <c r="BA318" s="2383" t="e">
        <f t="shared" si="226"/>
        <v>#REF!</v>
      </c>
      <c r="BB318" s="2292" t="e">
        <f t="shared" si="227"/>
        <v>#REF!</v>
      </c>
      <c r="BC318" s="2292" t="e">
        <f t="shared" si="228"/>
        <v>#REF!</v>
      </c>
      <c r="BD318" s="2292" t="e">
        <f t="shared" si="229"/>
        <v>#REF!</v>
      </c>
      <c r="BE318" s="2292" t="e">
        <f t="shared" si="230"/>
        <v>#REF!</v>
      </c>
      <c r="BF318" s="2299" t="e">
        <f t="shared" si="231"/>
        <v>#REF!</v>
      </c>
      <c r="BG318" s="2383" t="e">
        <f t="shared" si="232"/>
        <v>#REF!</v>
      </c>
      <c r="BH318" s="2292" t="e">
        <f t="shared" si="233"/>
        <v>#REF!</v>
      </c>
      <c r="BI318" s="2292" t="e">
        <f t="shared" si="234"/>
        <v>#REF!</v>
      </c>
      <c r="BJ318" s="2292" t="e">
        <f t="shared" si="235"/>
        <v>#REF!</v>
      </c>
      <c r="BK318" s="2292" t="e">
        <f t="shared" si="236"/>
        <v>#REF!</v>
      </c>
      <c r="BL318" s="2299" t="e">
        <f t="shared" si="237"/>
        <v>#REF!</v>
      </c>
      <c r="BM318" s="2384"/>
      <c r="BN318" s="2388" t="e">
        <f t="shared" si="238"/>
        <v>#REF!</v>
      </c>
      <c r="BO318" s="2389" t="e">
        <f t="shared" si="242"/>
        <v>#REF!</v>
      </c>
      <c r="BP318" s="2389" t="e">
        <f t="shared" si="242"/>
        <v>#REF!</v>
      </c>
      <c r="BQ318" s="2389" t="e">
        <f t="shared" si="242"/>
        <v>#REF!</v>
      </c>
      <c r="BR318" s="2389" t="e">
        <f t="shared" si="242"/>
        <v>#REF!</v>
      </c>
      <c r="BS318" s="2390" t="e">
        <f t="shared" si="242"/>
        <v>#REF!</v>
      </c>
    </row>
    <row r="319" spans="1:71">
      <c r="A319" s="2255">
        <f t="shared" si="239"/>
        <v>254</v>
      </c>
      <c r="B319" s="2270">
        <v>-1.5096898301625741</v>
      </c>
      <c r="C319" s="2270">
        <v>4.086776269946272</v>
      </c>
      <c r="D319" s="2270">
        <v>-2.782570724271308</v>
      </c>
      <c r="E319" s="2270">
        <v>-1.4507392849852816</v>
      </c>
      <c r="H319" s="2383" t="e">
        <f t="shared" si="240"/>
        <v>#REF!</v>
      </c>
      <c r="I319" s="2292" t="e">
        <f t="shared" si="190"/>
        <v>#REF!</v>
      </c>
      <c r="J319" s="2292" t="e">
        <f t="shared" si="191"/>
        <v>#REF!</v>
      </c>
      <c r="K319" s="2292" t="e">
        <f t="shared" si="192"/>
        <v>#REF!</v>
      </c>
      <c r="L319" s="2292" t="e">
        <f t="shared" si="193"/>
        <v>#REF!</v>
      </c>
      <c r="M319" s="2292" t="e">
        <f t="shared" si="194"/>
        <v>#REF!</v>
      </c>
      <c r="N319" s="2383" t="e">
        <f t="shared" si="195"/>
        <v>#REF!</v>
      </c>
      <c r="O319" s="2292" t="e">
        <f t="shared" si="196"/>
        <v>#REF!</v>
      </c>
      <c r="P319" s="2292" t="e">
        <f t="shared" si="197"/>
        <v>#REF!</v>
      </c>
      <c r="Q319" s="2292" t="e">
        <f t="shared" si="198"/>
        <v>#REF!</v>
      </c>
      <c r="R319" s="2292" t="e">
        <f t="shared" si="199"/>
        <v>#REF!</v>
      </c>
      <c r="S319" s="2299" t="e">
        <f t="shared" si="200"/>
        <v>#REF!</v>
      </c>
      <c r="T319" s="2383" t="e">
        <f t="shared" si="201"/>
        <v>#REF!</v>
      </c>
      <c r="U319" s="2292" t="e">
        <f t="shared" si="202"/>
        <v>#REF!</v>
      </c>
      <c r="V319" s="2292" t="e">
        <f t="shared" si="203"/>
        <v>#REF!</v>
      </c>
      <c r="W319" s="2292" t="e">
        <f t="shared" si="204"/>
        <v>#REF!</v>
      </c>
      <c r="X319" s="2292" t="e">
        <f t="shared" si="205"/>
        <v>#REF!</v>
      </c>
      <c r="Y319" s="2299" t="e">
        <f t="shared" si="206"/>
        <v>#REF!</v>
      </c>
      <c r="Z319" s="2383" t="e">
        <f t="shared" si="207"/>
        <v>#REF!</v>
      </c>
      <c r="AA319" s="2292" t="e">
        <f t="shared" si="208"/>
        <v>#REF!</v>
      </c>
      <c r="AB319" s="2292" t="e">
        <f t="shared" si="209"/>
        <v>#REF!</v>
      </c>
      <c r="AC319" s="2292" t="e">
        <f t="shared" si="210"/>
        <v>#REF!</v>
      </c>
      <c r="AD319" s="2292" t="e">
        <f t="shared" si="211"/>
        <v>#REF!</v>
      </c>
      <c r="AE319" s="2299" t="e">
        <f t="shared" si="212"/>
        <v>#REF!</v>
      </c>
      <c r="AF319" s="2384"/>
      <c r="AG319" s="2388" t="e">
        <f t="shared" si="213"/>
        <v>#REF!</v>
      </c>
      <c r="AH319" s="2389" t="e">
        <f t="shared" si="241"/>
        <v>#REF!</v>
      </c>
      <c r="AI319" s="2389" t="e">
        <f t="shared" si="241"/>
        <v>#REF!</v>
      </c>
      <c r="AJ319" s="2389" t="e">
        <f t="shared" si="241"/>
        <v>#REF!</v>
      </c>
      <c r="AK319" s="2389" t="e">
        <f t="shared" si="241"/>
        <v>#REF!</v>
      </c>
      <c r="AL319" s="2390" t="e">
        <f t="shared" si="241"/>
        <v>#REF!</v>
      </c>
      <c r="AM319" s="2384"/>
      <c r="AO319" s="2383" t="e">
        <f t="shared" si="214"/>
        <v>#REF!</v>
      </c>
      <c r="AP319" s="2292" t="e">
        <f t="shared" si="215"/>
        <v>#REF!</v>
      </c>
      <c r="AQ319" s="2292" t="e">
        <f t="shared" si="216"/>
        <v>#REF!</v>
      </c>
      <c r="AR319" s="2292" t="e">
        <f t="shared" si="217"/>
        <v>#REF!</v>
      </c>
      <c r="AS319" s="2292" t="e">
        <f t="shared" si="218"/>
        <v>#REF!</v>
      </c>
      <c r="AT319" s="2292" t="e">
        <f t="shared" si="219"/>
        <v>#REF!</v>
      </c>
      <c r="AU319" s="2383" t="e">
        <f t="shared" si="220"/>
        <v>#REF!</v>
      </c>
      <c r="AV319" s="2292" t="e">
        <f t="shared" si="221"/>
        <v>#REF!</v>
      </c>
      <c r="AW319" s="2292" t="e">
        <f t="shared" si="222"/>
        <v>#REF!</v>
      </c>
      <c r="AX319" s="2292" t="e">
        <f t="shared" si="223"/>
        <v>#REF!</v>
      </c>
      <c r="AY319" s="2292" t="e">
        <f t="shared" si="224"/>
        <v>#REF!</v>
      </c>
      <c r="AZ319" s="2299" t="e">
        <f t="shared" si="225"/>
        <v>#REF!</v>
      </c>
      <c r="BA319" s="2383" t="e">
        <f t="shared" si="226"/>
        <v>#REF!</v>
      </c>
      <c r="BB319" s="2292" t="e">
        <f t="shared" si="227"/>
        <v>#REF!</v>
      </c>
      <c r="BC319" s="2292" t="e">
        <f t="shared" si="228"/>
        <v>#REF!</v>
      </c>
      <c r="BD319" s="2292" t="e">
        <f t="shared" si="229"/>
        <v>#REF!</v>
      </c>
      <c r="BE319" s="2292" t="e">
        <f t="shared" si="230"/>
        <v>#REF!</v>
      </c>
      <c r="BF319" s="2299" t="e">
        <f t="shared" si="231"/>
        <v>#REF!</v>
      </c>
      <c r="BG319" s="2383" t="e">
        <f t="shared" si="232"/>
        <v>#REF!</v>
      </c>
      <c r="BH319" s="2292" t="e">
        <f t="shared" si="233"/>
        <v>#REF!</v>
      </c>
      <c r="BI319" s="2292" t="e">
        <f t="shared" si="234"/>
        <v>#REF!</v>
      </c>
      <c r="BJ319" s="2292" t="e">
        <f t="shared" si="235"/>
        <v>#REF!</v>
      </c>
      <c r="BK319" s="2292" t="e">
        <f t="shared" si="236"/>
        <v>#REF!</v>
      </c>
      <c r="BL319" s="2299" t="e">
        <f t="shared" si="237"/>
        <v>#REF!</v>
      </c>
      <c r="BM319" s="2384"/>
      <c r="BN319" s="2388" t="e">
        <f t="shared" si="238"/>
        <v>#REF!</v>
      </c>
      <c r="BO319" s="2389" t="e">
        <f t="shared" si="242"/>
        <v>#REF!</v>
      </c>
      <c r="BP319" s="2389" t="e">
        <f t="shared" si="242"/>
        <v>#REF!</v>
      </c>
      <c r="BQ319" s="2389" t="e">
        <f t="shared" si="242"/>
        <v>#REF!</v>
      </c>
      <c r="BR319" s="2389" t="e">
        <f t="shared" si="242"/>
        <v>#REF!</v>
      </c>
      <c r="BS319" s="2390" t="e">
        <f t="shared" si="242"/>
        <v>#REF!</v>
      </c>
    </row>
    <row r="320" spans="1:71">
      <c r="A320" s="2255">
        <f t="shared" si="239"/>
        <v>255</v>
      </c>
      <c r="B320" s="2270">
        <v>1.9381183569423488</v>
      </c>
      <c r="C320" s="2270">
        <v>2.4620835241652945</v>
      </c>
      <c r="D320" s="2270">
        <v>-2.7798553481877031</v>
      </c>
      <c r="E320" s="2270">
        <v>-4.9360647072388115</v>
      </c>
      <c r="H320" s="2383" t="e">
        <f t="shared" si="240"/>
        <v>#REF!</v>
      </c>
      <c r="I320" s="2292" t="e">
        <f t="shared" si="190"/>
        <v>#REF!</v>
      </c>
      <c r="J320" s="2292" t="e">
        <f t="shared" si="191"/>
        <v>#REF!</v>
      </c>
      <c r="K320" s="2292" t="e">
        <f t="shared" si="192"/>
        <v>#REF!</v>
      </c>
      <c r="L320" s="2292" t="e">
        <f t="shared" si="193"/>
        <v>#REF!</v>
      </c>
      <c r="M320" s="2292" t="e">
        <f t="shared" si="194"/>
        <v>#REF!</v>
      </c>
      <c r="N320" s="2383" t="e">
        <f t="shared" si="195"/>
        <v>#REF!</v>
      </c>
      <c r="O320" s="2292" t="e">
        <f t="shared" si="196"/>
        <v>#REF!</v>
      </c>
      <c r="P320" s="2292" t="e">
        <f t="shared" si="197"/>
        <v>#REF!</v>
      </c>
      <c r="Q320" s="2292" t="e">
        <f t="shared" si="198"/>
        <v>#REF!</v>
      </c>
      <c r="R320" s="2292" t="e">
        <f t="shared" si="199"/>
        <v>#REF!</v>
      </c>
      <c r="S320" s="2299" t="e">
        <f t="shared" si="200"/>
        <v>#REF!</v>
      </c>
      <c r="T320" s="2383" t="e">
        <f t="shared" si="201"/>
        <v>#REF!</v>
      </c>
      <c r="U320" s="2292" t="e">
        <f t="shared" si="202"/>
        <v>#REF!</v>
      </c>
      <c r="V320" s="2292" t="e">
        <f t="shared" si="203"/>
        <v>#REF!</v>
      </c>
      <c r="W320" s="2292" t="e">
        <f t="shared" si="204"/>
        <v>#REF!</v>
      </c>
      <c r="X320" s="2292" t="e">
        <f t="shared" si="205"/>
        <v>#REF!</v>
      </c>
      <c r="Y320" s="2299" t="e">
        <f t="shared" si="206"/>
        <v>#REF!</v>
      </c>
      <c r="Z320" s="2383" t="e">
        <f t="shared" si="207"/>
        <v>#REF!</v>
      </c>
      <c r="AA320" s="2292" t="e">
        <f t="shared" si="208"/>
        <v>#REF!</v>
      </c>
      <c r="AB320" s="2292" t="e">
        <f t="shared" si="209"/>
        <v>#REF!</v>
      </c>
      <c r="AC320" s="2292" t="e">
        <f t="shared" si="210"/>
        <v>#REF!</v>
      </c>
      <c r="AD320" s="2292" t="e">
        <f t="shared" si="211"/>
        <v>#REF!</v>
      </c>
      <c r="AE320" s="2299" t="e">
        <f t="shared" si="212"/>
        <v>#REF!</v>
      </c>
      <c r="AF320" s="2384"/>
      <c r="AG320" s="2388" t="e">
        <f t="shared" si="213"/>
        <v>#REF!</v>
      </c>
      <c r="AH320" s="2389" t="e">
        <f t="shared" si="241"/>
        <v>#REF!</v>
      </c>
      <c r="AI320" s="2389" t="e">
        <f t="shared" si="241"/>
        <v>#REF!</v>
      </c>
      <c r="AJ320" s="2389" t="e">
        <f t="shared" si="241"/>
        <v>#REF!</v>
      </c>
      <c r="AK320" s="2389" t="e">
        <f t="shared" si="241"/>
        <v>#REF!</v>
      </c>
      <c r="AL320" s="2390" t="e">
        <f t="shared" si="241"/>
        <v>#REF!</v>
      </c>
      <c r="AM320" s="2384"/>
      <c r="AO320" s="2383" t="e">
        <f t="shared" si="214"/>
        <v>#REF!</v>
      </c>
      <c r="AP320" s="2292" t="e">
        <f t="shared" si="215"/>
        <v>#REF!</v>
      </c>
      <c r="AQ320" s="2292" t="e">
        <f t="shared" si="216"/>
        <v>#REF!</v>
      </c>
      <c r="AR320" s="2292" t="e">
        <f t="shared" si="217"/>
        <v>#REF!</v>
      </c>
      <c r="AS320" s="2292" t="e">
        <f t="shared" si="218"/>
        <v>#REF!</v>
      </c>
      <c r="AT320" s="2292" t="e">
        <f t="shared" si="219"/>
        <v>#REF!</v>
      </c>
      <c r="AU320" s="2383" t="e">
        <f t="shared" si="220"/>
        <v>#REF!</v>
      </c>
      <c r="AV320" s="2292" t="e">
        <f t="shared" si="221"/>
        <v>#REF!</v>
      </c>
      <c r="AW320" s="2292" t="e">
        <f t="shared" si="222"/>
        <v>#REF!</v>
      </c>
      <c r="AX320" s="2292" t="e">
        <f t="shared" si="223"/>
        <v>#REF!</v>
      </c>
      <c r="AY320" s="2292" t="e">
        <f t="shared" si="224"/>
        <v>#REF!</v>
      </c>
      <c r="AZ320" s="2299" t="e">
        <f t="shared" si="225"/>
        <v>#REF!</v>
      </c>
      <c r="BA320" s="2383" t="e">
        <f t="shared" si="226"/>
        <v>#REF!</v>
      </c>
      <c r="BB320" s="2292" t="e">
        <f t="shared" si="227"/>
        <v>#REF!</v>
      </c>
      <c r="BC320" s="2292" t="e">
        <f t="shared" si="228"/>
        <v>#REF!</v>
      </c>
      <c r="BD320" s="2292" t="e">
        <f t="shared" si="229"/>
        <v>#REF!</v>
      </c>
      <c r="BE320" s="2292" t="e">
        <f t="shared" si="230"/>
        <v>#REF!</v>
      </c>
      <c r="BF320" s="2299" t="e">
        <f t="shared" si="231"/>
        <v>#REF!</v>
      </c>
      <c r="BG320" s="2383" t="e">
        <f t="shared" si="232"/>
        <v>#REF!</v>
      </c>
      <c r="BH320" s="2292" t="e">
        <f t="shared" si="233"/>
        <v>#REF!</v>
      </c>
      <c r="BI320" s="2292" t="e">
        <f t="shared" si="234"/>
        <v>#REF!</v>
      </c>
      <c r="BJ320" s="2292" t="e">
        <f t="shared" si="235"/>
        <v>#REF!</v>
      </c>
      <c r="BK320" s="2292" t="e">
        <f t="shared" si="236"/>
        <v>#REF!</v>
      </c>
      <c r="BL320" s="2299" t="e">
        <f t="shared" si="237"/>
        <v>#REF!</v>
      </c>
      <c r="BM320" s="2384"/>
      <c r="BN320" s="2388" t="e">
        <f t="shared" si="238"/>
        <v>#REF!</v>
      </c>
      <c r="BO320" s="2389" t="e">
        <f t="shared" si="242"/>
        <v>#REF!</v>
      </c>
      <c r="BP320" s="2389" t="e">
        <f t="shared" si="242"/>
        <v>#REF!</v>
      </c>
      <c r="BQ320" s="2389" t="e">
        <f t="shared" si="242"/>
        <v>#REF!</v>
      </c>
      <c r="BR320" s="2389" t="e">
        <f t="shared" si="242"/>
        <v>#REF!</v>
      </c>
      <c r="BS320" s="2390" t="e">
        <f t="shared" si="242"/>
        <v>#REF!</v>
      </c>
    </row>
    <row r="321" spans="1:71">
      <c r="A321" s="2255">
        <f t="shared" si="239"/>
        <v>256</v>
      </c>
      <c r="B321" s="2270">
        <v>3.1036742920117968</v>
      </c>
      <c r="C321" s="2270">
        <v>-5.0484479783390768E-2</v>
      </c>
      <c r="D321" s="2270">
        <v>-1.649058945631426</v>
      </c>
      <c r="E321" s="2270">
        <v>-9.9863892305943036</v>
      </c>
      <c r="H321" s="2383" t="e">
        <f t="shared" si="240"/>
        <v>#REF!</v>
      </c>
      <c r="I321" s="2292" t="e">
        <f t="shared" si="190"/>
        <v>#REF!</v>
      </c>
      <c r="J321" s="2292" t="e">
        <f t="shared" si="191"/>
        <v>#REF!</v>
      </c>
      <c r="K321" s="2292" t="e">
        <f t="shared" si="192"/>
        <v>#REF!</v>
      </c>
      <c r="L321" s="2292" t="e">
        <f t="shared" si="193"/>
        <v>#REF!</v>
      </c>
      <c r="M321" s="2292" t="e">
        <f t="shared" si="194"/>
        <v>#REF!</v>
      </c>
      <c r="N321" s="2383" t="e">
        <f t="shared" si="195"/>
        <v>#REF!</v>
      </c>
      <c r="O321" s="2292" t="e">
        <f t="shared" si="196"/>
        <v>#REF!</v>
      </c>
      <c r="P321" s="2292" t="e">
        <f t="shared" si="197"/>
        <v>#REF!</v>
      </c>
      <c r="Q321" s="2292" t="e">
        <f t="shared" si="198"/>
        <v>#REF!</v>
      </c>
      <c r="R321" s="2292" t="e">
        <f t="shared" si="199"/>
        <v>#REF!</v>
      </c>
      <c r="S321" s="2299" t="e">
        <f t="shared" si="200"/>
        <v>#REF!</v>
      </c>
      <c r="T321" s="2383" t="e">
        <f t="shared" si="201"/>
        <v>#REF!</v>
      </c>
      <c r="U321" s="2292" t="e">
        <f t="shared" si="202"/>
        <v>#REF!</v>
      </c>
      <c r="V321" s="2292" t="e">
        <f t="shared" si="203"/>
        <v>#REF!</v>
      </c>
      <c r="W321" s="2292" t="e">
        <f t="shared" si="204"/>
        <v>#REF!</v>
      </c>
      <c r="X321" s="2292" t="e">
        <f t="shared" si="205"/>
        <v>#REF!</v>
      </c>
      <c r="Y321" s="2299" t="e">
        <f t="shared" si="206"/>
        <v>#REF!</v>
      </c>
      <c r="Z321" s="2383" t="e">
        <f t="shared" si="207"/>
        <v>#REF!</v>
      </c>
      <c r="AA321" s="2292" t="e">
        <f t="shared" si="208"/>
        <v>#REF!</v>
      </c>
      <c r="AB321" s="2292" t="e">
        <f t="shared" si="209"/>
        <v>#REF!</v>
      </c>
      <c r="AC321" s="2292" t="e">
        <f t="shared" si="210"/>
        <v>#REF!</v>
      </c>
      <c r="AD321" s="2292" t="e">
        <f t="shared" si="211"/>
        <v>#REF!</v>
      </c>
      <c r="AE321" s="2299" t="e">
        <f t="shared" si="212"/>
        <v>#REF!</v>
      </c>
      <c r="AF321" s="2384"/>
      <c r="AG321" s="2388" t="e">
        <f t="shared" si="213"/>
        <v>#REF!</v>
      </c>
      <c r="AH321" s="2389" t="e">
        <f t="shared" si="241"/>
        <v>#REF!</v>
      </c>
      <c r="AI321" s="2389" t="e">
        <f t="shared" si="241"/>
        <v>#REF!</v>
      </c>
      <c r="AJ321" s="2389" t="e">
        <f t="shared" si="241"/>
        <v>#REF!</v>
      </c>
      <c r="AK321" s="2389" t="e">
        <f t="shared" si="241"/>
        <v>#REF!</v>
      </c>
      <c r="AL321" s="2390" t="e">
        <f t="shared" si="241"/>
        <v>#REF!</v>
      </c>
      <c r="AM321" s="2384"/>
      <c r="AO321" s="2383" t="e">
        <f t="shared" si="214"/>
        <v>#REF!</v>
      </c>
      <c r="AP321" s="2292" t="e">
        <f t="shared" si="215"/>
        <v>#REF!</v>
      </c>
      <c r="AQ321" s="2292" t="e">
        <f t="shared" si="216"/>
        <v>#REF!</v>
      </c>
      <c r="AR321" s="2292" t="e">
        <f t="shared" si="217"/>
        <v>#REF!</v>
      </c>
      <c r="AS321" s="2292" t="e">
        <f t="shared" si="218"/>
        <v>#REF!</v>
      </c>
      <c r="AT321" s="2292" t="e">
        <f t="shared" si="219"/>
        <v>#REF!</v>
      </c>
      <c r="AU321" s="2383" t="e">
        <f t="shared" si="220"/>
        <v>#REF!</v>
      </c>
      <c r="AV321" s="2292" t="e">
        <f t="shared" si="221"/>
        <v>#REF!</v>
      </c>
      <c r="AW321" s="2292" t="e">
        <f t="shared" si="222"/>
        <v>#REF!</v>
      </c>
      <c r="AX321" s="2292" t="e">
        <f t="shared" si="223"/>
        <v>#REF!</v>
      </c>
      <c r="AY321" s="2292" t="e">
        <f t="shared" si="224"/>
        <v>#REF!</v>
      </c>
      <c r="AZ321" s="2299" t="e">
        <f t="shared" si="225"/>
        <v>#REF!</v>
      </c>
      <c r="BA321" s="2383" t="e">
        <f t="shared" si="226"/>
        <v>#REF!</v>
      </c>
      <c r="BB321" s="2292" t="e">
        <f t="shared" si="227"/>
        <v>#REF!</v>
      </c>
      <c r="BC321" s="2292" t="e">
        <f t="shared" si="228"/>
        <v>#REF!</v>
      </c>
      <c r="BD321" s="2292" t="e">
        <f t="shared" si="229"/>
        <v>#REF!</v>
      </c>
      <c r="BE321" s="2292" t="e">
        <f t="shared" si="230"/>
        <v>#REF!</v>
      </c>
      <c r="BF321" s="2299" t="e">
        <f t="shared" si="231"/>
        <v>#REF!</v>
      </c>
      <c r="BG321" s="2383" t="e">
        <f t="shared" si="232"/>
        <v>#REF!</v>
      </c>
      <c r="BH321" s="2292" t="e">
        <f t="shared" si="233"/>
        <v>#REF!</v>
      </c>
      <c r="BI321" s="2292" t="e">
        <f t="shared" si="234"/>
        <v>#REF!</v>
      </c>
      <c r="BJ321" s="2292" t="e">
        <f t="shared" si="235"/>
        <v>#REF!</v>
      </c>
      <c r="BK321" s="2292" t="e">
        <f t="shared" si="236"/>
        <v>#REF!</v>
      </c>
      <c r="BL321" s="2299" t="e">
        <f t="shared" si="237"/>
        <v>#REF!</v>
      </c>
      <c r="BM321" s="2384"/>
      <c r="BN321" s="2388" t="e">
        <f t="shared" si="238"/>
        <v>#REF!</v>
      </c>
      <c r="BO321" s="2389" t="e">
        <f t="shared" si="242"/>
        <v>#REF!</v>
      </c>
      <c r="BP321" s="2389" t="e">
        <f t="shared" si="242"/>
        <v>#REF!</v>
      </c>
      <c r="BQ321" s="2389" t="e">
        <f t="shared" si="242"/>
        <v>#REF!</v>
      </c>
      <c r="BR321" s="2389" t="e">
        <f t="shared" si="242"/>
        <v>#REF!</v>
      </c>
      <c r="BS321" s="2390" t="e">
        <f t="shared" si="242"/>
        <v>#REF!</v>
      </c>
    </row>
    <row r="322" spans="1:71">
      <c r="A322" s="2255">
        <f t="shared" si="239"/>
        <v>257</v>
      </c>
      <c r="B322" s="2270">
        <v>0.49194069133850393</v>
      </c>
      <c r="C322" s="2270">
        <v>2.2132242796612172</v>
      </c>
      <c r="D322" s="2270">
        <v>-0.73412953948720516</v>
      </c>
      <c r="E322" s="2270">
        <v>13.816627344454391</v>
      </c>
      <c r="H322" s="2383" t="e">
        <f t="shared" si="240"/>
        <v>#REF!</v>
      </c>
      <c r="I322" s="2292" t="e">
        <f t="shared" si="190"/>
        <v>#REF!</v>
      </c>
      <c r="J322" s="2292" t="e">
        <f t="shared" si="191"/>
        <v>#REF!</v>
      </c>
      <c r="K322" s="2292" t="e">
        <f t="shared" si="192"/>
        <v>#REF!</v>
      </c>
      <c r="L322" s="2292" t="e">
        <f t="shared" si="193"/>
        <v>#REF!</v>
      </c>
      <c r="M322" s="2292" t="e">
        <f t="shared" si="194"/>
        <v>#REF!</v>
      </c>
      <c r="N322" s="2383" t="e">
        <f t="shared" si="195"/>
        <v>#REF!</v>
      </c>
      <c r="O322" s="2292" t="e">
        <f t="shared" si="196"/>
        <v>#REF!</v>
      </c>
      <c r="P322" s="2292" t="e">
        <f t="shared" si="197"/>
        <v>#REF!</v>
      </c>
      <c r="Q322" s="2292" t="e">
        <f t="shared" si="198"/>
        <v>#REF!</v>
      </c>
      <c r="R322" s="2292" t="e">
        <f t="shared" si="199"/>
        <v>#REF!</v>
      </c>
      <c r="S322" s="2299" t="e">
        <f t="shared" si="200"/>
        <v>#REF!</v>
      </c>
      <c r="T322" s="2383" t="e">
        <f t="shared" si="201"/>
        <v>#REF!</v>
      </c>
      <c r="U322" s="2292" t="e">
        <f t="shared" si="202"/>
        <v>#REF!</v>
      </c>
      <c r="V322" s="2292" t="e">
        <f t="shared" si="203"/>
        <v>#REF!</v>
      </c>
      <c r="W322" s="2292" t="e">
        <f t="shared" si="204"/>
        <v>#REF!</v>
      </c>
      <c r="X322" s="2292" t="e">
        <f t="shared" si="205"/>
        <v>#REF!</v>
      </c>
      <c r="Y322" s="2299" t="e">
        <f t="shared" si="206"/>
        <v>#REF!</v>
      </c>
      <c r="Z322" s="2383" t="e">
        <f t="shared" si="207"/>
        <v>#REF!</v>
      </c>
      <c r="AA322" s="2292" t="e">
        <f t="shared" si="208"/>
        <v>#REF!</v>
      </c>
      <c r="AB322" s="2292" t="e">
        <f t="shared" si="209"/>
        <v>#REF!</v>
      </c>
      <c r="AC322" s="2292" t="e">
        <f t="shared" si="210"/>
        <v>#REF!</v>
      </c>
      <c r="AD322" s="2292" t="e">
        <f t="shared" si="211"/>
        <v>#REF!</v>
      </c>
      <c r="AE322" s="2299" t="e">
        <f t="shared" si="212"/>
        <v>#REF!</v>
      </c>
      <c r="AF322" s="2384"/>
      <c r="AG322" s="2388" t="e">
        <f t="shared" si="213"/>
        <v>#REF!</v>
      </c>
      <c r="AH322" s="2389" t="e">
        <f t="shared" si="241"/>
        <v>#REF!</v>
      </c>
      <c r="AI322" s="2389" t="e">
        <f t="shared" si="241"/>
        <v>#REF!</v>
      </c>
      <c r="AJ322" s="2389" t="e">
        <f t="shared" si="241"/>
        <v>#REF!</v>
      </c>
      <c r="AK322" s="2389" t="e">
        <f t="shared" si="241"/>
        <v>#REF!</v>
      </c>
      <c r="AL322" s="2390" t="e">
        <f t="shared" si="241"/>
        <v>#REF!</v>
      </c>
      <c r="AM322" s="2384"/>
      <c r="AO322" s="2383" t="e">
        <f t="shared" si="214"/>
        <v>#REF!</v>
      </c>
      <c r="AP322" s="2292" t="e">
        <f t="shared" si="215"/>
        <v>#REF!</v>
      </c>
      <c r="AQ322" s="2292" t="e">
        <f t="shared" si="216"/>
        <v>#REF!</v>
      </c>
      <c r="AR322" s="2292" t="e">
        <f t="shared" si="217"/>
        <v>#REF!</v>
      </c>
      <c r="AS322" s="2292" t="e">
        <f t="shared" si="218"/>
        <v>#REF!</v>
      </c>
      <c r="AT322" s="2292" t="e">
        <f t="shared" si="219"/>
        <v>#REF!</v>
      </c>
      <c r="AU322" s="2383" t="e">
        <f t="shared" si="220"/>
        <v>#REF!</v>
      </c>
      <c r="AV322" s="2292" t="e">
        <f t="shared" si="221"/>
        <v>#REF!</v>
      </c>
      <c r="AW322" s="2292" t="e">
        <f t="shared" si="222"/>
        <v>#REF!</v>
      </c>
      <c r="AX322" s="2292" t="e">
        <f t="shared" si="223"/>
        <v>#REF!</v>
      </c>
      <c r="AY322" s="2292" t="e">
        <f t="shared" si="224"/>
        <v>#REF!</v>
      </c>
      <c r="AZ322" s="2299" t="e">
        <f t="shared" si="225"/>
        <v>#REF!</v>
      </c>
      <c r="BA322" s="2383" t="e">
        <f t="shared" si="226"/>
        <v>#REF!</v>
      </c>
      <c r="BB322" s="2292" t="e">
        <f t="shared" si="227"/>
        <v>#REF!</v>
      </c>
      <c r="BC322" s="2292" t="e">
        <f t="shared" si="228"/>
        <v>#REF!</v>
      </c>
      <c r="BD322" s="2292" t="e">
        <f t="shared" si="229"/>
        <v>#REF!</v>
      </c>
      <c r="BE322" s="2292" t="e">
        <f t="shared" si="230"/>
        <v>#REF!</v>
      </c>
      <c r="BF322" s="2299" t="e">
        <f t="shared" si="231"/>
        <v>#REF!</v>
      </c>
      <c r="BG322" s="2383" t="e">
        <f t="shared" si="232"/>
        <v>#REF!</v>
      </c>
      <c r="BH322" s="2292" t="e">
        <f t="shared" si="233"/>
        <v>#REF!</v>
      </c>
      <c r="BI322" s="2292" t="e">
        <f t="shared" si="234"/>
        <v>#REF!</v>
      </c>
      <c r="BJ322" s="2292" t="e">
        <f t="shared" si="235"/>
        <v>#REF!</v>
      </c>
      <c r="BK322" s="2292" t="e">
        <f t="shared" si="236"/>
        <v>#REF!</v>
      </c>
      <c r="BL322" s="2299" t="e">
        <f t="shared" si="237"/>
        <v>#REF!</v>
      </c>
      <c r="BM322" s="2384"/>
      <c r="BN322" s="2388" t="e">
        <f t="shared" si="238"/>
        <v>#REF!</v>
      </c>
      <c r="BO322" s="2389" t="e">
        <f t="shared" si="242"/>
        <v>#REF!</v>
      </c>
      <c r="BP322" s="2389" t="e">
        <f t="shared" si="242"/>
        <v>#REF!</v>
      </c>
      <c r="BQ322" s="2389" t="e">
        <f t="shared" si="242"/>
        <v>#REF!</v>
      </c>
      <c r="BR322" s="2389" t="e">
        <f t="shared" si="242"/>
        <v>#REF!</v>
      </c>
      <c r="BS322" s="2390" t="e">
        <f t="shared" si="242"/>
        <v>#REF!</v>
      </c>
    </row>
    <row r="323" spans="1:71">
      <c r="A323" s="2255">
        <f t="shared" si="239"/>
        <v>258</v>
      </c>
      <c r="B323" s="2270">
        <v>-1.8595269140475996</v>
      </c>
      <c r="C323" s="2270">
        <v>2.6234157377329215</v>
      </c>
      <c r="D323" s="2270">
        <v>-4.3176648485690698</v>
      </c>
      <c r="E323" s="2270">
        <v>0.82928836598814781</v>
      </c>
      <c r="H323" s="2383" t="e">
        <f t="shared" si="240"/>
        <v>#REF!</v>
      </c>
      <c r="I323" s="2292" t="e">
        <f t="shared" ref="I323:I386" si="243">IF($B$39="On",$B1323-$D$12,0)</f>
        <v>#REF!</v>
      </c>
      <c r="J323" s="2292" t="e">
        <f t="shared" ref="J323:J386" si="244">IF($B$39="On",$B2323-$D$12,0)</f>
        <v>#REF!</v>
      </c>
      <c r="K323" s="2292" t="e">
        <f t="shared" ref="K323:K386" si="245">IF($B$39="On",$B3323-$D$12,0)</f>
        <v>#REF!</v>
      </c>
      <c r="L323" s="2292" t="e">
        <f t="shared" ref="L323:L386" si="246">IF($B$39="On",$B4323-$D$12,0)</f>
        <v>#REF!</v>
      </c>
      <c r="M323" s="2292" t="e">
        <f t="shared" ref="M323:M386" si="247">IF($B$39="On",$B5323-$D$12,0)</f>
        <v>#REF!</v>
      </c>
      <c r="N323" s="2383" t="e">
        <f t="shared" ref="N323:N386" si="248">IF($B$40="On",$C323-$D$13,0)</f>
        <v>#REF!</v>
      </c>
      <c r="O323" s="2292" t="e">
        <f t="shared" ref="O323:O386" si="249">IF($B$40="On",$C1323-$D$13,0)</f>
        <v>#REF!</v>
      </c>
      <c r="P323" s="2292" t="e">
        <f t="shared" ref="P323:P386" si="250">IF($B$40="On",$C2323-$D$13,0)</f>
        <v>#REF!</v>
      </c>
      <c r="Q323" s="2292" t="e">
        <f t="shared" ref="Q323:Q386" si="251">IF($B$40="On",$C3323-$D$13,0)</f>
        <v>#REF!</v>
      </c>
      <c r="R323" s="2292" t="e">
        <f t="shared" ref="R323:R386" si="252">IF($B$40="On",$C4323-$D$13,0)</f>
        <v>#REF!</v>
      </c>
      <c r="S323" s="2299" t="e">
        <f t="shared" ref="S323:S386" si="253">IF($B$40="On",$C5323-$D$13,0)</f>
        <v>#REF!</v>
      </c>
      <c r="T323" s="2383" t="e">
        <f t="shared" ref="T323:T386" si="254">IF($B$41="On",$D323-$D$14,0)</f>
        <v>#REF!</v>
      </c>
      <c r="U323" s="2292" t="e">
        <f t="shared" ref="U323:U386" si="255">IF($B$41="On",$D1323-$D$14,0)</f>
        <v>#REF!</v>
      </c>
      <c r="V323" s="2292" t="e">
        <f t="shared" ref="V323:V386" si="256">IF($B$41="On",$D2323-$D$14,0)</f>
        <v>#REF!</v>
      </c>
      <c r="W323" s="2292" t="e">
        <f t="shared" ref="W323:W386" si="257">IF($B$41="On",$D3323-$D$14,0)</f>
        <v>#REF!</v>
      </c>
      <c r="X323" s="2292" t="e">
        <f t="shared" ref="X323:X386" si="258">IF($B$41="On",$D4323-$D$14,0)</f>
        <v>#REF!</v>
      </c>
      <c r="Y323" s="2299" t="e">
        <f t="shared" ref="Y323:Y386" si="259">IF($B$41="On",$D5323-$D$14,0)</f>
        <v>#REF!</v>
      </c>
      <c r="Z323" s="2383" t="e">
        <f t="shared" ref="Z323:Z386" si="260">IF($B$42="On",$E323-$D$15,0)</f>
        <v>#REF!</v>
      </c>
      <c r="AA323" s="2292" t="e">
        <f t="shared" ref="AA323:AA386" si="261">IF($B$42="On",$E1323-$D$15,0)</f>
        <v>#REF!</v>
      </c>
      <c r="AB323" s="2292" t="e">
        <f t="shared" ref="AB323:AB386" si="262">IF($B$42="On",$E2323-$D$15,0)</f>
        <v>#REF!</v>
      </c>
      <c r="AC323" s="2292" t="e">
        <f t="shared" ref="AC323:AC386" si="263">IF($B$42="On",$E3323-$D$15,0)</f>
        <v>#REF!</v>
      </c>
      <c r="AD323" s="2292" t="e">
        <f t="shared" ref="AD323:AD386" si="264">IF($B$42="On",$E4323-$D$15,0)</f>
        <v>#REF!</v>
      </c>
      <c r="AE323" s="2299" t="e">
        <f t="shared" ref="AE323:AE386" si="265">IF($B$42="On",$E5323-$D$15,0)</f>
        <v>#REF!</v>
      </c>
      <c r="AF323" s="2384"/>
      <c r="AG323" s="2388" t="e">
        <f t="shared" ref="AG323:AG386" si="266">S$50*(1+(T$52+N323)/100)*((1-S$59)+S$59*((1+(T$54+Z323)/100)))/(1+(T$51+H323)/100)-(T$53+T323)+T$55</f>
        <v>#REF!</v>
      </c>
      <c r="AH323" s="2389" t="e">
        <f t="shared" si="241"/>
        <v>#REF!</v>
      </c>
      <c r="AI323" s="2389" t="e">
        <f t="shared" si="241"/>
        <v>#REF!</v>
      </c>
      <c r="AJ323" s="2389" t="e">
        <f t="shared" si="241"/>
        <v>#REF!</v>
      </c>
      <c r="AK323" s="2389" t="e">
        <f t="shared" si="241"/>
        <v>#REF!</v>
      </c>
      <c r="AL323" s="2390" t="e">
        <f t="shared" si="241"/>
        <v>#REF!</v>
      </c>
      <c r="AM323" s="2384"/>
      <c r="AO323" s="2383" t="e">
        <f t="shared" ref="AO323:AO386" si="267">IF($B$39="On",MIN($B323-$D$12,$D$39),0)</f>
        <v>#REF!</v>
      </c>
      <c r="AP323" s="2292" t="e">
        <f t="shared" ref="AP323:AP386" si="268">IF($B$39="On",MIN($B1323-$D$12,$D$39),0)</f>
        <v>#REF!</v>
      </c>
      <c r="AQ323" s="2292" t="e">
        <f t="shared" ref="AQ323:AQ386" si="269">IF($B$39="On",MIN($B2323-$D$12,$D$39),0)</f>
        <v>#REF!</v>
      </c>
      <c r="AR323" s="2292" t="e">
        <f t="shared" ref="AR323:AR386" si="270">IF($B$39="On",MIN($B3323-$D$12,$D$39),0)</f>
        <v>#REF!</v>
      </c>
      <c r="AS323" s="2292" t="e">
        <f t="shared" ref="AS323:AS386" si="271">IF($B$39="On",MIN($B4323-$D$12,$D$39),0)</f>
        <v>#REF!</v>
      </c>
      <c r="AT323" s="2292" t="e">
        <f t="shared" ref="AT323:AT386" si="272">IF($B$39="On",MIN($B5323-$D$12,$D$39),0)</f>
        <v>#REF!</v>
      </c>
      <c r="AU323" s="2383" t="e">
        <f t="shared" ref="AU323:AU386" si="273">IF($B$40="On",MAX($C323-$D$13,$D$40),0)</f>
        <v>#REF!</v>
      </c>
      <c r="AV323" s="2292" t="e">
        <f t="shared" ref="AV323:AV386" si="274">IF($B$40="On",MAX($C1323-$D$13,$D$40),0)</f>
        <v>#REF!</v>
      </c>
      <c r="AW323" s="2292" t="e">
        <f t="shared" ref="AW323:AW386" si="275">IF($B$40="On",MAX($C2323-$D$13,$D$40),0)</f>
        <v>#REF!</v>
      </c>
      <c r="AX323" s="2292" t="e">
        <f t="shared" ref="AX323:AX386" si="276">IF($B$40="On",MAX($C3323-$D$13,$D$40),0)</f>
        <v>#REF!</v>
      </c>
      <c r="AY323" s="2292" t="e">
        <f t="shared" ref="AY323:AY386" si="277">IF($B$40="On",MAX($C4323-$D$13,$D$40),0)</f>
        <v>#REF!</v>
      </c>
      <c r="AZ323" s="2299" t="e">
        <f t="shared" ref="AZ323:AZ386" si="278">IF($B$40="On",MAX($C5323-$D$13,$D$40),0)</f>
        <v>#REF!</v>
      </c>
      <c r="BA323" s="2383" t="e">
        <f t="shared" ref="BA323:BA386" si="279">IF($B$41="On",MIN($D323-$D$14,$D$41),0)</f>
        <v>#REF!</v>
      </c>
      <c r="BB323" s="2292" t="e">
        <f t="shared" ref="BB323:BB386" si="280">IF($B$41="On",MIN($D1323-$D$14,$D$41),0)</f>
        <v>#REF!</v>
      </c>
      <c r="BC323" s="2292" t="e">
        <f t="shared" ref="BC323:BC386" si="281">IF($B$41="On",MIN($D2323-$D$14,$D$41),0)</f>
        <v>#REF!</v>
      </c>
      <c r="BD323" s="2292" t="e">
        <f t="shared" ref="BD323:BD386" si="282">IF($B$41="On",MIN($D3323-$D$14,$D$41),0)</f>
        <v>#REF!</v>
      </c>
      <c r="BE323" s="2292" t="e">
        <f t="shared" ref="BE323:BE386" si="283">IF($B$41="On",MIN($D4323-$D$14,$D$41),0)</f>
        <v>#REF!</v>
      </c>
      <c r="BF323" s="2299" t="e">
        <f t="shared" ref="BF323:BF386" si="284">IF($B$41="On",MIN($D5323-$D$14,$D$41),0)</f>
        <v>#REF!</v>
      </c>
      <c r="BG323" s="2383" t="e">
        <f t="shared" ref="BG323:BG386" si="285">IF($B$42="On",MAX($E323-$D$15,$D$42),0)</f>
        <v>#REF!</v>
      </c>
      <c r="BH323" s="2292" t="e">
        <f t="shared" ref="BH323:BH386" si="286">IF($B$42="On",MAX($E1323-$D$15,$D$42),0)</f>
        <v>#REF!</v>
      </c>
      <c r="BI323" s="2292" t="e">
        <f t="shared" ref="BI323:BI386" si="287">IF($B$42="On",MAX($E2323-$D$15,$D$42),0)</f>
        <v>#REF!</v>
      </c>
      <c r="BJ323" s="2292" t="e">
        <f t="shared" ref="BJ323:BJ386" si="288">IF($B$42="On",MAX($E3323-$D$15,$D$42),0)</f>
        <v>#REF!</v>
      </c>
      <c r="BK323" s="2292" t="e">
        <f t="shared" ref="BK323:BK386" si="289">IF($B$42="On",MAX($E4323-$D$15,$D$42),0)</f>
        <v>#REF!</v>
      </c>
      <c r="BL323" s="2299" t="e">
        <f t="shared" ref="BL323:BL386" si="290">IF($B$42="On",MAX($E5323-$D$15,$D$42),0)</f>
        <v>#REF!</v>
      </c>
      <c r="BM323" s="2384"/>
      <c r="BN323" s="2388" t="e">
        <f t="shared" ref="BN323:BN386" si="291">S$50*(1+(T$52+AU323)/100)*((1-S$59)+S$59*((1+(T$54+BG323)/100)))/(1+(T$51+AO323)/100)-(T$53+BA323)+T$55</f>
        <v>#REF!</v>
      </c>
      <c r="BO323" s="2389" t="e">
        <f t="shared" si="242"/>
        <v>#REF!</v>
      </c>
      <c r="BP323" s="2389" t="e">
        <f t="shared" si="242"/>
        <v>#REF!</v>
      </c>
      <c r="BQ323" s="2389" t="e">
        <f t="shared" si="242"/>
        <v>#REF!</v>
      </c>
      <c r="BR323" s="2389" t="e">
        <f t="shared" si="242"/>
        <v>#REF!</v>
      </c>
      <c r="BS323" s="2390" t="e">
        <f t="shared" si="242"/>
        <v>#REF!</v>
      </c>
    </row>
    <row r="324" spans="1:71">
      <c r="A324" s="2255">
        <f t="shared" ref="A324:A387" si="292">A323+1</f>
        <v>259</v>
      </c>
      <c r="B324" s="2270">
        <v>2.802588484527524</v>
      </c>
      <c r="C324" s="2270">
        <v>4.2520855147510694</v>
      </c>
      <c r="D324" s="2270">
        <v>-2.9881575992232663</v>
      </c>
      <c r="E324" s="2270">
        <v>0.30828879799866726</v>
      </c>
      <c r="H324" s="2383" t="e">
        <f t="shared" ref="H324:H387" si="293">IF($B$39="On",$B324-$D$12,0)</f>
        <v>#REF!</v>
      </c>
      <c r="I324" s="2292" t="e">
        <f t="shared" si="243"/>
        <v>#REF!</v>
      </c>
      <c r="J324" s="2292" t="e">
        <f t="shared" si="244"/>
        <v>#REF!</v>
      </c>
      <c r="K324" s="2292" t="e">
        <f t="shared" si="245"/>
        <v>#REF!</v>
      </c>
      <c r="L324" s="2292" t="e">
        <f t="shared" si="246"/>
        <v>#REF!</v>
      </c>
      <c r="M324" s="2292" t="e">
        <f t="shared" si="247"/>
        <v>#REF!</v>
      </c>
      <c r="N324" s="2383" t="e">
        <f t="shared" si="248"/>
        <v>#REF!</v>
      </c>
      <c r="O324" s="2292" t="e">
        <f t="shared" si="249"/>
        <v>#REF!</v>
      </c>
      <c r="P324" s="2292" t="e">
        <f t="shared" si="250"/>
        <v>#REF!</v>
      </c>
      <c r="Q324" s="2292" t="e">
        <f t="shared" si="251"/>
        <v>#REF!</v>
      </c>
      <c r="R324" s="2292" t="e">
        <f t="shared" si="252"/>
        <v>#REF!</v>
      </c>
      <c r="S324" s="2299" t="e">
        <f t="shared" si="253"/>
        <v>#REF!</v>
      </c>
      <c r="T324" s="2383" t="e">
        <f t="shared" si="254"/>
        <v>#REF!</v>
      </c>
      <c r="U324" s="2292" t="e">
        <f t="shared" si="255"/>
        <v>#REF!</v>
      </c>
      <c r="V324" s="2292" t="e">
        <f t="shared" si="256"/>
        <v>#REF!</v>
      </c>
      <c r="W324" s="2292" t="e">
        <f t="shared" si="257"/>
        <v>#REF!</v>
      </c>
      <c r="X324" s="2292" t="e">
        <f t="shared" si="258"/>
        <v>#REF!</v>
      </c>
      <c r="Y324" s="2299" t="e">
        <f t="shared" si="259"/>
        <v>#REF!</v>
      </c>
      <c r="Z324" s="2383" t="e">
        <f t="shared" si="260"/>
        <v>#REF!</v>
      </c>
      <c r="AA324" s="2292" t="e">
        <f t="shared" si="261"/>
        <v>#REF!</v>
      </c>
      <c r="AB324" s="2292" t="e">
        <f t="shared" si="262"/>
        <v>#REF!</v>
      </c>
      <c r="AC324" s="2292" t="e">
        <f t="shared" si="263"/>
        <v>#REF!</v>
      </c>
      <c r="AD324" s="2292" t="e">
        <f t="shared" si="264"/>
        <v>#REF!</v>
      </c>
      <c r="AE324" s="2299" t="e">
        <f t="shared" si="265"/>
        <v>#REF!</v>
      </c>
      <c r="AF324" s="2384"/>
      <c r="AG324" s="2388" t="e">
        <f t="shared" si="266"/>
        <v>#REF!</v>
      </c>
      <c r="AH324" s="2389" t="e">
        <f t="shared" si="241"/>
        <v>#REF!</v>
      </c>
      <c r="AI324" s="2389" t="e">
        <f t="shared" si="241"/>
        <v>#REF!</v>
      </c>
      <c r="AJ324" s="2389" t="e">
        <f t="shared" si="241"/>
        <v>#REF!</v>
      </c>
      <c r="AK324" s="2389" t="e">
        <f t="shared" si="241"/>
        <v>#REF!</v>
      </c>
      <c r="AL324" s="2390" t="e">
        <f t="shared" si="241"/>
        <v>#REF!</v>
      </c>
      <c r="AM324" s="2384"/>
      <c r="AO324" s="2383" t="e">
        <f t="shared" si="267"/>
        <v>#REF!</v>
      </c>
      <c r="AP324" s="2292" t="e">
        <f t="shared" si="268"/>
        <v>#REF!</v>
      </c>
      <c r="AQ324" s="2292" t="e">
        <f t="shared" si="269"/>
        <v>#REF!</v>
      </c>
      <c r="AR324" s="2292" t="e">
        <f t="shared" si="270"/>
        <v>#REF!</v>
      </c>
      <c r="AS324" s="2292" t="e">
        <f t="shared" si="271"/>
        <v>#REF!</v>
      </c>
      <c r="AT324" s="2292" t="e">
        <f t="shared" si="272"/>
        <v>#REF!</v>
      </c>
      <c r="AU324" s="2383" t="e">
        <f t="shared" si="273"/>
        <v>#REF!</v>
      </c>
      <c r="AV324" s="2292" t="e">
        <f t="shared" si="274"/>
        <v>#REF!</v>
      </c>
      <c r="AW324" s="2292" t="e">
        <f t="shared" si="275"/>
        <v>#REF!</v>
      </c>
      <c r="AX324" s="2292" t="e">
        <f t="shared" si="276"/>
        <v>#REF!</v>
      </c>
      <c r="AY324" s="2292" t="e">
        <f t="shared" si="277"/>
        <v>#REF!</v>
      </c>
      <c r="AZ324" s="2299" t="e">
        <f t="shared" si="278"/>
        <v>#REF!</v>
      </c>
      <c r="BA324" s="2383" t="e">
        <f t="shared" si="279"/>
        <v>#REF!</v>
      </c>
      <c r="BB324" s="2292" t="e">
        <f t="shared" si="280"/>
        <v>#REF!</v>
      </c>
      <c r="BC324" s="2292" t="e">
        <f t="shared" si="281"/>
        <v>#REF!</v>
      </c>
      <c r="BD324" s="2292" t="e">
        <f t="shared" si="282"/>
        <v>#REF!</v>
      </c>
      <c r="BE324" s="2292" t="e">
        <f t="shared" si="283"/>
        <v>#REF!</v>
      </c>
      <c r="BF324" s="2299" t="e">
        <f t="shared" si="284"/>
        <v>#REF!</v>
      </c>
      <c r="BG324" s="2383" t="e">
        <f t="shared" si="285"/>
        <v>#REF!</v>
      </c>
      <c r="BH324" s="2292" t="e">
        <f t="shared" si="286"/>
        <v>#REF!</v>
      </c>
      <c r="BI324" s="2292" t="e">
        <f t="shared" si="287"/>
        <v>#REF!</v>
      </c>
      <c r="BJ324" s="2292" t="e">
        <f t="shared" si="288"/>
        <v>#REF!</v>
      </c>
      <c r="BK324" s="2292" t="e">
        <f t="shared" si="289"/>
        <v>#REF!</v>
      </c>
      <c r="BL324" s="2299" t="e">
        <f t="shared" si="290"/>
        <v>#REF!</v>
      </c>
      <c r="BM324" s="2384"/>
      <c r="BN324" s="2388" t="e">
        <f t="shared" si="291"/>
        <v>#REF!</v>
      </c>
      <c r="BO324" s="2389" t="e">
        <f t="shared" si="242"/>
        <v>#REF!</v>
      </c>
      <c r="BP324" s="2389" t="e">
        <f t="shared" si="242"/>
        <v>#REF!</v>
      </c>
      <c r="BQ324" s="2389" t="e">
        <f t="shared" si="242"/>
        <v>#REF!</v>
      </c>
      <c r="BR324" s="2389" t="e">
        <f t="shared" si="242"/>
        <v>#REF!</v>
      </c>
      <c r="BS324" s="2390" t="e">
        <f t="shared" si="242"/>
        <v>#REF!</v>
      </c>
    </row>
    <row r="325" spans="1:71">
      <c r="A325" s="2255">
        <f t="shared" si="292"/>
        <v>260</v>
      </c>
      <c r="B325" s="2270">
        <v>3.4818975423188285</v>
      </c>
      <c r="C325" s="2270">
        <v>-0.1161515932808963</v>
      </c>
      <c r="D325" s="2270">
        <v>-3.3568790628187228</v>
      </c>
      <c r="E325" s="2270">
        <v>-0.17859341358366665</v>
      </c>
      <c r="H325" s="2383" t="e">
        <f t="shared" si="293"/>
        <v>#REF!</v>
      </c>
      <c r="I325" s="2292" t="e">
        <f t="shared" si="243"/>
        <v>#REF!</v>
      </c>
      <c r="J325" s="2292" t="e">
        <f t="shared" si="244"/>
        <v>#REF!</v>
      </c>
      <c r="K325" s="2292" t="e">
        <f t="shared" si="245"/>
        <v>#REF!</v>
      </c>
      <c r="L325" s="2292" t="e">
        <f t="shared" si="246"/>
        <v>#REF!</v>
      </c>
      <c r="M325" s="2292" t="e">
        <f t="shared" si="247"/>
        <v>#REF!</v>
      </c>
      <c r="N325" s="2383" t="e">
        <f t="shared" si="248"/>
        <v>#REF!</v>
      </c>
      <c r="O325" s="2292" t="e">
        <f t="shared" si="249"/>
        <v>#REF!</v>
      </c>
      <c r="P325" s="2292" t="e">
        <f t="shared" si="250"/>
        <v>#REF!</v>
      </c>
      <c r="Q325" s="2292" t="e">
        <f t="shared" si="251"/>
        <v>#REF!</v>
      </c>
      <c r="R325" s="2292" t="e">
        <f t="shared" si="252"/>
        <v>#REF!</v>
      </c>
      <c r="S325" s="2299" t="e">
        <f t="shared" si="253"/>
        <v>#REF!</v>
      </c>
      <c r="T325" s="2383" t="e">
        <f t="shared" si="254"/>
        <v>#REF!</v>
      </c>
      <c r="U325" s="2292" t="e">
        <f t="shared" si="255"/>
        <v>#REF!</v>
      </c>
      <c r="V325" s="2292" t="e">
        <f t="shared" si="256"/>
        <v>#REF!</v>
      </c>
      <c r="W325" s="2292" t="e">
        <f t="shared" si="257"/>
        <v>#REF!</v>
      </c>
      <c r="X325" s="2292" t="e">
        <f t="shared" si="258"/>
        <v>#REF!</v>
      </c>
      <c r="Y325" s="2299" t="e">
        <f t="shared" si="259"/>
        <v>#REF!</v>
      </c>
      <c r="Z325" s="2383" t="e">
        <f t="shared" si="260"/>
        <v>#REF!</v>
      </c>
      <c r="AA325" s="2292" t="e">
        <f t="shared" si="261"/>
        <v>#REF!</v>
      </c>
      <c r="AB325" s="2292" t="e">
        <f t="shared" si="262"/>
        <v>#REF!</v>
      </c>
      <c r="AC325" s="2292" t="e">
        <f t="shared" si="263"/>
        <v>#REF!</v>
      </c>
      <c r="AD325" s="2292" t="e">
        <f t="shared" si="264"/>
        <v>#REF!</v>
      </c>
      <c r="AE325" s="2299" t="e">
        <f t="shared" si="265"/>
        <v>#REF!</v>
      </c>
      <c r="AF325" s="2384"/>
      <c r="AG325" s="2388" t="e">
        <f t="shared" si="266"/>
        <v>#REF!</v>
      </c>
      <c r="AH325" s="2389" t="e">
        <f t="shared" si="241"/>
        <v>#REF!</v>
      </c>
      <c r="AI325" s="2389" t="e">
        <f t="shared" si="241"/>
        <v>#REF!</v>
      </c>
      <c r="AJ325" s="2389" t="e">
        <f t="shared" si="241"/>
        <v>#REF!</v>
      </c>
      <c r="AK325" s="2389" t="e">
        <f t="shared" si="241"/>
        <v>#REF!</v>
      </c>
      <c r="AL325" s="2390" t="e">
        <f t="shared" si="241"/>
        <v>#REF!</v>
      </c>
      <c r="AM325" s="2384"/>
      <c r="AO325" s="2383" t="e">
        <f t="shared" si="267"/>
        <v>#REF!</v>
      </c>
      <c r="AP325" s="2292" t="e">
        <f t="shared" si="268"/>
        <v>#REF!</v>
      </c>
      <c r="AQ325" s="2292" t="e">
        <f t="shared" si="269"/>
        <v>#REF!</v>
      </c>
      <c r="AR325" s="2292" t="e">
        <f t="shared" si="270"/>
        <v>#REF!</v>
      </c>
      <c r="AS325" s="2292" t="e">
        <f t="shared" si="271"/>
        <v>#REF!</v>
      </c>
      <c r="AT325" s="2292" t="e">
        <f t="shared" si="272"/>
        <v>#REF!</v>
      </c>
      <c r="AU325" s="2383" t="e">
        <f t="shared" si="273"/>
        <v>#REF!</v>
      </c>
      <c r="AV325" s="2292" t="e">
        <f t="shared" si="274"/>
        <v>#REF!</v>
      </c>
      <c r="AW325" s="2292" t="e">
        <f t="shared" si="275"/>
        <v>#REF!</v>
      </c>
      <c r="AX325" s="2292" t="e">
        <f t="shared" si="276"/>
        <v>#REF!</v>
      </c>
      <c r="AY325" s="2292" t="e">
        <f t="shared" si="277"/>
        <v>#REF!</v>
      </c>
      <c r="AZ325" s="2299" t="e">
        <f t="shared" si="278"/>
        <v>#REF!</v>
      </c>
      <c r="BA325" s="2383" t="e">
        <f t="shared" si="279"/>
        <v>#REF!</v>
      </c>
      <c r="BB325" s="2292" t="e">
        <f t="shared" si="280"/>
        <v>#REF!</v>
      </c>
      <c r="BC325" s="2292" t="e">
        <f t="shared" si="281"/>
        <v>#REF!</v>
      </c>
      <c r="BD325" s="2292" t="e">
        <f t="shared" si="282"/>
        <v>#REF!</v>
      </c>
      <c r="BE325" s="2292" t="e">
        <f t="shared" si="283"/>
        <v>#REF!</v>
      </c>
      <c r="BF325" s="2299" t="e">
        <f t="shared" si="284"/>
        <v>#REF!</v>
      </c>
      <c r="BG325" s="2383" t="e">
        <f t="shared" si="285"/>
        <v>#REF!</v>
      </c>
      <c r="BH325" s="2292" t="e">
        <f t="shared" si="286"/>
        <v>#REF!</v>
      </c>
      <c r="BI325" s="2292" t="e">
        <f t="shared" si="287"/>
        <v>#REF!</v>
      </c>
      <c r="BJ325" s="2292" t="e">
        <f t="shared" si="288"/>
        <v>#REF!</v>
      </c>
      <c r="BK325" s="2292" t="e">
        <f t="shared" si="289"/>
        <v>#REF!</v>
      </c>
      <c r="BL325" s="2299" t="e">
        <f t="shared" si="290"/>
        <v>#REF!</v>
      </c>
      <c r="BM325" s="2384"/>
      <c r="BN325" s="2388" t="e">
        <f t="shared" si="291"/>
        <v>#REF!</v>
      </c>
      <c r="BO325" s="2389" t="e">
        <f t="shared" si="242"/>
        <v>#REF!</v>
      </c>
      <c r="BP325" s="2389" t="e">
        <f t="shared" si="242"/>
        <v>#REF!</v>
      </c>
      <c r="BQ325" s="2389" t="e">
        <f t="shared" si="242"/>
        <v>#REF!</v>
      </c>
      <c r="BR325" s="2389" t="e">
        <f t="shared" si="242"/>
        <v>#REF!</v>
      </c>
      <c r="BS325" s="2390" t="e">
        <f t="shared" si="242"/>
        <v>#REF!</v>
      </c>
    </row>
    <row r="326" spans="1:71">
      <c r="A326" s="2255">
        <f t="shared" si="292"/>
        <v>261</v>
      </c>
      <c r="B326" s="2270">
        <v>5.8888562311824941</v>
      </c>
      <c r="C326" s="2270">
        <v>2.8664273719577666</v>
      </c>
      <c r="D326" s="2270">
        <v>-9.6956065074353948E-2</v>
      </c>
      <c r="E326" s="2270">
        <v>11.071853070810425</v>
      </c>
      <c r="H326" s="2383" t="e">
        <f t="shared" si="293"/>
        <v>#REF!</v>
      </c>
      <c r="I326" s="2292" t="e">
        <f t="shared" si="243"/>
        <v>#REF!</v>
      </c>
      <c r="J326" s="2292" t="e">
        <f t="shared" si="244"/>
        <v>#REF!</v>
      </c>
      <c r="K326" s="2292" t="e">
        <f t="shared" si="245"/>
        <v>#REF!</v>
      </c>
      <c r="L326" s="2292" t="e">
        <f t="shared" si="246"/>
        <v>#REF!</v>
      </c>
      <c r="M326" s="2292" t="e">
        <f t="shared" si="247"/>
        <v>#REF!</v>
      </c>
      <c r="N326" s="2383" t="e">
        <f t="shared" si="248"/>
        <v>#REF!</v>
      </c>
      <c r="O326" s="2292" t="e">
        <f t="shared" si="249"/>
        <v>#REF!</v>
      </c>
      <c r="P326" s="2292" t="e">
        <f t="shared" si="250"/>
        <v>#REF!</v>
      </c>
      <c r="Q326" s="2292" t="e">
        <f t="shared" si="251"/>
        <v>#REF!</v>
      </c>
      <c r="R326" s="2292" t="e">
        <f t="shared" si="252"/>
        <v>#REF!</v>
      </c>
      <c r="S326" s="2299" t="e">
        <f t="shared" si="253"/>
        <v>#REF!</v>
      </c>
      <c r="T326" s="2383" t="e">
        <f t="shared" si="254"/>
        <v>#REF!</v>
      </c>
      <c r="U326" s="2292" t="e">
        <f t="shared" si="255"/>
        <v>#REF!</v>
      </c>
      <c r="V326" s="2292" t="e">
        <f t="shared" si="256"/>
        <v>#REF!</v>
      </c>
      <c r="W326" s="2292" t="e">
        <f t="shared" si="257"/>
        <v>#REF!</v>
      </c>
      <c r="X326" s="2292" t="e">
        <f t="shared" si="258"/>
        <v>#REF!</v>
      </c>
      <c r="Y326" s="2299" t="e">
        <f t="shared" si="259"/>
        <v>#REF!</v>
      </c>
      <c r="Z326" s="2383" t="e">
        <f t="shared" si="260"/>
        <v>#REF!</v>
      </c>
      <c r="AA326" s="2292" t="e">
        <f t="shared" si="261"/>
        <v>#REF!</v>
      </c>
      <c r="AB326" s="2292" t="e">
        <f t="shared" si="262"/>
        <v>#REF!</v>
      </c>
      <c r="AC326" s="2292" t="e">
        <f t="shared" si="263"/>
        <v>#REF!</v>
      </c>
      <c r="AD326" s="2292" t="e">
        <f t="shared" si="264"/>
        <v>#REF!</v>
      </c>
      <c r="AE326" s="2299" t="e">
        <f t="shared" si="265"/>
        <v>#REF!</v>
      </c>
      <c r="AF326" s="2384"/>
      <c r="AG326" s="2388" t="e">
        <f t="shared" si="266"/>
        <v>#REF!</v>
      </c>
      <c r="AH326" s="2389" t="e">
        <f t="shared" si="241"/>
        <v>#REF!</v>
      </c>
      <c r="AI326" s="2389" t="e">
        <f t="shared" si="241"/>
        <v>#REF!</v>
      </c>
      <c r="AJ326" s="2389" t="e">
        <f t="shared" si="241"/>
        <v>#REF!</v>
      </c>
      <c r="AK326" s="2389" t="e">
        <f t="shared" si="241"/>
        <v>#REF!</v>
      </c>
      <c r="AL326" s="2390" t="e">
        <f t="shared" si="241"/>
        <v>#REF!</v>
      </c>
      <c r="AM326" s="2384"/>
      <c r="AO326" s="2383" t="e">
        <f t="shared" si="267"/>
        <v>#REF!</v>
      </c>
      <c r="AP326" s="2292" t="e">
        <f t="shared" si="268"/>
        <v>#REF!</v>
      </c>
      <c r="AQ326" s="2292" t="e">
        <f t="shared" si="269"/>
        <v>#REF!</v>
      </c>
      <c r="AR326" s="2292" t="e">
        <f t="shared" si="270"/>
        <v>#REF!</v>
      </c>
      <c r="AS326" s="2292" t="e">
        <f t="shared" si="271"/>
        <v>#REF!</v>
      </c>
      <c r="AT326" s="2292" t="e">
        <f t="shared" si="272"/>
        <v>#REF!</v>
      </c>
      <c r="AU326" s="2383" t="e">
        <f t="shared" si="273"/>
        <v>#REF!</v>
      </c>
      <c r="AV326" s="2292" t="e">
        <f t="shared" si="274"/>
        <v>#REF!</v>
      </c>
      <c r="AW326" s="2292" t="e">
        <f t="shared" si="275"/>
        <v>#REF!</v>
      </c>
      <c r="AX326" s="2292" t="e">
        <f t="shared" si="276"/>
        <v>#REF!</v>
      </c>
      <c r="AY326" s="2292" t="e">
        <f t="shared" si="277"/>
        <v>#REF!</v>
      </c>
      <c r="AZ326" s="2299" t="e">
        <f t="shared" si="278"/>
        <v>#REF!</v>
      </c>
      <c r="BA326" s="2383" t="e">
        <f t="shared" si="279"/>
        <v>#REF!</v>
      </c>
      <c r="BB326" s="2292" t="e">
        <f t="shared" si="280"/>
        <v>#REF!</v>
      </c>
      <c r="BC326" s="2292" t="e">
        <f t="shared" si="281"/>
        <v>#REF!</v>
      </c>
      <c r="BD326" s="2292" t="e">
        <f t="shared" si="282"/>
        <v>#REF!</v>
      </c>
      <c r="BE326" s="2292" t="e">
        <f t="shared" si="283"/>
        <v>#REF!</v>
      </c>
      <c r="BF326" s="2299" t="e">
        <f t="shared" si="284"/>
        <v>#REF!</v>
      </c>
      <c r="BG326" s="2383" t="e">
        <f t="shared" si="285"/>
        <v>#REF!</v>
      </c>
      <c r="BH326" s="2292" t="e">
        <f t="shared" si="286"/>
        <v>#REF!</v>
      </c>
      <c r="BI326" s="2292" t="e">
        <f t="shared" si="287"/>
        <v>#REF!</v>
      </c>
      <c r="BJ326" s="2292" t="e">
        <f t="shared" si="288"/>
        <v>#REF!</v>
      </c>
      <c r="BK326" s="2292" t="e">
        <f t="shared" si="289"/>
        <v>#REF!</v>
      </c>
      <c r="BL326" s="2299" t="e">
        <f t="shared" si="290"/>
        <v>#REF!</v>
      </c>
      <c r="BM326" s="2384"/>
      <c r="BN326" s="2388" t="e">
        <f t="shared" si="291"/>
        <v>#REF!</v>
      </c>
      <c r="BO326" s="2389" t="e">
        <f t="shared" si="242"/>
        <v>#REF!</v>
      </c>
      <c r="BP326" s="2389" t="e">
        <f t="shared" si="242"/>
        <v>#REF!</v>
      </c>
      <c r="BQ326" s="2389" t="e">
        <f t="shared" si="242"/>
        <v>#REF!</v>
      </c>
      <c r="BR326" s="2389" t="e">
        <f t="shared" si="242"/>
        <v>#REF!</v>
      </c>
      <c r="BS326" s="2390" t="e">
        <f t="shared" si="242"/>
        <v>#REF!</v>
      </c>
    </row>
    <row r="327" spans="1:71">
      <c r="A327" s="2255">
        <f t="shared" si="292"/>
        <v>262</v>
      </c>
      <c r="B327" s="2270">
        <v>1.4998938814444915</v>
      </c>
      <c r="C327" s="2270">
        <v>3.6354779266342265</v>
      </c>
      <c r="D327" s="2270">
        <v>-2.8079189834248384</v>
      </c>
      <c r="E327" s="2270">
        <v>-7.6184986502387311</v>
      </c>
      <c r="H327" s="2383" t="e">
        <f t="shared" si="293"/>
        <v>#REF!</v>
      </c>
      <c r="I327" s="2292" t="e">
        <f t="shared" si="243"/>
        <v>#REF!</v>
      </c>
      <c r="J327" s="2292" t="e">
        <f t="shared" si="244"/>
        <v>#REF!</v>
      </c>
      <c r="K327" s="2292" t="e">
        <f t="shared" si="245"/>
        <v>#REF!</v>
      </c>
      <c r="L327" s="2292" t="e">
        <f t="shared" si="246"/>
        <v>#REF!</v>
      </c>
      <c r="M327" s="2292" t="e">
        <f t="shared" si="247"/>
        <v>#REF!</v>
      </c>
      <c r="N327" s="2383" t="e">
        <f t="shared" si="248"/>
        <v>#REF!</v>
      </c>
      <c r="O327" s="2292" t="e">
        <f t="shared" si="249"/>
        <v>#REF!</v>
      </c>
      <c r="P327" s="2292" t="e">
        <f t="shared" si="250"/>
        <v>#REF!</v>
      </c>
      <c r="Q327" s="2292" t="e">
        <f t="shared" si="251"/>
        <v>#REF!</v>
      </c>
      <c r="R327" s="2292" t="e">
        <f t="shared" si="252"/>
        <v>#REF!</v>
      </c>
      <c r="S327" s="2299" t="e">
        <f t="shared" si="253"/>
        <v>#REF!</v>
      </c>
      <c r="T327" s="2383" t="e">
        <f t="shared" si="254"/>
        <v>#REF!</v>
      </c>
      <c r="U327" s="2292" t="e">
        <f t="shared" si="255"/>
        <v>#REF!</v>
      </c>
      <c r="V327" s="2292" t="e">
        <f t="shared" si="256"/>
        <v>#REF!</v>
      </c>
      <c r="W327" s="2292" t="e">
        <f t="shared" si="257"/>
        <v>#REF!</v>
      </c>
      <c r="X327" s="2292" t="e">
        <f t="shared" si="258"/>
        <v>#REF!</v>
      </c>
      <c r="Y327" s="2299" t="e">
        <f t="shared" si="259"/>
        <v>#REF!</v>
      </c>
      <c r="Z327" s="2383" t="e">
        <f t="shared" si="260"/>
        <v>#REF!</v>
      </c>
      <c r="AA327" s="2292" t="e">
        <f t="shared" si="261"/>
        <v>#REF!</v>
      </c>
      <c r="AB327" s="2292" t="e">
        <f t="shared" si="262"/>
        <v>#REF!</v>
      </c>
      <c r="AC327" s="2292" t="e">
        <f t="shared" si="263"/>
        <v>#REF!</v>
      </c>
      <c r="AD327" s="2292" t="e">
        <f t="shared" si="264"/>
        <v>#REF!</v>
      </c>
      <c r="AE327" s="2299" t="e">
        <f t="shared" si="265"/>
        <v>#REF!</v>
      </c>
      <c r="AF327" s="2384"/>
      <c r="AG327" s="2388" t="e">
        <f t="shared" si="266"/>
        <v>#REF!</v>
      </c>
      <c r="AH327" s="2389" t="e">
        <f t="shared" si="241"/>
        <v>#REF!</v>
      </c>
      <c r="AI327" s="2389" t="e">
        <f t="shared" si="241"/>
        <v>#REF!</v>
      </c>
      <c r="AJ327" s="2389" t="e">
        <f t="shared" si="241"/>
        <v>#REF!</v>
      </c>
      <c r="AK327" s="2389" t="e">
        <f t="shared" si="241"/>
        <v>#REF!</v>
      </c>
      <c r="AL327" s="2390" t="e">
        <f t="shared" si="241"/>
        <v>#REF!</v>
      </c>
      <c r="AM327" s="2384"/>
      <c r="AO327" s="2383" t="e">
        <f t="shared" si="267"/>
        <v>#REF!</v>
      </c>
      <c r="AP327" s="2292" t="e">
        <f t="shared" si="268"/>
        <v>#REF!</v>
      </c>
      <c r="AQ327" s="2292" t="e">
        <f t="shared" si="269"/>
        <v>#REF!</v>
      </c>
      <c r="AR327" s="2292" t="e">
        <f t="shared" si="270"/>
        <v>#REF!</v>
      </c>
      <c r="AS327" s="2292" t="e">
        <f t="shared" si="271"/>
        <v>#REF!</v>
      </c>
      <c r="AT327" s="2292" t="e">
        <f t="shared" si="272"/>
        <v>#REF!</v>
      </c>
      <c r="AU327" s="2383" t="e">
        <f t="shared" si="273"/>
        <v>#REF!</v>
      </c>
      <c r="AV327" s="2292" t="e">
        <f t="shared" si="274"/>
        <v>#REF!</v>
      </c>
      <c r="AW327" s="2292" t="e">
        <f t="shared" si="275"/>
        <v>#REF!</v>
      </c>
      <c r="AX327" s="2292" t="e">
        <f t="shared" si="276"/>
        <v>#REF!</v>
      </c>
      <c r="AY327" s="2292" t="e">
        <f t="shared" si="277"/>
        <v>#REF!</v>
      </c>
      <c r="AZ327" s="2299" t="e">
        <f t="shared" si="278"/>
        <v>#REF!</v>
      </c>
      <c r="BA327" s="2383" t="e">
        <f t="shared" si="279"/>
        <v>#REF!</v>
      </c>
      <c r="BB327" s="2292" t="e">
        <f t="shared" si="280"/>
        <v>#REF!</v>
      </c>
      <c r="BC327" s="2292" t="e">
        <f t="shared" si="281"/>
        <v>#REF!</v>
      </c>
      <c r="BD327" s="2292" t="e">
        <f t="shared" si="282"/>
        <v>#REF!</v>
      </c>
      <c r="BE327" s="2292" t="e">
        <f t="shared" si="283"/>
        <v>#REF!</v>
      </c>
      <c r="BF327" s="2299" t="e">
        <f t="shared" si="284"/>
        <v>#REF!</v>
      </c>
      <c r="BG327" s="2383" t="e">
        <f t="shared" si="285"/>
        <v>#REF!</v>
      </c>
      <c r="BH327" s="2292" t="e">
        <f t="shared" si="286"/>
        <v>#REF!</v>
      </c>
      <c r="BI327" s="2292" t="e">
        <f t="shared" si="287"/>
        <v>#REF!</v>
      </c>
      <c r="BJ327" s="2292" t="e">
        <f t="shared" si="288"/>
        <v>#REF!</v>
      </c>
      <c r="BK327" s="2292" t="e">
        <f t="shared" si="289"/>
        <v>#REF!</v>
      </c>
      <c r="BL327" s="2299" t="e">
        <f t="shared" si="290"/>
        <v>#REF!</v>
      </c>
      <c r="BM327" s="2384"/>
      <c r="BN327" s="2388" t="e">
        <f t="shared" si="291"/>
        <v>#REF!</v>
      </c>
      <c r="BO327" s="2389" t="e">
        <f t="shared" si="242"/>
        <v>#REF!</v>
      </c>
      <c r="BP327" s="2389" t="e">
        <f t="shared" si="242"/>
        <v>#REF!</v>
      </c>
      <c r="BQ327" s="2389" t="e">
        <f t="shared" si="242"/>
        <v>#REF!</v>
      </c>
      <c r="BR327" s="2389" t="e">
        <f t="shared" si="242"/>
        <v>#REF!</v>
      </c>
      <c r="BS327" s="2390" t="e">
        <f t="shared" si="242"/>
        <v>#REF!</v>
      </c>
    </row>
    <row r="328" spans="1:71">
      <c r="A328" s="2255">
        <f t="shared" si="292"/>
        <v>263</v>
      </c>
      <c r="B328" s="2270">
        <v>0.14203160838722706</v>
      </c>
      <c r="C328" s="2270">
        <v>2.2944262591590645</v>
      </c>
      <c r="D328" s="2270">
        <v>-3.6372682779768737</v>
      </c>
      <c r="E328" s="2270">
        <v>-13.715766162342687</v>
      </c>
      <c r="H328" s="2383" t="e">
        <f t="shared" si="293"/>
        <v>#REF!</v>
      </c>
      <c r="I328" s="2292" t="e">
        <f t="shared" si="243"/>
        <v>#REF!</v>
      </c>
      <c r="J328" s="2292" t="e">
        <f t="shared" si="244"/>
        <v>#REF!</v>
      </c>
      <c r="K328" s="2292" t="e">
        <f t="shared" si="245"/>
        <v>#REF!</v>
      </c>
      <c r="L328" s="2292" t="e">
        <f t="shared" si="246"/>
        <v>#REF!</v>
      </c>
      <c r="M328" s="2292" t="e">
        <f t="shared" si="247"/>
        <v>#REF!</v>
      </c>
      <c r="N328" s="2383" t="e">
        <f t="shared" si="248"/>
        <v>#REF!</v>
      </c>
      <c r="O328" s="2292" t="e">
        <f t="shared" si="249"/>
        <v>#REF!</v>
      </c>
      <c r="P328" s="2292" t="e">
        <f t="shared" si="250"/>
        <v>#REF!</v>
      </c>
      <c r="Q328" s="2292" t="e">
        <f t="shared" si="251"/>
        <v>#REF!</v>
      </c>
      <c r="R328" s="2292" t="e">
        <f t="shared" si="252"/>
        <v>#REF!</v>
      </c>
      <c r="S328" s="2299" t="e">
        <f t="shared" si="253"/>
        <v>#REF!</v>
      </c>
      <c r="T328" s="2383" t="e">
        <f t="shared" si="254"/>
        <v>#REF!</v>
      </c>
      <c r="U328" s="2292" t="e">
        <f t="shared" si="255"/>
        <v>#REF!</v>
      </c>
      <c r="V328" s="2292" t="e">
        <f t="shared" si="256"/>
        <v>#REF!</v>
      </c>
      <c r="W328" s="2292" t="e">
        <f t="shared" si="257"/>
        <v>#REF!</v>
      </c>
      <c r="X328" s="2292" t="e">
        <f t="shared" si="258"/>
        <v>#REF!</v>
      </c>
      <c r="Y328" s="2299" t="e">
        <f t="shared" si="259"/>
        <v>#REF!</v>
      </c>
      <c r="Z328" s="2383" t="e">
        <f t="shared" si="260"/>
        <v>#REF!</v>
      </c>
      <c r="AA328" s="2292" t="e">
        <f t="shared" si="261"/>
        <v>#REF!</v>
      </c>
      <c r="AB328" s="2292" t="e">
        <f t="shared" si="262"/>
        <v>#REF!</v>
      </c>
      <c r="AC328" s="2292" t="e">
        <f t="shared" si="263"/>
        <v>#REF!</v>
      </c>
      <c r="AD328" s="2292" t="e">
        <f t="shared" si="264"/>
        <v>#REF!</v>
      </c>
      <c r="AE328" s="2299" t="e">
        <f t="shared" si="265"/>
        <v>#REF!</v>
      </c>
      <c r="AF328" s="2384"/>
      <c r="AG328" s="2388" t="e">
        <f t="shared" si="266"/>
        <v>#REF!</v>
      </c>
      <c r="AH328" s="2389" t="e">
        <f t="shared" si="241"/>
        <v>#REF!</v>
      </c>
      <c r="AI328" s="2389" t="e">
        <f t="shared" si="241"/>
        <v>#REF!</v>
      </c>
      <c r="AJ328" s="2389" t="e">
        <f t="shared" si="241"/>
        <v>#REF!</v>
      </c>
      <c r="AK328" s="2389" t="e">
        <f t="shared" si="241"/>
        <v>#REF!</v>
      </c>
      <c r="AL328" s="2390" t="e">
        <f t="shared" si="241"/>
        <v>#REF!</v>
      </c>
      <c r="AM328" s="2384"/>
      <c r="AO328" s="2383" t="e">
        <f t="shared" si="267"/>
        <v>#REF!</v>
      </c>
      <c r="AP328" s="2292" t="e">
        <f t="shared" si="268"/>
        <v>#REF!</v>
      </c>
      <c r="AQ328" s="2292" t="e">
        <f t="shared" si="269"/>
        <v>#REF!</v>
      </c>
      <c r="AR328" s="2292" t="e">
        <f t="shared" si="270"/>
        <v>#REF!</v>
      </c>
      <c r="AS328" s="2292" t="e">
        <f t="shared" si="271"/>
        <v>#REF!</v>
      </c>
      <c r="AT328" s="2292" t="e">
        <f t="shared" si="272"/>
        <v>#REF!</v>
      </c>
      <c r="AU328" s="2383" t="e">
        <f t="shared" si="273"/>
        <v>#REF!</v>
      </c>
      <c r="AV328" s="2292" t="e">
        <f t="shared" si="274"/>
        <v>#REF!</v>
      </c>
      <c r="AW328" s="2292" t="e">
        <f t="shared" si="275"/>
        <v>#REF!</v>
      </c>
      <c r="AX328" s="2292" t="e">
        <f t="shared" si="276"/>
        <v>#REF!</v>
      </c>
      <c r="AY328" s="2292" t="e">
        <f t="shared" si="277"/>
        <v>#REF!</v>
      </c>
      <c r="AZ328" s="2299" t="e">
        <f t="shared" si="278"/>
        <v>#REF!</v>
      </c>
      <c r="BA328" s="2383" t="e">
        <f t="shared" si="279"/>
        <v>#REF!</v>
      </c>
      <c r="BB328" s="2292" t="e">
        <f t="shared" si="280"/>
        <v>#REF!</v>
      </c>
      <c r="BC328" s="2292" t="e">
        <f t="shared" si="281"/>
        <v>#REF!</v>
      </c>
      <c r="BD328" s="2292" t="e">
        <f t="shared" si="282"/>
        <v>#REF!</v>
      </c>
      <c r="BE328" s="2292" t="e">
        <f t="shared" si="283"/>
        <v>#REF!</v>
      </c>
      <c r="BF328" s="2299" t="e">
        <f t="shared" si="284"/>
        <v>#REF!</v>
      </c>
      <c r="BG328" s="2383" t="e">
        <f t="shared" si="285"/>
        <v>#REF!</v>
      </c>
      <c r="BH328" s="2292" t="e">
        <f t="shared" si="286"/>
        <v>#REF!</v>
      </c>
      <c r="BI328" s="2292" t="e">
        <f t="shared" si="287"/>
        <v>#REF!</v>
      </c>
      <c r="BJ328" s="2292" t="e">
        <f t="shared" si="288"/>
        <v>#REF!</v>
      </c>
      <c r="BK328" s="2292" t="e">
        <f t="shared" si="289"/>
        <v>#REF!</v>
      </c>
      <c r="BL328" s="2299" t="e">
        <f t="shared" si="290"/>
        <v>#REF!</v>
      </c>
      <c r="BM328" s="2384"/>
      <c r="BN328" s="2388" t="e">
        <f t="shared" si="291"/>
        <v>#REF!</v>
      </c>
      <c r="BO328" s="2389" t="e">
        <f t="shared" si="242"/>
        <v>#REF!</v>
      </c>
      <c r="BP328" s="2389" t="e">
        <f t="shared" si="242"/>
        <v>#REF!</v>
      </c>
      <c r="BQ328" s="2389" t="e">
        <f t="shared" si="242"/>
        <v>#REF!</v>
      </c>
      <c r="BR328" s="2389" t="e">
        <f t="shared" si="242"/>
        <v>#REF!</v>
      </c>
      <c r="BS328" s="2390" t="e">
        <f t="shared" si="242"/>
        <v>#REF!</v>
      </c>
    </row>
    <row r="329" spans="1:71">
      <c r="A329" s="2255">
        <f t="shared" si="292"/>
        <v>264</v>
      </c>
      <c r="B329" s="2270">
        <v>2.0265196167752304</v>
      </c>
      <c r="C329" s="2270">
        <v>2.1169984779242199</v>
      </c>
      <c r="D329" s="2270">
        <v>-1.1101142813943685</v>
      </c>
      <c r="E329" s="2270">
        <v>1.4218462469869064</v>
      </c>
      <c r="H329" s="2383" t="e">
        <f t="shared" si="293"/>
        <v>#REF!</v>
      </c>
      <c r="I329" s="2292" t="e">
        <f t="shared" si="243"/>
        <v>#REF!</v>
      </c>
      <c r="J329" s="2292" t="e">
        <f t="shared" si="244"/>
        <v>#REF!</v>
      </c>
      <c r="K329" s="2292" t="e">
        <f t="shared" si="245"/>
        <v>#REF!</v>
      </c>
      <c r="L329" s="2292" t="e">
        <f t="shared" si="246"/>
        <v>#REF!</v>
      </c>
      <c r="M329" s="2292" t="e">
        <f t="shared" si="247"/>
        <v>#REF!</v>
      </c>
      <c r="N329" s="2383" t="e">
        <f t="shared" si="248"/>
        <v>#REF!</v>
      </c>
      <c r="O329" s="2292" t="e">
        <f t="shared" si="249"/>
        <v>#REF!</v>
      </c>
      <c r="P329" s="2292" t="e">
        <f t="shared" si="250"/>
        <v>#REF!</v>
      </c>
      <c r="Q329" s="2292" t="e">
        <f t="shared" si="251"/>
        <v>#REF!</v>
      </c>
      <c r="R329" s="2292" t="e">
        <f t="shared" si="252"/>
        <v>#REF!</v>
      </c>
      <c r="S329" s="2299" t="e">
        <f t="shared" si="253"/>
        <v>#REF!</v>
      </c>
      <c r="T329" s="2383" t="e">
        <f t="shared" si="254"/>
        <v>#REF!</v>
      </c>
      <c r="U329" s="2292" t="e">
        <f t="shared" si="255"/>
        <v>#REF!</v>
      </c>
      <c r="V329" s="2292" t="e">
        <f t="shared" si="256"/>
        <v>#REF!</v>
      </c>
      <c r="W329" s="2292" t="e">
        <f t="shared" si="257"/>
        <v>#REF!</v>
      </c>
      <c r="X329" s="2292" t="e">
        <f t="shared" si="258"/>
        <v>#REF!</v>
      </c>
      <c r="Y329" s="2299" t="e">
        <f t="shared" si="259"/>
        <v>#REF!</v>
      </c>
      <c r="Z329" s="2383" t="e">
        <f t="shared" si="260"/>
        <v>#REF!</v>
      </c>
      <c r="AA329" s="2292" t="e">
        <f t="shared" si="261"/>
        <v>#REF!</v>
      </c>
      <c r="AB329" s="2292" t="e">
        <f t="shared" si="262"/>
        <v>#REF!</v>
      </c>
      <c r="AC329" s="2292" t="e">
        <f t="shared" si="263"/>
        <v>#REF!</v>
      </c>
      <c r="AD329" s="2292" t="e">
        <f t="shared" si="264"/>
        <v>#REF!</v>
      </c>
      <c r="AE329" s="2299" t="e">
        <f t="shared" si="265"/>
        <v>#REF!</v>
      </c>
      <c r="AF329" s="2384"/>
      <c r="AG329" s="2388" t="e">
        <f t="shared" si="266"/>
        <v>#REF!</v>
      </c>
      <c r="AH329" s="2389" t="e">
        <f t="shared" si="241"/>
        <v>#REF!</v>
      </c>
      <c r="AI329" s="2389" t="e">
        <f t="shared" si="241"/>
        <v>#REF!</v>
      </c>
      <c r="AJ329" s="2389" t="e">
        <f t="shared" si="241"/>
        <v>#REF!</v>
      </c>
      <c r="AK329" s="2389" t="e">
        <f t="shared" si="241"/>
        <v>#REF!</v>
      </c>
      <c r="AL329" s="2390" t="e">
        <f t="shared" si="241"/>
        <v>#REF!</v>
      </c>
      <c r="AM329" s="2384"/>
      <c r="AO329" s="2383" t="e">
        <f t="shared" si="267"/>
        <v>#REF!</v>
      </c>
      <c r="AP329" s="2292" t="e">
        <f t="shared" si="268"/>
        <v>#REF!</v>
      </c>
      <c r="AQ329" s="2292" t="e">
        <f t="shared" si="269"/>
        <v>#REF!</v>
      </c>
      <c r="AR329" s="2292" t="e">
        <f t="shared" si="270"/>
        <v>#REF!</v>
      </c>
      <c r="AS329" s="2292" t="e">
        <f t="shared" si="271"/>
        <v>#REF!</v>
      </c>
      <c r="AT329" s="2292" t="e">
        <f t="shared" si="272"/>
        <v>#REF!</v>
      </c>
      <c r="AU329" s="2383" t="e">
        <f t="shared" si="273"/>
        <v>#REF!</v>
      </c>
      <c r="AV329" s="2292" t="e">
        <f t="shared" si="274"/>
        <v>#REF!</v>
      </c>
      <c r="AW329" s="2292" t="e">
        <f t="shared" si="275"/>
        <v>#REF!</v>
      </c>
      <c r="AX329" s="2292" t="e">
        <f t="shared" si="276"/>
        <v>#REF!</v>
      </c>
      <c r="AY329" s="2292" t="e">
        <f t="shared" si="277"/>
        <v>#REF!</v>
      </c>
      <c r="AZ329" s="2299" t="e">
        <f t="shared" si="278"/>
        <v>#REF!</v>
      </c>
      <c r="BA329" s="2383" t="e">
        <f t="shared" si="279"/>
        <v>#REF!</v>
      </c>
      <c r="BB329" s="2292" t="e">
        <f t="shared" si="280"/>
        <v>#REF!</v>
      </c>
      <c r="BC329" s="2292" t="e">
        <f t="shared" si="281"/>
        <v>#REF!</v>
      </c>
      <c r="BD329" s="2292" t="e">
        <f t="shared" si="282"/>
        <v>#REF!</v>
      </c>
      <c r="BE329" s="2292" t="e">
        <f t="shared" si="283"/>
        <v>#REF!</v>
      </c>
      <c r="BF329" s="2299" t="e">
        <f t="shared" si="284"/>
        <v>#REF!</v>
      </c>
      <c r="BG329" s="2383" t="e">
        <f t="shared" si="285"/>
        <v>#REF!</v>
      </c>
      <c r="BH329" s="2292" t="e">
        <f t="shared" si="286"/>
        <v>#REF!</v>
      </c>
      <c r="BI329" s="2292" t="e">
        <f t="shared" si="287"/>
        <v>#REF!</v>
      </c>
      <c r="BJ329" s="2292" t="e">
        <f t="shared" si="288"/>
        <v>#REF!</v>
      </c>
      <c r="BK329" s="2292" t="e">
        <f t="shared" si="289"/>
        <v>#REF!</v>
      </c>
      <c r="BL329" s="2299" t="e">
        <f t="shared" si="290"/>
        <v>#REF!</v>
      </c>
      <c r="BM329" s="2384"/>
      <c r="BN329" s="2388" t="e">
        <f t="shared" si="291"/>
        <v>#REF!</v>
      </c>
      <c r="BO329" s="2389" t="e">
        <f t="shared" si="242"/>
        <v>#REF!</v>
      </c>
      <c r="BP329" s="2389" t="e">
        <f t="shared" si="242"/>
        <v>#REF!</v>
      </c>
      <c r="BQ329" s="2389" t="e">
        <f t="shared" si="242"/>
        <v>#REF!</v>
      </c>
      <c r="BR329" s="2389" t="e">
        <f t="shared" si="242"/>
        <v>#REF!</v>
      </c>
      <c r="BS329" s="2390" t="e">
        <f t="shared" si="242"/>
        <v>#REF!</v>
      </c>
    </row>
    <row r="330" spans="1:71">
      <c r="A330" s="2255">
        <f t="shared" si="292"/>
        <v>265</v>
      </c>
      <c r="B330" s="2270">
        <v>1.7097840339700201</v>
      </c>
      <c r="C330" s="2270">
        <v>3.4330365619048431</v>
      </c>
      <c r="D330" s="2270">
        <v>-0.83076565916752099</v>
      </c>
      <c r="E330" s="2270">
        <v>1.3826559259025655</v>
      </c>
      <c r="H330" s="2383" t="e">
        <f t="shared" si="293"/>
        <v>#REF!</v>
      </c>
      <c r="I330" s="2292" t="e">
        <f t="shared" si="243"/>
        <v>#REF!</v>
      </c>
      <c r="J330" s="2292" t="e">
        <f t="shared" si="244"/>
        <v>#REF!</v>
      </c>
      <c r="K330" s="2292" t="e">
        <f t="shared" si="245"/>
        <v>#REF!</v>
      </c>
      <c r="L330" s="2292" t="e">
        <f t="shared" si="246"/>
        <v>#REF!</v>
      </c>
      <c r="M330" s="2292" t="e">
        <f t="shared" si="247"/>
        <v>#REF!</v>
      </c>
      <c r="N330" s="2383" t="e">
        <f t="shared" si="248"/>
        <v>#REF!</v>
      </c>
      <c r="O330" s="2292" t="e">
        <f t="shared" si="249"/>
        <v>#REF!</v>
      </c>
      <c r="P330" s="2292" t="e">
        <f t="shared" si="250"/>
        <v>#REF!</v>
      </c>
      <c r="Q330" s="2292" t="e">
        <f t="shared" si="251"/>
        <v>#REF!</v>
      </c>
      <c r="R330" s="2292" t="e">
        <f t="shared" si="252"/>
        <v>#REF!</v>
      </c>
      <c r="S330" s="2299" t="e">
        <f t="shared" si="253"/>
        <v>#REF!</v>
      </c>
      <c r="T330" s="2383" t="e">
        <f t="shared" si="254"/>
        <v>#REF!</v>
      </c>
      <c r="U330" s="2292" t="e">
        <f t="shared" si="255"/>
        <v>#REF!</v>
      </c>
      <c r="V330" s="2292" t="e">
        <f t="shared" si="256"/>
        <v>#REF!</v>
      </c>
      <c r="W330" s="2292" t="e">
        <f t="shared" si="257"/>
        <v>#REF!</v>
      </c>
      <c r="X330" s="2292" t="e">
        <f t="shared" si="258"/>
        <v>#REF!</v>
      </c>
      <c r="Y330" s="2299" t="e">
        <f t="shared" si="259"/>
        <v>#REF!</v>
      </c>
      <c r="Z330" s="2383" t="e">
        <f t="shared" si="260"/>
        <v>#REF!</v>
      </c>
      <c r="AA330" s="2292" t="e">
        <f t="shared" si="261"/>
        <v>#REF!</v>
      </c>
      <c r="AB330" s="2292" t="e">
        <f t="shared" si="262"/>
        <v>#REF!</v>
      </c>
      <c r="AC330" s="2292" t="e">
        <f t="shared" si="263"/>
        <v>#REF!</v>
      </c>
      <c r="AD330" s="2292" t="e">
        <f t="shared" si="264"/>
        <v>#REF!</v>
      </c>
      <c r="AE330" s="2299" t="e">
        <f t="shared" si="265"/>
        <v>#REF!</v>
      </c>
      <c r="AF330" s="2384"/>
      <c r="AG330" s="2388" t="e">
        <f t="shared" si="266"/>
        <v>#REF!</v>
      </c>
      <c r="AH330" s="2389" t="e">
        <f t="shared" si="241"/>
        <v>#REF!</v>
      </c>
      <c r="AI330" s="2389" t="e">
        <f t="shared" si="241"/>
        <v>#REF!</v>
      </c>
      <c r="AJ330" s="2389" t="e">
        <f t="shared" si="241"/>
        <v>#REF!</v>
      </c>
      <c r="AK330" s="2389" t="e">
        <f t="shared" si="241"/>
        <v>#REF!</v>
      </c>
      <c r="AL330" s="2390" t="e">
        <f t="shared" si="241"/>
        <v>#REF!</v>
      </c>
      <c r="AM330" s="2384"/>
      <c r="AO330" s="2383" t="e">
        <f t="shared" si="267"/>
        <v>#REF!</v>
      </c>
      <c r="AP330" s="2292" t="e">
        <f t="shared" si="268"/>
        <v>#REF!</v>
      </c>
      <c r="AQ330" s="2292" t="e">
        <f t="shared" si="269"/>
        <v>#REF!</v>
      </c>
      <c r="AR330" s="2292" t="e">
        <f t="shared" si="270"/>
        <v>#REF!</v>
      </c>
      <c r="AS330" s="2292" t="e">
        <f t="shared" si="271"/>
        <v>#REF!</v>
      </c>
      <c r="AT330" s="2292" t="e">
        <f t="shared" si="272"/>
        <v>#REF!</v>
      </c>
      <c r="AU330" s="2383" t="e">
        <f t="shared" si="273"/>
        <v>#REF!</v>
      </c>
      <c r="AV330" s="2292" t="e">
        <f t="shared" si="274"/>
        <v>#REF!</v>
      </c>
      <c r="AW330" s="2292" t="e">
        <f t="shared" si="275"/>
        <v>#REF!</v>
      </c>
      <c r="AX330" s="2292" t="e">
        <f t="shared" si="276"/>
        <v>#REF!</v>
      </c>
      <c r="AY330" s="2292" t="e">
        <f t="shared" si="277"/>
        <v>#REF!</v>
      </c>
      <c r="AZ330" s="2299" t="e">
        <f t="shared" si="278"/>
        <v>#REF!</v>
      </c>
      <c r="BA330" s="2383" t="e">
        <f t="shared" si="279"/>
        <v>#REF!</v>
      </c>
      <c r="BB330" s="2292" t="e">
        <f t="shared" si="280"/>
        <v>#REF!</v>
      </c>
      <c r="BC330" s="2292" t="e">
        <f t="shared" si="281"/>
        <v>#REF!</v>
      </c>
      <c r="BD330" s="2292" t="e">
        <f t="shared" si="282"/>
        <v>#REF!</v>
      </c>
      <c r="BE330" s="2292" t="e">
        <f t="shared" si="283"/>
        <v>#REF!</v>
      </c>
      <c r="BF330" s="2299" t="e">
        <f t="shared" si="284"/>
        <v>#REF!</v>
      </c>
      <c r="BG330" s="2383" t="e">
        <f t="shared" si="285"/>
        <v>#REF!</v>
      </c>
      <c r="BH330" s="2292" t="e">
        <f t="shared" si="286"/>
        <v>#REF!</v>
      </c>
      <c r="BI330" s="2292" t="e">
        <f t="shared" si="287"/>
        <v>#REF!</v>
      </c>
      <c r="BJ330" s="2292" t="e">
        <f t="shared" si="288"/>
        <v>#REF!</v>
      </c>
      <c r="BK330" s="2292" t="e">
        <f t="shared" si="289"/>
        <v>#REF!</v>
      </c>
      <c r="BL330" s="2299" t="e">
        <f t="shared" si="290"/>
        <v>#REF!</v>
      </c>
      <c r="BM330" s="2384"/>
      <c r="BN330" s="2388" t="e">
        <f t="shared" si="291"/>
        <v>#REF!</v>
      </c>
      <c r="BO330" s="2389" t="e">
        <f t="shared" si="242"/>
        <v>#REF!</v>
      </c>
      <c r="BP330" s="2389" t="e">
        <f t="shared" si="242"/>
        <v>#REF!</v>
      </c>
      <c r="BQ330" s="2389" t="e">
        <f t="shared" si="242"/>
        <v>#REF!</v>
      </c>
      <c r="BR330" s="2389" t="e">
        <f t="shared" si="242"/>
        <v>#REF!</v>
      </c>
      <c r="BS330" s="2390" t="e">
        <f t="shared" si="242"/>
        <v>#REF!</v>
      </c>
    </row>
    <row r="331" spans="1:71">
      <c r="A331" s="2255">
        <f t="shared" si="292"/>
        <v>266</v>
      </c>
      <c r="B331" s="2270">
        <v>0.28480618010065295</v>
      </c>
      <c r="C331" s="2270">
        <v>2.3204863070533581</v>
      </c>
      <c r="D331" s="2270">
        <v>-3.8081194207382882</v>
      </c>
      <c r="E331" s="2270">
        <v>-5.7171225626037856</v>
      </c>
      <c r="H331" s="2383" t="e">
        <f t="shared" si="293"/>
        <v>#REF!</v>
      </c>
      <c r="I331" s="2292" t="e">
        <f t="shared" si="243"/>
        <v>#REF!</v>
      </c>
      <c r="J331" s="2292" t="e">
        <f t="shared" si="244"/>
        <v>#REF!</v>
      </c>
      <c r="K331" s="2292" t="e">
        <f t="shared" si="245"/>
        <v>#REF!</v>
      </c>
      <c r="L331" s="2292" t="e">
        <f t="shared" si="246"/>
        <v>#REF!</v>
      </c>
      <c r="M331" s="2292" t="e">
        <f t="shared" si="247"/>
        <v>#REF!</v>
      </c>
      <c r="N331" s="2383" t="e">
        <f t="shared" si="248"/>
        <v>#REF!</v>
      </c>
      <c r="O331" s="2292" t="e">
        <f t="shared" si="249"/>
        <v>#REF!</v>
      </c>
      <c r="P331" s="2292" t="e">
        <f t="shared" si="250"/>
        <v>#REF!</v>
      </c>
      <c r="Q331" s="2292" t="e">
        <f t="shared" si="251"/>
        <v>#REF!</v>
      </c>
      <c r="R331" s="2292" t="e">
        <f t="shared" si="252"/>
        <v>#REF!</v>
      </c>
      <c r="S331" s="2299" t="e">
        <f t="shared" si="253"/>
        <v>#REF!</v>
      </c>
      <c r="T331" s="2383" t="e">
        <f t="shared" si="254"/>
        <v>#REF!</v>
      </c>
      <c r="U331" s="2292" t="e">
        <f t="shared" si="255"/>
        <v>#REF!</v>
      </c>
      <c r="V331" s="2292" t="e">
        <f t="shared" si="256"/>
        <v>#REF!</v>
      </c>
      <c r="W331" s="2292" t="e">
        <f t="shared" si="257"/>
        <v>#REF!</v>
      </c>
      <c r="X331" s="2292" t="e">
        <f t="shared" si="258"/>
        <v>#REF!</v>
      </c>
      <c r="Y331" s="2299" t="e">
        <f t="shared" si="259"/>
        <v>#REF!</v>
      </c>
      <c r="Z331" s="2383" t="e">
        <f t="shared" si="260"/>
        <v>#REF!</v>
      </c>
      <c r="AA331" s="2292" t="e">
        <f t="shared" si="261"/>
        <v>#REF!</v>
      </c>
      <c r="AB331" s="2292" t="e">
        <f t="shared" si="262"/>
        <v>#REF!</v>
      </c>
      <c r="AC331" s="2292" t="e">
        <f t="shared" si="263"/>
        <v>#REF!</v>
      </c>
      <c r="AD331" s="2292" t="e">
        <f t="shared" si="264"/>
        <v>#REF!</v>
      </c>
      <c r="AE331" s="2299" t="e">
        <f t="shared" si="265"/>
        <v>#REF!</v>
      </c>
      <c r="AF331" s="2384"/>
      <c r="AG331" s="2388" t="e">
        <f t="shared" si="266"/>
        <v>#REF!</v>
      </c>
      <c r="AH331" s="2389" t="e">
        <f t="shared" si="241"/>
        <v>#REF!</v>
      </c>
      <c r="AI331" s="2389" t="e">
        <f t="shared" si="241"/>
        <v>#REF!</v>
      </c>
      <c r="AJ331" s="2389" t="e">
        <f t="shared" si="241"/>
        <v>#REF!</v>
      </c>
      <c r="AK331" s="2389" t="e">
        <f t="shared" si="241"/>
        <v>#REF!</v>
      </c>
      <c r="AL331" s="2390" t="e">
        <f t="shared" si="241"/>
        <v>#REF!</v>
      </c>
      <c r="AM331" s="2384"/>
      <c r="AO331" s="2383" t="e">
        <f t="shared" si="267"/>
        <v>#REF!</v>
      </c>
      <c r="AP331" s="2292" t="e">
        <f t="shared" si="268"/>
        <v>#REF!</v>
      </c>
      <c r="AQ331" s="2292" t="e">
        <f t="shared" si="269"/>
        <v>#REF!</v>
      </c>
      <c r="AR331" s="2292" t="e">
        <f t="shared" si="270"/>
        <v>#REF!</v>
      </c>
      <c r="AS331" s="2292" t="e">
        <f t="shared" si="271"/>
        <v>#REF!</v>
      </c>
      <c r="AT331" s="2292" t="e">
        <f t="shared" si="272"/>
        <v>#REF!</v>
      </c>
      <c r="AU331" s="2383" t="e">
        <f t="shared" si="273"/>
        <v>#REF!</v>
      </c>
      <c r="AV331" s="2292" t="e">
        <f t="shared" si="274"/>
        <v>#REF!</v>
      </c>
      <c r="AW331" s="2292" t="e">
        <f t="shared" si="275"/>
        <v>#REF!</v>
      </c>
      <c r="AX331" s="2292" t="e">
        <f t="shared" si="276"/>
        <v>#REF!</v>
      </c>
      <c r="AY331" s="2292" t="e">
        <f t="shared" si="277"/>
        <v>#REF!</v>
      </c>
      <c r="AZ331" s="2299" t="e">
        <f t="shared" si="278"/>
        <v>#REF!</v>
      </c>
      <c r="BA331" s="2383" t="e">
        <f t="shared" si="279"/>
        <v>#REF!</v>
      </c>
      <c r="BB331" s="2292" t="e">
        <f t="shared" si="280"/>
        <v>#REF!</v>
      </c>
      <c r="BC331" s="2292" t="e">
        <f t="shared" si="281"/>
        <v>#REF!</v>
      </c>
      <c r="BD331" s="2292" t="e">
        <f t="shared" si="282"/>
        <v>#REF!</v>
      </c>
      <c r="BE331" s="2292" t="e">
        <f t="shared" si="283"/>
        <v>#REF!</v>
      </c>
      <c r="BF331" s="2299" t="e">
        <f t="shared" si="284"/>
        <v>#REF!</v>
      </c>
      <c r="BG331" s="2383" t="e">
        <f t="shared" si="285"/>
        <v>#REF!</v>
      </c>
      <c r="BH331" s="2292" t="e">
        <f t="shared" si="286"/>
        <v>#REF!</v>
      </c>
      <c r="BI331" s="2292" t="e">
        <f t="shared" si="287"/>
        <v>#REF!</v>
      </c>
      <c r="BJ331" s="2292" t="e">
        <f t="shared" si="288"/>
        <v>#REF!</v>
      </c>
      <c r="BK331" s="2292" t="e">
        <f t="shared" si="289"/>
        <v>#REF!</v>
      </c>
      <c r="BL331" s="2299" t="e">
        <f t="shared" si="290"/>
        <v>#REF!</v>
      </c>
      <c r="BM331" s="2384"/>
      <c r="BN331" s="2388" t="e">
        <f t="shared" si="291"/>
        <v>#REF!</v>
      </c>
      <c r="BO331" s="2389" t="e">
        <f t="shared" si="242"/>
        <v>#REF!</v>
      </c>
      <c r="BP331" s="2389" t="e">
        <f t="shared" si="242"/>
        <v>#REF!</v>
      </c>
      <c r="BQ331" s="2389" t="e">
        <f t="shared" si="242"/>
        <v>#REF!</v>
      </c>
      <c r="BR331" s="2389" t="e">
        <f t="shared" si="242"/>
        <v>#REF!</v>
      </c>
      <c r="BS331" s="2390" t="e">
        <f t="shared" si="242"/>
        <v>#REF!</v>
      </c>
    </row>
    <row r="332" spans="1:71">
      <c r="A332" s="2255">
        <f t="shared" si="292"/>
        <v>267</v>
      </c>
      <c r="B332" s="2270">
        <v>1.9832605115359878</v>
      </c>
      <c r="C332" s="2270">
        <v>1.8983172679340687</v>
      </c>
      <c r="D332" s="2270">
        <v>-3.4144417931428013</v>
      </c>
      <c r="E332" s="2270">
        <v>-1.3050204714457183</v>
      </c>
      <c r="H332" s="2383" t="e">
        <f t="shared" si="293"/>
        <v>#REF!</v>
      </c>
      <c r="I332" s="2292" t="e">
        <f t="shared" si="243"/>
        <v>#REF!</v>
      </c>
      <c r="J332" s="2292" t="e">
        <f t="shared" si="244"/>
        <v>#REF!</v>
      </c>
      <c r="K332" s="2292" t="e">
        <f t="shared" si="245"/>
        <v>#REF!</v>
      </c>
      <c r="L332" s="2292" t="e">
        <f t="shared" si="246"/>
        <v>#REF!</v>
      </c>
      <c r="M332" s="2292" t="e">
        <f t="shared" si="247"/>
        <v>#REF!</v>
      </c>
      <c r="N332" s="2383" t="e">
        <f t="shared" si="248"/>
        <v>#REF!</v>
      </c>
      <c r="O332" s="2292" t="e">
        <f t="shared" si="249"/>
        <v>#REF!</v>
      </c>
      <c r="P332" s="2292" t="e">
        <f t="shared" si="250"/>
        <v>#REF!</v>
      </c>
      <c r="Q332" s="2292" t="e">
        <f t="shared" si="251"/>
        <v>#REF!</v>
      </c>
      <c r="R332" s="2292" t="e">
        <f t="shared" si="252"/>
        <v>#REF!</v>
      </c>
      <c r="S332" s="2299" t="e">
        <f t="shared" si="253"/>
        <v>#REF!</v>
      </c>
      <c r="T332" s="2383" t="e">
        <f t="shared" si="254"/>
        <v>#REF!</v>
      </c>
      <c r="U332" s="2292" t="e">
        <f t="shared" si="255"/>
        <v>#REF!</v>
      </c>
      <c r="V332" s="2292" t="e">
        <f t="shared" si="256"/>
        <v>#REF!</v>
      </c>
      <c r="W332" s="2292" t="e">
        <f t="shared" si="257"/>
        <v>#REF!</v>
      </c>
      <c r="X332" s="2292" t="e">
        <f t="shared" si="258"/>
        <v>#REF!</v>
      </c>
      <c r="Y332" s="2299" t="e">
        <f t="shared" si="259"/>
        <v>#REF!</v>
      </c>
      <c r="Z332" s="2383" t="e">
        <f t="shared" si="260"/>
        <v>#REF!</v>
      </c>
      <c r="AA332" s="2292" t="e">
        <f t="shared" si="261"/>
        <v>#REF!</v>
      </c>
      <c r="AB332" s="2292" t="e">
        <f t="shared" si="262"/>
        <v>#REF!</v>
      </c>
      <c r="AC332" s="2292" t="e">
        <f t="shared" si="263"/>
        <v>#REF!</v>
      </c>
      <c r="AD332" s="2292" t="e">
        <f t="shared" si="264"/>
        <v>#REF!</v>
      </c>
      <c r="AE332" s="2299" t="e">
        <f t="shared" si="265"/>
        <v>#REF!</v>
      </c>
      <c r="AF332" s="2384"/>
      <c r="AG332" s="2388" t="e">
        <f t="shared" si="266"/>
        <v>#REF!</v>
      </c>
      <c r="AH332" s="2389" t="e">
        <f t="shared" si="241"/>
        <v>#REF!</v>
      </c>
      <c r="AI332" s="2389" t="e">
        <f t="shared" si="241"/>
        <v>#REF!</v>
      </c>
      <c r="AJ332" s="2389" t="e">
        <f t="shared" si="241"/>
        <v>#REF!</v>
      </c>
      <c r="AK332" s="2389" t="e">
        <f t="shared" si="241"/>
        <v>#REF!</v>
      </c>
      <c r="AL332" s="2390" t="e">
        <f t="shared" si="241"/>
        <v>#REF!</v>
      </c>
      <c r="AM332" s="2384"/>
      <c r="AO332" s="2383" t="e">
        <f t="shared" si="267"/>
        <v>#REF!</v>
      </c>
      <c r="AP332" s="2292" t="e">
        <f t="shared" si="268"/>
        <v>#REF!</v>
      </c>
      <c r="AQ332" s="2292" t="e">
        <f t="shared" si="269"/>
        <v>#REF!</v>
      </c>
      <c r="AR332" s="2292" t="e">
        <f t="shared" si="270"/>
        <v>#REF!</v>
      </c>
      <c r="AS332" s="2292" t="e">
        <f t="shared" si="271"/>
        <v>#REF!</v>
      </c>
      <c r="AT332" s="2292" t="e">
        <f t="shared" si="272"/>
        <v>#REF!</v>
      </c>
      <c r="AU332" s="2383" t="e">
        <f t="shared" si="273"/>
        <v>#REF!</v>
      </c>
      <c r="AV332" s="2292" t="e">
        <f t="shared" si="274"/>
        <v>#REF!</v>
      </c>
      <c r="AW332" s="2292" t="e">
        <f t="shared" si="275"/>
        <v>#REF!</v>
      </c>
      <c r="AX332" s="2292" t="e">
        <f t="shared" si="276"/>
        <v>#REF!</v>
      </c>
      <c r="AY332" s="2292" t="e">
        <f t="shared" si="277"/>
        <v>#REF!</v>
      </c>
      <c r="AZ332" s="2299" t="e">
        <f t="shared" si="278"/>
        <v>#REF!</v>
      </c>
      <c r="BA332" s="2383" t="e">
        <f t="shared" si="279"/>
        <v>#REF!</v>
      </c>
      <c r="BB332" s="2292" t="e">
        <f t="shared" si="280"/>
        <v>#REF!</v>
      </c>
      <c r="BC332" s="2292" t="e">
        <f t="shared" si="281"/>
        <v>#REF!</v>
      </c>
      <c r="BD332" s="2292" t="e">
        <f t="shared" si="282"/>
        <v>#REF!</v>
      </c>
      <c r="BE332" s="2292" t="e">
        <f t="shared" si="283"/>
        <v>#REF!</v>
      </c>
      <c r="BF332" s="2299" t="e">
        <f t="shared" si="284"/>
        <v>#REF!</v>
      </c>
      <c r="BG332" s="2383" t="e">
        <f t="shared" si="285"/>
        <v>#REF!</v>
      </c>
      <c r="BH332" s="2292" t="e">
        <f t="shared" si="286"/>
        <v>#REF!</v>
      </c>
      <c r="BI332" s="2292" t="e">
        <f t="shared" si="287"/>
        <v>#REF!</v>
      </c>
      <c r="BJ332" s="2292" t="e">
        <f t="shared" si="288"/>
        <v>#REF!</v>
      </c>
      <c r="BK332" s="2292" t="e">
        <f t="shared" si="289"/>
        <v>#REF!</v>
      </c>
      <c r="BL332" s="2299" t="e">
        <f t="shared" si="290"/>
        <v>#REF!</v>
      </c>
      <c r="BM332" s="2384"/>
      <c r="BN332" s="2388" t="e">
        <f t="shared" si="291"/>
        <v>#REF!</v>
      </c>
      <c r="BO332" s="2389" t="e">
        <f t="shared" si="242"/>
        <v>#REF!</v>
      </c>
      <c r="BP332" s="2389" t="e">
        <f t="shared" si="242"/>
        <v>#REF!</v>
      </c>
      <c r="BQ332" s="2389" t="e">
        <f t="shared" si="242"/>
        <v>#REF!</v>
      </c>
      <c r="BR332" s="2389" t="e">
        <f t="shared" si="242"/>
        <v>#REF!</v>
      </c>
      <c r="BS332" s="2390" t="e">
        <f t="shared" si="242"/>
        <v>#REF!</v>
      </c>
    </row>
    <row r="333" spans="1:71">
      <c r="A333" s="2255">
        <f t="shared" si="292"/>
        <v>268</v>
      </c>
      <c r="B333" s="2270">
        <v>-1.9307037021844295</v>
      </c>
      <c r="C333" s="2270">
        <v>2.2676976371231405</v>
      </c>
      <c r="D333" s="2270">
        <v>-3.0855577786150805</v>
      </c>
      <c r="E333" s="2270">
        <v>-9.457814117879769</v>
      </c>
      <c r="H333" s="2383" t="e">
        <f t="shared" si="293"/>
        <v>#REF!</v>
      </c>
      <c r="I333" s="2292" t="e">
        <f t="shared" si="243"/>
        <v>#REF!</v>
      </c>
      <c r="J333" s="2292" t="e">
        <f t="shared" si="244"/>
        <v>#REF!</v>
      </c>
      <c r="K333" s="2292" t="e">
        <f t="shared" si="245"/>
        <v>#REF!</v>
      </c>
      <c r="L333" s="2292" t="e">
        <f t="shared" si="246"/>
        <v>#REF!</v>
      </c>
      <c r="M333" s="2292" t="e">
        <f t="shared" si="247"/>
        <v>#REF!</v>
      </c>
      <c r="N333" s="2383" t="e">
        <f t="shared" si="248"/>
        <v>#REF!</v>
      </c>
      <c r="O333" s="2292" t="e">
        <f t="shared" si="249"/>
        <v>#REF!</v>
      </c>
      <c r="P333" s="2292" t="e">
        <f t="shared" si="250"/>
        <v>#REF!</v>
      </c>
      <c r="Q333" s="2292" t="e">
        <f t="shared" si="251"/>
        <v>#REF!</v>
      </c>
      <c r="R333" s="2292" t="e">
        <f t="shared" si="252"/>
        <v>#REF!</v>
      </c>
      <c r="S333" s="2299" t="e">
        <f t="shared" si="253"/>
        <v>#REF!</v>
      </c>
      <c r="T333" s="2383" t="e">
        <f t="shared" si="254"/>
        <v>#REF!</v>
      </c>
      <c r="U333" s="2292" t="e">
        <f t="shared" si="255"/>
        <v>#REF!</v>
      </c>
      <c r="V333" s="2292" t="e">
        <f t="shared" si="256"/>
        <v>#REF!</v>
      </c>
      <c r="W333" s="2292" t="e">
        <f t="shared" si="257"/>
        <v>#REF!</v>
      </c>
      <c r="X333" s="2292" t="e">
        <f t="shared" si="258"/>
        <v>#REF!</v>
      </c>
      <c r="Y333" s="2299" t="e">
        <f t="shared" si="259"/>
        <v>#REF!</v>
      </c>
      <c r="Z333" s="2383" t="e">
        <f t="shared" si="260"/>
        <v>#REF!</v>
      </c>
      <c r="AA333" s="2292" t="e">
        <f t="shared" si="261"/>
        <v>#REF!</v>
      </c>
      <c r="AB333" s="2292" t="e">
        <f t="shared" si="262"/>
        <v>#REF!</v>
      </c>
      <c r="AC333" s="2292" t="e">
        <f t="shared" si="263"/>
        <v>#REF!</v>
      </c>
      <c r="AD333" s="2292" t="e">
        <f t="shared" si="264"/>
        <v>#REF!</v>
      </c>
      <c r="AE333" s="2299" t="e">
        <f t="shared" si="265"/>
        <v>#REF!</v>
      </c>
      <c r="AF333" s="2384"/>
      <c r="AG333" s="2388" t="e">
        <f t="shared" si="266"/>
        <v>#REF!</v>
      </c>
      <c r="AH333" s="2389" t="e">
        <f t="shared" si="241"/>
        <v>#REF!</v>
      </c>
      <c r="AI333" s="2389" t="e">
        <f t="shared" si="241"/>
        <v>#REF!</v>
      </c>
      <c r="AJ333" s="2389" t="e">
        <f t="shared" si="241"/>
        <v>#REF!</v>
      </c>
      <c r="AK333" s="2389" t="e">
        <f t="shared" si="241"/>
        <v>#REF!</v>
      </c>
      <c r="AL333" s="2390" t="e">
        <f t="shared" si="241"/>
        <v>#REF!</v>
      </c>
      <c r="AM333" s="2384"/>
      <c r="AO333" s="2383" t="e">
        <f t="shared" si="267"/>
        <v>#REF!</v>
      </c>
      <c r="AP333" s="2292" t="e">
        <f t="shared" si="268"/>
        <v>#REF!</v>
      </c>
      <c r="AQ333" s="2292" t="e">
        <f t="shared" si="269"/>
        <v>#REF!</v>
      </c>
      <c r="AR333" s="2292" t="e">
        <f t="shared" si="270"/>
        <v>#REF!</v>
      </c>
      <c r="AS333" s="2292" t="e">
        <f t="shared" si="271"/>
        <v>#REF!</v>
      </c>
      <c r="AT333" s="2292" t="e">
        <f t="shared" si="272"/>
        <v>#REF!</v>
      </c>
      <c r="AU333" s="2383" t="e">
        <f t="shared" si="273"/>
        <v>#REF!</v>
      </c>
      <c r="AV333" s="2292" t="e">
        <f t="shared" si="274"/>
        <v>#REF!</v>
      </c>
      <c r="AW333" s="2292" t="e">
        <f t="shared" si="275"/>
        <v>#REF!</v>
      </c>
      <c r="AX333" s="2292" t="e">
        <f t="shared" si="276"/>
        <v>#REF!</v>
      </c>
      <c r="AY333" s="2292" t="e">
        <f t="shared" si="277"/>
        <v>#REF!</v>
      </c>
      <c r="AZ333" s="2299" t="e">
        <f t="shared" si="278"/>
        <v>#REF!</v>
      </c>
      <c r="BA333" s="2383" t="e">
        <f t="shared" si="279"/>
        <v>#REF!</v>
      </c>
      <c r="BB333" s="2292" t="e">
        <f t="shared" si="280"/>
        <v>#REF!</v>
      </c>
      <c r="BC333" s="2292" t="e">
        <f t="shared" si="281"/>
        <v>#REF!</v>
      </c>
      <c r="BD333" s="2292" t="e">
        <f t="shared" si="282"/>
        <v>#REF!</v>
      </c>
      <c r="BE333" s="2292" t="e">
        <f t="shared" si="283"/>
        <v>#REF!</v>
      </c>
      <c r="BF333" s="2299" t="e">
        <f t="shared" si="284"/>
        <v>#REF!</v>
      </c>
      <c r="BG333" s="2383" t="e">
        <f t="shared" si="285"/>
        <v>#REF!</v>
      </c>
      <c r="BH333" s="2292" t="e">
        <f t="shared" si="286"/>
        <v>#REF!</v>
      </c>
      <c r="BI333" s="2292" t="e">
        <f t="shared" si="287"/>
        <v>#REF!</v>
      </c>
      <c r="BJ333" s="2292" t="e">
        <f t="shared" si="288"/>
        <v>#REF!</v>
      </c>
      <c r="BK333" s="2292" t="e">
        <f t="shared" si="289"/>
        <v>#REF!</v>
      </c>
      <c r="BL333" s="2299" t="e">
        <f t="shared" si="290"/>
        <v>#REF!</v>
      </c>
      <c r="BM333" s="2384"/>
      <c r="BN333" s="2388" t="e">
        <f t="shared" si="291"/>
        <v>#REF!</v>
      </c>
      <c r="BO333" s="2389" t="e">
        <f t="shared" si="242"/>
        <v>#REF!</v>
      </c>
      <c r="BP333" s="2389" t="e">
        <f t="shared" si="242"/>
        <v>#REF!</v>
      </c>
      <c r="BQ333" s="2389" t="e">
        <f t="shared" si="242"/>
        <v>#REF!</v>
      </c>
      <c r="BR333" s="2389" t="e">
        <f t="shared" si="242"/>
        <v>#REF!</v>
      </c>
      <c r="BS333" s="2390" t="e">
        <f t="shared" si="242"/>
        <v>#REF!</v>
      </c>
    </row>
    <row r="334" spans="1:71">
      <c r="A334" s="2255">
        <f t="shared" si="292"/>
        <v>269</v>
      </c>
      <c r="B334" s="2270">
        <v>2.6513686357669046</v>
      </c>
      <c r="C334" s="2270">
        <v>1.4734772015395126</v>
      </c>
      <c r="D334" s="2270">
        <v>-2.0338021807348139</v>
      </c>
      <c r="E334" s="2270">
        <v>2.7522227313833034</v>
      </c>
      <c r="H334" s="2383" t="e">
        <f t="shared" si="293"/>
        <v>#REF!</v>
      </c>
      <c r="I334" s="2292" t="e">
        <f t="shared" si="243"/>
        <v>#REF!</v>
      </c>
      <c r="J334" s="2292" t="e">
        <f t="shared" si="244"/>
        <v>#REF!</v>
      </c>
      <c r="K334" s="2292" t="e">
        <f t="shared" si="245"/>
        <v>#REF!</v>
      </c>
      <c r="L334" s="2292" t="e">
        <f t="shared" si="246"/>
        <v>#REF!</v>
      </c>
      <c r="M334" s="2292" t="e">
        <f t="shared" si="247"/>
        <v>#REF!</v>
      </c>
      <c r="N334" s="2383" t="e">
        <f t="shared" si="248"/>
        <v>#REF!</v>
      </c>
      <c r="O334" s="2292" t="e">
        <f t="shared" si="249"/>
        <v>#REF!</v>
      </c>
      <c r="P334" s="2292" t="e">
        <f t="shared" si="250"/>
        <v>#REF!</v>
      </c>
      <c r="Q334" s="2292" t="e">
        <f t="shared" si="251"/>
        <v>#REF!</v>
      </c>
      <c r="R334" s="2292" t="e">
        <f t="shared" si="252"/>
        <v>#REF!</v>
      </c>
      <c r="S334" s="2299" t="e">
        <f t="shared" si="253"/>
        <v>#REF!</v>
      </c>
      <c r="T334" s="2383" t="e">
        <f t="shared" si="254"/>
        <v>#REF!</v>
      </c>
      <c r="U334" s="2292" t="e">
        <f t="shared" si="255"/>
        <v>#REF!</v>
      </c>
      <c r="V334" s="2292" t="e">
        <f t="shared" si="256"/>
        <v>#REF!</v>
      </c>
      <c r="W334" s="2292" t="e">
        <f t="shared" si="257"/>
        <v>#REF!</v>
      </c>
      <c r="X334" s="2292" t="e">
        <f t="shared" si="258"/>
        <v>#REF!</v>
      </c>
      <c r="Y334" s="2299" t="e">
        <f t="shared" si="259"/>
        <v>#REF!</v>
      </c>
      <c r="Z334" s="2383" t="e">
        <f t="shared" si="260"/>
        <v>#REF!</v>
      </c>
      <c r="AA334" s="2292" t="e">
        <f t="shared" si="261"/>
        <v>#REF!</v>
      </c>
      <c r="AB334" s="2292" t="e">
        <f t="shared" si="262"/>
        <v>#REF!</v>
      </c>
      <c r="AC334" s="2292" t="e">
        <f t="shared" si="263"/>
        <v>#REF!</v>
      </c>
      <c r="AD334" s="2292" t="e">
        <f t="shared" si="264"/>
        <v>#REF!</v>
      </c>
      <c r="AE334" s="2299" t="e">
        <f t="shared" si="265"/>
        <v>#REF!</v>
      </c>
      <c r="AF334" s="2384"/>
      <c r="AG334" s="2388" t="e">
        <f t="shared" si="266"/>
        <v>#REF!</v>
      </c>
      <c r="AH334" s="2389" t="e">
        <f t="shared" ref="AH334:AL384" si="294">AG334*(1+(U$52+O334)/100)*((1-T$59)+T$59*((1+(U$54+AA334)/100)))/(1+(U$51+I334)/100)-(U$53+U334)+U$55</f>
        <v>#REF!</v>
      </c>
      <c r="AI334" s="2389" t="e">
        <f t="shared" si="294"/>
        <v>#REF!</v>
      </c>
      <c r="AJ334" s="2389" t="e">
        <f t="shared" si="294"/>
        <v>#REF!</v>
      </c>
      <c r="AK334" s="2389" t="e">
        <f t="shared" si="294"/>
        <v>#REF!</v>
      </c>
      <c r="AL334" s="2390" t="e">
        <f t="shared" si="294"/>
        <v>#REF!</v>
      </c>
      <c r="AM334" s="2384"/>
      <c r="AO334" s="2383" t="e">
        <f t="shared" si="267"/>
        <v>#REF!</v>
      </c>
      <c r="AP334" s="2292" t="e">
        <f t="shared" si="268"/>
        <v>#REF!</v>
      </c>
      <c r="AQ334" s="2292" t="e">
        <f t="shared" si="269"/>
        <v>#REF!</v>
      </c>
      <c r="AR334" s="2292" t="e">
        <f t="shared" si="270"/>
        <v>#REF!</v>
      </c>
      <c r="AS334" s="2292" t="e">
        <f t="shared" si="271"/>
        <v>#REF!</v>
      </c>
      <c r="AT334" s="2292" t="e">
        <f t="shared" si="272"/>
        <v>#REF!</v>
      </c>
      <c r="AU334" s="2383" t="e">
        <f t="shared" si="273"/>
        <v>#REF!</v>
      </c>
      <c r="AV334" s="2292" t="e">
        <f t="shared" si="274"/>
        <v>#REF!</v>
      </c>
      <c r="AW334" s="2292" t="e">
        <f t="shared" si="275"/>
        <v>#REF!</v>
      </c>
      <c r="AX334" s="2292" t="e">
        <f t="shared" si="276"/>
        <v>#REF!</v>
      </c>
      <c r="AY334" s="2292" t="e">
        <f t="shared" si="277"/>
        <v>#REF!</v>
      </c>
      <c r="AZ334" s="2299" t="e">
        <f t="shared" si="278"/>
        <v>#REF!</v>
      </c>
      <c r="BA334" s="2383" t="e">
        <f t="shared" si="279"/>
        <v>#REF!</v>
      </c>
      <c r="BB334" s="2292" t="e">
        <f t="shared" si="280"/>
        <v>#REF!</v>
      </c>
      <c r="BC334" s="2292" t="e">
        <f t="shared" si="281"/>
        <v>#REF!</v>
      </c>
      <c r="BD334" s="2292" t="e">
        <f t="shared" si="282"/>
        <v>#REF!</v>
      </c>
      <c r="BE334" s="2292" t="e">
        <f t="shared" si="283"/>
        <v>#REF!</v>
      </c>
      <c r="BF334" s="2299" t="e">
        <f t="shared" si="284"/>
        <v>#REF!</v>
      </c>
      <c r="BG334" s="2383" t="e">
        <f t="shared" si="285"/>
        <v>#REF!</v>
      </c>
      <c r="BH334" s="2292" t="e">
        <f t="shared" si="286"/>
        <v>#REF!</v>
      </c>
      <c r="BI334" s="2292" t="e">
        <f t="shared" si="287"/>
        <v>#REF!</v>
      </c>
      <c r="BJ334" s="2292" t="e">
        <f t="shared" si="288"/>
        <v>#REF!</v>
      </c>
      <c r="BK334" s="2292" t="e">
        <f t="shared" si="289"/>
        <v>#REF!</v>
      </c>
      <c r="BL334" s="2299" t="e">
        <f t="shared" si="290"/>
        <v>#REF!</v>
      </c>
      <c r="BM334" s="2384"/>
      <c r="BN334" s="2388" t="e">
        <f t="shared" si="291"/>
        <v>#REF!</v>
      </c>
      <c r="BO334" s="2389" t="e">
        <f t="shared" ref="BO334:BS384" si="295">BN334*(1+(U$52+AV334)/100)*((1-T$59)+T$59*((1+(U$54+BH334)/100)))/(1+(U$51+AP334)/100)-(U$53+BB334)+U$55</f>
        <v>#REF!</v>
      </c>
      <c r="BP334" s="2389" t="e">
        <f t="shared" si="295"/>
        <v>#REF!</v>
      </c>
      <c r="BQ334" s="2389" t="e">
        <f t="shared" si="295"/>
        <v>#REF!</v>
      </c>
      <c r="BR334" s="2389" t="e">
        <f t="shared" si="295"/>
        <v>#REF!</v>
      </c>
      <c r="BS334" s="2390" t="e">
        <f t="shared" si="295"/>
        <v>#REF!</v>
      </c>
    </row>
    <row r="335" spans="1:71">
      <c r="A335" s="2255">
        <f t="shared" si="292"/>
        <v>270</v>
      </c>
      <c r="B335" s="2270">
        <v>-2.7762419585898366</v>
      </c>
      <c r="C335" s="2270">
        <v>1.5498897789596178</v>
      </c>
      <c r="D335" s="2270">
        <v>-2.9697677884129638</v>
      </c>
      <c r="E335" s="2270">
        <v>3.5133293086050155</v>
      </c>
      <c r="H335" s="2383" t="e">
        <f t="shared" si="293"/>
        <v>#REF!</v>
      </c>
      <c r="I335" s="2292" t="e">
        <f t="shared" si="243"/>
        <v>#REF!</v>
      </c>
      <c r="J335" s="2292" t="e">
        <f t="shared" si="244"/>
        <v>#REF!</v>
      </c>
      <c r="K335" s="2292" t="e">
        <f t="shared" si="245"/>
        <v>#REF!</v>
      </c>
      <c r="L335" s="2292" t="e">
        <f t="shared" si="246"/>
        <v>#REF!</v>
      </c>
      <c r="M335" s="2292" t="e">
        <f t="shared" si="247"/>
        <v>#REF!</v>
      </c>
      <c r="N335" s="2383" t="e">
        <f t="shared" si="248"/>
        <v>#REF!</v>
      </c>
      <c r="O335" s="2292" t="e">
        <f t="shared" si="249"/>
        <v>#REF!</v>
      </c>
      <c r="P335" s="2292" t="e">
        <f t="shared" si="250"/>
        <v>#REF!</v>
      </c>
      <c r="Q335" s="2292" t="e">
        <f t="shared" si="251"/>
        <v>#REF!</v>
      </c>
      <c r="R335" s="2292" t="e">
        <f t="shared" si="252"/>
        <v>#REF!</v>
      </c>
      <c r="S335" s="2299" t="e">
        <f t="shared" si="253"/>
        <v>#REF!</v>
      </c>
      <c r="T335" s="2383" t="e">
        <f t="shared" si="254"/>
        <v>#REF!</v>
      </c>
      <c r="U335" s="2292" t="e">
        <f t="shared" si="255"/>
        <v>#REF!</v>
      </c>
      <c r="V335" s="2292" t="e">
        <f t="shared" si="256"/>
        <v>#REF!</v>
      </c>
      <c r="W335" s="2292" t="e">
        <f t="shared" si="257"/>
        <v>#REF!</v>
      </c>
      <c r="X335" s="2292" t="e">
        <f t="shared" si="258"/>
        <v>#REF!</v>
      </c>
      <c r="Y335" s="2299" t="e">
        <f t="shared" si="259"/>
        <v>#REF!</v>
      </c>
      <c r="Z335" s="2383" t="e">
        <f t="shared" si="260"/>
        <v>#REF!</v>
      </c>
      <c r="AA335" s="2292" t="e">
        <f t="shared" si="261"/>
        <v>#REF!</v>
      </c>
      <c r="AB335" s="2292" t="e">
        <f t="shared" si="262"/>
        <v>#REF!</v>
      </c>
      <c r="AC335" s="2292" t="e">
        <f t="shared" si="263"/>
        <v>#REF!</v>
      </c>
      <c r="AD335" s="2292" t="e">
        <f t="shared" si="264"/>
        <v>#REF!</v>
      </c>
      <c r="AE335" s="2299" t="e">
        <f t="shared" si="265"/>
        <v>#REF!</v>
      </c>
      <c r="AF335" s="2384"/>
      <c r="AG335" s="2388" t="e">
        <f t="shared" si="266"/>
        <v>#REF!</v>
      </c>
      <c r="AH335" s="2389" t="e">
        <f t="shared" si="294"/>
        <v>#REF!</v>
      </c>
      <c r="AI335" s="2389" t="e">
        <f t="shared" si="294"/>
        <v>#REF!</v>
      </c>
      <c r="AJ335" s="2389" t="e">
        <f t="shared" si="294"/>
        <v>#REF!</v>
      </c>
      <c r="AK335" s="2389" t="e">
        <f t="shared" si="294"/>
        <v>#REF!</v>
      </c>
      <c r="AL335" s="2390" t="e">
        <f t="shared" si="294"/>
        <v>#REF!</v>
      </c>
      <c r="AM335" s="2384"/>
      <c r="AO335" s="2383" t="e">
        <f t="shared" si="267"/>
        <v>#REF!</v>
      </c>
      <c r="AP335" s="2292" t="e">
        <f t="shared" si="268"/>
        <v>#REF!</v>
      </c>
      <c r="AQ335" s="2292" t="e">
        <f t="shared" si="269"/>
        <v>#REF!</v>
      </c>
      <c r="AR335" s="2292" t="e">
        <f t="shared" si="270"/>
        <v>#REF!</v>
      </c>
      <c r="AS335" s="2292" t="e">
        <f t="shared" si="271"/>
        <v>#REF!</v>
      </c>
      <c r="AT335" s="2292" t="e">
        <f t="shared" si="272"/>
        <v>#REF!</v>
      </c>
      <c r="AU335" s="2383" t="e">
        <f t="shared" si="273"/>
        <v>#REF!</v>
      </c>
      <c r="AV335" s="2292" t="e">
        <f t="shared" si="274"/>
        <v>#REF!</v>
      </c>
      <c r="AW335" s="2292" t="e">
        <f t="shared" si="275"/>
        <v>#REF!</v>
      </c>
      <c r="AX335" s="2292" t="e">
        <f t="shared" si="276"/>
        <v>#REF!</v>
      </c>
      <c r="AY335" s="2292" t="e">
        <f t="shared" si="277"/>
        <v>#REF!</v>
      </c>
      <c r="AZ335" s="2299" t="e">
        <f t="shared" si="278"/>
        <v>#REF!</v>
      </c>
      <c r="BA335" s="2383" t="e">
        <f t="shared" si="279"/>
        <v>#REF!</v>
      </c>
      <c r="BB335" s="2292" t="e">
        <f t="shared" si="280"/>
        <v>#REF!</v>
      </c>
      <c r="BC335" s="2292" t="e">
        <f t="shared" si="281"/>
        <v>#REF!</v>
      </c>
      <c r="BD335" s="2292" t="e">
        <f t="shared" si="282"/>
        <v>#REF!</v>
      </c>
      <c r="BE335" s="2292" t="e">
        <f t="shared" si="283"/>
        <v>#REF!</v>
      </c>
      <c r="BF335" s="2299" t="e">
        <f t="shared" si="284"/>
        <v>#REF!</v>
      </c>
      <c r="BG335" s="2383" t="e">
        <f t="shared" si="285"/>
        <v>#REF!</v>
      </c>
      <c r="BH335" s="2292" t="e">
        <f t="shared" si="286"/>
        <v>#REF!</v>
      </c>
      <c r="BI335" s="2292" t="e">
        <f t="shared" si="287"/>
        <v>#REF!</v>
      </c>
      <c r="BJ335" s="2292" t="e">
        <f t="shared" si="288"/>
        <v>#REF!</v>
      </c>
      <c r="BK335" s="2292" t="e">
        <f t="shared" si="289"/>
        <v>#REF!</v>
      </c>
      <c r="BL335" s="2299" t="e">
        <f t="shared" si="290"/>
        <v>#REF!</v>
      </c>
      <c r="BM335" s="2384"/>
      <c r="BN335" s="2388" t="e">
        <f t="shared" si="291"/>
        <v>#REF!</v>
      </c>
      <c r="BO335" s="2389" t="e">
        <f t="shared" si="295"/>
        <v>#REF!</v>
      </c>
      <c r="BP335" s="2389" t="e">
        <f t="shared" si="295"/>
        <v>#REF!</v>
      </c>
      <c r="BQ335" s="2389" t="e">
        <f t="shared" si="295"/>
        <v>#REF!</v>
      </c>
      <c r="BR335" s="2389" t="e">
        <f t="shared" si="295"/>
        <v>#REF!</v>
      </c>
      <c r="BS335" s="2390" t="e">
        <f t="shared" si="295"/>
        <v>#REF!</v>
      </c>
    </row>
    <row r="336" spans="1:71">
      <c r="A336" s="2255">
        <f t="shared" si="292"/>
        <v>271</v>
      </c>
      <c r="B336" s="2270">
        <v>11.035211378849731</v>
      </c>
      <c r="C336" s="2270">
        <v>1.4329397817713809</v>
      </c>
      <c r="D336" s="2270">
        <v>-0.63834111450442688</v>
      </c>
      <c r="E336" s="2270">
        <v>-5.5991365264994233</v>
      </c>
      <c r="H336" s="2383" t="e">
        <f t="shared" si="293"/>
        <v>#REF!</v>
      </c>
      <c r="I336" s="2292" t="e">
        <f t="shared" si="243"/>
        <v>#REF!</v>
      </c>
      <c r="J336" s="2292" t="e">
        <f t="shared" si="244"/>
        <v>#REF!</v>
      </c>
      <c r="K336" s="2292" t="e">
        <f t="shared" si="245"/>
        <v>#REF!</v>
      </c>
      <c r="L336" s="2292" t="e">
        <f t="shared" si="246"/>
        <v>#REF!</v>
      </c>
      <c r="M336" s="2292" t="e">
        <f t="shared" si="247"/>
        <v>#REF!</v>
      </c>
      <c r="N336" s="2383" t="e">
        <f t="shared" si="248"/>
        <v>#REF!</v>
      </c>
      <c r="O336" s="2292" t="e">
        <f t="shared" si="249"/>
        <v>#REF!</v>
      </c>
      <c r="P336" s="2292" t="e">
        <f t="shared" si="250"/>
        <v>#REF!</v>
      </c>
      <c r="Q336" s="2292" t="e">
        <f t="shared" si="251"/>
        <v>#REF!</v>
      </c>
      <c r="R336" s="2292" t="e">
        <f t="shared" si="252"/>
        <v>#REF!</v>
      </c>
      <c r="S336" s="2299" t="e">
        <f t="shared" si="253"/>
        <v>#REF!</v>
      </c>
      <c r="T336" s="2383" t="e">
        <f t="shared" si="254"/>
        <v>#REF!</v>
      </c>
      <c r="U336" s="2292" t="e">
        <f t="shared" si="255"/>
        <v>#REF!</v>
      </c>
      <c r="V336" s="2292" t="e">
        <f t="shared" si="256"/>
        <v>#REF!</v>
      </c>
      <c r="W336" s="2292" t="e">
        <f t="shared" si="257"/>
        <v>#REF!</v>
      </c>
      <c r="X336" s="2292" t="e">
        <f t="shared" si="258"/>
        <v>#REF!</v>
      </c>
      <c r="Y336" s="2299" t="e">
        <f t="shared" si="259"/>
        <v>#REF!</v>
      </c>
      <c r="Z336" s="2383" t="e">
        <f t="shared" si="260"/>
        <v>#REF!</v>
      </c>
      <c r="AA336" s="2292" t="e">
        <f t="shared" si="261"/>
        <v>#REF!</v>
      </c>
      <c r="AB336" s="2292" t="e">
        <f t="shared" si="262"/>
        <v>#REF!</v>
      </c>
      <c r="AC336" s="2292" t="e">
        <f t="shared" si="263"/>
        <v>#REF!</v>
      </c>
      <c r="AD336" s="2292" t="e">
        <f t="shared" si="264"/>
        <v>#REF!</v>
      </c>
      <c r="AE336" s="2299" t="e">
        <f t="shared" si="265"/>
        <v>#REF!</v>
      </c>
      <c r="AF336" s="2384"/>
      <c r="AG336" s="2388" t="e">
        <f t="shared" si="266"/>
        <v>#REF!</v>
      </c>
      <c r="AH336" s="2389" t="e">
        <f t="shared" si="294"/>
        <v>#REF!</v>
      </c>
      <c r="AI336" s="2389" t="e">
        <f t="shared" si="294"/>
        <v>#REF!</v>
      </c>
      <c r="AJ336" s="2389" t="e">
        <f t="shared" si="294"/>
        <v>#REF!</v>
      </c>
      <c r="AK336" s="2389" t="e">
        <f t="shared" si="294"/>
        <v>#REF!</v>
      </c>
      <c r="AL336" s="2390" t="e">
        <f t="shared" si="294"/>
        <v>#REF!</v>
      </c>
      <c r="AM336" s="2384"/>
      <c r="AO336" s="2383" t="e">
        <f t="shared" si="267"/>
        <v>#REF!</v>
      </c>
      <c r="AP336" s="2292" t="e">
        <f t="shared" si="268"/>
        <v>#REF!</v>
      </c>
      <c r="AQ336" s="2292" t="e">
        <f t="shared" si="269"/>
        <v>#REF!</v>
      </c>
      <c r="AR336" s="2292" t="e">
        <f t="shared" si="270"/>
        <v>#REF!</v>
      </c>
      <c r="AS336" s="2292" t="e">
        <f t="shared" si="271"/>
        <v>#REF!</v>
      </c>
      <c r="AT336" s="2292" t="e">
        <f t="shared" si="272"/>
        <v>#REF!</v>
      </c>
      <c r="AU336" s="2383" t="e">
        <f t="shared" si="273"/>
        <v>#REF!</v>
      </c>
      <c r="AV336" s="2292" t="e">
        <f t="shared" si="274"/>
        <v>#REF!</v>
      </c>
      <c r="AW336" s="2292" t="e">
        <f t="shared" si="275"/>
        <v>#REF!</v>
      </c>
      <c r="AX336" s="2292" t="e">
        <f t="shared" si="276"/>
        <v>#REF!</v>
      </c>
      <c r="AY336" s="2292" t="e">
        <f t="shared" si="277"/>
        <v>#REF!</v>
      </c>
      <c r="AZ336" s="2299" t="e">
        <f t="shared" si="278"/>
        <v>#REF!</v>
      </c>
      <c r="BA336" s="2383" t="e">
        <f t="shared" si="279"/>
        <v>#REF!</v>
      </c>
      <c r="BB336" s="2292" t="e">
        <f t="shared" si="280"/>
        <v>#REF!</v>
      </c>
      <c r="BC336" s="2292" t="e">
        <f t="shared" si="281"/>
        <v>#REF!</v>
      </c>
      <c r="BD336" s="2292" t="e">
        <f t="shared" si="282"/>
        <v>#REF!</v>
      </c>
      <c r="BE336" s="2292" t="e">
        <f t="shared" si="283"/>
        <v>#REF!</v>
      </c>
      <c r="BF336" s="2299" t="e">
        <f t="shared" si="284"/>
        <v>#REF!</v>
      </c>
      <c r="BG336" s="2383" t="e">
        <f t="shared" si="285"/>
        <v>#REF!</v>
      </c>
      <c r="BH336" s="2292" t="e">
        <f t="shared" si="286"/>
        <v>#REF!</v>
      </c>
      <c r="BI336" s="2292" t="e">
        <f t="shared" si="287"/>
        <v>#REF!</v>
      </c>
      <c r="BJ336" s="2292" t="e">
        <f t="shared" si="288"/>
        <v>#REF!</v>
      </c>
      <c r="BK336" s="2292" t="e">
        <f t="shared" si="289"/>
        <v>#REF!</v>
      </c>
      <c r="BL336" s="2299" t="e">
        <f t="shared" si="290"/>
        <v>#REF!</v>
      </c>
      <c r="BM336" s="2384"/>
      <c r="BN336" s="2388" t="e">
        <f t="shared" si="291"/>
        <v>#REF!</v>
      </c>
      <c r="BO336" s="2389" t="e">
        <f t="shared" si="295"/>
        <v>#REF!</v>
      </c>
      <c r="BP336" s="2389" t="e">
        <f t="shared" si="295"/>
        <v>#REF!</v>
      </c>
      <c r="BQ336" s="2389" t="e">
        <f t="shared" si="295"/>
        <v>#REF!</v>
      </c>
      <c r="BR336" s="2389" t="e">
        <f t="shared" si="295"/>
        <v>#REF!</v>
      </c>
      <c r="BS336" s="2390" t="e">
        <f t="shared" si="295"/>
        <v>#REF!</v>
      </c>
    </row>
    <row r="337" spans="1:71">
      <c r="A337" s="2255">
        <f t="shared" si="292"/>
        <v>272</v>
      </c>
      <c r="B337" s="2270">
        <v>10.9866903347861</v>
      </c>
      <c r="C337" s="2270">
        <v>0.74946676577255023</v>
      </c>
      <c r="D337" s="2270">
        <v>-1.2828977475843506</v>
      </c>
      <c r="E337" s="2270">
        <v>-7.6398592406020605</v>
      </c>
      <c r="H337" s="2383" t="e">
        <f t="shared" si="293"/>
        <v>#REF!</v>
      </c>
      <c r="I337" s="2292" t="e">
        <f t="shared" si="243"/>
        <v>#REF!</v>
      </c>
      <c r="J337" s="2292" t="e">
        <f t="shared" si="244"/>
        <v>#REF!</v>
      </c>
      <c r="K337" s="2292" t="e">
        <f t="shared" si="245"/>
        <v>#REF!</v>
      </c>
      <c r="L337" s="2292" t="e">
        <f t="shared" si="246"/>
        <v>#REF!</v>
      </c>
      <c r="M337" s="2292" t="e">
        <f t="shared" si="247"/>
        <v>#REF!</v>
      </c>
      <c r="N337" s="2383" t="e">
        <f t="shared" si="248"/>
        <v>#REF!</v>
      </c>
      <c r="O337" s="2292" t="e">
        <f t="shared" si="249"/>
        <v>#REF!</v>
      </c>
      <c r="P337" s="2292" t="e">
        <f t="shared" si="250"/>
        <v>#REF!</v>
      </c>
      <c r="Q337" s="2292" t="e">
        <f t="shared" si="251"/>
        <v>#REF!</v>
      </c>
      <c r="R337" s="2292" t="e">
        <f t="shared" si="252"/>
        <v>#REF!</v>
      </c>
      <c r="S337" s="2299" t="e">
        <f t="shared" si="253"/>
        <v>#REF!</v>
      </c>
      <c r="T337" s="2383" t="e">
        <f t="shared" si="254"/>
        <v>#REF!</v>
      </c>
      <c r="U337" s="2292" t="e">
        <f t="shared" si="255"/>
        <v>#REF!</v>
      </c>
      <c r="V337" s="2292" t="e">
        <f t="shared" si="256"/>
        <v>#REF!</v>
      </c>
      <c r="W337" s="2292" t="e">
        <f t="shared" si="257"/>
        <v>#REF!</v>
      </c>
      <c r="X337" s="2292" t="e">
        <f t="shared" si="258"/>
        <v>#REF!</v>
      </c>
      <c r="Y337" s="2299" t="e">
        <f t="shared" si="259"/>
        <v>#REF!</v>
      </c>
      <c r="Z337" s="2383" t="e">
        <f t="shared" si="260"/>
        <v>#REF!</v>
      </c>
      <c r="AA337" s="2292" t="e">
        <f t="shared" si="261"/>
        <v>#REF!</v>
      </c>
      <c r="AB337" s="2292" t="e">
        <f t="shared" si="262"/>
        <v>#REF!</v>
      </c>
      <c r="AC337" s="2292" t="e">
        <f t="shared" si="263"/>
        <v>#REF!</v>
      </c>
      <c r="AD337" s="2292" t="e">
        <f t="shared" si="264"/>
        <v>#REF!</v>
      </c>
      <c r="AE337" s="2299" t="e">
        <f t="shared" si="265"/>
        <v>#REF!</v>
      </c>
      <c r="AF337" s="2384"/>
      <c r="AG337" s="2388" t="e">
        <f t="shared" si="266"/>
        <v>#REF!</v>
      </c>
      <c r="AH337" s="2389" t="e">
        <f t="shared" si="294"/>
        <v>#REF!</v>
      </c>
      <c r="AI337" s="2389" t="e">
        <f t="shared" si="294"/>
        <v>#REF!</v>
      </c>
      <c r="AJ337" s="2389" t="e">
        <f t="shared" si="294"/>
        <v>#REF!</v>
      </c>
      <c r="AK337" s="2389" t="e">
        <f t="shared" si="294"/>
        <v>#REF!</v>
      </c>
      <c r="AL337" s="2390" t="e">
        <f t="shared" si="294"/>
        <v>#REF!</v>
      </c>
      <c r="AM337" s="2384"/>
      <c r="AO337" s="2383" t="e">
        <f t="shared" si="267"/>
        <v>#REF!</v>
      </c>
      <c r="AP337" s="2292" t="e">
        <f t="shared" si="268"/>
        <v>#REF!</v>
      </c>
      <c r="AQ337" s="2292" t="e">
        <f t="shared" si="269"/>
        <v>#REF!</v>
      </c>
      <c r="AR337" s="2292" t="e">
        <f t="shared" si="270"/>
        <v>#REF!</v>
      </c>
      <c r="AS337" s="2292" t="e">
        <f t="shared" si="271"/>
        <v>#REF!</v>
      </c>
      <c r="AT337" s="2292" t="e">
        <f t="shared" si="272"/>
        <v>#REF!</v>
      </c>
      <c r="AU337" s="2383" t="e">
        <f t="shared" si="273"/>
        <v>#REF!</v>
      </c>
      <c r="AV337" s="2292" t="e">
        <f t="shared" si="274"/>
        <v>#REF!</v>
      </c>
      <c r="AW337" s="2292" t="e">
        <f t="shared" si="275"/>
        <v>#REF!</v>
      </c>
      <c r="AX337" s="2292" t="e">
        <f t="shared" si="276"/>
        <v>#REF!</v>
      </c>
      <c r="AY337" s="2292" t="e">
        <f t="shared" si="277"/>
        <v>#REF!</v>
      </c>
      <c r="AZ337" s="2299" t="e">
        <f t="shared" si="278"/>
        <v>#REF!</v>
      </c>
      <c r="BA337" s="2383" t="e">
        <f t="shared" si="279"/>
        <v>#REF!</v>
      </c>
      <c r="BB337" s="2292" t="e">
        <f t="shared" si="280"/>
        <v>#REF!</v>
      </c>
      <c r="BC337" s="2292" t="e">
        <f t="shared" si="281"/>
        <v>#REF!</v>
      </c>
      <c r="BD337" s="2292" t="e">
        <f t="shared" si="282"/>
        <v>#REF!</v>
      </c>
      <c r="BE337" s="2292" t="e">
        <f t="shared" si="283"/>
        <v>#REF!</v>
      </c>
      <c r="BF337" s="2299" t="e">
        <f t="shared" si="284"/>
        <v>#REF!</v>
      </c>
      <c r="BG337" s="2383" t="e">
        <f t="shared" si="285"/>
        <v>#REF!</v>
      </c>
      <c r="BH337" s="2292" t="e">
        <f t="shared" si="286"/>
        <v>#REF!</v>
      </c>
      <c r="BI337" s="2292" t="e">
        <f t="shared" si="287"/>
        <v>#REF!</v>
      </c>
      <c r="BJ337" s="2292" t="e">
        <f t="shared" si="288"/>
        <v>#REF!</v>
      </c>
      <c r="BK337" s="2292" t="e">
        <f t="shared" si="289"/>
        <v>#REF!</v>
      </c>
      <c r="BL337" s="2299" t="e">
        <f t="shared" si="290"/>
        <v>#REF!</v>
      </c>
      <c r="BM337" s="2384"/>
      <c r="BN337" s="2388" t="e">
        <f t="shared" si="291"/>
        <v>#REF!</v>
      </c>
      <c r="BO337" s="2389" t="e">
        <f t="shared" si="295"/>
        <v>#REF!</v>
      </c>
      <c r="BP337" s="2389" t="e">
        <f t="shared" si="295"/>
        <v>#REF!</v>
      </c>
      <c r="BQ337" s="2389" t="e">
        <f t="shared" si="295"/>
        <v>#REF!</v>
      </c>
      <c r="BR337" s="2389" t="e">
        <f t="shared" si="295"/>
        <v>#REF!</v>
      </c>
      <c r="BS337" s="2390" t="e">
        <f t="shared" si="295"/>
        <v>#REF!</v>
      </c>
    </row>
    <row r="338" spans="1:71">
      <c r="A338" s="2255">
        <f t="shared" si="292"/>
        <v>273</v>
      </c>
      <c r="B338" s="2270">
        <v>-1.4245374943484745</v>
      </c>
      <c r="C338" s="2270">
        <v>4.3456702203043411</v>
      </c>
      <c r="D338" s="2270">
        <v>-3.9230165529230576</v>
      </c>
      <c r="E338" s="2270">
        <v>1.0342557954343881</v>
      </c>
      <c r="H338" s="2383" t="e">
        <f t="shared" si="293"/>
        <v>#REF!</v>
      </c>
      <c r="I338" s="2292" t="e">
        <f t="shared" si="243"/>
        <v>#REF!</v>
      </c>
      <c r="J338" s="2292" t="e">
        <f t="shared" si="244"/>
        <v>#REF!</v>
      </c>
      <c r="K338" s="2292" t="e">
        <f t="shared" si="245"/>
        <v>#REF!</v>
      </c>
      <c r="L338" s="2292" t="e">
        <f t="shared" si="246"/>
        <v>#REF!</v>
      </c>
      <c r="M338" s="2292" t="e">
        <f t="shared" si="247"/>
        <v>#REF!</v>
      </c>
      <c r="N338" s="2383" t="e">
        <f t="shared" si="248"/>
        <v>#REF!</v>
      </c>
      <c r="O338" s="2292" t="e">
        <f t="shared" si="249"/>
        <v>#REF!</v>
      </c>
      <c r="P338" s="2292" t="e">
        <f t="shared" si="250"/>
        <v>#REF!</v>
      </c>
      <c r="Q338" s="2292" t="e">
        <f t="shared" si="251"/>
        <v>#REF!</v>
      </c>
      <c r="R338" s="2292" t="e">
        <f t="shared" si="252"/>
        <v>#REF!</v>
      </c>
      <c r="S338" s="2299" t="e">
        <f t="shared" si="253"/>
        <v>#REF!</v>
      </c>
      <c r="T338" s="2383" t="e">
        <f t="shared" si="254"/>
        <v>#REF!</v>
      </c>
      <c r="U338" s="2292" t="e">
        <f t="shared" si="255"/>
        <v>#REF!</v>
      </c>
      <c r="V338" s="2292" t="e">
        <f t="shared" si="256"/>
        <v>#REF!</v>
      </c>
      <c r="W338" s="2292" t="e">
        <f t="shared" si="257"/>
        <v>#REF!</v>
      </c>
      <c r="X338" s="2292" t="e">
        <f t="shared" si="258"/>
        <v>#REF!</v>
      </c>
      <c r="Y338" s="2299" t="e">
        <f t="shared" si="259"/>
        <v>#REF!</v>
      </c>
      <c r="Z338" s="2383" t="e">
        <f t="shared" si="260"/>
        <v>#REF!</v>
      </c>
      <c r="AA338" s="2292" t="e">
        <f t="shared" si="261"/>
        <v>#REF!</v>
      </c>
      <c r="AB338" s="2292" t="e">
        <f t="shared" si="262"/>
        <v>#REF!</v>
      </c>
      <c r="AC338" s="2292" t="e">
        <f t="shared" si="263"/>
        <v>#REF!</v>
      </c>
      <c r="AD338" s="2292" t="e">
        <f t="shared" si="264"/>
        <v>#REF!</v>
      </c>
      <c r="AE338" s="2299" t="e">
        <f t="shared" si="265"/>
        <v>#REF!</v>
      </c>
      <c r="AF338" s="2384"/>
      <c r="AG338" s="2388" t="e">
        <f t="shared" si="266"/>
        <v>#REF!</v>
      </c>
      <c r="AH338" s="2389" t="e">
        <f t="shared" si="294"/>
        <v>#REF!</v>
      </c>
      <c r="AI338" s="2389" t="e">
        <f t="shared" si="294"/>
        <v>#REF!</v>
      </c>
      <c r="AJ338" s="2389" t="e">
        <f t="shared" si="294"/>
        <v>#REF!</v>
      </c>
      <c r="AK338" s="2389" t="e">
        <f t="shared" si="294"/>
        <v>#REF!</v>
      </c>
      <c r="AL338" s="2390" t="e">
        <f t="shared" si="294"/>
        <v>#REF!</v>
      </c>
      <c r="AM338" s="2384"/>
      <c r="AO338" s="2383" t="e">
        <f t="shared" si="267"/>
        <v>#REF!</v>
      </c>
      <c r="AP338" s="2292" t="e">
        <f t="shared" si="268"/>
        <v>#REF!</v>
      </c>
      <c r="AQ338" s="2292" t="e">
        <f t="shared" si="269"/>
        <v>#REF!</v>
      </c>
      <c r="AR338" s="2292" t="e">
        <f t="shared" si="270"/>
        <v>#REF!</v>
      </c>
      <c r="AS338" s="2292" t="e">
        <f t="shared" si="271"/>
        <v>#REF!</v>
      </c>
      <c r="AT338" s="2292" t="e">
        <f t="shared" si="272"/>
        <v>#REF!</v>
      </c>
      <c r="AU338" s="2383" t="e">
        <f t="shared" si="273"/>
        <v>#REF!</v>
      </c>
      <c r="AV338" s="2292" t="e">
        <f t="shared" si="274"/>
        <v>#REF!</v>
      </c>
      <c r="AW338" s="2292" t="e">
        <f t="shared" si="275"/>
        <v>#REF!</v>
      </c>
      <c r="AX338" s="2292" t="e">
        <f t="shared" si="276"/>
        <v>#REF!</v>
      </c>
      <c r="AY338" s="2292" t="e">
        <f t="shared" si="277"/>
        <v>#REF!</v>
      </c>
      <c r="AZ338" s="2299" t="e">
        <f t="shared" si="278"/>
        <v>#REF!</v>
      </c>
      <c r="BA338" s="2383" t="e">
        <f t="shared" si="279"/>
        <v>#REF!</v>
      </c>
      <c r="BB338" s="2292" t="e">
        <f t="shared" si="280"/>
        <v>#REF!</v>
      </c>
      <c r="BC338" s="2292" t="e">
        <f t="shared" si="281"/>
        <v>#REF!</v>
      </c>
      <c r="BD338" s="2292" t="e">
        <f t="shared" si="282"/>
        <v>#REF!</v>
      </c>
      <c r="BE338" s="2292" t="e">
        <f t="shared" si="283"/>
        <v>#REF!</v>
      </c>
      <c r="BF338" s="2299" t="e">
        <f t="shared" si="284"/>
        <v>#REF!</v>
      </c>
      <c r="BG338" s="2383" t="e">
        <f t="shared" si="285"/>
        <v>#REF!</v>
      </c>
      <c r="BH338" s="2292" t="e">
        <f t="shared" si="286"/>
        <v>#REF!</v>
      </c>
      <c r="BI338" s="2292" t="e">
        <f t="shared" si="287"/>
        <v>#REF!</v>
      </c>
      <c r="BJ338" s="2292" t="e">
        <f t="shared" si="288"/>
        <v>#REF!</v>
      </c>
      <c r="BK338" s="2292" t="e">
        <f t="shared" si="289"/>
        <v>#REF!</v>
      </c>
      <c r="BL338" s="2299" t="e">
        <f t="shared" si="290"/>
        <v>#REF!</v>
      </c>
      <c r="BM338" s="2384"/>
      <c r="BN338" s="2388" t="e">
        <f t="shared" si="291"/>
        <v>#REF!</v>
      </c>
      <c r="BO338" s="2389" t="e">
        <f t="shared" si="295"/>
        <v>#REF!</v>
      </c>
      <c r="BP338" s="2389" t="e">
        <f t="shared" si="295"/>
        <v>#REF!</v>
      </c>
      <c r="BQ338" s="2389" t="e">
        <f t="shared" si="295"/>
        <v>#REF!</v>
      </c>
      <c r="BR338" s="2389" t="e">
        <f t="shared" si="295"/>
        <v>#REF!</v>
      </c>
      <c r="BS338" s="2390" t="e">
        <f t="shared" si="295"/>
        <v>#REF!</v>
      </c>
    </row>
    <row r="339" spans="1:71">
      <c r="A339" s="2255">
        <f t="shared" si="292"/>
        <v>274</v>
      </c>
      <c r="B339" s="2270">
        <v>-4.6500355985632176</v>
      </c>
      <c r="C339" s="2270">
        <v>3.5084175387650145</v>
      </c>
      <c r="D339" s="2270">
        <v>-4.7825243868034164</v>
      </c>
      <c r="E339" s="2270">
        <v>-8.0481576820651632</v>
      </c>
      <c r="H339" s="2383" t="e">
        <f t="shared" si="293"/>
        <v>#REF!</v>
      </c>
      <c r="I339" s="2292" t="e">
        <f t="shared" si="243"/>
        <v>#REF!</v>
      </c>
      <c r="J339" s="2292" t="e">
        <f t="shared" si="244"/>
        <v>#REF!</v>
      </c>
      <c r="K339" s="2292" t="e">
        <f t="shared" si="245"/>
        <v>#REF!</v>
      </c>
      <c r="L339" s="2292" t="e">
        <f t="shared" si="246"/>
        <v>#REF!</v>
      </c>
      <c r="M339" s="2292" t="e">
        <f t="shared" si="247"/>
        <v>#REF!</v>
      </c>
      <c r="N339" s="2383" t="e">
        <f t="shared" si="248"/>
        <v>#REF!</v>
      </c>
      <c r="O339" s="2292" t="e">
        <f t="shared" si="249"/>
        <v>#REF!</v>
      </c>
      <c r="P339" s="2292" t="e">
        <f t="shared" si="250"/>
        <v>#REF!</v>
      </c>
      <c r="Q339" s="2292" t="e">
        <f t="shared" si="251"/>
        <v>#REF!</v>
      </c>
      <c r="R339" s="2292" t="e">
        <f t="shared" si="252"/>
        <v>#REF!</v>
      </c>
      <c r="S339" s="2299" t="e">
        <f t="shared" si="253"/>
        <v>#REF!</v>
      </c>
      <c r="T339" s="2383" t="e">
        <f t="shared" si="254"/>
        <v>#REF!</v>
      </c>
      <c r="U339" s="2292" t="e">
        <f t="shared" si="255"/>
        <v>#REF!</v>
      </c>
      <c r="V339" s="2292" t="e">
        <f t="shared" si="256"/>
        <v>#REF!</v>
      </c>
      <c r="W339" s="2292" t="e">
        <f t="shared" si="257"/>
        <v>#REF!</v>
      </c>
      <c r="X339" s="2292" t="e">
        <f t="shared" si="258"/>
        <v>#REF!</v>
      </c>
      <c r="Y339" s="2299" t="e">
        <f t="shared" si="259"/>
        <v>#REF!</v>
      </c>
      <c r="Z339" s="2383" t="e">
        <f t="shared" si="260"/>
        <v>#REF!</v>
      </c>
      <c r="AA339" s="2292" t="e">
        <f t="shared" si="261"/>
        <v>#REF!</v>
      </c>
      <c r="AB339" s="2292" t="e">
        <f t="shared" si="262"/>
        <v>#REF!</v>
      </c>
      <c r="AC339" s="2292" t="e">
        <f t="shared" si="263"/>
        <v>#REF!</v>
      </c>
      <c r="AD339" s="2292" t="e">
        <f t="shared" si="264"/>
        <v>#REF!</v>
      </c>
      <c r="AE339" s="2299" t="e">
        <f t="shared" si="265"/>
        <v>#REF!</v>
      </c>
      <c r="AF339" s="2384"/>
      <c r="AG339" s="2388" t="e">
        <f t="shared" si="266"/>
        <v>#REF!</v>
      </c>
      <c r="AH339" s="2389" t="e">
        <f t="shared" si="294"/>
        <v>#REF!</v>
      </c>
      <c r="AI339" s="2389" t="e">
        <f t="shared" si="294"/>
        <v>#REF!</v>
      </c>
      <c r="AJ339" s="2389" t="e">
        <f t="shared" si="294"/>
        <v>#REF!</v>
      </c>
      <c r="AK339" s="2389" t="e">
        <f t="shared" si="294"/>
        <v>#REF!</v>
      </c>
      <c r="AL339" s="2390" t="e">
        <f t="shared" si="294"/>
        <v>#REF!</v>
      </c>
      <c r="AM339" s="2384"/>
      <c r="AO339" s="2383" t="e">
        <f t="shared" si="267"/>
        <v>#REF!</v>
      </c>
      <c r="AP339" s="2292" t="e">
        <f t="shared" si="268"/>
        <v>#REF!</v>
      </c>
      <c r="AQ339" s="2292" t="e">
        <f t="shared" si="269"/>
        <v>#REF!</v>
      </c>
      <c r="AR339" s="2292" t="e">
        <f t="shared" si="270"/>
        <v>#REF!</v>
      </c>
      <c r="AS339" s="2292" t="e">
        <f t="shared" si="271"/>
        <v>#REF!</v>
      </c>
      <c r="AT339" s="2292" t="e">
        <f t="shared" si="272"/>
        <v>#REF!</v>
      </c>
      <c r="AU339" s="2383" t="e">
        <f t="shared" si="273"/>
        <v>#REF!</v>
      </c>
      <c r="AV339" s="2292" t="e">
        <f t="shared" si="274"/>
        <v>#REF!</v>
      </c>
      <c r="AW339" s="2292" t="e">
        <f t="shared" si="275"/>
        <v>#REF!</v>
      </c>
      <c r="AX339" s="2292" t="e">
        <f t="shared" si="276"/>
        <v>#REF!</v>
      </c>
      <c r="AY339" s="2292" t="e">
        <f t="shared" si="277"/>
        <v>#REF!</v>
      </c>
      <c r="AZ339" s="2299" t="e">
        <f t="shared" si="278"/>
        <v>#REF!</v>
      </c>
      <c r="BA339" s="2383" t="e">
        <f t="shared" si="279"/>
        <v>#REF!</v>
      </c>
      <c r="BB339" s="2292" t="e">
        <f t="shared" si="280"/>
        <v>#REF!</v>
      </c>
      <c r="BC339" s="2292" t="e">
        <f t="shared" si="281"/>
        <v>#REF!</v>
      </c>
      <c r="BD339" s="2292" t="e">
        <f t="shared" si="282"/>
        <v>#REF!</v>
      </c>
      <c r="BE339" s="2292" t="e">
        <f t="shared" si="283"/>
        <v>#REF!</v>
      </c>
      <c r="BF339" s="2299" t="e">
        <f t="shared" si="284"/>
        <v>#REF!</v>
      </c>
      <c r="BG339" s="2383" t="e">
        <f t="shared" si="285"/>
        <v>#REF!</v>
      </c>
      <c r="BH339" s="2292" t="e">
        <f t="shared" si="286"/>
        <v>#REF!</v>
      </c>
      <c r="BI339" s="2292" t="e">
        <f t="shared" si="287"/>
        <v>#REF!</v>
      </c>
      <c r="BJ339" s="2292" t="e">
        <f t="shared" si="288"/>
        <v>#REF!</v>
      </c>
      <c r="BK339" s="2292" t="e">
        <f t="shared" si="289"/>
        <v>#REF!</v>
      </c>
      <c r="BL339" s="2299" t="e">
        <f t="shared" si="290"/>
        <v>#REF!</v>
      </c>
      <c r="BM339" s="2384"/>
      <c r="BN339" s="2388" t="e">
        <f t="shared" si="291"/>
        <v>#REF!</v>
      </c>
      <c r="BO339" s="2389" t="e">
        <f t="shared" si="295"/>
        <v>#REF!</v>
      </c>
      <c r="BP339" s="2389" t="e">
        <f t="shared" si="295"/>
        <v>#REF!</v>
      </c>
      <c r="BQ339" s="2389" t="e">
        <f t="shared" si="295"/>
        <v>#REF!</v>
      </c>
      <c r="BR339" s="2389" t="e">
        <f t="shared" si="295"/>
        <v>#REF!</v>
      </c>
      <c r="BS339" s="2390" t="e">
        <f t="shared" si="295"/>
        <v>#REF!</v>
      </c>
    </row>
    <row r="340" spans="1:71">
      <c r="A340" s="2255">
        <f t="shared" si="292"/>
        <v>275</v>
      </c>
      <c r="B340" s="2270">
        <v>3.9960709241774577</v>
      </c>
      <c r="C340" s="2270">
        <v>2.6285677351209409</v>
      </c>
      <c r="D340" s="2270">
        <v>-2.7066830160294924</v>
      </c>
      <c r="E340" s="2270">
        <v>2.3297705205268904</v>
      </c>
      <c r="H340" s="2383" t="e">
        <f t="shared" si="293"/>
        <v>#REF!</v>
      </c>
      <c r="I340" s="2292" t="e">
        <f t="shared" si="243"/>
        <v>#REF!</v>
      </c>
      <c r="J340" s="2292" t="e">
        <f t="shared" si="244"/>
        <v>#REF!</v>
      </c>
      <c r="K340" s="2292" t="e">
        <f t="shared" si="245"/>
        <v>#REF!</v>
      </c>
      <c r="L340" s="2292" t="e">
        <f t="shared" si="246"/>
        <v>#REF!</v>
      </c>
      <c r="M340" s="2292" t="e">
        <f t="shared" si="247"/>
        <v>#REF!</v>
      </c>
      <c r="N340" s="2383" t="e">
        <f t="shared" si="248"/>
        <v>#REF!</v>
      </c>
      <c r="O340" s="2292" t="e">
        <f t="shared" si="249"/>
        <v>#REF!</v>
      </c>
      <c r="P340" s="2292" t="e">
        <f t="shared" si="250"/>
        <v>#REF!</v>
      </c>
      <c r="Q340" s="2292" t="e">
        <f t="shared" si="251"/>
        <v>#REF!</v>
      </c>
      <c r="R340" s="2292" t="e">
        <f t="shared" si="252"/>
        <v>#REF!</v>
      </c>
      <c r="S340" s="2299" t="e">
        <f t="shared" si="253"/>
        <v>#REF!</v>
      </c>
      <c r="T340" s="2383" t="e">
        <f t="shared" si="254"/>
        <v>#REF!</v>
      </c>
      <c r="U340" s="2292" t="e">
        <f t="shared" si="255"/>
        <v>#REF!</v>
      </c>
      <c r="V340" s="2292" t="e">
        <f t="shared" si="256"/>
        <v>#REF!</v>
      </c>
      <c r="W340" s="2292" t="e">
        <f t="shared" si="257"/>
        <v>#REF!</v>
      </c>
      <c r="X340" s="2292" t="e">
        <f t="shared" si="258"/>
        <v>#REF!</v>
      </c>
      <c r="Y340" s="2299" t="e">
        <f t="shared" si="259"/>
        <v>#REF!</v>
      </c>
      <c r="Z340" s="2383" t="e">
        <f t="shared" si="260"/>
        <v>#REF!</v>
      </c>
      <c r="AA340" s="2292" t="e">
        <f t="shared" si="261"/>
        <v>#REF!</v>
      </c>
      <c r="AB340" s="2292" t="e">
        <f t="shared" si="262"/>
        <v>#REF!</v>
      </c>
      <c r="AC340" s="2292" t="e">
        <f t="shared" si="263"/>
        <v>#REF!</v>
      </c>
      <c r="AD340" s="2292" t="e">
        <f t="shared" si="264"/>
        <v>#REF!</v>
      </c>
      <c r="AE340" s="2299" t="e">
        <f t="shared" si="265"/>
        <v>#REF!</v>
      </c>
      <c r="AF340" s="2384"/>
      <c r="AG340" s="2388" t="e">
        <f t="shared" si="266"/>
        <v>#REF!</v>
      </c>
      <c r="AH340" s="2389" t="e">
        <f t="shared" si="294"/>
        <v>#REF!</v>
      </c>
      <c r="AI340" s="2389" t="e">
        <f t="shared" si="294"/>
        <v>#REF!</v>
      </c>
      <c r="AJ340" s="2389" t="e">
        <f t="shared" si="294"/>
        <v>#REF!</v>
      </c>
      <c r="AK340" s="2389" t="e">
        <f t="shared" si="294"/>
        <v>#REF!</v>
      </c>
      <c r="AL340" s="2390" t="e">
        <f t="shared" si="294"/>
        <v>#REF!</v>
      </c>
      <c r="AM340" s="2384"/>
      <c r="AO340" s="2383" t="e">
        <f t="shared" si="267"/>
        <v>#REF!</v>
      </c>
      <c r="AP340" s="2292" t="e">
        <f t="shared" si="268"/>
        <v>#REF!</v>
      </c>
      <c r="AQ340" s="2292" t="e">
        <f t="shared" si="269"/>
        <v>#REF!</v>
      </c>
      <c r="AR340" s="2292" t="e">
        <f t="shared" si="270"/>
        <v>#REF!</v>
      </c>
      <c r="AS340" s="2292" t="e">
        <f t="shared" si="271"/>
        <v>#REF!</v>
      </c>
      <c r="AT340" s="2292" t="e">
        <f t="shared" si="272"/>
        <v>#REF!</v>
      </c>
      <c r="AU340" s="2383" t="e">
        <f t="shared" si="273"/>
        <v>#REF!</v>
      </c>
      <c r="AV340" s="2292" t="e">
        <f t="shared" si="274"/>
        <v>#REF!</v>
      </c>
      <c r="AW340" s="2292" t="e">
        <f t="shared" si="275"/>
        <v>#REF!</v>
      </c>
      <c r="AX340" s="2292" t="e">
        <f t="shared" si="276"/>
        <v>#REF!</v>
      </c>
      <c r="AY340" s="2292" t="e">
        <f t="shared" si="277"/>
        <v>#REF!</v>
      </c>
      <c r="AZ340" s="2299" t="e">
        <f t="shared" si="278"/>
        <v>#REF!</v>
      </c>
      <c r="BA340" s="2383" t="e">
        <f t="shared" si="279"/>
        <v>#REF!</v>
      </c>
      <c r="BB340" s="2292" t="e">
        <f t="shared" si="280"/>
        <v>#REF!</v>
      </c>
      <c r="BC340" s="2292" t="e">
        <f t="shared" si="281"/>
        <v>#REF!</v>
      </c>
      <c r="BD340" s="2292" t="e">
        <f t="shared" si="282"/>
        <v>#REF!</v>
      </c>
      <c r="BE340" s="2292" t="e">
        <f t="shared" si="283"/>
        <v>#REF!</v>
      </c>
      <c r="BF340" s="2299" t="e">
        <f t="shared" si="284"/>
        <v>#REF!</v>
      </c>
      <c r="BG340" s="2383" t="e">
        <f t="shared" si="285"/>
        <v>#REF!</v>
      </c>
      <c r="BH340" s="2292" t="e">
        <f t="shared" si="286"/>
        <v>#REF!</v>
      </c>
      <c r="BI340" s="2292" t="e">
        <f t="shared" si="287"/>
        <v>#REF!</v>
      </c>
      <c r="BJ340" s="2292" t="e">
        <f t="shared" si="288"/>
        <v>#REF!</v>
      </c>
      <c r="BK340" s="2292" t="e">
        <f t="shared" si="289"/>
        <v>#REF!</v>
      </c>
      <c r="BL340" s="2299" t="e">
        <f t="shared" si="290"/>
        <v>#REF!</v>
      </c>
      <c r="BM340" s="2384"/>
      <c r="BN340" s="2388" t="e">
        <f t="shared" si="291"/>
        <v>#REF!</v>
      </c>
      <c r="BO340" s="2389" t="e">
        <f t="shared" si="295"/>
        <v>#REF!</v>
      </c>
      <c r="BP340" s="2389" t="e">
        <f t="shared" si="295"/>
        <v>#REF!</v>
      </c>
      <c r="BQ340" s="2389" t="e">
        <f t="shared" si="295"/>
        <v>#REF!</v>
      </c>
      <c r="BR340" s="2389" t="e">
        <f t="shared" si="295"/>
        <v>#REF!</v>
      </c>
      <c r="BS340" s="2390" t="e">
        <f t="shared" si="295"/>
        <v>#REF!</v>
      </c>
    </row>
    <row r="341" spans="1:71">
      <c r="A341" s="2255">
        <f t="shared" si="292"/>
        <v>276</v>
      </c>
      <c r="B341" s="2270">
        <v>6.0003551939460991</v>
      </c>
      <c r="C341" s="2270">
        <v>3.5669591522929229</v>
      </c>
      <c r="D341" s="2270">
        <v>-2.8377171534294909</v>
      </c>
      <c r="E341" s="2270">
        <v>1.5364873753198265</v>
      </c>
      <c r="H341" s="2383" t="e">
        <f t="shared" si="293"/>
        <v>#REF!</v>
      </c>
      <c r="I341" s="2292" t="e">
        <f t="shared" si="243"/>
        <v>#REF!</v>
      </c>
      <c r="J341" s="2292" t="e">
        <f t="shared" si="244"/>
        <v>#REF!</v>
      </c>
      <c r="K341" s="2292" t="e">
        <f t="shared" si="245"/>
        <v>#REF!</v>
      </c>
      <c r="L341" s="2292" t="e">
        <f t="shared" si="246"/>
        <v>#REF!</v>
      </c>
      <c r="M341" s="2292" t="e">
        <f t="shared" si="247"/>
        <v>#REF!</v>
      </c>
      <c r="N341" s="2383" t="e">
        <f t="shared" si="248"/>
        <v>#REF!</v>
      </c>
      <c r="O341" s="2292" t="e">
        <f t="shared" si="249"/>
        <v>#REF!</v>
      </c>
      <c r="P341" s="2292" t="e">
        <f t="shared" si="250"/>
        <v>#REF!</v>
      </c>
      <c r="Q341" s="2292" t="e">
        <f t="shared" si="251"/>
        <v>#REF!</v>
      </c>
      <c r="R341" s="2292" t="e">
        <f t="shared" si="252"/>
        <v>#REF!</v>
      </c>
      <c r="S341" s="2299" t="e">
        <f t="shared" si="253"/>
        <v>#REF!</v>
      </c>
      <c r="T341" s="2383" t="e">
        <f t="shared" si="254"/>
        <v>#REF!</v>
      </c>
      <c r="U341" s="2292" t="e">
        <f t="shared" si="255"/>
        <v>#REF!</v>
      </c>
      <c r="V341" s="2292" t="e">
        <f t="shared" si="256"/>
        <v>#REF!</v>
      </c>
      <c r="W341" s="2292" t="e">
        <f t="shared" si="257"/>
        <v>#REF!</v>
      </c>
      <c r="X341" s="2292" t="e">
        <f t="shared" si="258"/>
        <v>#REF!</v>
      </c>
      <c r="Y341" s="2299" t="e">
        <f t="shared" si="259"/>
        <v>#REF!</v>
      </c>
      <c r="Z341" s="2383" t="e">
        <f t="shared" si="260"/>
        <v>#REF!</v>
      </c>
      <c r="AA341" s="2292" t="e">
        <f t="shared" si="261"/>
        <v>#REF!</v>
      </c>
      <c r="AB341" s="2292" t="e">
        <f t="shared" si="262"/>
        <v>#REF!</v>
      </c>
      <c r="AC341" s="2292" t="e">
        <f t="shared" si="263"/>
        <v>#REF!</v>
      </c>
      <c r="AD341" s="2292" t="e">
        <f t="shared" si="264"/>
        <v>#REF!</v>
      </c>
      <c r="AE341" s="2299" t="e">
        <f t="shared" si="265"/>
        <v>#REF!</v>
      </c>
      <c r="AF341" s="2384"/>
      <c r="AG341" s="2388" t="e">
        <f t="shared" si="266"/>
        <v>#REF!</v>
      </c>
      <c r="AH341" s="2389" t="e">
        <f t="shared" si="294"/>
        <v>#REF!</v>
      </c>
      <c r="AI341" s="2389" t="e">
        <f t="shared" si="294"/>
        <v>#REF!</v>
      </c>
      <c r="AJ341" s="2389" t="e">
        <f t="shared" si="294"/>
        <v>#REF!</v>
      </c>
      <c r="AK341" s="2389" t="e">
        <f t="shared" si="294"/>
        <v>#REF!</v>
      </c>
      <c r="AL341" s="2390" t="e">
        <f t="shared" si="294"/>
        <v>#REF!</v>
      </c>
      <c r="AM341" s="2384"/>
      <c r="AO341" s="2383" t="e">
        <f t="shared" si="267"/>
        <v>#REF!</v>
      </c>
      <c r="AP341" s="2292" t="e">
        <f t="shared" si="268"/>
        <v>#REF!</v>
      </c>
      <c r="AQ341" s="2292" t="e">
        <f t="shared" si="269"/>
        <v>#REF!</v>
      </c>
      <c r="AR341" s="2292" t="e">
        <f t="shared" si="270"/>
        <v>#REF!</v>
      </c>
      <c r="AS341" s="2292" t="e">
        <f t="shared" si="271"/>
        <v>#REF!</v>
      </c>
      <c r="AT341" s="2292" t="e">
        <f t="shared" si="272"/>
        <v>#REF!</v>
      </c>
      <c r="AU341" s="2383" t="e">
        <f t="shared" si="273"/>
        <v>#REF!</v>
      </c>
      <c r="AV341" s="2292" t="e">
        <f t="shared" si="274"/>
        <v>#REF!</v>
      </c>
      <c r="AW341" s="2292" t="e">
        <f t="shared" si="275"/>
        <v>#REF!</v>
      </c>
      <c r="AX341" s="2292" t="e">
        <f t="shared" si="276"/>
        <v>#REF!</v>
      </c>
      <c r="AY341" s="2292" t="e">
        <f t="shared" si="277"/>
        <v>#REF!</v>
      </c>
      <c r="AZ341" s="2299" t="e">
        <f t="shared" si="278"/>
        <v>#REF!</v>
      </c>
      <c r="BA341" s="2383" t="e">
        <f t="shared" si="279"/>
        <v>#REF!</v>
      </c>
      <c r="BB341" s="2292" t="e">
        <f t="shared" si="280"/>
        <v>#REF!</v>
      </c>
      <c r="BC341" s="2292" t="e">
        <f t="shared" si="281"/>
        <v>#REF!</v>
      </c>
      <c r="BD341" s="2292" t="e">
        <f t="shared" si="282"/>
        <v>#REF!</v>
      </c>
      <c r="BE341" s="2292" t="e">
        <f t="shared" si="283"/>
        <v>#REF!</v>
      </c>
      <c r="BF341" s="2299" t="e">
        <f t="shared" si="284"/>
        <v>#REF!</v>
      </c>
      <c r="BG341" s="2383" t="e">
        <f t="shared" si="285"/>
        <v>#REF!</v>
      </c>
      <c r="BH341" s="2292" t="e">
        <f t="shared" si="286"/>
        <v>#REF!</v>
      </c>
      <c r="BI341" s="2292" t="e">
        <f t="shared" si="287"/>
        <v>#REF!</v>
      </c>
      <c r="BJ341" s="2292" t="e">
        <f t="shared" si="288"/>
        <v>#REF!</v>
      </c>
      <c r="BK341" s="2292" t="e">
        <f t="shared" si="289"/>
        <v>#REF!</v>
      </c>
      <c r="BL341" s="2299" t="e">
        <f t="shared" si="290"/>
        <v>#REF!</v>
      </c>
      <c r="BM341" s="2384"/>
      <c r="BN341" s="2388" t="e">
        <f t="shared" si="291"/>
        <v>#REF!</v>
      </c>
      <c r="BO341" s="2389" t="e">
        <f t="shared" si="295"/>
        <v>#REF!</v>
      </c>
      <c r="BP341" s="2389" t="e">
        <f t="shared" si="295"/>
        <v>#REF!</v>
      </c>
      <c r="BQ341" s="2389" t="e">
        <f t="shared" si="295"/>
        <v>#REF!</v>
      </c>
      <c r="BR341" s="2389" t="e">
        <f t="shared" si="295"/>
        <v>#REF!</v>
      </c>
      <c r="BS341" s="2390" t="e">
        <f t="shared" si="295"/>
        <v>#REF!</v>
      </c>
    </row>
    <row r="342" spans="1:71">
      <c r="A342" s="2255">
        <f t="shared" si="292"/>
        <v>277</v>
      </c>
      <c r="B342" s="2270">
        <v>4.1716829623698803</v>
      </c>
      <c r="C342" s="2270">
        <v>-0.20250204526849691</v>
      </c>
      <c r="D342" s="2270">
        <v>-2.1482601999691244</v>
      </c>
      <c r="E342" s="2270">
        <v>-8.3564696382003749</v>
      </c>
      <c r="H342" s="2383" t="e">
        <f t="shared" si="293"/>
        <v>#REF!</v>
      </c>
      <c r="I342" s="2292" t="e">
        <f t="shared" si="243"/>
        <v>#REF!</v>
      </c>
      <c r="J342" s="2292" t="e">
        <f t="shared" si="244"/>
        <v>#REF!</v>
      </c>
      <c r="K342" s="2292" t="e">
        <f t="shared" si="245"/>
        <v>#REF!</v>
      </c>
      <c r="L342" s="2292" t="e">
        <f t="shared" si="246"/>
        <v>#REF!</v>
      </c>
      <c r="M342" s="2292" t="e">
        <f t="shared" si="247"/>
        <v>#REF!</v>
      </c>
      <c r="N342" s="2383" t="e">
        <f t="shared" si="248"/>
        <v>#REF!</v>
      </c>
      <c r="O342" s="2292" t="e">
        <f t="shared" si="249"/>
        <v>#REF!</v>
      </c>
      <c r="P342" s="2292" t="e">
        <f t="shared" si="250"/>
        <v>#REF!</v>
      </c>
      <c r="Q342" s="2292" t="e">
        <f t="shared" si="251"/>
        <v>#REF!</v>
      </c>
      <c r="R342" s="2292" t="e">
        <f t="shared" si="252"/>
        <v>#REF!</v>
      </c>
      <c r="S342" s="2299" t="e">
        <f t="shared" si="253"/>
        <v>#REF!</v>
      </c>
      <c r="T342" s="2383" t="e">
        <f t="shared" si="254"/>
        <v>#REF!</v>
      </c>
      <c r="U342" s="2292" t="e">
        <f t="shared" si="255"/>
        <v>#REF!</v>
      </c>
      <c r="V342" s="2292" t="e">
        <f t="shared" si="256"/>
        <v>#REF!</v>
      </c>
      <c r="W342" s="2292" t="e">
        <f t="shared" si="257"/>
        <v>#REF!</v>
      </c>
      <c r="X342" s="2292" t="e">
        <f t="shared" si="258"/>
        <v>#REF!</v>
      </c>
      <c r="Y342" s="2299" t="e">
        <f t="shared" si="259"/>
        <v>#REF!</v>
      </c>
      <c r="Z342" s="2383" t="e">
        <f t="shared" si="260"/>
        <v>#REF!</v>
      </c>
      <c r="AA342" s="2292" t="e">
        <f t="shared" si="261"/>
        <v>#REF!</v>
      </c>
      <c r="AB342" s="2292" t="e">
        <f t="shared" si="262"/>
        <v>#REF!</v>
      </c>
      <c r="AC342" s="2292" t="e">
        <f t="shared" si="263"/>
        <v>#REF!</v>
      </c>
      <c r="AD342" s="2292" t="e">
        <f t="shared" si="264"/>
        <v>#REF!</v>
      </c>
      <c r="AE342" s="2299" t="e">
        <f t="shared" si="265"/>
        <v>#REF!</v>
      </c>
      <c r="AF342" s="2384"/>
      <c r="AG342" s="2388" t="e">
        <f t="shared" si="266"/>
        <v>#REF!</v>
      </c>
      <c r="AH342" s="2389" t="e">
        <f t="shared" si="294"/>
        <v>#REF!</v>
      </c>
      <c r="AI342" s="2389" t="e">
        <f t="shared" si="294"/>
        <v>#REF!</v>
      </c>
      <c r="AJ342" s="2389" t="e">
        <f t="shared" si="294"/>
        <v>#REF!</v>
      </c>
      <c r="AK342" s="2389" t="e">
        <f t="shared" si="294"/>
        <v>#REF!</v>
      </c>
      <c r="AL342" s="2390" t="e">
        <f t="shared" si="294"/>
        <v>#REF!</v>
      </c>
      <c r="AM342" s="2384"/>
      <c r="AO342" s="2383" t="e">
        <f t="shared" si="267"/>
        <v>#REF!</v>
      </c>
      <c r="AP342" s="2292" t="e">
        <f t="shared" si="268"/>
        <v>#REF!</v>
      </c>
      <c r="AQ342" s="2292" t="e">
        <f t="shared" si="269"/>
        <v>#REF!</v>
      </c>
      <c r="AR342" s="2292" t="e">
        <f t="shared" si="270"/>
        <v>#REF!</v>
      </c>
      <c r="AS342" s="2292" t="e">
        <f t="shared" si="271"/>
        <v>#REF!</v>
      </c>
      <c r="AT342" s="2292" t="e">
        <f t="shared" si="272"/>
        <v>#REF!</v>
      </c>
      <c r="AU342" s="2383" t="e">
        <f t="shared" si="273"/>
        <v>#REF!</v>
      </c>
      <c r="AV342" s="2292" t="e">
        <f t="shared" si="274"/>
        <v>#REF!</v>
      </c>
      <c r="AW342" s="2292" t="e">
        <f t="shared" si="275"/>
        <v>#REF!</v>
      </c>
      <c r="AX342" s="2292" t="e">
        <f t="shared" si="276"/>
        <v>#REF!</v>
      </c>
      <c r="AY342" s="2292" t="e">
        <f t="shared" si="277"/>
        <v>#REF!</v>
      </c>
      <c r="AZ342" s="2299" t="e">
        <f t="shared" si="278"/>
        <v>#REF!</v>
      </c>
      <c r="BA342" s="2383" t="e">
        <f t="shared" si="279"/>
        <v>#REF!</v>
      </c>
      <c r="BB342" s="2292" t="e">
        <f t="shared" si="280"/>
        <v>#REF!</v>
      </c>
      <c r="BC342" s="2292" t="e">
        <f t="shared" si="281"/>
        <v>#REF!</v>
      </c>
      <c r="BD342" s="2292" t="e">
        <f t="shared" si="282"/>
        <v>#REF!</v>
      </c>
      <c r="BE342" s="2292" t="e">
        <f t="shared" si="283"/>
        <v>#REF!</v>
      </c>
      <c r="BF342" s="2299" t="e">
        <f t="shared" si="284"/>
        <v>#REF!</v>
      </c>
      <c r="BG342" s="2383" t="e">
        <f t="shared" si="285"/>
        <v>#REF!</v>
      </c>
      <c r="BH342" s="2292" t="e">
        <f t="shared" si="286"/>
        <v>#REF!</v>
      </c>
      <c r="BI342" s="2292" t="e">
        <f t="shared" si="287"/>
        <v>#REF!</v>
      </c>
      <c r="BJ342" s="2292" t="e">
        <f t="shared" si="288"/>
        <v>#REF!</v>
      </c>
      <c r="BK342" s="2292" t="e">
        <f t="shared" si="289"/>
        <v>#REF!</v>
      </c>
      <c r="BL342" s="2299" t="e">
        <f t="shared" si="290"/>
        <v>#REF!</v>
      </c>
      <c r="BM342" s="2384"/>
      <c r="BN342" s="2388" t="e">
        <f t="shared" si="291"/>
        <v>#REF!</v>
      </c>
      <c r="BO342" s="2389" t="e">
        <f t="shared" si="295"/>
        <v>#REF!</v>
      </c>
      <c r="BP342" s="2389" t="e">
        <f t="shared" si="295"/>
        <v>#REF!</v>
      </c>
      <c r="BQ342" s="2389" t="e">
        <f t="shared" si="295"/>
        <v>#REF!</v>
      </c>
      <c r="BR342" s="2389" t="e">
        <f t="shared" si="295"/>
        <v>#REF!</v>
      </c>
      <c r="BS342" s="2390" t="e">
        <f t="shared" si="295"/>
        <v>#REF!</v>
      </c>
    </row>
    <row r="343" spans="1:71">
      <c r="A343" s="2255">
        <f t="shared" si="292"/>
        <v>278</v>
      </c>
      <c r="B343" s="2270">
        <v>6.0824380965517113</v>
      </c>
      <c r="C343" s="2270">
        <v>4.9546793100430584</v>
      </c>
      <c r="D343" s="2270">
        <v>-3.698098865184464</v>
      </c>
      <c r="E343" s="2270">
        <v>-19.720430191763214</v>
      </c>
      <c r="H343" s="2383" t="e">
        <f t="shared" si="293"/>
        <v>#REF!</v>
      </c>
      <c r="I343" s="2292" t="e">
        <f t="shared" si="243"/>
        <v>#REF!</v>
      </c>
      <c r="J343" s="2292" t="e">
        <f t="shared" si="244"/>
        <v>#REF!</v>
      </c>
      <c r="K343" s="2292" t="e">
        <f t="shared" si="245"/>
        <v>#REF!</v>
      </c>
      <c r="L343" s="2292" t="e">
        <f t="shared" si="246"/>
        <v>#REF!</v>
      </c>
      <c r="M343" s="2292" t="e">
        <f t="shared" si="247"/>
        <v>#REF!</v>
      </c>
      <c r="N343" s="2383" t="e">
        <f t="shared" si="248"/>
        <v>#REF!</v>
      </c>
      <c r="O343" s="2292" t="e">
        <f t="shared" si="249"/>
        <v>#REF!</v>
      </c>
      <c r="P343" s="2292" t="e">
        <f t="shared" si="250"/>
        <v>#REF!</v>
      </c>
      <c r="Q343" s="2292" t="e">
        <f t="shared" si="251"/>
        <v>#REF!</v>
      </c>
      <c r="R343" s="2292" t="e">
        <f t="shared" si="252"/>
        <v>#REF!</v>
      </c>
      <c r="S343" s="2299" t="e">
        <f t="shared" si="253"/>
        <v>#REF!</v>
      </c>
      <c r="T343" s="2383" t="e">
        <f t="shared" si="254"/>
        <v>#REF!</v>
      </c>
      <c r="U343" s="2292" t="e">
        <f t="shared" si="255"/>
        <v>#REF!</v>
      </c>
      <c r="V343" s="2292" t="e">
        <f t="shared" si="256"/>
        <v>#REF!</v>
      </c>
      <c r="W343" s="2292" t="e">
        <f t="shared" si="257"/>
        <v>#REF!</v>
      </c>
      <c r="X343" s="2292" t="e">
        <f t="shared" si="258"/>
        <v>#REF!</v>
      </c>
      <c r="Y343" s="2299" t="e">
        <f t="shared" si="259"/>
        <v>#REF!</v>
      </c>
      <c r="Z343" s="2383" t="e">
        <f t="shared" si="260"/>
        <v>#REF!</v>
      </c>
      <c r="AA343" s="2292" t="e">
        <f t="shared" si="261"/>
        <v>#REF!</v>
      </c>
      <c r="AB343" s="2292" t="e">
        <f t="shared" si="262"/>
        <v>#REF!</v>
      </c>
      <c r="AC343" s="2292" t="e">
        <f t="shared" si="263"/>
        <v>#REF!</v>
      </c>
      <c r="AD343" s="2292" t="e">
        <f t="shared" si="264"/>
        <v>#REF!</v>
      </c>
      <c r="AE343" s="2299" t="e">
        <f t="shared" si="265"/>
        <v>#REF!</v>
      </c>
      <c r="AF343" s="2384"/>
      <c r="AG343" s="2388" t="e">
        <f t="shared" si="266"/>
        <v>#REF!</v>
      </c>
      <c r="AH343" s="2389" t="e">
        <f t="shared" si="294"/>
        <v>#REF!</v>
      </c>
      <c r="AI343" s="2389" t="e">
        <f t="shared" si="294"/>
        <v>#REF!</v>
      </c>
      <c r="AJ343" s="2389" t="e">
        <f t="shared" si="294"/>
        <v>#REF!</v>
      </c>
      <c r="AK343" s="2389" t="e">
        <f t="shared" si="294"/>
        <v>#REF!</v>
      </c>
      <c r="AL343" s="2390" t="e">
        <f t="shared" si="294"/>
        <v>#REF!</v>
      </c>
      <c r="AM343" s="2384"/>
      <c r="AO343" s="2383" t="e">
        <f t="shared" si="267"/>
        <v>#REF!</v>
      </c>
      <c r="AP343" s="2292" t="e">
        <f t="shared" si="268"/>
        <v>#REF!</v>
      </c>
      <c r="AQ343" s="2292" t="e">
        <f t="shared" si="269"/>
        <v>#REF!</v>
      </c>
      <c r="AR343" s="2292" t="e">
        <f t="shared" si="270"/>
        <v>#REF!</v>
      </c>
      <c r="AS343" s="2292" t="e">
        <f t="shared" si="271"/>
        <v>#REF!</v>
      </c>
      <c r="AT343" s="2292" t="e">
        <f t="shared" si="272"/>
        <v>#REF!</v>
      </c>
      <c r="AU343" s="2383" t="e">
        <f t="shared" si="273"/>
        <v>#REF!</v>
      </c>
      <c r="AV343" s="2292" t="e">
        <f t="shared" si="274"/>
        <v>#REF!</v>
      </c>
      <c r="AW343" s="2292" t="e">
        <f t="shared" si="275"/>
        <v>#REF!</v>
      </c>
      <c r="AX343" s="2292" t="e">
        <f t="shared" si="276"/>
        <v>#REF!</v>
      </c>
      <c r="AY343" s="2292" t="e">
        <f t="shared" si="277"/>
        <v>#REF!</v>
      </c>
      <c r="AZ343" s="2299" t="e">
        <f t="shared" si="278"/>
        <v>#REF!</v>
      </c>
      <c r="BA343" s="2383" t="e">
        <f t="shared" si="279"/>
        <v>#REF!</v>
      </c>
      <c r="BB343" s="2292" t="e">
        <f t="shared" si="280"/>
        <v>#REF!</v>
      </c>
      <c r="BC343" s="2292" t="e">
        <f t="shared" si="281"/>
        <v>#REF!</v>
      </c>
      <c r="BD343" s="2292" t="e">
        <f t="shared" si="282"/>
        <v>#REF!</v>
      </c>
      <c r="BE343" s="2292" t="e">
        <f t="shared" si="283"/>
        <v>#REF!</v>
      </c>
      <c r="BF343" s="2299" t="e">
        <f t="shared" si="284"/>
        <v>#REF!</v>
      </c>
      <c r="BG343" s="2383" t="e">
        <f t="shared" si="285"/>
        <v>#REF!</v>
      </c>
      <c r="BH343" s="2292" t="e">
        <f t="shared" si="286"/>
        <v>#REF!</v>
      </c>
      <c r="BI343" s="2292" t="e">
        <f t="shared" si="287"/>
        <v>#REF!</v>
      </c>
      <c r="BJ343" s="2292" t="e">
        <f t="shared" si="288"/>
        <v>#REF!</v>
      </c>
      <c r="BK343" s="2292" t="e">
        <f t="shared" si="289"/>
        <v>#REF!</v>
      </c>
      <c r="BL343" s="2299" t="e">
        <f t="shared" si="290"/>
        <v>#REF!</v>
      </c>
      <c r="BM343" s="2384"/>
      <c r="BN343" s="2388" t="e">
        <f t="shared" si="291"/>
        <v>#REF!</v>
      </c>
      <c r="BO343" s="2389" t="e">
        <f t="shared" si="295"/>
        <v>#REF!</v>
      </c>
      <c r="BP343" s="2389" t="e">
        <f t="shared" si="295"/>
        <v>#REF!</v>
      </c>
      <c r="BQ343" s="2389" t="e">
        <f t="shared" si="295"/>
        <v>#REF!</v>
      </c>
      <c r="BR343" s="2389" t="e">
        <f t="shared" si="295"/>
        <v>#REF!</v>
      </c>
      <c r="BS343" s="2390" t="e">
        <f t="shared" si="295"/>
        <v>#REF!</v>
      </c>
    </row>
    <row r="344" spans="1:71">
      <c r="A344" s="2255">
        <f t="shared" si="292"/>
        <v>279</v>
      </c>
      <c r="B344" s="2270">
        <v>6.6817324785300878</v>
      </c>
      <c r="C344" s="2270">
        <v>1.8682652570263123</v>
      </c>
      <c r="D344" s="2270">
        <v>-2.4847780960179859</v>
      </c>
      <c r="E344" s="2270">
        <v>0.14836469996806967</v>
      </c>
      <c r="H344" s="2383" t="e">
        <f t="shared" si="293"/>
        <v>#REF!</v>
      </c>
      <c r="I344" s="2292" t="e">
        <f t="shared" si="243"/>
        <v>#REF!</v>
      </c>
      <c r="J344" s="2292" t="e">
        <f t="shared" si="244"/>
        <v>#REF!</v>
      </c>
      <c r="K344" s="2292" t="e">
        <f t="shared" si="245"/>
        <v>#REF!</v>
      </c>
      <c r="L344" s="2292" t="e">
        <f t="shared" si="246"/>
        <v>#REF!</v>
      </c>
      <c r="M344" s="2292" t="e">
        <f t="shared" si="247"/>
        <v>#REF!</v>
      </c>
      <c r="N344" s="2383" t="e">
        <f t="shared" si="248"/>
        <v>#REF!</v>
      </c>
      <c r="O344" s="2292" t="e">
        <f t="shared" si="249"/>
        <v>#REF!</v>
      </c>
      <c r="P344" s="2292" t="e">
        <f t="shared" si="250"/>
        <v>#REF!</v>
      </c>
      <c r="Q344" s="2292" t="e">
        <f t="shared" si="251"/>
        <v>#REF!</v>
      </c>
      <c r="R344" s="2292" t="e">
        <f t="shared" si="252"/>
        <v>#REF!</v>
      </c>
      <c r="S344" s="2299" t="e">
        <f t="shared" si="253"/>
        <v>#REF!</v>
      </c>
      <c r="T344" s="2383" t="e">
        <f t="shared" si="254"/>
        <v>#REF!</v>
      </c>
      <c r="U344" s="2292" t="e">
        <f t="shared" si="255"/>
        <v>#REF!</v>
      </c>
      <c r="V344" s="2292" t="e">
        <f t="shared" si="256"/>
        <v>#REF!</v>
      </c>
      <c r="W344" s="2292" t="e">
        <f t="shared" si="257"/>
        <v>#REF!</v>
      </c>
      <c r="X344" s="2292" t="e">
        <f t="shared" si="258"/>
        <v>#REF!</v>
      </c>
      <c r="Y344" s="2299" t="e">
        <f t="shared" si="259"/>
        <v>#REF!</v>
      </c>
      <c r="Z344" s="2383" t="e">
        <f t="shared" si="260"/>
        <v>#REF!</v>
      </c>
      <c r="AA344" s="2292" t="e">
        <f t="shared" si="261"/>
        <v>#REF!</v>
      </c>
      <c r="AB344" s="2292" t="e">
        <f t="shared" si="262"/>
        <v>#REF!</v>
      </c>
      <c r="AC344" s="2292" t="e">
        <f t="shared" si="263"/>
        <v>#REF!</v>
      </c>
      <c r="AD344" s="2292" t="e">
        <f t="shared" si="264"/>
        <v>#REF!</v>
      </c>
      <c r="AE344" s="2299" t="e">
        <f t="shared" si="265"/>
        <v>#REF!</v>
      </c>
      <c r="AF344" s="2384"/>
      <c r="AG344" s="2388" t="e">
        <f t="shared" si="266"/>
        <v>#REF!</v>
      </c>
      <c r="AH344" s="2389" t="e">
        <f t="shared" si="294"/>
        <v>#REF!</v>
      </c>
      <c r="AI344" s="2389" t="e">
        <f t="shared" si="294"/>
        <v>#REF!</v>
      </c>
      <c r="AJ344" s="2389" t="e">
        <f t="shared" si="294"/>
        <v>#REF!</v>
      </c>
      <c r="AK344" s="2389" t="e">
        <f t="shared" si="294"/>
        <v>#REF!</v>
      </c>
      <c r="AL344" s="2390" t="e">
        <f t="shared" si="294"/>
        <v>#REF!</v>
      </c>
      <c r="AM344" s="2384"/>
      <c r="AO344" s="2383" t="e">
        <f t="shared" si="267"/>
        <v>#REF!</v>
      </c>
      <c r="AP344" s="2292" t="e">
        <f t="shared" si="268"/>
        <v>#REF!</v>
      </c>
      <c r="AQ344" s="2292" t="e">
        <f t="shared" si="269"/>
        <v>#REF!</v>
      </c>
      <c r="AR344" s="2292" t="e">
        <f t="shared" si="270"/>
        <v>#REF!</v>
      </c>
      <c r="AS344" s="2292" t="e">
        <f t="shared" si="271"/>
        <v>#REF!</v>
      </c>
      <c r="AT344" s="2292" t="e">
        <f t="shared" si="272"/>
        <v>#REF!</v>
      </c>
      <c r="AU344" s="2383" t="e">
        <f t="shared" si="273"/>
        <v>#REF!</v>
      </c>
      <c r="AV344" s="2292" t="e">
        <f t="shared" si="274"/>
        <v>#REF!</v>
      </c>
      <c r="AW344" s="2292" t="e">
        <f t="shared" si="275"/>
        <v>#REF!</v>
      </c>
      <c r="AX344" s="2292" t="e">
        <f t="shared" si="276"/>
        <v>#REF!</v>
      </c>
      <c r="AY344" s="2292" t="e">
        <f t="shared" si="277"/>
        <v>#REF!</v>
      </c>
      <c r="AZ344" s="2299" t="e">
        <f t="shared" si="278"/>
        <v>#REF!</v>
      </c>
      <c r="BA344" s="2383" t="e">
        <f t="shared" si="279"/>
        <v>#REF!</v>
      </c>
      <c r="BB344" s="2292" t="e">
        <f t="shared" si="280"/>
        <v>#REF!</v>
      </c>
      <c r="BC344" s="2292" t="e">
        <f t="shared" si="281"/>
        <v>#REF!</v>
      </c>
      <c r="BD344" s="2292" t="e">
        <f t="shared" si="282"/>
        <v>#REF!</v>
      </c>
      <c r="BE344" s="2292" t="e">
        <f t="shared" si="283"/>
        <v>#REF!</v>
      </c>
      <c r="BF344" s="2299" t="e">
        <f t="shared" si="284"/>
        <v>#REF!</v>
      </c>
      <c r="BG344" s="2383" t="e">
        <f t="shared" si="285"/>
        <v>#REF!</v>
      </c>
      <c r="BH344" s="2292" t="e">
        <f t="shared" si="286"/>
        <v>#REF!</v>
      </c>
      <c r="BI344" s="2292" t="e">
        <f t="shared" si="287"/>
        <v>#REF!</v>
      </c>
      <c r="BJ344" s="2292" t="e">
        <f t="shared" si="288"/>
        <v>#REF!</v>
      </c>
      <c r="BK344" s="2292" t="e">
        <f t="shared" si="289"/>
        <v>#REF!</v>
      </c>
      <c r="BL344" s="2299" t="e">
        <f t="shared" si="290"/>
        <v>#REF!</v>
      </c>
      <c r="BM344" s="2384"/>
      <c r="BN344" s="2388" t="e">
        <f t="shared" si="291"/>
        <v>#REF!</v>
      </c>
      <c r="BO344" s="2389" t="e">
        <f t="shared" si="295"/>
        <v>#REF!</v>
      </c>
      <c r="BP344" s="2389" t="e">
        <f t="shared" si="295"/>
        <v>#REF!</v>
      </c>
      <c r="BQ344" s="2389" t="e">
        <f t="shared" si="295"/>
        <v>#REF!</v>
      </c>
      <c r="BR344" s="2389" t="e">
        <f t="shared" si="295"/>
        <v>#REF!</v>
      </c>
      <c r="BS344" s="2390" t="e">
        <f t="shared" si="295"/>
        <v>#REF!</v>
      </c>
    </row>
    <row r="345" spans="1:71">
      <c r="A345" s="2255">
        <f t="shared" si="292"/>
        <v>280</v>
      </c>
      <c r="B345" s="2270">
        <v>-3.9553981776777798</v>
      </c>
      <c r="C345" s="2270">
        <v>2.1254997622341758</v>
      </c>
      <c r="D345" s="2270">
        <v>-3.0430549861037699</v>
      </c>
      <c r="E345" s="2270">
        <v>10.856735100597207</v>
      </c>
      <c r="H345" s="2383" t="e">
        <f t="shared" si="293"/>
        <v>#REF!</v>
      </c>
      <c r="I345" s="2292" t="e">
        <f t="shared" si="243"/>
        <v>#REF!</v>
      </c>
      <c r="J345" s="2292" t="e">
        <f t="shared" si="244"/>
        <v>#REF!</v>
      </c>
      <c r="K345" s="2292" t="e">
        <f t="shared" si="245"/>
        <v>#REF!</v>
      </c>
      <c r="L345" s="2292" t="e">
        <f t="shared" si="246"/>
        <v>#REF!</v>
      </c>
      <c r="M345" s="2292" t="e">
        <f t="shared" si="247"/>
        <v>#REF!</v>
      </c>
      <c r="N345" s="2383" t="e">
        <f t="shared" si="248"/>
        <v>#REF!</v>
      </c>
      <c r="O345" s="2292" t="e">
        <f t="shared" si="249"/>
        <v>#REF!</v>
      </c>
      <c r="P345" s="2292" t="e">
        <f t="shared" si="250"/>
        <v>#REF!</v>
      </c>
      <c r="Q345" s="2292" t="e">
        <f t="shared" si="251"/>
        <v>#REF!</v>
      </c>
      <c r="R345" s="2292" t="e">
        <f t="shared" si="252"/>
        <v>#REF!</v>
      </c>
      <c r="S345" s="2299" t="e">
        <f t="shared" si="253"/>
        <v>#REF!</v>
      </c>
      <c r="T345" s="2383" t="e">
        <f t="shared" si="254"/>
        <v>#REF!</v>
      </c>
      <c r="U345" s="2292" t="e">
        <f t="shared" si="255"/>
        <v>#REF!</v>
      </c>
      <c r="V345" s="2292" t="e">
        <f t="shared" si="256"/>
        <v>#REF!</v>
      </c>
      <c r="W345" s="2292" t="e">
        <f t="shared" si="257"/>
        <v>#REF!</v>
      </c>
      <c r="X345" s="2292" t="e">
        <f t="shared" si="258"/>
        <v>#REF!</v>
      </c>
      <c r="Y345" s="2299" t="e">
        <f t="shared" si="259"/>
        <v>#REF!</v>
      </c>
      <c r="Z345" s="2383" t="e">
        <f t="shared" si="260"/>
        <v>#REF!</v>
      </c>
      <c r="AA345" s="2292" t="e">
        <f t="shared" si="261"/>
        <v>#REF!</v>
      </c>
      <c r="AB345" s="2292" t="e">
        <f t="shared" si="262"/>
        <v>#REF!</v>
      </c>
      <c r="AC345" s="2292" t="e">
        <f t="shared" si="263"/>
        <v>#REF!</v>
      </c>
      <c r="AD345" s="2292" t="e">
        <f t="shared" si="264"/>
        <v>#REF!</v>
      </c>
      <c r="AE345" s="2299" t="e">
        <f t="shared" si="265"/>
        <v>#REF!</v>
      </c>
      <c r="AF345" s="2384"/>
      <c r="AG345" s="2388" t="e">
        <f t="shared" si="266"/>
        <v>#REF!</v>
      </c>
      <c r="AH345" s="2389" t="e">
        <f t="shared" si="294"/>
        <v>#REF!</v>
      </c>
      <c r="AI345" s="2389" t="e">
        <f t="shared" si="294"/>
        <v>#REF!</v>
      </c>
      <c r="AJ345" s="2389" t="e">
        <f t="shared" si="294"/>
        <v>#REF!</v>
      </c>
      <c r="AK345" s="2389" t="e">
        <f t="shared" si="294"/>
        <v>#REF!</v>
      </c>
      <c r="AL345" s="2390" t="e">
        <f t="shared" si="294"/>
        <v>#REF!</v>
      </c>
      <c r="AM345" s="2384"/>
      <c r="AO345" s="2383" t="e">
        <f t="shared" si="267"/>
        <v>#REF!</v>
      </c>
      <c r="AP345" s="2292" t="e">
        <f t="shared" si="268"/>
        <v>#REF!</v>
      </c>
      <c r="AQ345" s="2292" t="e">
        <f t="shared" si="269"/>
        <v>#REF!</v>
      </c>
      <c r="AR345" s="2292" t="e">
        <f t="shared" si="270"/>
        <v>#REF!</v>
      </c>
      <c r="AS345" s="2292" t="e">
        <f t="shared" si="271"/>
        <v>#REF!</v>
      </c>
      <c r="AT345" s="2292" t="e">
        <f t="shared" si="272"/>
        <v>#REF!</v>
      </c>
      <c r="AU345" s="2383" t="e">
        <f t="shared" si="273"/>
        <v>#REF!</v>
      </c>
      <c r="AV345" s="2292" t="e">
        <f t="shared" si="274"/>
        <v>#REF!</v>
      </c>
      <c r="AW345" s="2292" t="e">
        <f t="shared" si="275"/>
        <v>#REF!</v>
      </c>
      <c r="AX345" s="2292" t="e">
        <f t="shared" si="276"/>
        <v>#REF!</v>
      </c>
      <c r="AY345" s="2292" t="e">
        <f t="shared" si="277"/>
        <v>#REF!</v>
      </c>
      <c r="AZ345" s="2299" t="e">
        <f t="shared" si="278"/>
        <v>#REF!</v>
      </c>
      <c r="BA345" s="2383" t="e">
        <f t="shared" si="279"/>
        <v>#REF!</v>
      </c>
      <c r="BB345" s="2292" t="e">
        <f t="shared" si="280"/>
        <v>#REF!</v>
      </c>
      <c r="BC345" s="2292" t="e">
        <f t="shared" si="281"/>
        <v>#REF!</v>
      </c>
      <c r="BD345" s="2292" t="e">
        <f t="shared" si="282"/>
        <v>#REF!</v>
      </c>
      <c r="BE345" s="2292" t="e">
        <f t="shared" si="283"/>
        <v>#REF!</v>
      </c>
      <c r="BF345" s="2299" t="e">
        <f t="shared" si="284"/>
        <v>#REF!</v>
      </c>
      <c r="BG345" s="2383" t="e">
        <f t="shared" si="285"/>
        <v>#REF!</v>
      </c>
      <c r="BH345" s="2292" t="e">
        <f t="shared" si="286"/>
        <v>#REF!</v>
      </c>
      <c r="BI345" s="2292" t="e">
        <f t="shared" si="287"/>
        <v>#REF!</v>
      </c>
      <c r="BJ345" s="2292" t="e">
        <f t="shared" si="288"/>
        <v>#REF!</v>
      </c>
      <c r="BK345" s="2292" t="e">
        <f t="shared" si="289"/>
        <v>#REF!</v>
      </c>
      <c r="BL345" s="2299" t="e">
        <f t="shared" si="290"/>
        <v>#REF!</v>
      </c>
      <c r="BM345" s="2384"/>
      <c r="BN345" s="2388" t="e">
        <f t="shared" si="291"/>
        <v>#REF!</v>
      </c>
      <c r="BO345" s="2389" t="e">
        <f t="shared" si="295"/>
        <v>#REF!</v>
      </c>
      <c r="BP345" s="2389" t="e">
        <f t="shared" si="295"/>
        <v>#REF!</v>
      </c>
      <c r="BQ345" s="2389" t="e">
        <f t="shared" si="295"/>
        <v>#REF!</v>
      </c>
      <c r="BR345" s="2389" t="e">
        <f t="shared" si="295"/>
        <v>#REF!</v>
      </c>
      <c r="BS345" s="2390" t="e">
        <f t="shared" si="295"/>
        <v>#REF!</v>
      </c>
    </row>
    <row r="346" spans="1:71">
      <c r="A346" s="2255">
        <f t="shared" si="292"/>
        <v>281</v>
      </c>
      <c r="B346" s="2270">
        <v>12.969729418367194</v>
      </c>
      <c r="C346" s="2270">
        <v>-0.36388262226123302</v>
      </c>
      <c r="D346" s="2270">
        <v>0.12076552336767854</v>
      </c>
      <c r="E346" s="2270">
        <v>3.7355860795063136</v>
      </c>
      <c r="H346" s="2383" t="e">
        <f t="shared" si="293"/>
        <v>#REF!</v>
      </c>
      <c r="I346" s="2292" t="e">
        <f t="shared" si="243"/>
        <v>#REF!</v>
      </c>
      <c r="J346" s="2292" t="e">
        <f t="shared" si="244"/>
        <v>#REF!</v>
      </c>
      <c r="K346" s="2292" t="e">
        <f t="shared" si="245"/>
        <v>#REF!</v>
      </c>
      <c r="L346" s="2292" t="e">
        <f t="shared" si="246"/>
        <v>#REF!</v>
      </c>
      <c r="M346" s="2292" t="e">
        <f t="shared" si="247"/>
        <v>#REF!</v>
      </c>
      <c r="N346" s="2383" t="e">
        <f t="shared" si="248"/>
        <v>#REF!</v>
      </c>
      <c r="O346" s="2292" t="e">
        <f t="shared" si="249"/>
        <v>#REF!</v>
      </c>
      <c r="P346" s="2292" t="e">
        <f t="shared" si="250"/>
        <v>#REF!</v>
      </c>
      <c r="Q346" s="2292" t="e">
        <f t="shared" si="251"/>
        <v>#REF!</v>
      </c>
      <c r="R346" s="2292" t="e">
        <f t="shared" si="252"/>
        <v>#REF!</v>
      </c>
      <c r="S346" s="2299" t="e">
        <f t="shared" si="253"/>
        <v>#REF!</v>
      </c>
      <c r="T346" s="2383" t="e">
        <f t="shared" si="254"/>
        <v>#REF!</v>
      </c>
      <c r="U346" s="2292" t="e">
        <f t="shared" si="255"/>
        <v>#REF!</v>
      </c>
      <c r="V346" s="2292" t="e">
        <f t="shared" si="256"/>
        <v>#REF!</v>
      </c>
      <c r="W346" s="2292" t="e">
        <f t="shared" si="257"/>
        <v>#REF!</v>
      </c>
      <c r="X346" s="2292" t="e">
        <f t="shared" si="258"/>
        <v>#REF!</v>
      </c>
      <c r="Y346" s="2299" t="e">
        <f t="shared" si="259"/>
        <v>#REF!</v>
      </c>
      <c r="Z346" s="2383" t="e">
        <f t="shared" si="260"/>
        <v>#REF!</v>
      </c>
      <c r="AA346" s="2292" t="e">
        <f t="shared" si="261"/>
        <v>#REF!</v>
      </c>
      <c r="AB346" s="2292" t="e">
        <f t="shared" si="262"/>
        <v>#REF!</v>
      </c>
      <c r="AC346" s="2292" t="e">
        <f t="shared" si="263"/>
        <v>#REF!</v>
      </c>
      <c r="AD346" s="2292" t="e">
        <f t="shared" si="264"/>
        <v>#REF!</v>
      </c>
      <c r="AE346" s="2299" t="e">
        <f t="shared" si="265"/>
        <v>#REF!</v>
      </c>
      <c r="AF346" s="2384"/>
      <c r="AG346" s="2388" t="e">
        <f t="shared" si="266"/>
        <v>#REF!</v>
      </c>
      <c r="AH346" s="2389" t="e">
        <f t="shared" si="294"/>
        <v>#REF!</v>
      </c>
      <c r="AI346" s="2389" t="e">
        <f t="shared" si="294"/>
        <v>#REF!</v>
      </c>
      <c r="AJ346" s="2389" t="e">
        <f t="shared" si="294"/>
        <v>#REF!</v>
      </c>
      <c r="AK346" s="2389" t="e">
        <f t="shared" si="294"/>
        <v>#REF!</v>
      </c>
      <c r="AL346" s="2390" t="e">
        <f t="shared" si="294"/>
        <v>#REF!</v>
      </c>
      <c r="AM346" s="2384"/>
      <c r="AO346" s="2383" t="e">
        <f t="shared" si="267"/>
        <v>#REF!</v>
      </c>
      <c r="AP346" s="2292" t="e">
        <f t="shared" si="268"/>
        <v>#REF!</v>
      </c>
      <c r="AQ346" s="2292" t="e">
        <f t="shared" si="269"/>
        <v>#REF!</v>
      </c>
      <c r="AR346" s="2292" t="e">
        <f t="shared" si="270"/>
        <v>#REF!</v>
      </c>
      <c r="AS346" s="2292" t="e">
        <f t="shared" si="271"/>
        <v>#REF!</v>
      </c>
      <c r="AT346" s="2292" t="e">
        <f t="shared" si="272"/>
        <v>#REF!</v>
      </c>
      <c r="AU346" s="2383" t="e">
        <f t="shared" si="273"/>
        <v>#REF!</v>
      </c>
      <c r="AV346" s="2292" t="e">
        <f t="shared" si="274"/>
        <v>#REF!</v>
      </c>
      <c r="AW346" s="2292" t="e">
        <f t="shared" si="275"/>
        <v>#REF!</v>
      </c>
      <c r="AX346" s="2292" t="e">
        <f t="shared" si="276"/>
        <v>#REF!</v>
      </c>
      <c r="AY346" s="2292" t="e">
        <f t="shared" si="277"/>
        <v>#REF!</v>
      </c>
      <c r="AZ346" s="2299" t="e">
        <f t="shared" si="278"/>
        <v>#REF!</v>
      </c>
      <c r="BA346" s="2383" t="e">
        <f t="shared" si="279"/>
        <v>#REF!</v>
      </c>
      <c r="BB346" s="2292" t="e">
        <f t="shared" si="280"/>
        <v>#REF!</v>
      </c>
      <c r="BC346" s="2292" t="e">
        <f t="shared" si="281"/>
        <v>#REF!</v>
      </c>
      <c r="BD346" s="2292" t="e">
        <f t="shared" si="282"/>
        <v>#REF!</v>
      </c>
      <c r="BE346" s="2292" t="e">
        <f t="shared" si="283"/>
        <v>#REF!</v>
      </c>
      <c r="BF346" s="2299" t="e">
        <f t="shared" si="284"/>
        <v>#REF!</v>
      </c>
      <c r="BG346" s="2383" t="e">
        <f t="shared" si="285"/>
        <v>#REF!</v>
      </c>
      <c r="BH346" s="2292" t="e">
        <f t="shared" si="286"/>
        <v>#REF!</v>
      </c>
      <c r="BI346" s="2292" t="e">
        <f t="shared" si="287"/>
        <v>#REF!</v>
      </c>
      <c r="BJ346" s="2292" t="e">
        <f t="shared" si="288"/>
        <v>#REF!</v>
      </c>
      <c r="BK346" s="2292" t="e">
        <f t="shared" si="289"/>
        <v>#REF!</v>
      </c>
      <c r="BL346" s="2299" t="e">
        <f t="shared" si="290"/>
        <v>#REF!</v>
      </c>
      <c r="BM346" s="2384"/>
      <c r="BN346" s="2388" t="e">
        <f t="shared" si="291"/>
        <v>#REF!</v>
      </c>
      <c r="BO346" s="2389" t="e">
        <f t="shared" si="295"/>
        <v>#REF!</v>
      </c>
      <c r="BP346" s="2389" t="e">
        <f t="shared" si="295"/>
        <v>#REF!</v>
      </c>
      <c r="BQ346" s="2389" t="e">
        <f t="shared" si="295"/>
        <v>#REF!</v>
      </c>
      <c r="BR346" s="2389" t="e">
        <f t="shared" si="295"/>
        <v>#REF!</v>
      </c>
      <c r="BS346" s="2390" t="e">
        <f t="shared" si="295"/>
        <v>#REF!</v>
      </c>
    </row>
    <row r="347" spans="1:71">
      <c r="A347" s="2255">
        <f t="shared" si="292"/>
        <v>282</v>
      </c>
      <c r="B347" s="2270">
        <v>-6.3316833649637418</v>
      </c>
      <c r="C347" s="2270">
        <v>4.185912428565933</v>
      </c>
      <c r="D347" s="2270">
        <v>-3.3619964031935643</v>
      </c>
      <c r="E347" s="2270">
        <v>-1.061195751765966</v>
      </c>
      <c r="H347" s="2383" t="e">
        <f t="shared" si="293"/>
        <v>#REF!</v>
      </c>
      <c r="I347" s="2292" t="e">
        <f t="shared" si="243"/>
        <v>#REF!</v>
      </c>
      <c r="J347" s="2292" t="e">
        <f t="shared" si="244"/>
        <v>#REF!</v>
      </c>
      <c r="K347" s="2292" t="e">
        <f t="shared" si="245"/>
        <v>#REF!</v>
      </c>
      <c r="L347" s="2292" t="e">
        <f t="shared" si="246"/>
        <v>#REF!</v>
      </c>
      <c r="M347" s="2292" t="e">
        <f t="shared" si="247"/>
        <v>#REF!</v>
      </c>
      <c r="N347" s="2383" t="e">
        <f t="shared" si="248"/>
        <v>#REF!</v>
      </c>
      <c r="O347" s="2292" t="e">
        <f t="shared" si="249"/>
        <v>#REF!</v>
      </c>
      <c r="P347" s="2292" t="e">
        <f t="shared" si="250"/>
        <v>#REF!</v>
      </c>
      <c r="Q347" s="2292" t="e">
        <f t="shared" si="251"/>
        <v>#REF!</v>
      </c>
      <c r="R347" s="2292" t="e">
        <f t="shared" si="252"/>
        <v>#REF!</v>
      </c>
      <c r="S347" s="2299" t="e">
        <f t="shared" si="253"/>
        <v>#REF!</v>
      </c>
      <c r="T347" s="2383" t="e">
        <f t="shared" si="254"/>
        <v>#REF!</v>
      </c>
      <c r="U347" s="2292" t="e">
        <f t="shared" si="255"/>
        <v>#REF!</v>
      </c>
      <c r="V347" s="2292" t="e">
        <f t="shared" si="256"/>
        <v>#REF!</v>
      </c>
      <c r="W347" s="2292" t="e">
        <f t="shared" si="257"/>
        <v>#REF!</v>
      </c>
      <c r="X347" s="2292" t="e">
        <f t="shared" si="258"/>
        <v>#REF!</v>
      </c>
      <c r="Y347" s="2299" t="e">
        <f t="shared" si="259"/>
        <v>#REF!</v>
      </c>
      <c r="Z347" s="2383" t="e">
        <f t="shared" si="260"/>
        <v>#REF!</v>
      </c>
      <c r="AA347" s="2292" t="e">
        <f t="shared" si="261"/>
        <v>#REF!</v>
      </c>
      <c r="AB347" s="2292" t="e">
        <f t="shared" si="262"/>
        <v>#REF!</v>
      </c>
      <c r="AC347" s="2292" t="e">
        <f t="shared" si="263"/>
        <v>#REF!</v>
      </c>
      <c r="AD347" s="2292" t="e">
        <f t="shared" si="264"/>
        <v>#REF!</v>
      </c>
      <c r="AE347" s="2299" t="e">
        <f t="shared" si="265"/>
        <v>#REF!</v>
      </c>
      <c r="AF347" s="2384"/>
      <c r="AG347" s="2388" t="e">
        <f t="shared" si="266"/>
        <v>#REF!</v>
      </c>
      <c r="AH347" s="2389" t="e">
        <f t="shared" si="294"/>
        <v>#REF!</v>
      </c>
      <c r="AI347" s="2389" t="e">
        <f t="shared" si="294"/>
        <v>#REF!</v>
      </c>
      <c r="AJ347" s="2389" t="e">
        <f t="shared" si="294"/>
        <v>#REF!</v>
      </c>
      <c r="AK347" s="2389" t="e">
        <f t="shared" si="294"/>
        <v>#REF!</v>
      </c>
      <c r="AL347" s="2390" t="e">
        <f t="shared" si="294"/>
        <v>#REF!</v>
      </c>
      <c r="AM347" s="2384"/>
      <c r="AO347" s="2383" t="e">
        <f t="shared" si="267"/>
        <v>#REF!</v>
      </c>
      <c r="AP347" s="2292" t="e">
        <f t="shared" si="268"/>
        <v>#REF!</v>
      </c>
      <c r="AQ347" s="2292" t="e">
        <f t="shared" si="269"/>
        <v>#REF!</v>
      </c>
      <c r="AR347" s="2292" t="e">
        <f t="shared" si="270"/>
        <v>#REF!</v>
      </c>
      <c r="AS347" s="2292" t="e">
        <f t="shared" si="271"/>
        <v>#REF!</v>
      </c>
      <c r="AT347" s="2292" t="e">
        <f t="shared" si="272"/>
        <v>#REF!</v>
      </c>
      <c r="AU347" s="2383" t="e">
        <f t="shared" si="273"/>
        <v>#REF!</v>
      </c>
      <c r="AV347" s="2292" t="e">
        <f t="shared" si="274"/>
        <v>#REF!</v>
      </c>
      <c r="AW347" s="2292" t="e">
        <f t="shared" si="275"/>
        <v>#REF!</v>
      </c>
      <c r="AX347" s="2292" t="e">
        <f t="shared" si="276"/>
        <v>#REF!</v>
      </c>
      <c r="AY347" s="2292" t="e">
        <f t="shared" si="277"/>
        <v>#REF!</v>
      </c>
      <c r="AZ347" s="2299" t="e">
        <f t="shared" si="278"/>
        <v>#REF!</v>
      </c>
      <c r="BA347" s="2383" t="e">
        <f t="shared" si="279"/>
        <v>#REF!</v>
      </c>
      <c r="BB347" s="2292" t="e">
        <f t="shared" si="280"/>
        <v>#REF!</v>
      </c>
      <c r="BC347" s="2292" t="e">
        <f t="shared" si="281"/>
        <v>#REF!</v>
      </c>
      <c r="BD347" s="2292" t="e">
        <f t="shared" si="282"/>
        <v>#REF!</v>
      </c>
      <c r="BE347" s="2292" t="e">
        <f t="shared" si="283"/>
        <v>#REF!</v>
      </c>
      <c r="BF347" s="2299" t="e">
        <f t="shared" si="284"/>
        <v>#REF!</v>
      </c>
      <c r="BG347" s="2383" t="e">
        <f t="shared" si="285"/>
        <v>#REF!</v>
      </c>
      <c r="BH347" s="2292" t="e">
        <f t="shared" si="286"/>
        <v>#REF!</v>
      </c>
      <c r="BI347" s="2292" t="e">
        <f t="shared" si="287"/>
        <v>#REF!</v>
      </c>
      <c r="BJ347" s="2292" t="e">
        <f t="shared" si="288"/>
        <v>#REF!</v>
      </c>
      <c r="BK347" s="2292" t="e">
        <f t="shared" si="289"/>
        <v>#REF!</v>
      </c>
      <c r="BL347" s="2299" t="e">
        <f t="shared" si="290"/>
        <v>#REF!</v>
      </c>
      <c r="BM347" s="2384"/>
      <c r="BN347" s="2388" t="e">
        <f t="shared" si="291"/>
        <v>#REF!</v>
      </c>
      <c r="BO347" s="2389" t="e">
        <f t="shared" si="295"/>
        <v>#REF!</v>
      </c>
      <c r="BP347" s="2389" t="e">
        <f t="shared" si="295"/>
        <v>#REF!</v>
      </c>
      <c r="BQ347" s="2389" t="e">
        <f t="shared" si="295"/>
        <v>#REF!</v>
      </c>
      <c r="BR347" s="2389" t="e">
        <f t="shared" si="295"/>
        <v>#REF!</v>
      </c>
      <c r="BS347" s="2390" t="e">
        <f t="shared" si="295"/>
        <v>#REF!</v>
      </c>
    </row>
    <row r="348" spans="1:71">
      <c r="A348" s="2255">
        <f t="shared" si="292"/>
        <v>283</v>
      </c>
      <c r="B348" s="2270">
        <v>2.7839254149803172</v>
      </c>
      <c r="C348" s="2270">
        <v>1.5805008586000131</v>
      </c>
      <c r="D348" s="2270">
        <v>-2.3585356338620911</v>
      </c>
      <c r="E348" s="2270">
        <v>-14.76374631658336</v>
      </c>
      <c r="H348" s="2383" t="e">
        <f t="shared" si="293"/>
        <v>#REF!</v>
      </c>
      <c r="I348" s="2292" t="e">
        <f t="shared" si="243"/>
        <v>#REF!</v>
      </c>
      <c r="J348" s="2292" t="e">
        <f t="shared" si="244"/>
        <v>#REF!</v>
      </c>
      <c r="K348" s="2292" t="e">
        <f t="shared" si="245"/>
        <v>#REF!</v>
      </c>
      <c r="L348" s="2292" t="e">
        <f t="shared" si="246"/>
        <v>#REF!</v>
      </c>
      <c r="M348" s="2292" t="e">
        <f t="shared" si="247"/>
        <v>#REF!</v>
      </c>
      <c r="N348" s="2383" t="e">
        <f t="shared" si="248"/>
        <v>#REF!</v>
      </c>
      <c r="O348" s="2292" t="e">
        <f t="shared" si="249"/>
        <v>#REF!</v>
      </c>
      <c r="P348" s="2292" t="e">
        <f t="shared" si="250"/>
        <v>#REF!</v>
      </c>
      <c r="Q348" s="2292" t="e">
        <f t="shared" si="251"/>
        <v>#REF!</v>
      </c>
      <c r="R348" s="2292" t="e">
        <f t="shared" si="252"/>
        <v>#REF!</v>
      </c>
      <c r="S348" s="2299" t="e">
        <f t="shared" si="253"/>
        <v>#REF!</v>
      </c>
      <c r="T348" s="2383" t="e">
        <f t="shared" si="254"/>
        <v>#REF!</v>
      </c>
      <c r="U348" s="2292" t="e">
        <f t="shared" si="255"/>
        <v>#REF!</v>
      </c>
      <c r="V348" s="2292" t="e">
        <f t="shared" si="256"/>
        <v>#REF!</v>
      </c>
      <c r="W348" s="2292" t="e">
        <f t="shared" si="257"/>
        <v>#REF!</v>
      </c>
      <c r="X348" s="2292" t="e">
        <f t="shared" si="258"/>
        <v>#REF!</v>
      </c>
      <c r="Y348" s="2299" t="e">
        <f t="shared" si="259"/>
        <v>#REF!</v>
      </c>
      <c r="Z348" s="2383" t="e">
        <f t="shared" si="260"/>
        <v>#REF!</v>
      </c>
      <c r="AA348" s="2292" t="e">
        <f t="shared" si="261"/>
        <v>#REF!</v>
      </c>
      <c r="AB348" s="2292" t="e">
        <f t="shared" si="262"/>
        <v>#REF!</v>
      </c>
      <c r="AC348" s="2292" t="e">
        <f t="shared" si="263"/>
        <v>#REF!</v>
      </c>
      <c r="AD348" s="2292" t="e">
        <f t="shared" si="264"/>
        <v>#REF!</v>
      </c>
      <c r="AE348" s="2299" t="e">
        <f t="shared" si="265"/>
        <v>#REF!</v>
      </c>
      <c r="AF348" s="2384"/>
      <c r="AG348" s="2388" t="e">
        <f t="shared" si="266"/>
        <v>#REF!</v>
      </c>
      <c r="AH348" s="2389" t="e">
        <f t="shared" si="294"/>
        <v>#REF!</v>
      </c>
      <c r="AI348" s="2389" t="e">
        <f t="shared" si="294"/>
        <v>#REF!</v>
      </c>
      <c r="AJ348" s="2389" t="e">
        <f t="shared" si="294"/>
        <v>#REF!</v>
      </c>
      <c r="AK348" s="2389" t="e">
        <f t="shared" si="294"/>
        <v>#REF!</v>
      </c>
      <c r="AL348" s="2390" t="e">
        <f t="shared" si="294"/>
        <v>#REF!</v>
      </c>
      <c r="AM348" s="2384"/>
      <c r="AO348" s="2383" t="e">
        <f t="shared" si="267"/>
        <v>#REF!</v>
      </c>
      <c r="AP348" s="2292" t="e">
        <f t="shared" si="268"/>
        <v>#REF!</v>
      </c>
      <c r="AQ348" s="2292" t="e">
        <f t="shared" si="269"/>
        <v>#REF!</v>
      </c>
      <c r="AR348" s="2292" t="e">
        <f t="shared" si="270"/>
        <v>#REF!</v>
      </c>
      <c r="AS348" s="2292" t="e">
        <f t="shared" si="271"/>
        <v>#REF!</v>
      </c>
      <c r="AT348" s="2292" t="e">
        <f t="shared" si="272"/>
        <v>#REF!</v>
      </c>
      <c r="AU348" s="2383" t="e">
        <f t="shared" si="273"/>
        <v>#REF!</v>
      </c>
      <c r="AV348" s="2292" t="e">
        <f t="shared" si="274"/>
        <v>#REF!</v>
      </c>
      <c r="AW348" s="2292" t="e">
        <f t="shared" si="275"/>
        <v>#REF!</v>
      </c>
      <c r="AX348" s="2292" t="e">
        <f t="shared" si="276"/>
        <v>#REF!</v>
      </c>
      <c r="AY348" s="2292" t="e">
        <f t="shared" si="277"/>
        <v>#REF!</v>
      </c>
      <c r="AZ348" s="2299" t="e">
        <f t="shared" si="278"/>
        <v>#REF!</v>
      </c>
      <c r="BA348" s="2383" t="e">
        <f t="shared" si="279"/>
        <v>#REF!</v>
      </c>
      <c r="BB348" s="2292" t="e">
        <f t="shared" si="280"/>
        <v>#REF!</v>
      </c>
      <c r="BC348" s="2292" t="e">
        <f t="shared" si="281"/>
        <v>#REF!</v>
      </c>
      <c r="BD348" s="2292" t="e">
        <f t="shared" si="282"/>
        <v>#REF!</v>
      </c>
      <c r="BE348" s="2292" t="e">
        <f t="shared" si="283"/>
        <v>#REF!</v>
      </c>
      <c r="BF348" s="2299" t="e">
        <f t="shared" si="284"/>
        <v>#REF!</v>
      </c>
      <c r="BG348" s="2383" t="e">
        <f t="shared" si="285"/>
        <v>#REF!</v>
      </c>
      <c r="BH348" s="2292" t="e">
        <f t="shared" si="286"/>
        <v>#REF!</v>
      </c>
      <c r="BI348" s="2292" t="e">
        <f t="shared" si="287"/>
        <v>#REF!</v>
      </c>
      <c r="BJ348" s="2292" t="e">
        <f t="shared" si="288"/>
        <v>#REF!</v>
      </c>
      <c r="BK348" s="2292" t="e">
        <f t="shared" si="289"/>
        <v>#REF!</v>
      </c>
      <c r="BL348" s="2299" t="e">
        <f t="shared" si="290"/>
        <v>#REF!</v>
      </c>
      <c r="BM348" s="2384"/>
      <c r="BN348" s="2388" t="e">
        <f t="shared" si="291"/>
        <v>#REF!</v>
      </c>
      <c r="BO348" s="2389" t="e">
        <f t="shared" si="295"/>
        <v>#REF!</v>
      </c>
      <c r="BP348" s="2389" t="e">
        <f t="shared" si="295"/>
        <v>#REF!</v>
      </c>
      <c r="BQ348" s="2389" t="e">
        <f t="shared" si="295"/>
        <v>#REF!</v>
      </c>
      <c r="BR348" s="2389" t="e">
        <f t="shared" si="295"/>
        <v>#REF!</v>
      </c>
      <c r="BS348" s="2390" t="e">
        <f t="shared" si="295"/>
        <v>#REF!</v>
      </c>
    </row>
    <row r="349" spans="1:71">
      <c r="A349" s="2255">
        <f t="shared" si="292"/>
        <v>284</v>
      </c>
      <c r="B349" s="2270">
        <v>-4.0012362184587991</v>
      </c>
      <c r="C349" s="2270">
        <v>3.7920917942923027</v>
      </c>
      <c r="D349" s="2270">
        <v>-4.3443966004541261</v>
      </c>
      <c r="E349" s="2270">
        <v>4.4063891940493978</v>
      </c>
      <c r="H349" s="2383" t="e">
        <f t="shared" si="293"/>
        <v>#REF!</v>
      </c>
      <c r="I349" s="2292" t="e">
        <f t="shared" si="243"/>
        <v>#REF!</v>
      </c>
      <c r="J349" s="2292" t="e">
        <f t="shared" si="244"/>
        <v>#REF!</v>
      </c>
      <c r="K349" s="2292" t="e">
        <f t="shared" si="245"/>
        <v>#REF!</v>
      </c>
      <c r="L349" s="2292" t="e">
        <f t="shared" si="246"/>
        <v>#REF!</v>
      </c>
      <c r="M349" s="2292" t="e">
        <f t="shared" si="247"/>
        <v>#REF!</v>
      </c>
      <c r="N349" s="2383" t="e">
        <f t="shared" si="248"/>
        <v>#REF!</v>
      </c>
      <c r="O349" s="2292" t="e">
        <f t="shared" si="249"/>
        <v>#REF!</v>
      </c>
      <c r="P349" s="2292" t="e">
        <f t="shared" si="250"/>
        <v>#REF!</v>
      </c>
      <c r="Q349" s="2292" t="e">
        <f t="shared" si="251"/>
        <v>#REF!</v>
      </c>
      <c r="R349" s="2292" t="e">
        <f t="shared" si="252"/>
        <v>#REF!</v>
      </c>
      <c r="S349" s="2299" t="e">
        <f t="shared" si="253"/>
        <v>#REF!</v>
      </c>
      <c r="T349" s="2383" t="e">
        <f t="shared" si="254"/>
        <v>#REF!</v>
      </c>
      <c r="U349" s="2292" t="e">
        <f t="shared" si="255"/>
        <v>#REF!</v>
      </c>
      <c r="V349" s="2292" t="e">
        <f t="shared" si="256"/>
        <v>#REF!</v>
      </c>
      <c r="W349" s="2292" t="e">
        <f t="shared" si="257"/>
        <v>#REF!</v>
      </c>
      <c r="X349" s="2292" t="e">
        <f t="shared" si="258"/>
        <v>#REF!</v>
      </c>
      <c r="Y349" s="2299" t="e">
        <f t="shared" si="259"/>
        <v>#REF!</v>
      </c>
      <c r="Z349" s="2383" t="e">
        <f t="shared" si="260"/>
        <v>#REF!</v>
      </c>
      <c r="AA349" s="2292" t="e">
        <f t="shared" si="261"/>
        <v>#REF!</v>
      </c>
      <c r="AB349" s="2292" t="e">
        <f t="shared" si="262"/>
        <v>#REF!</v>
      </c>
      <c r="AC349" s="2292" t="e">
        <f t="shared" si="263"/>
        <v>#REF!</v>
      </c>
      <c r="AD349" s="2292" t="e">
        <f t="shared" si="264"/>
        <v>#REF!</v>
      </c>
      <c r="AE349" s="2299" t="e">
        <f t="shared" si="265"/>
        <v>#REF!</v>
      </c>
      <c r="AF349" s="2384"/>
      <c r="AG349" s="2388" t="e">
        <f t="shared" si="266"/>
        <v>#REF!</v>
      </c>
      <c r="AH349" s="2389" t="e">
        <f t="shared" si="294"/>
        <v>#REF!</v>
      </c>
      <c r="AI349" s="2389" t="e">
        <f t="shared" si="294"/>
        <v>#REF!</v>
      </c>
      <c r="AJ349" s="2389" t="e">
        <f t="shared" si="294"/>
        <v>#REF!</v>
      </c>
      <c r="AK349" s="2389" t="e">
        <f t="shared" si="294"/>
        <v>#REF!</v>
      </c>
      <c r="AL349" s="2390" t="e">
        <f t="shared" si="294"/>
        <v>#REF!</v>
      </c>
      <c r="AM349" s="2384"/>
      <c r="AO349" s="2383" t="e">
        <f t="shared" si="267"/>
        <v>#REF!</v>
      </c>
      <c r="AP349" s="2292" t="e">
        <f t="shared" si="268"/>
        <v>#REF!</v>
      </c>
      <c r="AQ349" s="2292" t="e">
        <f t="shared" si="269"/>
        <v>#REF!</v>
      </c>
      <c r="AR349" s="2292" t="e">
        <f t="shared" si="270"/>
        <v>#REF!</v>
      </c>
      <c r="AS349" s="2292" t="e">
        <f t="shared" si="271"/>
        <v>#REF!</v>
      </c>
      <c r="AT349" s="2292" t="e">
        <f t="shared" si="272"/>
        <v>#REF!</v>
      </c>
      <c r="AU349" s="2383" t="e">
        <f t="shared" si="273"/>
        <v>#REF!</v>
      </c>
      <c r="AV349" s="2292" t="e">
        <f t="shared" si="274"/>
        <v>#REF!</v>
      </c>
      <c r="AW349" s="2292" t="e">
        <f t="shared" si="275"/>
        <v>#REF!</v>
      </c>
      <c r="AX349" s="2292" t="e">
        <f t="shared" si="276"/>
        <v>#REF!</v>
      </c>
      <c r="AY349" s="2292" t="e">
        <f t="shared" si="277"/>
        <v>#REF!</v>
      </c>
      <c r="AZ349" s="2299" t="e">
        <f t="shared" si="278"/>
        <v>#REF!</v>
      </c>
      <c r="BA349" s="2383" t="e">
        <f t="shared" si="279"/>
        <v>#REF!</v>
      </c>
      <c r="BB349" s="2292" t="e">
        <f t="shared" si="280"/>
        <v>#REF!</v>
      </c>
      <c r="BC349" s="2292" t="e">
        <f t="shared" si="281"/>
        <v>#REF!</v>
      </c>
      <c r="BD349" s="2292" t="e">
        <f t="shared" si="282"/>
        <v>#REF!</v>
      </c>
      <c r="BE349" s="2292" t="e">
        <f t="shared" si="283"/>
        <v>#REF!</v>
      </c>
      <c r="BF349" s="2299" t="e">
        <f t="shared" si="284"/>
        <v>#REF!</v>
      </c>
      <c r="BG349" s="2383" t="e">
        <f t="shared" si="285"/>
        <v>#REF!</v>
      </c>
      <c r="BH349" s="2292" t="e">
        <f t="shared" si="286"/>
        <v>#REF!</v>
      </c>
      <c r="BI349" s="2292" t="e">
        <f t="shared" si="287"/>
        <v>#REF!</v>
      </c>
      <c r="BJ349" s="2292" t="e">
        <f t="shared" si="288"/>
        <v>#REF!</v>
      </c>
      <c r="BK349" s="2292" t="e">
        <f t="shared" si="289"/>
        <v>#REF!</v>
      </c>
      <c r="BL349" s="2299" t="e">
        <f t="shared" si="290"/>
        <v>#REF!</v>
      </c>
      <c r="BM349" s="2384"/>
      <c r="BN349" s="2388" t="e">
        <f t="shared" si="291"/>
        <v>#REF!</v>
      </c>
      <c r="BO349" s="2389" t="e">
        <f t="shared" si="295"/>
        <v>#REF!</v>
      </c>
      <c r="BP349" s="2389" t="e">
        <f t="shared" si="295"/>
        <v>#REF!</v>
      </c>
      <c r="BQ349" s="2389" t="e">
        <f t="shared" si="295"/>
        <v>#REF!</v>
      </c>
      <c r="BR349" s="2389" t="e">
        <f t="shared" si="295"/>
        <v>#REF!</v>
      </c>
      <c r="BS349" s="2390" t="e">
        <f t="shared" si="295"/>
        <v>#REF!</v>
      </c>
    </row>
    <row r="350" spans="1:71">
      <c r="A350" s="2255">
        <f t="shared" si="292"/>
        <v>285</v>
      </c>
      <c r="B350" s="2270">
        <v>-3.4480170868607924</v>
      </c>
      <c r="C350" s="2270">
        <v>3.3595458388749435</v>
      </c>
      <c r="D350" s="2270">
        <v>-1.7370213105772376</v>
      </c>
      <c r="E350" s="2270">
        <v>0.97079323247454274</v>
      </c>
      <c r="H350" s="2383" t="e">
        <f t="shared" si="293"/>
        <v>#REF!</v>
      </c>
      <c r="I350" s="2292" t="e">
        <f t="shared" si="243"/>
        <v>#REF!</v>
      </c>
      <c r="J350" s="2292" t="e">
        <f t="shared" si="244"/>
        <v>#REF!</v>
      </c>
      <c r="K350" s="2292" t="e">
        <f t="shared" si="245"/>
        <v>#REF!</v>
      </c>
      <c r="L350" s="2292" t="e">
        <f t="shared" si="246"/>
        <v>#REF!</v>
      </c>
      <c r="M350" s="2292" t="e">
        <f t="shared" si="247"/>
        <v>#REF!</v>
      </c>
      <c r="N350" s="2383" t="e">
        <f t="shared" si="248"/>
        <v>#REF!</v>
      </c>
      <c r="O350" s="2292" t="e">
        <f t="shared" si="249"/>
        <v>#REF!</v>
      </c>
      <c r="P350" s="2292" t="e">
        <f t="shared" si="250"/>
        <v>#REF!</v>
      </c>
      <c r="Q350" s="2292" t="e">
        <f t="shared" si="251"/>
        <v>#REF!</v>
      </c>
      <c r="R350" s="2292" t="e">
        <f t="shared" si="252"/>
        <v>#REF!</v>
      </c>
      <c r="S350" s="2299" t="e">
        <f t="shared" si="253"/>
        <v>#REF!</v>
      </c>
      <c r="T350" s="2383" t="e">
        <f t="shared" si="254"/>
        <v>#REF!</v>
      </c>
      <c r="U350" s="2292" t="e">
        <f t="shared" si="255"/>
        <v>#REF!</v>
      </c>
      <c r="V350" s="2292" t="e">
        <f t="shared" si="256"/>
        <v>#REF!</v>
      </c>
      <c r="W350" s="2292" t="e">
        <f t="shared" si="257"/>
        <v>#REF!</v>
      </c>
      <c r="X350" s="2292" t="e">
        <f t="shared" si="258"/>
        <v>#REF!</v>
      </c>
      <c r="Y350" s="2299" t="e">
        <f t="shared" si="259"/>
        <v>#REF!</v>
      </c>
      <c r="Z350" s="2383" t="e">
        <f t="shared" si="260"/>
        <v>#REF!</v>
      </c>
      <c r="AA350" s="2292" t="e">
        <f t="shared" si="261"/>
        <v>#REF!</v>
      </c>
      <c r="AB350" s="2292" t="e">
        <f t="shared" si="262"/>
        <v>#REF!</v>
      </c>
      <c r="AC350" s="2292" t="e">
        <f t="shared" si="263"/>
        <v>#REF!</v>
      </c>
      <c r="AD350" s="2292" t="e">
        <f t="shared" si="264"/>
        <v>#REF!</v>
      </c>
      <c r="AE350" s="2299" t="e">
        <f t="shared" si="265"/>
        <v>#REF!</v>
      </c>
      <c r="AF350" s="2384"/>
      <c r="AG350" s="2388" t="e">
        <f t="shared" si="266"/>
        <v>#REF!</v>
      </c>
      <c r="AH350" s="2389" t="e">
        <f t="shared" si="294"/>
        <v>#REF!</v>
      </c>
      <c r="AI350" s="2389" t="e">
        <f t="shared" si="294"/>
        <v>#REF!</v>
      </c>
      <c r="AJ350" s="2389" t="e">
        <f t="shared" si="294"/>
        <v>#REF!</v>
      </c>
      <c r="AK350" s="2389" t="e">
        <f t="shared" si="294"/>
        <v>#REF!</v>
      </c>
      <c r="AL350" s="2390" t="e">
        <f t="shared" si="294"/>
        <v>#REF!</v>
      </c>
      <c r="AM350" s="2384"/>
      <c r="AO350" s="2383" t="e">
        <f t="shared" si="267"/>
        <v>#REF!</v>
      </c>
      <c r="AP350" s="2292" t="e">
        <f t="shared" si="268"/>
        <v>#REF!</v>
      </c>
      <c r="AQ350" s="2292" t="e">
        <f t="shared" si="269"/>
        <v>#REF!</v>
      </c>
      <c r="AR350" s="2292" t="e">
        <f t="shared" si="270"/>
        <v>#REF!</v>
      </c>
      <c r="AS350" s="2292" t="e">
        <f t="shared" si="271"/>
        <v>#REF!</v>
      </c>
      <c r="AT350" s="2292" t="e">
        <f t="shared" si="272"/>
        <v>#REF!</v>
      </c>
      <c r="AU350" s="2383" t="e">
        <f t="shared" si="273"/>
        <v>#REF!</v>
      </c>
      <c r="AV350" s="2292" t="e">
        <f t="shared" si="274"/>
        <v>#REF!</v>
      </c>
      <c r="AW350" s="2292" t="e">
        <f t="shared" si="275"/>
        <v>#REF!</v>
      </c>
      <c r="AX350" s="2292" t="e">
        <f t="shared" si="276"/>
        <v>#REF!</v>
      </c>
      <c r="AY350" s="2292" t="e">
        <f t="shared" si="277"/>
        <v>#REF!</v>
      </c>
      <c r="AZ350" s="2299" t="e">
        <f t="shared" si="278"/>
        <v>#REF!</v>
      </c>
      <c r="BA350" s="2383" t="e">
        <f t="shared" si="279"/>
        <v>#REF!</v>
      </c>
      <c r="BB350" s="2292" t="e">
        <f t="shared" si="280"/>
        <v>#REF!</v>
      </c>
      <c r="BC350" s="2292" t="e">
        <f t="shared" si="281"/>
        <v>#REF!</v>
      </c>
      <c r="BD350" s="2292" t="e">
        <f t="shared" si="282"/>
        <v>#REF!</v>
      </c>
      <c r="BE350" s="2292" t="e">
        <f t="shared" si="283"/>
        <v>#REF!</v>
      </c>
      <c r="BF350" s="2299" t="e">
        <f t="shared" si="284"/>
        <v>#REF!</v>
      </c>
      <c r="BG350" s="2383" t="e">
        <f t="shared" si="285"/>
        <v>#REF!</v>
      </c>
      <c r="BH350" s="2292" t="e">
        <f t="shared" si="286"/>
        <v>#REF!</v>
      </c>
      <c r="BI350" s="2292" t="e">
        <f t="shared" si="287"/>
        <v>#REF!</v>
      </c>
      <c r="BJ350" s="2292" t="e">
        <f t="shared" si="288"/>
        <v>#REF!</v>
      </c>
      <c r="BK350" s="2292" t="e">
        <f t="shared" si="289"/>
        <v>#REF!</v>
      </c>
      <c r="BL350" s="2299" t="e">
        <f t="shared" si="290"/>
        <v>#REF!</v>
      </c>
      <c r="BM350" s="2384"/>
      <c r="BN350" s="2388" t="e">
        <f t="shared" si="291"/>
        <v>#REF!</v>
      </c>
      <c r="BO350" s="2389" t="e">
        <f t="shared" si="295"/>
        <v>#REF!</v>
      </c>
      <c r="BP350" s="2389" t="e">
        <f t="shared" si="295"/>
        <v>#REF!</v>
      </c>
      <c r="BQ350" s="2389" t="e">
        <f t="shared" si="295"/>
        <v>#REF!</v>
      </c>
      <c r="BR350" s="2389" t="e">
        <f t="shared" si="295"/>
        <v>#REF!</v>
      </c>
      <c r="BS350" s="2390" t="e">
        <f t="shared" si="295"/>
        <v>#REF!</v>
      </c>
    </row>
    <row r="351" spans="1:71">
      <c r="A351" s="2255">
        <f t="shared" si="292"/>
        <v>286</v>
      </c>
      <c r="B351" s="2270">
        <v>-1.4002637717484228</v>
      </c>
      <c r="C351" s="2270">
        <v>2.6699305401068822</v>
      </c>
      <c r="D351" s="2270">
        <v>-1.9629543411720576</v>
      </c>
      <c r="E351" s="2270">
        <v>0.94648972984582924</v>
      </c>
      <c r="H351" s="2383" t="e">
        <f t="shared" si="293"/>
        <v>#REF!</v>
      </c>
      <c r="I351" s="2292" t="e">
        <f t="shared" si="243"/>
        <v>#REF!</v>
      </c>
      <c r="J351" s="2292" t="e">
        <f t="shared" si="244"/>
        <v>#REF!</v>
      </c>
      <c r="K351" s="2292" t="e">
        <f t="shared" si="245"/>
        <v>#REF!</v>
      </c>
      <c r="L351" s="2292" t="e">
        <f t="shared" si="246"/>
        <v>#REF!</v>
      </c>
      <c r="M351" s="2292" t="e">
        <f t="shared" si="247"/>
        <v>#REF!</v>
      </c>
      <c r="N351" s="2383" t="e">
        <f t="shared" si="248"/>
        <v>#REF!</v>
      </c>
      <c r="O351" s="2292" t="e">
        <f t="shared" si="249"/>
        <v>#REF!</v>
      </c>
      <c r="P351" s="2292" t="e">
        <f t="shared" si="250"/>
        <v>#REF!</v>
      </c>
      <c r="Q351" s="2292" t="e">
        <f t="shared" si="251"/>
        <v>#REF!</v>
      </c>
      <c r="R351" s="2292" t="e">
        <f t="shared" si="252"/>
        <v>#REF!</v>
      </c>
      <c r="S351" s="2299" t="e">
        <f t="shared" si="253"/>
        <v>#REF!</v>
      </c>
      <c r="T351" s="2383" t="e">
        <f t="shared" si="254"/>
        <v>#REF!</v>
      </c>
      <c r="U351" s="2292" t="e">
        <f t="shared" si="255"/>
        <v>#REF!</v>
      </c>
      <c r="V351" s="2292" t="e">
        <f t="shared" si="256"/>
        <v>#REF!</v>
      </c>
      <c r="W351" s="2292" t="e">
        <f t="shared" si="257"/>
        <v>#REF!</v>
      </c>
      <c r="X351" s="2292" t="e">
        <f t="shared" si="258"/>
        <v>#REF!</v>
      </c>
      <c r="Y351" s="2299" t="e">
        <f t="shared" si="259"/>
        <v>#REF!</v>
      </c>
      <c r="Z351" s="2383" t="e">
        <f t="shared" si="260"/>
        <v>#REF!</v>
      </c>
      <c r="AA351" s="2292" t="e">
        <f t="shared" si="261"/>
        <v>#REF!</v>
      </c>
      <c r="AB351" s="2292" t="e">
        <f t="shared" si="262"/>
        <v>#REF!</v>
      </c>
      <c r="AC351" s="2292" t="e">
        <f t="shared" si="263"/>
        <v>#REF!</v>
      </c>
      <c r="AD351" s="2292" t="e">
        <f t="shared" si="264"/>
        <v>#REF!</v>
      </c>
      <c r="AE351" s="2299" t="e">
        <f t="shared" si="265"/>
        <v>#REF!</v>
      </c>
      <c r="AF351" s="2384"/>
      <c r="AG351" s="2388" t="e">
        <f t="shared" si="266"/>
        <v>#REF!</v>
      </c>
      <c r="AH351" s="2389" t="e">
        <f t="shared" si="294"/>
        <v>#REF!</v>
      </c>
      <c r="AI351" s="2389" t="e">
        <f t="shared" si="294"/>
        <v>#REF!</v>
      </c>
      <c r="AJ351" s="2389" t="e">
        <f t="shared" si="294"/>
        <v>#REF!</v>
      </c>
      <c r="AK351" s="2389" t="e">
        <f t="shared" si="294"/>
        <v>#REF!</v>
      </c>
      <c r="AL351" s="2390" t="e">
        <f t="shared" si="294"/>
        <v>#REF!</v>
      </c>
      <c r="AM351" s="2384"/>
      <c r="AO351" s="2383" t="e">
        <f t="shared" si="267"/>
        <v>#REF!</v>
      </c>
      <c r="AP351" s="2292" t="e">
        <f t="shared" si="268"/>
        <v>#REF!</v>
      </c>
      <c r="AQ351" s="2292" t="e">
        <f t="shared" si="269"/>
        <v>#REF!</v>
      </c>
      <c r="AR351" s="2292" t="e">
        <f t="shared" si="270"/>
        <v>#REF!</v>
      </c>
      <c r="AS351" s="2292" t="e">
        <f t="shared" si="271"/>
        <v>#REF!</v>
      </c>
      <c r="AT351" s="2292" t="e">
        <f t="shared" si="272"/>
        <v>#REF!</v>
      </c>
      <c r="AU351" s="2383" t="e">
        <f t="shared" si="273"/>
        <v>#REF!</v>
      </c>
      <c r="AV351" s="2292" t="e">
        <f t="shared" si="274"/>
        <v>#REF!</v>
      </c>
      <c r="AW351" s="2292" t="e">
        <f t="shared" si="275"/>
        <v>#REF!</v>
      </c>
      <c r="AX351" s="2292" t="e">
        <f t="shared" si="276"/>
        <v>#REF!</v>
      </c>
      <c r="AY351" s="2292" t="e">
        <f t="shared" si="277"/>
        <v>#REF!</v>
      </c>
      <c r="AZ351" s="2299" t="e">
        <f t="shared" si="278"/>
        <v>#REF!</v>
      </c>
      <c r="BA351" s="2383" t="e">
        <f t="shared" si="279"/>
        <v>#REF!</v>
      </c>
      <c r="BB351" s="2292" t="e">
        <f t="shared" si="280"/>
        <v>#REF!</v>
      </c>
      <c r="BC351" s="2292" t="e">
        <f t="shared" si="281"/>
        <v>#REF!</v>
      </c>
      <c r="BD351" s="2292" t="e">
        <f t="shared" si="282"/>
        <v>#REF!</v>
      </c>
      <c r="BE351" s="2292" t="e">
        <f t="shared" si="283"/>
        <v>#REF!</v>
      </c>
      <c r="BF351" s="2299" t="e">
        <f t="shared" si="284"/>
        <v>#REF!</v>
      </c>
      <c r="BG351" s="2383" t="e">
        <f t="shared" si="285"/>
        <v>#REF!</v>
      </c>
      <c r="BH351" s="2292" t="e">
        <f t="shared" si="286"/>
        <v>#REF!</v>
      </c>
      <c r="BI351" s="2292" t="e">
        <f t="shared" si="287"/>
        <v>#REF!</v>
      </c>
      <c r="BJ351" s="2292" t="e">
        <f t="shared" si="288"/>
        <v>#REF!</v>
      </c>
      <c r="BK351" s="2292" t="e">
        <f t="shared" si="289"/>
        <v>#REF!</v>
      </c>
      <c r="BL351" s="2299" t="e">
        <f t="shared" si="290"/>
        <v>#REF!</v>
      </c>
      <c r="BM351" s="2384"/>
      <c r="BN351" s="2388" t="e">
        <f t="shared" si="291"/>
        <v>#REF!</v>
      </c>
      <c r="BO351" s="2389" t="e">
        <f t="shared" si="295"/>
        <v>#REF!</v>
      </c>
      <c r="BP351" s="2389" t="e">
        <f t="shared" si="295"/>
        <v>#REF!</v>
      </c>
      <c r="BQ351" s="2389" t="e">
        <f t="shared" si="295"/>
        <v>#REF!</v>
      </c>
      <c r="BR351" s="2389" t="e">
        <f t="shared" si="295"/>
        <v>#REF!</v>
      </c>
      <c r="BS351" s="2390" t="e">
        <f t="shared" si="295"/>
        <v>#REF!</v>
      </c>
    </row>
    <row r="352" spans="1:71">
      <c r="A352" s="2255">
        <f t="shared" si="292"/>
        <v>287</v>
      </c>
      <c r="B352" s="2270">
        <v>-2.3635524673687751</v>
      </c>
      <c r="C352" s="2270">
        <v>4.3770843752513855</v>
      </c>
      <c r="D352" s="2270">
        <v>-2.1096632278416498</v>
      </c>
      <c r="E352" s="2270">
        <v>2.4257876682094426</v>
      </c>
      <c r="H352" s="2383" t="e">
        <f t="shared" si="293"/>
        <v>#REF!</v>
      </c>
      <c r="I352" s="2292" t="e">
        <f t="shared" si="243"/>
        <v>#REF!</v>
      </c>
      <c r="J352" s="2292" t="e">
        <f t="shared" si="244"/>
        <v>#REF!</v>
      </c>
      <c r="K352" s="2292" t="e">
        <f t="shared" si="245"/>
        <v>#REF!</v>
      </c>
      <c r="L352" s="2292" t="e">
        <f t="shared" si="246"/>
        <v>#REF!</v>
      </c>
      <c r="M352" s="2292" t="e">
        <f t="shared" si="247"/>
        <v>#REF!</v>
      </c>
      <c r="N352" s="2383" t="e">
        <f t="shared" si="248"/>
        <v>#REF!</v>
      </c>
      <c r="O352" s="2292" t="e">
        <f t="shared" si="249"/>
        <v>#REF!</v>
      </c>
      <c r="P352" s="2292" t="e">
        <f t="shared" si="250"/>
        <v>#REF!</v>
      </c>
      <c r="Q352" s="2292" t="e">
        <f t="shared" si="251"/>
        <v>#REF!</v>
      </c>
      <c r="R352" s="2292" t="e">
        <f t="shared" si="252"/>
        <v>#REF!</v>
      </c>
      <c r="S352" s="2299" t="e">
        <f t="shared" si="253"/>
        <v>#REF!</v>
      </c>
      <c r="T352" s="2383" t="e">
        <f t="shared" si="254"/>
        <v>#REF!</v>
      </c>
      <c r="U352" s="2292" t="e">
        <f t="shared" si="255"/>
        <v>#REF!</v>
      </c>
      <c r="V352" s="2292" t="e">
        <f t="shared" si="256"/>
        <v>#REF!</v>
      </c>
      <c r="W352" s="2292" t="e">
        <f t="shared" si="257"/>
        <v>#REF!</v>
      </c>
      <c r="X352" s="2292" t="e">
        <f t="shared" si="258"/>
        <v>#REF!</v>
      </c>
      <c r="Y352" s="2299" t="e">
        <f t="shared" si="259"/>
        <v>#REF!</v>
      </c>
      <c r="Z352" s="2383" t="e">
        <f t="shared" si="260"/>
        <v>#REF!</v>
      </c>
      <c r="AA352" s="2292" t="e">
        <f t="shared" si="261"/>
        <v>#REF!</v>
      </c>
      <c r="AB352" s="2292" t="e">
        <f t="shared" si="262"/>
        <v>#REF!</v>
      </c>
      <c r="AC352" s="2292" t="e">
        <f t="shared" si="263"/>
        <v>#REF!</v>
      </c>
      <c r="AD352" s="2292" t="e">
        <f t="shared" si="264"/>
        <v>#REF!</v>
      </c>
      <c r="AE352" s="2299" t="e">
        <f t="shared" si="265"/>
        <v>#REF!</v>
      </c>
      <c r="AF352" s="2384"/>
      <c r="AG352" s="2388" t="e">
        <f t="shared" si="266"/>
        <v>#REF!</v>
      </c>
      <c r="AH352" s="2389" t="e">
        <f t="shared" si="294"/>
        <v>#REF!</v>
      </c>
      <c r="AI352" s="2389" t="e">
        <f t="shared" si="294"/>
        <v>#REF!</v>
      </c>
      <c r="AJ352" s="2389" t="e">
        <f t="shared" si="294"/>
        <v>#REF!</v>
      </c>
      <c r="AK352" s="2389" t="e">
        <f t="shared" si="294"/>
        <v>#REF!</v>
      </c>
      <c r="AL352" s="2390" t="e">
        <f t="shared" si="294"/>
        <v>#REF!</v>
      </c>
      <c r="AM352" s="2384"/>
      <c r="AO352" s="2383" t="e">
        <f t="shared" si="267"/>
        <v>#REF!</v>
      </c>
      <c r="AP352" s="2292" t="e">
        <f t="shared" si="268"/>
        <v>#REF!</v>
      </c>
      <c r="AQ352" s="2292" t="e">
        <f t="shared" si="269"/>
        <v>#REF!</v>
      </c>
      <c r="AR352" s="2292" t="e">
        <f t="shared" si="270"/>
        <v>#REF!</v>
      </c>
      <c r="AS352" s="2292" t="e">
        <f t="shared" si="271"/>
        <v>#REF!</v>
      </c>
      <c r="AT352" s="2292" t="e">
        <f t="shared" si="272"/>
        <v>#REF!</v>
      </c>
      <c r="AU352" s="2383" t="e">
        <f t="shared" si="273"/>
        <v>#REF!</v>
      </c>
      <c r="AV352" s="2292" t="e">
        <f t="shared" si="274"/>
        <v>#REF!</v>
      </c>
      <c r="AW352" s="2292" t="e">
        <f t="shared" si="275"/>
        <v>#REF!</v>
      </c>
      <c r="AX352" s="2292" t="e">
        <f t="shared" si="276"/>
        <v>#REF!</v>
      </c>
      <c r="AY352" s="2292" t="e">
        <f t="shared" si="277"/>
        <v>#REF!</v>
      </c>
      <c r="AZ352" s="2299" t="e">
        <f t="shared" si="278"/>
        <v>#REF!</v>
      </c>
      <c r="BA352" s="2383" t="e">
        <f t="shared" si="279"/>
        <v>#REF!</v>
      </c>
      <c r="BB352" s="2292" t="e">
        <f t="shared" si="280"/>
        <v>#REF!</v>
      </c>
      <c r="BC352" s="2292" t="e">
        <f t="shared" si="281"/>
        <v>#REF!</v>
      </c>
      <c r="BD352" s="2292" t="e">
        <f t="shared" si="282"/>
        <v>#REF!</v>
      </c>
      <c r="BE352" s="2292" t="e">
        <f t="shared" si="283"/>
        <v>#REF!</v>
      </c>
      <c r="BF352" s="2299" t="e">
        <f t="shared" si="284"/>
        <v>#REF!</v>
      </c>
      <c r="BG352" s="2383" t="e">
        <f t="shared" si="285"/>
        <v>#REF!</v>
      </c>
      <c r="BH352" s="2292" t="e">
        <f t="shared" si="286"/>
        <v>#REF!</v>
      </c>
      <c r="BI352" s="2292" t="e">
        <f t="shared" si="287"/>
        <v>#REF!</v>
      </c>
      <c r="BJ352" s="2292" t="e">
        <f t="shared" si="288"/>
        <v>#REF!</v>
      </c>
      <c r="BK352" s="2292" t="e">
        <f t="shared" si="289"/>
        <v>#REF!</v>
      </c>
      <c r="BL352" s="2299" t="e">
        <f t="shared" si="290"/>
        <v>#REF!</v>
      </c>
      <c r="BM352" s="2384"/>
      <c r="BN352" s="2388" t="e">
        <f t="shared" si="291"/>
        <v>#REF!</v>
      </c>
      <c r="BO352" s="2389" t="e">
        <f t="shared" si="295"/>
        <v>#REF!</v>
      </c>
      <c r="BP352" s="2389" t="e">
        <f t="shared" si="295"/>
        <v>#REF!</v>
      </c>
      <c r="BQ352" s="2389" t="e">
        <f t="shared" si="295"/>
        <v>#REF!</v>
      </c>
      <c r="BR352" s="2389" t="e">
        <f t="shared" si="295"/>
        <v>#REF!</v>
      </c>
      <c r="BS352" s="2390" t="e">
        <f t="shared" si="295"/>
        <v>#REF!</v>
      </c>
    </row>
    <row r="353" spans="1:71">
      <c r="A353" s="2255">
        <f t="shared" si="292"/>
        <v>288</v>
      </c>
      <c r="B353" s="2270">
        <v>-2.6908901524291124</v>
      </c>
      <c r="C353" s="2270">
        <v>4.190905111213068</v>
      </c>
      <c r="D353" s="2270">
        <v>-2.6140903478213602</v>
      </c>
      <c r="E353" s="2270">
        <v>6.6781341265152605</v>
      </c>
      <c r="H353" s="2383" t="e">
        <f t="shared" si="293"/>
        <v>#REF!</v>
      </c>
      <c r="I353" s="2292" t="e">
        <f t="shared" si="243"/>
        <v>#REF!</v>
      </c>
      <c r="J353" s="2292" t="e">
        <f t="shared" si="244"/>
        <v>#REF!</v>
      </c>
      <c r="K353" s="2292" t="e">
        <f t="shared" si="245"/>
        <v>#REF!</v>
      </c>
      <c r="L353" s="2292" t="e">
        <f t="shared" si="246"/>
        <v>#REF!</v>
      </c>
      <c r="M353" s="2292" t="e">
        <f t="shared" si="247"/>
        <v>#REF!</v>
      </c>
      <c r="N353" s="2383" t="e">
        <f t="shared" si="248"/>
        <v>#REF!</v>
      </c>
      <c r="O353" s="2292" t="e">
        <f t="shared" si="249"/>
        <v>#REF!</v>
      </c>
      <c r="P353" s="2292" t="e">
        <f t="shared" si="250"/>
        <v>#REF!</v>
      </c>
      <c r="Q353" s="2292" t="e">
        <f t="shared" si="251"/>
        <v>#REF!</v>
      </c>
      <c r="R353" s="2292" t="e">
        <f t="shared" si="252"/>
        <v>#REF!</v>
      </c>
      <c r="S353" s="2299" t="e">
        <f t="shared" si="253"/>
        <v>#REF!</v>
      </c>
      <c r="T353" s="2383" t="e">
        <f t="shared" si="254"/>
        <v>#REF!</v>
      </c>
      <c r="U353" s="2292" t="e">
        <f t="shared" si="255"/>
        <v>#REF!</v>
      </c>
      <c r="V353" s="2292" t="e">
        <f t="shared" si="256"/>
        <v>#REF!</v>
      </c>
      <c r="W353" s="2292" t="e">
        <f t="shared" si="257"/>
        <v>#REF!</v>
      </c>
      <c r="X353" s="2292" t="e">
        <f t="shared" si="258"/>
        <v>#REF!</v>
      </c>
      <c r="Y353" s="2299" t="e">
        <f t="shared" si="259"/>
        <v>#REF!</v>
      </c>
      <c r="Z353" s="2383" t="e">
        <f t="shared" si="260"/>
        <v>#REF!</v>
      </c>
      <c r="AA353" s="2292" t="e">
        <f t="shared" si="261"/>
        <v>#REF!</v>
      </c>
      <c r="AB353" s="2292" t="e">
        <f t="shared" si="262"/>
        <v>#REF!</v>
      </c>
      <c r="AC353" s="2292" t="e">
        <f t="shared" si="263"/>
        <v>#REF!</v>
      </c>
      <c r="AD353" s="2292" t="e">
        <f t="shared" si="264"/>
        <v>#REF!</v>
      </c>
      <c r="AE353" s="2299" t="e">
        <f t="shared" si="265"/>
        <v>#REF!</v>
      </c>
      <c r="AF353" s="2384"/>
      <c r="AG353" s="2388" t="e">
        <f t="shared" si="266"/>
        <v>#REF!</v>
      </c>
      <c r="AH353" s="2389" t="e">
        <f t="shared" si="294"/>
        <v>#REF!</v>
      </c>
      <c r="AI353" s="2389" t="e">
        <f t="shared" si="294"/>
        <v>#REF!</v>
      </c>
      <c r="AJ353" s="2389" t="e">
        <f t="shared" si="294"/>
        <v>#REF!</v>
      </c>
      <c r="AK353" s="2389" t="e">
        <f t="shared" si="294"/>
        <v>#REF!</v>
      </c>
      <c r="AL353" s="2390" t="e">
        <f t="shared" si="294"/>
        <v>#REF!</v>
      </c>
      <c r="AM353" s="2384"/>
      <c r="AO353" s="2383" t="e">
        <f t="shared" si="267"/>
        <v>#REF!</v>
      </c>
      <c r="AP353" s="2292" t="e">
        <f t="shared" si="268"/>
        <v>#REF!</v>
      </c>
      <c r="AQ353" s="2292" t="e">
        <f t="shared" si="269"/>
        <v>#REF!</v>
      </c>
      <c r="AR353" s="2292" t="e">
        <f t="shared" si="270"/>
        <v>#REF!</v>
      </c>
      <c r="AS353" s="2292" t="e">
        <f t="shared" si="271"/>
        <v>#REF!</v>
      </c>
      <c r="AT353" s="2292" t="e">
        <f t="shared" si="272"/>
        <v>#REF!</v>
      </c>
      <c r="AU353" s="2383" t="e">
        <f t="shared" si="273"/>
        <v>#REF!</v>
      </c>
      <c r="AV353" s="2292" t="e">
        <f t="shared" si="274"/>
        <v>#REF!</v>
      </c>
      <c r="AW353" s="2292" t="e">
        <f t="shared" si="275"/>
        <v>#REF!</v>
      </c>
      <c r="AX353" s="2292" t="e">
        <f t="shared" si="276"/>
        <v>#REF!</v>
      </c>
      <c r="AY353" s="2292" t="e">
        <f t="shared" si="277"/>
        <v>#REF!</v>
      </c>
      <c r="AZ353" s="2299" t="e">
        <f t="shared" si="278"/>
        <v>#REF!</v>
      </c>
      <c r="BA353" s="2383" t="e">
        <f t="shared" si="279"/>
        <v>#REF!</v>
      </c>
      <c r="BB353" s="2292" t="e">
        <f t="shared" si="280"/>
        <v>#REF!</v>
      </c>
      <c r="BC353" s="2292" t="e">
        <f t="shared" si="281"/>
        <v>#REF!</v>
      </c>
      <c r="BD353" s="2292" t="e">
        <f t="shared" si="282"/>
        <v>#REF!</v>
      </c>
      <c r="BE353" s="2292" t="e">
        <f t="shared" si="283"/>
        <v>#REF!</v>
      </c>
      <c r="BF353" s="2299" t="e">
        <f t="shared" si="284"/>
        <v>#REF!</v>
      </c>
      <c r="BG353" s="2383" t="e">
        <f t="shared" si="285"/>
        <v>#REF!</v>
      </c>
      <c r="BH353" s="2292" t="e">
        <f t="shared" si="286"/>
        <v>#REF!</v>
      </c>
      <c r="BI353" s="2292" t="e">
        <f t="shared" si="287"/>
        <v>#REF!</v>
      </c>
      <c r="BJ353" s="2292" t="e">
        <f t="shared" si="288"/>
        <v>#REF!</v>
      </c>
      <c r="BK353" s="2292" t="e">
        <f t="shared" si="289"/>
        <v>#REF!</v>
      </c>
      <c r="BL353" s="2299" t="e">
        <f t="shared" si="290"/>
        <v>#REF!</v>
      </c>
      <c r="BM353" s="2384"/>
      <c r="BN353" s="2388" t="e">
        <f t="shared" si="291"/>
        <v>#REF!</v>
      </c>
      <c r="BO353" s="2389" t="e">
        <f t="shared" si="295"/>
        <v>#REF!</v>
      </c>
      <c r="BP353" s="2389" t="e">
        <f t="shared" si="295"/>
        <v>#REF!</v>
      </c>
      <c r="BQ353" s="2389" t="e">
        <f t="shared" si="295"/>
        <v>#REF!</v>
      </c>
      <c r="BR353" s="2389" t="e">
        <f t="shared" si="295"/>
        <v>#REF!</v>
      </c>
      <c r="BS353" s="2390" t="e">
        <f t="shared" si="295"/>
        <v>#REF!</v>
      </c>
    </row>
    <row r="354" spans="1:71">
      <c r="A354" s="2255">
        <f t="shared" si="292"/>
        <v>289</v>
      </c>
      <c r="B354" s="2270">
        <v>7.4581358761290053</v>
      </c>
      <c r="C354" s="2270">
        <v>0.31818090649123265</v>
      </c>
      <c r="D354" s="2270">
        <v>-1.1844937851506048</v>
      </c>
      <c r="E354" s="2270">
        <v>-4.1913057163241785E-2</v>
      </c>
      <c r="H354" s="2383" t="e">
        <f t="shared" si="293"/>
        <v>#REF!</v>
      </c>
      <c r="I354" s="2292" t="e">
        <f t="shared" si="243"/>
        <v>#REF!</v>
      </c>
      <c r="J354" s="2292" t="e">
        <f t="shared" si="244"/>
        <v>#REF!</v>
      </c>
      <c r="K354" s="2292" t="e">
        <f t="shared" si="245"/>
        <v>#REF!</v>
      </c>
      <c r="L354" s="2292" t="e">
        <f t="shared" si="246"/>
        <v>#REF!</v>
      </c>
      <c r="M354" s="2292" t="e">
        <f t="shared" si="247"/>
        <v>#REF!</v>
      </c>
      <c r="N354" s="2383" t="e">
        <f t="shared" si="248"/>
        <v>#REF!</v>
      </c>
      <c r="O354" s="2292" t="e">
        <f t="shared" si="249"/>
        <v>#REF!</v>
      </c>
      <c r="P354" s="2292" t="e">
        <f t="shared" si="250"/>
        <v>#REF!</v>
      </c>
      <c r="Q354" s="2292" t="e">
        <f t="shared" si="251"/>
        <v>#REF!</v>
      </c>
      <c r="R354" s="2292" t="e">
        <f t="shared" si="252"/>
        <v>#REF!</v>
      </c>
      <c r="S354" s="2299" t="e">
        <f t="shared" si="253"/>
        <v>#REF!</v>
      </c>
      <c r="T354" s="2383" t="e">
        <f t="shared" si="254"/>
        <v>#REF!</v>
      </c>
      <c r="U354" s="2292" t="e">
        <f t="shared" si="255"/>
        <v>#REF!</v>
      </c>
      <c r="V354" s="2292" t="e">
        <f t="shared" si="256"/>
        <v>#REF!</v>
      </c>
      <c r="W354" s="2292" t="e">
        <f t="shared" si="257"/>
        <v>#REF!</v>
      </c>
      <c r="X354" s="2292" t="e">
        <f t="shared" si="258"/>
        <v>#REF!</v>
      </c>
      <c r="Y354" s="2299" t="e">
        <f t="shared" si="259"/>
        <v>#REF!</v>
      </c>
      <c r="Z354" s="2383" t="e">
        <f t="shared" si="260"/>
        <v>#REF!</v>
      </c>
      <c r="AA354" s="2292" t="e">
        <f t="shared" si="261"/>
        <v>#REF!</v>
      </c>
      <c r="AB354" s="2292" t="e">
        <f t="shared" si="262"/>
        <v>#REF!</v>
      </c>
      <c r="AC354" s="2292" t="e">
        <f t="shared" si="263"/>
        <v>#REF!</v>
      </c>
      <c r="AD354" s="2292" t="e">
        <f t="shared" si="264"/>
        <v>#REF!</v>
      </c>
      <c r="AE354" s="2299" t="e">
        <f t="shared" si="265"/>
        <v>#REF!</v>
      </c>
      <c r="AF354" s="2384"/>
      <c r="AG354" s="2388" t="e">
        <f t="shared" si="266"/>
        <v>#REF!</v>
      </c>
      <c r="AH354" s="2389" t="e">
        <f t="shared" si="294"/>
        <v>#REF!</v>
      </c>
      <c r="AI354" s="2389" t="e">
        <f t="shared" si="294"/>
        <v>#REF!</v>
      </c>
      <c r="AJ354" s="2389" t="e">
        <f t="shared" si="294"/>
        <v>#REF!</v>
      </c>
      <c r="AK354" s="2389" t="e">
        <f t="shared" si="294"/>
        <v>#REF!</v>
      </c>
      <c r="AL354" s="2390" t="e">
        <f t="shared" si="294"/>
        <v>#REF!</v>
      </c>
      <c r="AM354" s="2384"/>
      <c r="AO354" s="2383" t="e">
        <f t="shared" si="267"/>
        <v>#REF!</v>
      </c>
      <c r="AP354" s="2292" t="e">
        <f t="shared" si="268"/>
        <v>#REF!</v>
      </c>
      <c r="AQ354" s="2292" t="e">
        <f t="shared" si="269"/>
        <v>#REF!</v>
      </c>
      <c r="AR354" s="2292" t="e">
        <f t="shared" si="270"/>
        <v>#REF!</v>
      </c>
      <c r="AS354" s="2292" t="e">
        <f t="shared" si="271"/>
        <v>#REF!</v>
      </c>
      <c r="AT354" s="2292" t="e">
        <f t="shared" si="272"/>
        <v>#REF!</v>
      </c>
      <c r="AU354" s="2383" t="e">
        <f t="shared" si="273"/>
        <v>#REF!</v>
      </c>
      <c r="AV354" s="2292" t="e">
        <f t="shared" si="274"/>
        <v>#REF!</v>
      </c>
      <c r="AW354" s="2292" t="e">
        <f t="shared" si="275"/>
        <v>#REF!</v>
      </c>
      <c r="AX354" s="2292" t="e">
        <f t="shared" si="276"/>
        <v>#REF!</v>
      </c>
      <c r="AY354" s="2292" t="e">
        <f t="shared" si="277"/>
        <v>#REF!</v>
      </c>
      <c r="AZ354" s="2299" t="e">
        <f t="shared" si="278"/>
        <v>#REF!</v>
      </c>
      <c r="BA354" s="2383" t="e">
        <f t="shared" si="279"/>
        <v>#REF!</v>
      </c>
      <c r="BB354" s="2292" t="e">
        <f t="shared" si="280"/>
        <v>#REF!</v>
      </c>
      <c r="BC354" s="2292" t="e">
        <f t="shared" si="281"/>
        <v>#REF!</v>
      </c>
      <c r="BD354" s="2292" t="e">
        <f t="shared" si="282"/>
        <v>#REF!</v>
      </c>
      <c r="BE354" s="2292" t="e">
        <f t="shared" si="283"/>
        <v>#REF!</v>
      </c>
      <c r="BF354" s="2299" t="e">
        <f t="shared" si="284"/>
        <v>#REF!</v>
      </c>
      <c r="BG354" s="2383" t="e">
        <f t="shared" si="285"/>
        <v>#REF!</v>
      </c>
      <c r="BH354" s="2292" t="e">
        <f t="shared" si="286"/>
        <v>#REF!</v>
      </c>
      <c r="BI354" s="2292" t="e">
        <f t="shared" si="287"/>
        <v>#REF!</v>
      </c>
      <c r="BJ354" s="2292" t="e">
        <f t="shared" si="288"/>
        <v>#REF!</v>
      </c>
      <c r="BK354" s="2292" t="e">
        <f t="shared" si="289"/>
        <v>#REF!</v>
      </c>
      <c r="BL354" s="2299" t="e">
        <f t="shared" si="290"/>
        <v>#REF!</v>
      </c>
      <c r="BM354" s="2384"/>
      <c r="BN354" s="2388" t="e">
        <f t="shared" si="291"/>
        <v>#REF!</v>
      </c>
      <c r="BO354" s="2389" t="e">
        <f t="shared" si="295"/>
        <v>#REF!</v>
      </c>
      <c r="BP354" s="2389" t="e">
        <f t="shared" si="295"/>
        <v>#REF!</v>
      </c>
      <c r="BQ354" s="2389" t="e">
        <f t="shared" si="295"/>
        <v>#REF!</v>
      </c>
      <c r="BR354" s="2389" t="e">
        <f t="shared" si="295"/>
        <v>#REF!</v>
      </c>
      <c r="BS354" s="2390" t="e">
        <f t="shared" si="295"/>
        <v>#REF!</v>
      </c>
    </row>
    <row r="355" spans="1:71">
      <c r="A355" s="2255">
        <f t="shared" si="292"/>
        <v>290</v>
      </c>
      <c r="B355" s="2270">
        <v>1.7268804040272094</v>
      </c>
      <c r="C355" s="2270">
        <v>3.4595408277475515</v>
      </c>
      <c r="D355" s="2270">
        <v>-0.21800006362840918</v>
      </c>
      <c r="E355" s="2270">
        <v>3.3460601770491141</v>
      </c>
      <c r="H355" s="2383" t="e">
        <f t="shared" si="293"/>
        <v>#REF!</v>
      </c>
      <c r="I355" s="2292" t="e">
        <f t="shared" si="243"/>
        <v>#REF!</v>
      </c>
      <c r="J355" s="2292" t="e">
        <f t="shared" si="244"/>
        <v>#REF!</v>
      </c>
      <c r="K355" s="2292" t="e">
        <f t="shared" si="245"/>
        <v>#REF!</v>
      </c>
      <c r="L355" s="2292" t="e">
        <f t="shared" si="246"/>
        <v>#REF!</v>
      </c>
      <c r="M355" s="2292" t="e">
        <f t="shared" si="247"/>
        <v>#REF!</v>
      </c>
      <c r="N355" s="2383" t="e">
        <f t="shared" si="248"/>
        <v>#REF!</v>
      </c>
      <c r="O355" s="2292" t="e">
        <f t="shared" si="249"/>
        <v>#REF!</v>
      </c>
      <c r="P355" s="2292" t="e">
        <f t="shared" si="250"/>
        <v>#REF!</v>
      </c>
      <c r="Q355" s="2292" t="e">
        <f t="shared" si="251"/>
        <v>#REF!</v>
      </c>
      <c r="R355" s="2292" t="e">
        <f t="shared" si="252"/>
        <v>#REF!</v>
      </c>
      <c r="S355" s="2299" t="e">
        <f t="shared" si="253"/>
        <v>#REF!</v>
      </c>
      <c r="T355" s="2383" t="e">
        <f t="shared" si="254"/>
        <v>#REF!</v>
      </c>
      <c r="U355" s="2292" t="e">
        <f t="shared" si="255"/>
        <v>#REF!</v>
      </c>
      <c r="V355" s="2292" t="e">
        <f t="shared" si="256"/>
        <v>#REF!</v>
      </c>
      <c r="W355" s="2292" t="e">
        <f t="shared" si="257"/>
        <v>#REF!</v>
      </c>
      <c r="X355" s="2292" t="e">
        <f t="shared" si="258"/>
        <v>#REF!</v>
      </c>
      <c r="Y355" s="2299" t="e">
        <f t="shared" si="259"/>
        <v>#REF!</v>
      </c>
      <c r="Z355" s="2383" t="e">
        <f t="shared" si="260"/>
        <v>#REF!</v>
      </c>
      <c r="AA355" s="2292" t="e">
        <f t="shared" si="261"/>
        <v>#REF!</v>
      </c>
      <c r="AB355" s="2292" t="e">
        <f t="shared" si="262"/>
        <v>#REF!</v>
      </c>
      <c r="AC355" s="2292" t="e">
        <f t="shared" si="263"/>
        <v>#REF!</v>
      </c>
      <c r="AD355" s="2292" t="e">
        <f t="shared" si="264"/>
        <v>#REF!</v>
      </c>
      <c r="AE355" s="2299" t="e">
        <f t="shared" si="265"/>
        <v>#REF!</v>
      </c>
      <c r="AF355" s="2384"/>
      <c r="AG355" s="2388" t="e">
        <f t="shared" si="266"/>
        <v>#REF!</v>
      </c>
      <c r="AH355" s="2389" t="e">
        <f t="shared" si="294"/>
        <v>#REF!</v>
      </c>
      <c r="AI355" s="2389" t="e">
        <f t="shared" si="294"/>
        <v>#REF!</v>
      </c>
      <c r="AJ355" s="2389" t="e">
        <f t="shared" si="294"/>
        <v>#REF!</v>
      </c>
      <c r="AK355" s="2389" t="e">
        <f t="shared" si="294"/>
        <v>#REF!</v>
      </c>
      <c r="AL355" s="2390" t="e">
        <f t="shared" si="294"/>
        <v>#REF!</v>
      </c>
      <c r="AM355" s="2384"/>
      <c r="AO355" s="2383" t="e">
        <f t="shared" si="267"/>
        <v>#REF!</v>
      </c>
      <c r="AP355" s="2292" t="e">
        <f t="shared" si="268"/>
        <v>#REF!</v>
      </c>
      <c r="AQ355" s="2292" t="e">
        <f t="shared" si="269"/>
        <v>#REF!</v>
      </c>
      <c r="AR355" s="2292" t="e">
        <f t="shared" si="270"/>
        <v>#REF!</v>
      </c>
      <c r="AS355" s="2292" t="e">
        <f t="shared" si="271"/>
        <v>#REF!</v>
      </c>
      <c r="AT355" s="2292" t="e">
        <f t="shared" si="272"/>
        <v>#REF!</v>
      </c>
      <c r="AU355" s="2383" t="e">
        <f t="shared" si="273"/>
        <v>#REF!</v>
      </c>
      <c r="AV355" s="2292" t="e">
        <f t="shared" si="274"/>
        <v>#REF!</v>
      </c>
      <c r="AW355" s="2292" t="e">
        <f t="shared" si="275"/>
        <v>#REF!</v>
      </c>
      <c r="AX355" s="2292" t="e">
        <f t="shared" si="276"/>
        <v>#REF!</v>
      </c>
      <c r="AY355" s="2292" t="e">
        <f t="shared" si="277"/>
        <v>#REF!</v>
      </c>
      <c r="AZ355" s="2299" t="e">
        <f t="shared" si="278"/>
        <v>#REF!</v>
      </c>
      <c r="BA355" s="2383" t="e">
        <f t="shared" si="279"/>
        <v>#REF!</v>
      </c>
      <c r="BB355" s="2292" t="e">
        <f t="shared" si="280"/>
        <v>#REF!</v>
      </c>
      <c r="BC355" s="2292" t="e">
        <f t="shared" si="281"/>
        <v>#REF!</v>
      </c>
      <c r="BD355" s="2292" t="e">
        <f t="shared" si="282"/>
        <v>#REF!</v>
      </c>
      <c r="BE355" s="2292" t="e">
        <f t="shared" si="283"/>
        <v>#REF!</v>
      </c>
      <c r="BF355" s="2299" t="e">
        <f t="shared" si="284"/>
        <v>#REF!</v>
      </c>
      <c r="BG355" s="2383" t="e">
        <f t="shared" si="285"/>
        <v>#REF!</v>
      </c>
      <c r="BH355" s="2292" t="e">
        <f t="shared" si="286"/>
        <v>#REF!</v>
      </c>
      <c r="BI355" s="2292" t="e">
        <f t="shared" si="287"/>
        <v>#REF!</v>
      </c>
      <c r="BJ355" s="2292" t="e">
        <f t="shared" si="288"/>
        <v>#REF!</v>
      </c>
      <c r="BK355" s="2292" t="e">
        <f t="shared" si="289"/>
        <v>#REF!</v>
      </c>
      <c r="BL355" s="2299" t="e">
        <f t="shared" si="290"/>
        <v>#REF!</v>
      </c>
      <c r="BM355" s="2384"/>
      <c r="BN355" s="2388" t="e">
        <f t="shared" si="291"/>
        <v>#REF!</v>
      </c>
      <c r="BO355" s="2389" t="e">
        <f t="shared" si="295"/>
        <v>#REF!</v>
      </c>
      <c r="BP355" s="2389" t="e">
        <f t="shared" si="295"/>
        <v>#REF!</v>
      </c>
      <c r="BQ355" s="2389" t="e">
        <f t="shared" si="295"/>
        <v>#REF!</v>
      </c>
      <c r="BR355" s="2389" t="e">
        <f t="shared" si="295"/>
        <v>#REF!</v>
      </c>
      <c r="BS355" s="2390" t="e">
        <f t="shared" si="295"/>
        <v>#REF!</v>
      </c>
    </row>
    <row r="356" spans="1:71">
      <c r="A356" s="2255">
        <f t="shared" si="292"/>
        <v>291</v>
      </c>
      <c r="B356" s="2270">
        <v>-1.91897691672041</v>
      </c>
      <c r="C356" s="2270">
        <v>4.0689610239328733</v>
      </c>
      <c r="D356" s="2270">
        <v>-0.68254697981293888</v>
      </c>
      <c r="E356" s="2270">
        <v>13.086718738464445</v>
      </c>
      <c r="H356" s="2383" t="e">
        <f t="shared" si="293"/>
        <v>#REF!</v>
      </c>
      <c r="I356" s="2292" t="e">
        <f t="shared" si="243"/>
        <v>#REF!</v>
      </c>
      <c r="J356" s="2292" t="e">
        <f t="shared" si="244"/>
        <v>#REF!</v>
      </c>
      <c r="K356" s="2292" t="e">
        <f t="shared" si="245"/>
        <v>#REF!</v>
      </c>
      <c r="L356" s="2292" t="e">
        <f t="shared" si="246"/>
        <v>#REF!</v>
      </c>
      <c r="M356" s="2292" t="e">
        <f t="shared" si="247"/>
        <v>#REF!</v>
      </c>
      <c r="N356" s="2383" t="e">
        <f t="shared" si="248"/>
        <v>#REF!</v>
      </c>
      <c r="O356" s="2292" t="e">
        <f t="shared" si="249"/>
        <v>#REF!</v>
      </c>
      <c r="P356" s="2292" t="e">
        <f t="shared" si="250"/>
        <v>#REF!</v>
      </c>
      <c r="Q356" s="2292" t="e">
        <f t="shared" si="251"/>
        <v>#REF!</v>
      </c>
      <c r="R356" s="2292" t="e">
        <f t="shared" si="252"/>
        <v>#REF!</v>
      </c>
      <c r="S356" s="2299" t="e">
        <f t="shared" si="253"/>
        <v>#REF!</v>
      </c>
      <c r="T356" s="2383" t="e">
        <f t="shared" si="254"/>
        <v>#REF!</v>
      </c>
      <c r="U356" s="2292" t="e">
        <f t="shared" si="255"/>
        <v>#REF!</v>
      </c>
      <c r="V356" s="2292" t="e">
        <f t="shared" si="256"/>
        <v>#REF!</v>
      </c>
      <c r="W356" s="2292" t="e">
        <f t="shared" si="257"/>
        <v>#REF!</v>
      </c>
      <c r="X356" s="2292" t="e">
        <f t="shared" si="258"/>
        <v>#REF!</v>
      </c>
      <c r="Y356" s="2299" t="e">
        <f t="shared" si="259"/>
        <v>#REF!</v>
      </c>
      <c r="Z356" s="2383" t="e">
        <f t="shared" si="260"/>
        <v>#REF!</v>
      </c>
      <c r="AA356" s="2292" t="e">
        <f t="shared" si="261"/>
        <v>#REF!</v>
      </c>
      <c r="AB356" s="2292" t="e">
        <f t="shared" si="262"/>
        <v>#REF!</v>
      </c>
      <c r="AC356" s="2292" t="e">
        <f t="shared" si="263"/>
        <v>#REF!</v>
      </c>
      <c r="AD356" s="2292" t="e">
        <f t="shared" si="264"/>
        <v>#REF!</v>
      </c>
      <c r="AE356" s="2299" t="e">
        <f t="shared" si="265"/>
        <v>#REF!</v>
      </c>
      <c r="AF356" s="2384"/>
      <c r="AG356" s="2388" t="e">
        <f t="shared" si="266"/>
        <v>#REF!</v>
      </c>
      <c r="AH356" s="2389" t="e">
        <f t="shared" si="294"/>
        <v>#REF!</v>
      </c>
      <c r="AI356" s="2389" t="e">
        <f t="shared" si="294"/>
        <v>#REF!</v>
      </c>
      <c r="AJ356" s="2389" t="e">
        <f t="shared" si="294"/>
        <v>#REF!</v>
      </c>
      <c r="AK356" s="2389" t="e">
        <f t="shared" si="294"/>
        <v>#REF!</v>
      </c>
      <c r="AL356" s="2390" t="e">
        <f t="shared" si="294"/>
        <v>#REF!</v>
      </c>
      <c r="AM356" s="2384"/>
      <c r="AO356" s="2383" t="e">
        <f t="shared" si="267"/>
        <v>#REF!</v>
      </c>
      <c r="AP356" s="2292" t="e">
        <f t="shared" si="268"/>
        <v>#REF!</v>
      </c>
      <c r="AQ356" s="2292" t="e">
        <f t="shared" si="269"/>
        <v>#REF!</v>
      </c>
      <c r="AR356" s="2292" t="e">
        <f t="shared" si="270"/>
        <v>#REF!</v>
      </c>
      <c r="AS356" s="2292" t="e">
        <f t="shared" si="271"/>
        <v>#REF!</v>
      </c>
      <c r="AT356" s="2292" t="e">
        <f t="shared" si="272"/>
        <v>#REF!</v>
      </c>
      <c r="AU356" s="2383" t="e">
        <f t="shared" si="273"/>
        <v>#REF!</v>
      </c>
      <c r="AV356" s="2292" t="e">
        <f t="shared" si="274"/>
        <v>#REF!</v>
      </c>
      <c r="AW356" s="2292" t="e">
        <f t="shared" si="275"/>
        <v>#REF!</v>
      </c>
      <c r="AX356" s="2292" t="e">
        <f t="shared" si="276"/>
        <v>#REF!</v>
      </c>
      <c r="AY356" s="2292" t="e">
        <f t="shared" si="277"/>
        <v>#REF!</v>
      </c>
      <c r="AZ356" s="2299" t="e">
        <f t="shared" si="278"/>
        <v>#REF!</v>
      </c>
      <c r="BA356" s="2383" t="e">
        <f t="shared" si="279"/>
        <v>#REF!</v>
      </c>
      <c r="BB356" s="2292" t="e">
        <f t="shared" si="280"/>
        <v>#REF!</v>
      </c>
      <c r="BC356" s="2292" t="e">
        <f t="shared" si="281"/>
        <v>#REF!</v>
      </c>
      <c r="BD356" s="2292" t="e">
        <f t="shared" si="282"/>
        <v>#REF!</v>
      </c>
      <c r="BE356" s="2292" t="e">
        <f t="shared" si="283"/>
        <v>#REF!</v>
      </c>
      <c r="BF356" s="2299" t="e">
        <f t="shared" si="284"/>
        <v>#REF!</v>
      </c>
      <c r="BG356" s="2383" t="e">
        <f t="shared" si="285"/>
        <v>#REF!</v>
      </c>
      <c r="BH356" s="2292" t="e">
        <f t="shared" si="286"/>
        <v>#REF!</v>
      </c>
      <c r="BI356" s="2292" t="e">
        <f t="shared" si="287"/>
        <v>#REF!</v>
      </c>
      <c r="BJ356" s="2292" t="e">
        <f t="shared" si="288"/>
        <v>#REF!</v>
      </c>
      <c r="BK356" s="2292" t="e">
        <f t="shared" si="289"/>
        <v>#REF!</v>
      </c>
      <c r="BL356" s="2299" t="e">
        <f t="shared" si="290"/>
        <v>#REF!</v>
      </c>
      <c r="BM356" s="2384"/>
      <c r="BN356" s="2388" t="e">
        <f t="shared" si="291"/>
        <v>#REF!</v>
      </c>
      <c r="BO356" s="2389" t="e">
        <f t="shared" si="295"/>
        <v>#REF!</v>
      </c>
      <c r="BP356" s="2389" t="e">
        <f t="shared" si="295"/>
        <v>#REF!</v>
      </c>
      <c r="BQ356" s="2389" t="e">
        <f t="shared" si="295"/>
        <v>#REF!</v>
      </c>
      <c r="BR356" s="2389" t="e">
        <f t="shared" si="295"/>
        <v>#REF!</v>
      </c>
      <c r="BS356" s="2390" t="e">
        <f t="shared" si="295"/>
        <v>#REF!</v>
      </c>
    </row>
    <row r="357" spans="1:71">
      <c r="A357" s="2255">
        <f t="shared" si="292"/>
        <v>292</v>
      </c>
      <c r="B357" s="2270">
        <v>5.6337561750484202</v>
      </c>
      <c r="C357" s="2270">
        <v>2.4739868141554884</v>
      </c>
      <c r="D357" s="2270">
        <v>-2.1355280617957684</v>
      </c>
      <c r="E357" s="2270">
        <v>-1.9419147145466518</v>
      </c>
      <c r="H357" s="2383" t="e">
        <f t="shared" si="293"/>
        <v>#REF!</v>
      </c>
      <c r="I357" s="2292" t="e">
        <f t="shared" si="243"/>
        <v>#REF!</v>
      </c>
      <c r="J357" s="2292" t="e">
        <f t="shared" si="244"/>
        <v>#REF!</v>
      </c>
      <c r="K357" s="2292" t="e">
        <f t="shared" si="245"/>
        <v>#REF!</v>
      </c>
      <c r="L357" s="2292" t="e">
        <f t="shared" si="246"/>
        <v>#REF!</v>
      </c>
      <c r="M357" s="2292" t="e">
        <f t="shared" si="247"/>
        <v>#REF!</v>
      </c>
      <c r="N357" s="2383" t="e">
        <f t="shared" si="248"/>
        <v>#REF!</v>
      </c>
      <c r="O357" s="2292" t="e">
        <f t="shared" si="249"/>
        <v>#REF!</v>
      </c>
      <c r="P357" s="2292" t="e">
        <f t="shared" si="250"/>
        <v>#REF!</v>
      </c>
      <c r="Q357" s="2292" t="e">
        <f t="shared" si="251"/>
        <v>#REF!</v>
      </c>
      <c r="R357" s="2292" t="e">
        <f t="shared" si="252"/>
        <v>#REF!</v>
      </c>
      <c r="S357" s="2299" t="e">
        <f t="shared" si="253"/>
        <v>#REF!</v>
      </c>
      <c r="T357" s="2383" t="e">
        <f t="shared" si="254"/>
        <v>#REF!</v>
      </c>
      <c r="U357" s="2292" t="e">
        <f t="shared" si="255"/>
        <v>#REF!</v>
      </c>
      <c r="V357" s="2292" t="e">
        <f t="shared" si="256"/>
        <v>#REF!</v>
      </c>
      <c r="W357" s="2292" t="e">
        <f t="shared" si="257"/>
        <v>#REF!</v>
      </c>
      <c r="X357" s="2292" t="e">
        <f t="shared" si="258"/>
        <v>#REF!</v>
      </c>
      <c r="Y357" s="2299" t="e">
        <f t="shared" si="259"/>
        <v>#REF!</v>
      </c>
      <c r="Z357" s="2383" t="e">
        <f t="shared" si="260"/>
        <v>#REF!</v>
      </c>
      <c r="AA357" s="2292" t="e">
        <f t="shared" si="261"/>
        <v>#REF!</v>
      </c>
      <c r="AB357" s="2292" t="e">
        <f t="shared" si="262"/>
        <v>#REF!</v>
      </c>
      <c r="AC357" s="2292" t="e">
        <f t="shared" si="263"/>
        <v>#REF!</v>
      </c>
      <c r="AD357" s="2292" t="e">
        <f t="shared" si="264"/>
        <v>#REF!</v>
      </c>
      <c r="AE357" s="2299" t="e">
        <f t="shared" si="265"/>
        <v>#REF!</v>
      </c>
      <c r="AF357" s="2384"/>
      <c r="AG357" s="2388" t="e">
        <f t="shared" si="266"/>
        <v>#REF!</v>
      </c>
      <c r="AH357" s="2389" t="e">
        <f t="shared" si="294"/>
        <v>#REF!</v>
      </c>
      <c r="AI357" s="2389" t="e">
        <f t="shared" si="294"/>
        <v>#REF!</v>
      </c>
      <c r="AJ357" s="2389" t="e">
        <f t="shared" si="294"/>
        <v>#REF!</v>
      </c>
      <c r="AK357" s="2389" t="e">
        <f t="shared" si="294"/>
        <v>#REF!</v>
      </c>
      <c r="AL357" s="2390" t="e">
        <f t="shared" si="294"/>
        <v>#REF!</v>
      </c>
      <c r="AM357" s="2384"/>
      <c r="AO357" s="2383" t="e">
        <f t="shared" si="267"/>
        <v>#REF!</v>
      </c>
      <c r="AP357" s="2292" t="e">
        <f t="shared" si="268"/>
        <v>#REF!</v>
      </c>
      <c r="AQ357" s="2292" t="e">
        <f t="shared" si="269"/>
        <v>#REF!</v>
      </c>
      <c r="AR357" s="2292" t="e">
        <f t="shared" si="270"/>
        <v>#REF!</v>
      </c>
      <c r="AS357" s="2292" t="e">
        <f t="shared" si="271"/>
        <v>#REF!</v>
      </c>
      <c r="AT357" s="2292" t="e">
        <f t="shared" si="272"/>
        <v>#REF!</v>
      </c>
      <c r="AU357" s="2383" t="e">
        <f t="shared" si="273"/>
        <v>#REF!</v>
      </c>
      <c r="AV357" s="2292" t="e">
        <f t="shared" si="274"/>
        <v>#REF!</v>
      </c>
      <c r="AW357" s="2292" t="e">
        <f t="shared" si="275"/>
        <v>#REF!</v>
      </c>
      <c r="AX357" s="2292" t="e">
        <f t="shared" si="276"/>
        <v>#REF!</v>
      </c>
      <c r="AY357" s="2292" t="e">
        <f t="shared" si="277"/>
        <v>#REF!</v>
      </c>
      <c r="AZ357" s="2299" t="e">
        <f t="shared" si="278"/>
        <v>#REF!</v>
      </c>
      <c r="BA357" s="2383" t="e">
        <f t="shared" si="279"/>
        <v>#REF!</v>
      </c>
      <c r="BB357" s="2292" t="e">
        <f t="shared" si="280"/>
        <v>#REF!</v>
      </c>
      <c r="BC357" s="2292" t="e">
        <f t="shared" si="281"/>
        <v>#REF!</v>
      </c>
      <c r="BD357" s="2292" t="e">
        <f t="shared" si="282"/>
        <v>#REF!</v>
      </c>
      <c r="BE357" s="2292" t="e">
        <f t="shared" si="283"/>
        <v>#REF!</v>
      </c>
      <c r="BF357" s="2299" t="e">
        <f t="shared" si="284"/>
        <v>#REF!</v>
      </c>
      <c r="BG357" s="2383" t="e">
        <f t="shared" si="285"/>
        <v>#REF!</v>
      </c>
      <c r="BH357" s="2292" t="e">
        <f t="shared" si="286"/>
        <v>#REF!</v>
      </c>
      <c r="BI357" s="2292" t="e">
        <f t="shared" si="287"/>
        <v>#REF!</v>
      </c>
      <c r="BJ357" s="2292" t="e">
        <f t="shared" si="288"/>
        <v>#REF!</v>
      </c>
      <c r="BK357" s="2292" t="e">
        <f t="shared" si="289"/>
        <v>#REF!</v>
      </c>
      <c r="BL357" s="2299" t="e">
        <f t="shared" si="290"/>
        <v>#REF!</v>
      </c>
      <c r="BM357" s="2384"/>
      <c r="BN357" s="2388" t="e">
        <f t="shared" si="291"/>
        <v>#REF!</v>
      </c>
      <c r="BO357" s="2389" t="e">
        <f t="shared" si="295"/>
        <v>#REF!</v>
      </c>
      <c r="BP357" s="2389" t="e">
        <f t="shared" si="295"/>
        <v>#REF!</v>
      </c>
      <c r="BQ357" s="2389" t="e">
        <f t="shared" si="295"/>
        <v>#REF!</v>
      </c>
      <c r="BR357" s="2389" t="e">
        <f t="shared" si="295"/>
        <v>#REF!</v>
      </c>
      <c r="BS357" s="2390" t="e">
        <f t="shared" si="295"/>
        <v>#REF!</v>
      </c>
    </row>
    <row r="358" spans="1:71">
      <c r="A358" s="2255">
        <f t="shared" si="292"/>
        <v>293</v>
      </c>
      <c r="B358" s="2270">
        <v>8.1785379788841901</v>
      </c>
      <c r="C358" s="2270">
        <v>2.6886701321995821</v>
      </c>
      <c r="D358" s="2270">
        <v>-1.8235429847013513</v>
      </c>
      <c r="E358" s="2270">
        <v>-4.6148424604356757</v>
      </c>
      <c r="H358" s="2383" t="e">
        <f t="shared" si="293"/>
        <v>#REF!</v>
      </c>
      <c r="I358" s="2292" t="e">
        <f t="shared" si="243"/>
        <v>#REF!</v>
      </c>
      <c r="J358" s="2292" t="e">
        <f t="shared" si="244"/>
        <v>#REF!</v>
      </c>
      <c r="K358" s="2292" t="e">
        <f t="shared" si="245"/>
        <v>#REF!</v>
      </c>
      <c r="L358" s="2292" t="e">
        <f t="shared" si="246"/>
        <v>#REF!</v>
      </c>
      <c r="M358" s="2292" t="e">
        <f t="shared" si="247"/>
        <v>#REF!</v>
      </c>
      <c r="N358" s="2383" t="e">
        <f t="shared" si="248"/>
        <v>#REF!</v>
      </c>
      <c r="O358" s="2292" t="e">
        <f t="shared" si="249"/>
        <v>#REF!</v>
      </c>
      <c r="P358" s="2292" t="e">
        <f t="shared" si="250"/>
        <v>#REF!</v>
      </c>
      <c r="Q358" s="2292" t="e">
        <f t="shared" si="251"/>
        <v>#REF!</v>
      </c>
      <c r="R358" s="2292" t="e">
        <f t="shared" si="252"/>
        <v>#REF!</v>
      </c>
      <c r="S358" s="2299" t="e">
        <f t="shared" si="253"/>
        <v>#REF!</v>
      </c>
      <c r="T358" s="2383" t="e">
        <f t="shared" si="254"/>
        <v>#REF!</v>
      </c>
      <c r="U358" s="2292" t="e">
        <f t="shared" si="255"/>
        <v>#REF!</v>
      </c>
      <c r="V358" s="2292" t="e">
        <f t="shared" si="256"/>
        <v>#REF!</v>
      </c>
      <c r="W358" s="2292" t="e">
        <f t="shared" si="257"/>
        <v>#REF!</v>
      </c>
      <c r="X358" s="2292" t="e">
        <f t="shared" si="258"/>
        <v>#REF!</v>
      </c>
      <c r="Y358" s="2299" t="e">
        <f t="shared" si="259"/>
        <v>#REF!</v>
      </c>
      <c r="Z358" s="2383" t="e">
        <f t="shared" si="260"/>
        <v>#REF!</v>
      </c>
      <c r="AA358" s="2292" t="e">
        <f t="shared" si="261"/>
        <v>#REF!</v>
      </c>
      <c r="AB358" s="2292" t="e">
        <f t="shared" si="262"/>
        <v>#REF!</v>
      </c>
      <c r="AC358" s="2292" t="e">
        <f t="shared" si="263"/>
        <v>#REF!</v>
      </c>
      <c r="AD358" s="2292" t="e">
        <f t="shared" si="264"/>
        <v>#REF!</v>
      </c>
      <c r="AE358" s="2299" t="e">
        <f t="shared" si="265"/>
        <v>#REF!</v>
      </c>
      <c r="AF358" s="2384"/>
      <c r="AG358" s="2388" t="e">
        <f t="shared" si="266"/>
        <v>#REF!</v>
      </c>
      <c r="AH358" s="2389" t="e">
        <f t="shared" si="294"/>
        <v>#REF!</v>
      </c>
      <c r="AI358" s="2389" t="e">
        <f t="shared" si="294"/>
        <v>#REF!</v>
      </c>
      <c r="AJ358" s="2389" t="e">
        <f t="shared" si="294"/>
        <v>#REF!</v>
      </c>
      <c r="AK358" s="2389" t="e">
        <f t="shared" si="294"/>
        <v>#REF!</v>
      </c>
      <c r="AL358" s="2390" t="e">
        <f t="shared" si="294"/>
        <v>#REF!</v>
      </c>
      <c r="AM358" s="2384"/>
      <c r="AO358" s="2383" t="e">
        <f t="shared" si="267"/>
        <v>#REF!</v>
      </c>
      <c r="AP358" s="2292" t="e">
        <f t="shared" si="268"/>
        <v>#REF!</v>
      </c>
      <c r="AQ358" s="2292" t="e">
        <f t="shared" si="269"/>
        <v>#REF!</v>
      </c>
      <c r="AR358" s="2292" t="e">
        <f t="shared" si="270"/>
        <v>#REF!</v>
      </c>
      <c r="AS358" s="2292" t="e">
        <f t="shared" si="271"/>
        <v>#REF!</v>
      </c>
      <c r="AT358" s="2292" t="e">
        <f t="shared" si="272"/>
        <v>#REF!</v>
      </c>
      <c r="AU358" s="2383" t="e">
        <f t="shared" si="273"/>
        <v>#REF!</v>
      </c>
      <c r="AV358" s="2292" t="e">
        <f t="shared" si="274"/>
        <v>#REF!</v>
      </c>
      <c r="AW358" s="2292" t="e">
        <f t="shared" si="275"/>
        <v>#REF!</v>
      </c>
      <c r="AX358" s="2292" t="e">
        <f t="shared" si="276"/>
        <v>#REF!</v>
      </c>
      <c r="AY358" s="2292" t="e">
        <f t="shared" si="277"/>
        <v>#REF!</v>
      </c>
      <c r="AZ358" s="2299" t="e">
        <f t="shared" si="278"/>
        <v>#REF!</v>
      </c>
      <c r="BA358" s="2383" t="e">
        <f t="shared" si="279"/>
        <v>#REF!</v>
      </c>
      <c r="BB358" s="2292" t="e">
        <f t="shared" si="280"/>
        <v>#REF!</v>
      </c>
      <c r="BC358" s="2292" t="e">
        <f t="shared" si="281"/>
        <v>#REF!</v>
      </c>
      <c r="BD358" s="2292" t="e">
        <f t="shared" si="282"/>
        <v>#REF!</v>
      </c>
      <c r="BE358" s="2292" t="e">
        <f t="shared" si="283"/>
        <v>#REF!</v>
      </c>
      <c r="BF358" s="2299" t="e">
        <f t="shared" si="284"/>
        <v>#REF!</v>
      </c>
      <c r="BG358" s="2383" t="e">
        <f t="shared" si="285"/>
        <v>#REF!</v>
      </c>
      <c r="BH358" s="2292" t="e">
        <f t="shared" si="286"/>
        <v>#REF!</v>
      </c>
      <c r="BI358" s="2292" t="e">
        <f t="shared" si="287"/>
        <v>#REF!</v>
      </c>
      <c r="BJ358" s="2292" t="e">
        <f t="shared" si="288"/>
        <v>#REF!</v>
      </c>
      <c r="BK358" s="2292" t="e">
        <f t="shared" si="289"/>
        <v>#REF!</v>
      </c>
      <c r="BL358" s="2299" t="e">
        <f t="shared" si="290"/>
        <v>#REF!</v>
      </c>
      <c r="BM358" s="2384"/>
      <c r="BN358" s="2388" t="e">
        <f t="shared" si="291"/>
        <v>#REF!</v>
      </c>
      <c r="BO358" s="2389" t="e">
        <f t="shared" si="295"/>
        <v>#REF!</v>
      </c>
      <c r="BP358" s="2389" t="e">
        <f t="shared" si="295"/>
        <v>#REF!</v>
      </c>
      <c r="BQ358" s="2389" t="e">
        <f t="shared" si="295"/>
        <v>#REF!</v>
      </c>
      <c r="BR358" s="2389" t="e">
        <f t="shared" si="295"/>
        <v>#REF!</v>
      </c>
      <c r="BS358" s="2390" t="e">
        <f t="shared" si="295"/>
        <v>#REF!</v>
      </c>
    </row>
    <row r="359" spans="1:71">
      <c r="A359" s="2255">
        <f t="shared" si="292"/>
        <v>294</v>
      </c>
      <c r="B359" s="2270">
        <v>-3.2819286154130118</v>
      </c>
      <c r="C359" s="2270">
        <v>4.0376209834419141</v>
      </c>
      <c r="D359" s="2270">
        <v>-1.3521152158685159</v>
      </c>
      <c r="E359" s="2270">
        <v>-2.2030607999121963</v>
      </c>
      <c r="H359" s="2383" t="e">
        <f t="shared" si="293"/>
        <v>#REF!</v>
      </c>
      <c r="I359" s="2292" t="e">
        <f t="shared" si="243"/>
        <v>#REF!</v>
      </c>
      <c r="J359" s="2292" t="e">
        <f t="shared" si="244"/>
        <v>#REF!</v>
      </c>
      <c r="K359" s="2292" t="e">
        <f t="shared" si="245"/>
        <v>#REF!</v>
      </c>
      <c r="L359" s="2292" t="e">
        <f t="shared" si="246"/>
        <v>#REF!</v>
      </c>
      <c r="M359" s="2292" t="e">
        <f t="shared" si="247"/>
        <v>#REF!</v>
      </c>
      <c r="N359" s="2383" t="e">
        <f t="shared" si="248"/>
        <v>#REF!</v>
      </c>
      <c r="O359" s="2292" t="e">
        <f t="shared" si="249"/>
        <v>#REF!</v>
      </c>
      <c r="P359" s="2292" t="e">
        <f t="shared" si="250"/>
        <v>#REF!</v>
      </c>
      <c r="Q359" s="2292" t="e">
        <f t="shared" si="251"/>
        <v>#REF!</v>
      </c>
      <c r="R359" s="2292" t="e">
        <f t="shared" si="252"/>
        <v>#REF!</v>
      </c>
      <c r="S359" s="2299" t="e">
        <f t="shared" si="253"/>
        <v>#REF!</v>
      </c>
      <c r="T359" s="2383" t="e">
        <f t="shared" si="254"/>
        <v>#REF!</v>
      </c>
      <c r="U359" s="2292" t="e">
        <f t="shared" si="255"/>
        <v>#REF!</v>
      </c>
      <c r="V359" s="2292" t="e">
        <f t="shared" si="256"/>
        <v>#REF!</v>
      </c>
      <c r="W359" s="2292" t="e">
        <f t="shared" si="257"/>
        <v>#REF!</v>
      </c>
      <c r="X359" s="2292" t="e">
        <f t="shared" si="258"/>
        <v>#REF!</v>
      </c>
      <c r="Y359" s="2299" t="e">
        <f t="shared" si="259"/>
        <v>#REF!</v>
      </c>
      <c r="Z359" s="2383" t="e">
        <f t="shared" si="260"/>
        <v>#REF!</v>
      </c>
      <c r="AA359" s="2292" t="e">
        <f t="shared" si="261"/>
        <v>#REF!</v>
      </c>
      <c r="AB359" s="2292" t="e">
        <f t="shared" si="262"/>
        <v>#REF!</v>
      </c>
      <c r="AC359" s="2292" t="e">
        <f t="shared" si="263"/>
        <v>#REF!</v>
      </c>
      <c r="AD359" s="2292" t="e">
        <f t="shared" si="264"/>
        <v>#REF!</v>
      </c>
      <c r="AE359" s="2299" t="e">
        <f t="shared" si="265"/>
        <v>#REF!</v>
      </c>
      <c r="AF359" s="2384"/>
      <c r="AG359" s="2388" t="e">
        <f t="shared" si="266"/>
        <v>#REF!</v>
      </c>
      <c r="AH359" s="2389" t="e">
        <f t="shared" si="294"/>
        <v>#REF!</v>
      </c>
      <c r="AI359" s="2389" t="e">
        <f t="shared" si="294"/>
        <v>#REF!</v>
      </c>
      <c r="AJ359" s="2389" t="e">
        <f t="shared" si="294"/>
        <v>#REF!</v>
      </c>
      <c r="AK359" s="2389" t="e">
        <f t="shared" si="294"/>
        <v>#REF!</v>
      </c>
      <c r="AL359" s="2390" t="e">
        <f t="shared" si="294"/>
        <v>#REF!</v>
      </c>
      <c r="AM359" s="2384"/>
      <c r="AO359" s="2383" t="e">
        <f t="shared" si="267"/>
        <v>#REF!</v>
      </c>
      <c r="AP359" s="2292" t="e">
        <f t="shared" si="268"/>
        <v>#REF!</v>
      </c>
      <c r="AQ359" s="2292" t="e">
        <f t="shared" si="269"/>
        <v>#REF!</v>
      </c>
      <c r="AR359" s="2292" t="e">
        <f t="shared" si="270"/>
        <v>#REF!</v>
      </c>
      <c r="AS359" s="2292" t="e">
        <f t="shared" si="271"/>
        <v>#REF!</v>
      </c>
      <c r="AT359" s="2292" t="e">
        <f t="shared" si="272"/>
        <v>#REF!</v>
      </c>
      <c r="AU359" s="2383" t="e">
        <f t="shared" si="273"/>
        <v>#REF!</v>
      </c>
      <c r="AV359" s="2292" t="e">
        <f t="shared" si="274"/>
        <v>#REF!</v>
      </c>
      <c r="AW359" s="2292" t="e">
        <f t="shared" si="275"/>
        <v>#REF!</v>
      </c>
      <c r="AX359" s="2292" t="e">
        <f t="shared" si="276"/>
        <v>#REF!</v>
      </c>
      <c r="AY359" s="2292" t="e">
        <f t="shared" si="277"/>
        <v>#REF!</v>
      </c>
      <c r="AZ359" s="2299" t="e">
        <f t="shared" si="278"/>
        <v>#REF!</v>
      </c>
      <c r="BA359" s="2383" t="e">
        <f t="shared" si="279"/>
        <v>#REF!</v>
      </c>
      <c r="BB359" s="2292" t="e">
        <f t="shared" si="280"/>
        <v>#REF!</v>
      </c>
      <c r="BC359" s="2292" t="e">
        <f t="shared" si="281"/>
        <v>#REF!</v>
      </c>
      <c r="BD359" s="2292" t="e">
        <f t="shared" si="282"/>
        <v>#REF!</v>
      </c>
      <c r="BE359" s="2292" t="e">
        <f t="shared" si="283"/>
        <v>#REF!</v>
      </c>
      <c r="BF359" s="2299" t="e">
        <f t="shared" si="284"/>
        <v>#REF!</v>
      </c>
      <c r="BG359" s="2383" t="e">
        <f t="shared" si="285"/>
        <v>#REF!</v>
      </c>
      <c r="BH359" s="2292" t="e">
        <f t="shared" si="286"/>
        <v>#REF!</v>
      </c>
      <c r="BI359" s="2292" t="e">
        <f t="shared" si="287"/>
        <v>#REF!</v>
      </c>
      <c r="BJ359" s="2292" t="e">
        <f t="shared" si="288"/>
        <v>#REF!</v>
      </c>
      <c r="BK359" s="2292" t="e">
        <f t="shared" si="289"/>
        <v>#REF!</v>
      </c>
      <c r="BL359" s="2299" t="e">
        <f t="shared" si="290"/>
        <v>#REF!</v>
      </c>
      <c r="BM359" s="2384"/>
      <c r="BN359" s="2388" t="e">
        <f t="shared" si="291"/>
        <v>#REF!</v>
      </c>
      <c r="BO359" s="2389" t="e">
        <f t="shared" si="295"/>
        <v>#REF!</v>
      </c>
      <c r="BP359" s="2389" t="e">
        <f t="shared" si="295"/>
        <v>#REF!</v>
      </c>
      <c r="BQ359" s="2389" t="e">
        <f t="shared" si="295"/>
        <v>#REF!</v>
      </c>
      <c r="BR359" s="2389" t="e">
        <f t="shared" si="295"/>
        <v>#REF!</v>
      </c>
      <c r="BS359" s="2390" t="e">
        <f t="shared" si="295"/>
        <v>#REF!</v>
      </c>
    </row>
    <row r="360" spans="1:71">
      <c r="A360" s="2255">
        <f t="shared" si="292"/>
        <v>295</v>
      </c>
      <c r="B360" s="2270">
        <v>-3.404065765413848</v>
      </c>
      <c r="C360" s="2270">
        <v>2.8885364034775005</v>
      </c>
      <c r="D360" s="2270">
        <v>-2.1245423616129813</v>
      </c>
      <c r="E360" s="2270">
        <v>4.0554012819787886</v>
      </c>
      <c r="H360" s="2383" t="e">
        <f t="shared" si="293"/>
        <v>#REF!</v>
      </c>
      <c r="I360" s="2292" t="e">
        <f t="shared" si="243"/>
        <v>#REF!</v>
      </c>
      <c r="J360" s="2292" t="e">
        <f t="shared" si="244"/>
        <v>#REF!</v>
      </c>
      <c r="K360" s="2292" t="e">
        <f t="shared" si="245"/>
        <v>#REF!</v>
      </c>
      <c r="L360" s="2292" t="e">
        <f t="shared" si="246"/>
        <v>#REF!</v>
      </c>
      <c r="M360" s="2292" t="e">
        <f t="shared" si="247"/>
        <v>#REF!</v>
      </c>
      <c r="N360" s="2383" t="e">
        <f t="shared" si="248"/>
        <v>#REF!</v>
      </c>
      <c r="O360" s="2292" t="e">
        <f t="shared" si="249"/>
        <v>#REF!</v>
      </c>
      <c r="P360" s="2292" t="e">
        <f t="shared" si="250"/>
        <v>#REF!</v>
      </c>
      <c r="Q360" s="2292" t="e">
        <f t="shared" si="251"/>
        <v>#REF!</v>
      </c>
      <c r="R360" s="2292" t="e">
        <f t="shared" si="252"/>
        <v>#REF!</v>
      </c>
      <c r="S360" s="2299" t="e">
        <f t="shared" si="253"/>
        <v>#REF!</v>
      </c>
      <c r="T360" s="2383" t="e">
        <f t="shared" si="254"/>
        <v>#REF!</v>
      </c>
      <c r="U360" s="2292" t="e">
        <f t="shared" si="255"/>
        <v>#REF!</v>
      </c>
      <c r="V360" s="2292" t="e">
        <f t="shared" si="256"/>
        <v>#REF!</v>
      </c>
      <c r="W360" s="2292" t="e">
        <f t="shared" si="257"/>
        <v>#REF!</v>
      </c>
      <c r="X360" s="2292" t="e">
        <f t="shared" si="258"/>
        <v>#REF!</v>
      </c>
      <c r="Y360" s="2299" t="e">
        <f t="shared" si="259"/>
        <v>#REF!</v>
      </c>
      <c r="Z360" s="2383" t="e">
        <f t="shared" si="260"/>
        <v>#REF!</v>
      </c>
      <c r="AA360" s="2292" t="e">
        <f t="shared" si="261"/>
        <v>#REF!</v>
      </c>
      <c r="AB360" s="2292" t="e">
        <f t="shared" si="262"/>
        <v>#REF!</v>
      </c>
      <c r="AC360" s="2292" t="e">
        <f t="shared" si="263"/>
        <v>#REF!</v>
      </c>
      <c r="AD360" s="2292" t="e">
        <f t="shared" si="264"/>
        <v>#REF!</v>
      </c>
      <c r="AE360" s="2299" t="e">
        <f t="shared" si="265"/>
        <v>#REF!</v>
      </c>
      <c r="AF360" s="2384"/>
      <c r="AG360" s="2388" t="e">
        <f t="shared" si="266"/>
        <v>#REF!</v>
      </c>
      <c r="AH360" s="2389" t="e">
        <f t="shared" si="294"/>
        <v>#REF!</v>
      </c>
      <c r="AI360" s="2389" t="e">
        <f t="shared" si="294"/>
        <v>#REF!</v>
      </c>
      <c r="AJ360" s="2389" t="e">
        <f t="shared" si="294"/>
        <v>#REF!</v>
      </c>
      <c r="AK360" s="2389" t="e">
        <f t="shared" si="294"/>
        <v>#REF!</v>
      </c>
      <c r="AL360" s="2390" t="e">
        <f t="shared" si="294"/>
        <v>#REF!</v>
      </c>
      <c r="AM360" s="2384"/>
      <c r="AO360" s="2383" t="e">
        <f t="shared" si="267"/>
        <v>#REF!</v>
      </c>
      <c r="AP360" s="2292" t="e">
        <f t="shared" si="268"/>
        <v>#REF!</v>
      </c>
      <c r="AQ360" s="2292" t="e">
        <f t="shared" si="269"/>
        <v>#REF!</v>
      </c>
      <c r="AR360" s="2292" t="e">
        <f t="shared" si="270"/>
        <v>#REF!</v>
      </c>
      <c r="AS360" s="2292" t="e">
        <f t="shared" si="271"/>
        <v>#REF!</v>
      </c>
      <c r="AT360" s="2292" t="e">
        <f t="shared" si="272"/>
        <v>#REF!</v>
      </c>
      <c r="AU360" s="2383" t="e">
        <f t="shared" si="273"/>
        <v>#REF!</v>
      </c>
      <c r="AV360" s="2292" t="e">
        <f t="shared" si="274"/>
        <v>#REF!</v>
      </c>
      <c r="AW360" s="2292" t="e">
        <f t="shared" si="275"/>
        <v>#REF!</v>
      </c>
      <c r="AX360" s="2292" t="e">
        <f t="shared" si="276"/>
        <v>#REF!</v>
      </c>
      <c r="AY360" s="2292" t="e">
        <f t="shared" si="277"/>
        <v>#REF!</v>
      </c>
      <c r="AZ360" s="2299" t="e">
        <f t="shared" si="278"/>
        <v>#REF!</v>
      </c>
      <c r="BA360" s="2383" t="e">
        <f t="shared" si="279"/>
        <v>#REF!</v>
      </c>
      <c r="BB360" s="2292" t="e">
        <f t="shared" si="280"/>
        <v>#REF!</v>
      </c>
      <c r="BC360" s="2292" t="e">
        <f t="shared" si="281"/>
        <v>#REF!</v>
      </c>
      <c r="BD360" s="2292" t="e">
        <f t="shared" si="282"/>
        <v>#REF!</v>
      </c>
      <c r="BE360" s="2292" t="e">
        <f t="shared" si="283"/>
        <v>#REF!</v>
      </c>
      <c r="BF360" s="2299" t="e">
        <f t="shared" si="284"/>
        <v>#REF!</v>
      </c>
      <c r="BG360" s="2383" t="e">
        <f t="shared" si="285"/>
        <v>#REF!</v>
      </c>
      <c r="BH360" s="2292" t="e">
        <f t="shared" si="286"/>
        <v>#REF!</v>
      </c>
      <c r="BI360" s="2292" t="e">
        <f t="shared" si="287"/>
        <v>#REF!</v>
      </c>
      <c r="BJ360" s="2292" t="e">
        <f t="shared" si="288"/>
        <v>#REF!</v>
      </c>
      <c r="BK360" s="2292" t="e">
        <f t="shared" si="289"/>
        <v>#REF!</v>
      </c>
      <c r="BL360" s="2299" t="e">
        <f t="shared" si="290"/>
        <v>#REF!</v>
      </c>
      <c r="BM360" s="2384"/>
      <c r="BN360" s="2388" t="e">
        <f t="shared" si="291"/>
        <v>#REF!</v>
      </c>
      <c r="BO360" s="2389" t="e">
        <f t="shared" si="295"/>
        <v>#REF!</v>
      </c>
      <c r="BP360" s="2389" t="e">
        <f t="shared" si="295"/>
        <v>#REF!</v>
      </c>
      <c r="BQ360" s="2389" t="e">
        <f t="shared" si="295"/>
        <v>#REF!</v>
      </c>
      <c r="BR360" s="2389" t="e">
        <f t="shared" si="295"/>
        <v>#REF!</v>
      </c>
      <c r="BS360" s="2390" t="e">
        <f t="shared" si="295"/>
        <v>#REF!</v>
      </c>
    </row>
    <row r="361" spans="1:71">
      <c r="A361" s="2255">
        <f t="shared" si="292"/>
        <v>296</v>
      </c>
      <c r="B361" s="2270">
        <v>-8.5085818897665817</v>
      </c>
      <c r="C361" s="2270">
        <v>3.1154535019348524</v>
      </c>
      <c r="D361" s="2270">
        <v>-0.56598550770642486</v>
      </c>
      <c r="E361" s="2270">
        <v>19.836750982352527</v>
      </c>
      <c r="H361" s="2383" t="e">
        <f t="shared" si="293"/>
        <v>#REF!</v>
      </c>
      <c r="I361" s="2292" t="e">
        <f t="shared" si="243"/>
        <v>#REF!</v>
      </c>
      <c r="J361" s="2292" t="e">
        <f t="shared" si="244"/>
        <v>#REF!</v>
      </c>
      <c r="K361" s="2292" t="e">
        <f t="shared" si="245"/>
        <v>#REF!</v>
      </c>
      <c r="L361" s="2292" t="e">
        <f t="shared" si="246"/>
        <v>#REF!</v>
      </c>
      <c r="M361" s="2292" t="e">
        <f t="shared" si="247"/>
        <v>#REF!</v>
      </c>
      <c r="N361" s="2383" t="e">
        <f t="shared" si="248"/>
        <v>#REF!</v>
      </c>
      <c r="O361" s="2292" t="e">
        <f t="shared" si="249"/>
        <v>#REF!</v>
      </c>
      <c r="P361" s="2292" t="e">
        <f t="shared" si="250"/>
        <v>#REF!</v>
      </c>
      <c r="Q361" s="2292" t="e">
        <f t="shared" si="251"/>
        <v>#REF!</v>
      </c>
      <c r="R361" s="2292" t="e">
        <f t="shared" si="252"/>
        <v>#REF!</v>
      </c>
      <c r="S361" s="2299" t="e">
        <f t="shared" si="253"/>
        <v>#REF!</v>
      </c>
      <c r="T361" s="2383" t="e">
        <f t="shared" si="254"/>
        <v>#REF!</v>
      </c>
      <c r="U361" s="2292" t="e">
        <f t="shared" si="255"/>
        <v>#REF!</v>
      </c>
      <c r="V361" s="2292" t="e">
        <f t="shared" si="256"/>
        <v>#REF!</v>
      </c>
      <c r="W361" s="2292" t="e">
        <f t="shared" si="257"/>
        <v>#REF!</v>
      </c>
      <c r="X361" s="2292" t="e">
        <f t="shared" si="258"/>
        <v>#REF!</v>
      </c>
      <c r="Y361" s="2299" t="e">
        <f t="shared" si="259"/>
        <v>#REF!</v>
      </c>
      <c r="Z361" s="2383" t="e">
        <f t="shared" si="260"/>
        <v>#REF!</v>
      </c>
      <c r="AA361" s="2292" t="e">
        <f t="shared" si="261"/>
        <v>#REF!</v>
      </c>
      <c r="AB361" s="2292" t="e">
        <f t="shared" si="262"/>
        <v>#REF!</v>
      </c>
      <c r="AC361" s="2292" t="e">
        <f t="shared" si="263"/>
        <v>#REF!</v>
      </c>
      <c r="AD361" s="2292" t="e">
        <f t="shared" si="264"/>
        <v>#REF!</v>
      </c>
      <c r="AE361" s="2299" t="e">
        <f t="shared" si="265"/>
        <v>#REF!</v>
      </c>
      <c r="AF361" s="2384"/>
      <c r="AG361" s="2388" t="e">
        <f t="shared" si="266"/>
        <v>#REF!</v>
      </c>
      <c r="AH361" s="2389" t="e">
        <f t="shared" si="294"/>
        <v>#REF!</v>
      </c>
      <c r="AI361" s="2389" t="e">
        <f t="shared" si="294"/>
        <v>#REF!</v>
      </c>
      <c r="AJ361" s="2389" t="e">
        <f t="shared" si="294"/>
        <v>#REF!</v>
      </c>
      <c r="AK361" s="2389" t="e">
        <f t="shared" si="294"/>
        <v>#REF!</v>
      </c>
      <c r="AL361" s="2390" t="e">
        <f t="shared" si="294"/>
        <v>#REF!</v>
      </c>
      <c r="AM361" s="2384"/>
      <c r="AO361" s="2383" t="e">
        <f t="shared" si="267"/>
        <v>#REF!</v>
      </c>
      <c r="AP361" s="2292" t="e">
        <f t="shared" si="268"/>
        <v>#REF!</v>
      </c>
      <c r="AQ361" s="2292" t="e">
        <f t="shared" si="269"/>
        <v>#REF!</v>
      </c>
      <c r="AR361" s="2292" t="e">
        <f t="shared" si="270"/>
        <v>#REF!</v>
      </c>
      <c r="AS361" s="2292" t="e">
        <f t="shared" si="271"/>
        <v>#REF!</v>
      </c>
      <c r="AT361" s="2292" t="e">
        <f t="shared" si="272"/>
        <v>#REF!</v>
      </c>
      <c r="AU361" s="2383" t="e">
        <f t="shared" si="273"/>
        <v>#REF!</v>
      </c>
      <c r="AV361" s="2292" t="e">
        <f t="shared" si="274"/>
        <v>#REF!</v>
      </c>
      <c r="AW361" s="2292" t="e">
        <f t="shared" si="275"/>
        <v>#REF!</v>
      </c>
      <c r="AX361" s="2292" t="e">
        <f t="shared" si="276"/>
        <v>#REF!</v>
      </c>
      <c r="AY361" s="2292" t="e">
        <f t="shared" si="277"/>
        <v>#REF!</v>
      </c>
      <c r="AZ361" s="2299" t="e">
        <f t="shared" si="278"/>
        <v>#REF!</v>
      </c>
      <c r="BA361" s="2383" t="e">
        <f t="shared" si="279"/>
        <v>#REF!</v>
      </c>
      <c r="BB361" s="2292" t="e">
        <f t="shared" si="280"/>
        <v>#REF!</v>
      </c>
      <c r="BC361" s="2292" t="e">
        <f t="shared" si="281"/>
        <v>#REF!</v>
      </c>
      <c r="BD361" s="2292" t="e">
        <f t="shared" si="282"/>
        <v>#REF!</v>
      </c>
      <c r="BE361" s="2292" t="e">
        <f t="shared" si="283"/>
        <v>#REF!</v>
      </c>
      <c r="BF361" s="2299" t="e">
        <f t="shared" si="284"/>
        <v>#REF!</v>
      </c>
      <c r="BG361" s="2383" t="e">
        <f t="shared" si="285"/>
        <v>#REF!</v>
      </c>
      <c r="BH361" s="2292" t="e">
        <f t="shared" si="286"/>
        <v>#REF!</v>
      </c>
      <c r="BI361" s="2292" t="e">
        <f t="shared" si="287"/>
        <v>#REF!</v>
      </c>
      <c r="BJ361" s="2292" t="e">
        <f t="shared" si="288"/>
        <v>#REF!</v>
      </c>
      <c r="BK361" s="2292" t="e">
        <f t="shared" si="289"/>
        <v>#REF!</v>
      </c>
      <c r="BL361" s="2299" t="e">
        <f t="shared" si="290"/>
        <v>#REF!</v>
      </c>
      <c r="BM361" s="2384"/>
      <c r="BN361" s="2388" t="e">
        <f t="shared" si="291"/>
        <v>#REF!</v>
      </c>
      <c r="BO361" s="2389" t="e">
        <f t="shared" si="295"/>
        <v>#REF!</v>
      </c>
      <c r="BP361" s="2389" t="e">
        <f t="shared" si="295"/>
        <v>#REF!</v>
      </c>
      <c r="BQ361" s="2389" t="e">
        <f t="shared" si="295"/>
        <v>#REF!</v>
      </c>
      <c r="BR361" s="2389" t="e">
        <f t="shared" si="295"/>
        <v>#REF!</v>
      </c>
      <c r="BS361" s="2390" t="e">
        <f t="shared" si="295"/>
        <v>#REF!</v>
      </c>
    </row>
    <row r="362" spans="1:71">
      <c r="A362" s="2255">
        <f t="shared" si="292"/>
        <v>297</v>
      </c>
      <c r="B362" s="2270">
        <v>2.070748013376936</v>
      </c>
      <c r="C362" s="2270">
        <v>3.2538898802077014</v>
      </c>
      <c r="D362" s="2270">
        <v>-3.0256434657661333</v>
      </c>
      <c r="E362" s="2270">
        <v>-1.5816604874816118</v>
      </c>
      <c r="H362" s="2383" t="e">
        <f t="shared" si="293"/>
        <v>#REF!</v>
      </c>
      <c r="I362" s="2292" t="e">
        <f t="shared" si="243"/>
        <v>#REF!</v>
      </c>
      <c r="J362" s="2292" t="e">
        <f t="shared" si="244"/>
        <v>#REF!</v>
      </c>
      <c r="K362" s="2292" t="e">
        <f t="shared" si="245"/>
        <v>#REF!</v>
      </c>
      <c r="L362" s="2292" t="e">
        <f t="shared" si="246"/>
        <v>#REF!</v>
      </c>
      <c r="M362" s="2292" t="e">
        <f t="shared" si="247"/>
        <v>#REF!</v>
      </c>
      <c r="N362" s="2383" t="e">
        <f t="shared" si="248"/>
        <v>#REF!</v>
      </c>
      <c r="O362" s="2292" t="e">
        <f t="shared" si="249"/>
        <v>#REF!</v>
      </c>
      <c r="P362" s="2292" t="e">
        <f t="shared" si="250"/>
        <v>#REF!</v>
      </c>
      <c r="Q362" s="2292" t="e">
        <f t="shared" si="251"/>
        <v>#REF!</v>
      </c>
      <c r="R362" s="2292" t="e">
        <f t="shared" si="252"/>
        <v>#REF!</v>
      </c>
      <c r="S362" s="2299" t="e">
        <f t="shared" si="253"/>
        <v>#REF!</v>
      </c>
      <c r="T362" s="2383" t="e">
        <f t="shared" si="254"/>
        <v>#REF!</v>
      </c>
      <c r="U362" s="2292" t="e">
        <f t="shared" si="255"/>
        <v>#REF!</v>
      </c>
      <c r="V362" s="2292" t="e">
        <f t="shared" si="256"/>
        <v>#REF!</v>
      </c>
      <c r="W362" s="2292" t="e">
        <f t="shared" si="257"/>
        <v>#REF!</v>
      </c>
      <c r="X362" s="2292" t="e">
        <f t="shared" si="258"/>
        <v>#REF!</v>
      </c>
      <c r="Y362" s="2299" t="e">
        <f t="shared" si="259"/>
        <v>#REF!</v>
      </c>
      <c r="Z362" s="2383" t="e">
        <f t="shared" si="260"/>
        <v>#REF!</v>
      </c>
      <c r="AA362" s="2292" t="e">
        <f t="shared" si="261"/>
        <v>#REF!</v>
      </c>
      <c r="AB362" s="2292" t="e">
        <f t="shared" si="262"/>
        <v>#REF!</v>
      </c>
      <c r="AC362" s="2292" t="e">
        <f t="shared" si="263"/>
        <v>#REF!</v>
      </c>
      <c r="AD362" s="2292" t="e">
        <f t="shared" si="264"/>
        <v>#REF!</v>
      </c>
      <c r="AE362" s="2299" t="e">
        <f t="shared" si="265"/>
        <v>#REF!</v>
      </c>
      <c r="AF362" s="2384"/>
      <c r="AG362" s="2388" t="e">
        <f t="shared" si="266"/>
        <v>#REF!</v>
      </c>
      <c r="AH362" s="2389" t="e">
        <f t="shared" si="294"/>
        <v>#REF!</v>
      </c>
      <c r="AI362" s="2389" t="e">
        <f t="shared" si="294"/>
        <v>#REF!</v>
      </c>
      <c r="AJ362" s="2389" t="e">
        <f t="shared" si="294"/>
        <v>#REF!</v>
      </c>
      <c r="AK362" s="2389" t="e">
        <f t="shared" si="294"/>
        <v>#REF!</v>
      </c>
      <c r="AL362" s="2390" t="e">
        <f t="shared" si="294"/>
        <v>#REF!</v>
      </c>
      <c r="AM362" s="2384"/>
      <c r="AO362" s="2383" t="e">
        <f t="shared" si="267"/>
        <v>#REF!</v>
      </c>
      <c r="AP362" s="2292" t="e">
        <f t="shared" si="268"/>
        <v>#REF!</v>
      </c>
      <c r="AQ362" s="2292" t="e">
        <f t="shared" si="269"/>
        <v>#REF!</v>
      </c>
      <c r="AR362" s="2292" t="e">
        <f t="shared" si="270"/>
        <v>#REF!</v>
      </c>
      <c r="AS362" s="2292" t="e">
        <f t="shared" si="271"/>
        <v>#REF!</v>
      </c>
      <c r="AT362" s="2292" t="e">
        <f t="shared" si="272"/>
        <v>#REF!</v>
      </c>
      <c r="AU362" s="2383" t="e">
        <f t="shared" si="273"/>
        <v>#REF!</v>
      </c>
      <c r="AV362" s="2292" t="e">
        <f t="shared" si="274"/>
        <v>#REF!</v>
      </c>
      <c r="AW362" s="2292" t="e">
        <f t="shared" si="275"/>
        <v>#REF!</v>
      </c>
      <c r="AX362" s="2292" t="e">
        <f t="shared" si="276"/>
        <v>#REF!</v>
      </c>
      <c r="AY362" s="2292" t="e">
        <f t="shared" si="277"/>
        <v>#REF!</v>
      </c>
      <c r="AZ362" s="2299" t="e">
        <f t="shared" si="278"/>
        <v>#REF!</v>
      </c>
      <c r="BA362" s="2383" t="e">
        <f t="shared" si="279"/>
        <v>#REF!</v>
      </c>
      <c r="BB362" s="2292" t="e">
        <f t="shared" si="280"/>
        <v>#REF!</v>
      </c>
      <c r="BC362" s="2292" t="e">
        <f t="shared" si="281"/>
        <v>#REF!</v>
      </c>
      <c r="BD362" s="2292" t="e">
        <f t="shared" si="282"/>
        <v>#REF!</v>
      </c>
      <c r="BE362" s="2292" t="e">
        <f t="shared" si="283"/>
        <v>#REF!</v>
      </c>
      <c r="BF362" s="2299" t="e">
        <f t="shared" si="284"/>
        <v>#REF!</v>
      </c>
      <c r="BG362" s="2383" t="e">
        <f t="shared" si="285"/>
        <v>#REF!</v>
      </c>
      <c r="BH362" s="2292" t="e">
        <f t="shared" si="286"/>
        <v>#REF!</v>
      </c>
      <c r="BI362" s="2292" t="e">
        <f t="shared" si="287"/>
        <v>#REF!</v>
      </c>
      <c r="BJ362" s="2292" t="e">
        <f t="shared" si="288"/>
        <v>#REF!</v>
      </c>
      <c r="BK362" s="2292" t="e">
        <f t="shared" si="289"/>
        <v>#REF!</v>
      </c>
      <c r="BL362" s="2299" t="e">
        <f t="shared" si="290"/>
        <v>#REF!</v>
      </c>
      <c r="BM362" s="2384"/>
      <c r="BN362" s="2388" t="e">
        <f t="shared" si="291"/>
        <v>#REF!</v>
      </c>
      <c r="BO362" s="2389" t="e">
        <f t="shared" si="295"/>
        <v>#REF!</v>
      </c>
      <c r="BP362" s="2389" t="e">
        <f t="shared" si="295"/>
        <v>#REF!</v>
      </c>
      <c r="BQ362" s="2389" t="e">
        <f t="shared" si="295"/>
        <v>#REF!</v>
      </c>
      <c r="BR362" s="2389" t="e">
        <f t="shared" si="295"/>
        <v>#REF!</v>
      </c>
      <c r="BS362" s="2390" t="e">
        <f t="shared" si="295"/>
        <v>#REF!</v>
      </c>
    </row>
    <row r="363" spans="1:71">
      <c r="A363" s="2255">
        <f t="shared" si="292"/>
        <v>298</v>
      </c>
      <c r="B363" s="2270">
        <v>-4.611100359718467</v>
      </c>
      <c r="C363" s="2270">
        <v>3.4709886553423566</v>
      </c>
      <c r="D363" s="2270">
        <v>-3.051913472009705</v>
      </c>
      <c r="E363" s="2270">
        <v>-6.170603728564128</v>
      </c>
      <c r="H363" s="2383" t="e">
        <f t="shared" si="293"/>
        <v>#REF!</v>
      </c>
      <c r="I363" s="2292" t="e">
        <f t="shared" si="243"/>
        <v>#REF!</v>
      </c>
      <c r="J363" s="2292" t="e">
        <f t="shared" si="244"/>
        <v>#REF!</v>
      </c>
      <c r="K363" s="2292" t="e">
        <f t="shared" si="245"/>
        <v>#REF!</v>
      </c>
      <c r="L363" s="2292" t="e">
        <f t="shared" si="246"/>
        <v>#REF!</v>
      </c>
      <c r="M363" s="2292" t="e">
        <f t="shared" si="247"/>
        <v>#REF!</v>
      </c>
      <c r="N363" s="2383" t="e">
        <f t="shared" si="248"/>
        <v>#REF!</v>
      </c>
      <c r="O363" s="2292" t="e">
        <f t="shared" si="249"/>
        <v>#REF!</v>
      </c>
      <c r="P363" s="2292" t="e">
        <f t="shared" si="250"/>
        <v>#REF!</v>
      </c>
      <c r="Q363" s="2292" t="e">
        <f t="shared" si="251"/>
        <v>#REF!</v>
      </c>
      <c r="R363" s="2292" t="e">
        <f t="shared" si="252"/>
        <v>#REF!</v>
      </c>
      <c r="S363" s="2299" t="e">
        <f t="shared" si="253"/>
        <v>#REF!</v>
      </c>
      <c r="T363" s="2383" t="e">
        <f t="shared" si="254"/>
        <v>#REF!</v>
      </c>
      <c r="U363" s="2292" t="e">
        <f t="shared" si="255"/>
        <v>#REF!</v>
      </c>
      <c r="V363" s="2292" t="e">
        <f t="shared" si="256"/>
        <v>#REF!</v>
      </c>
      <c r="W363" s="2292" t="e">
        <f t="shared" si="257"/>
        <v>#REF!</v>
      </c>
      <c r="X363" s="2292" t="e">
        <f t="shared" si="258"/>
        <v>#REF!</v>
      </c>
      <c r="Y363" s="2299" t="e">
        <f t="shared" si="259"/>
        <v>#REF!</v>
      </c>
      <c r="Z363" s="2383" t="e">
        <f t="shared" si="260"/>
        <v>#REF!</v>
      </c>
      <c r="AA363" s="2292" t="e">
        <f t="shared" si="261"/>
        <v>#REF!</v>
      </c>
      <c r="AB363" s="2292" t="e">
        <f t="shared" si="262"/>
        <v>#REF!</v>
      </c>
      <c r="AC363" s="2292" t="e">
        <f t="shared" si="263"/>
        <v>#REF!</v>
      </c>
      <c r="AD363" s="2292" t="e">
        <f t="shared" si="264"/>
        <v>#REF!</v>
      </c>
      <c r="AE363" s="2299" t="e">
        <f t="shared" si="265"/>
        <v>#REF!</v>
      </c>
      <c r="AF363" s="2384"/>
      <c r="AG363" s="2388" t="e">
        <f t="shared" si="266"/>
        <v>#REF!</v>
      </c>
      <c r="AH363" s="2389" t="e">
        <f t="shared" si="294"/>
        <v>#REF!</v>
      </c>
      <c r="AI363" s="2389" t="e">
        <f t="shared" si="294"/>
        <v>#REF!</v>
      </c>
      <c r="AJ363" s="2389" t="e">
        <f t="shared" si="294"/>
        <v>#REF!</v>
      </c>
      <c r="AK363" s="2389" t="e">
        <f t="shared" si="294"/>
        <v>#REF!</v>
      </c>
      <c r="AL363" s="2390" t="e">
        <f t="shared" si="294"/>
        <v>#REF!</v>
      </c>
      <c r="AM363" s="2384"/>
      <c r="AO363" s="2383" t="e">
        <f t="shared" si="267"/>
        <v>#REF!</v>
      </c>
      <c r="AP363" s="2292" t="e">
        <f t="shared" si="268"/>
        <v>#REF!</v>
      </c>
      <c r="AQ363" s="2292" t="e">
        <f t="shared" si="269"/>
        <v>#REF!</v>
      </c>
      <c r="AR363" s="2292" t="e">
        <f t="shared" si="270"/>
        <v>#REF!</v>
      </c>
      <c r="AS363" s="2292" t="e">
        <f t="shared" si="271"/>
        <v>#REF!</v>
      </c>
      <c r="AT363" s="2292" t="e">
        <f t="shared" si="272"/>
        <v>#REF!</v>
      </c>
      <c r="AU363" s="2383" t="e">
        <f t="shared" si="273"/>
        <v>#REF!</v>
      </c>
      <c r="AV363" s="2292" t="e">
        <f t="shared" si="274"/>
        <v>#REF!</v>
      </c>
      <c r="AW363" s="2292" t="e">
        <f t="shared" si="275"/>
        <v>#REF!</v>
      </c>
      <c r="AX363" s="2292" t="e">
        <f t="shared" si="276"/>
        <v>#REF!</v>
      </c>
      <c r="AY363" s="2292" t="e">
        <f t="shared" si="277"/>
        <v>#REF!</v>
      </c>
      <c r="AZ363" s="2299" t="e">
        <f t="shared" si="278"/>
        <v>#REF!</v>
      </c>
      <c r="BA363" s="2383" t="e">
        <f t="shared" si="279"/>
        <v>#REF!</v>
      </c>
      <c r="BB363" s="2292" t="e">
        <f t="shared" si="280"/>
        <v>#REF!</v>
      </c>
      <c r="BC363" s="2292" t="e">
        <f t="shared" si="281"/>
        <v>#REF!</v>
      </c>
      <c r="BD363" s="2292" t="e">
        <f t="shared" si="282"/>
        <v>#REF!</v>
      </c>
      <c r="BE363" s="2292" t="e">
        <f t="shared" si="283"/>
        <v>#REF!</v>
      </c>
      <c r="BF363" s="2299" t="e">
        <f t="shared" si="284"/>
        <v>#REF!</v>
      </c>
      <c r="BG363" s="2383" t="e">
        <f t="shared" si="285"/>
        <v>#REF!</v>
      </c>
      <c r="BH363" s="2292" t="e">
        <f t="shared" si="286"/>
        <v>#REF!</v>
      </c>
      <c r="BI363" s="2292" t="e">
        <f t="shared" si="287"/>
        <v>#REF!</v>
      </c>
      <c r="BJ363" s="2292" t="e">
        <f t="shared" si="288"/>
        <v>#REF!</v>
      </c>
      <c r="BK363" s="2292" t="e">
        <f t="shared" si="289"/>
        <v>#REF!</v>
      </c>
      <c r="BL363" s="2299" t="e">
        <f t="shared" si="290"/>
        <v>#REF!</v>
      </c>
      <c r="BM363" s="2384"/>
      <c r="BN363" s="2388" t="e">
        <f t="shared" si="291"/>
        <v>#REF!</v>
      </c>
      <c r="BO363" s="2389" t="e">
        <f t="shared" si="295"/>
        <v>#REF!</v>
      </c>
      <c r="BP363" s="2389" t="e">
        <f t="shared" si="295"/>
        <v>#REF!</v>
      </c>
      <c r="BQ363" s="2389" t="e">
        <f t="shared" si="295"/>
        <v>#REF!</v>
      </c>
      <c r="BR363" s="2389" t="e">
        <f t="shared" si="295"/>
        <v>#REF!</v>
      </c>
      <c r="BS363" s="2390" t="e">
        <f t="shared" si="295"/>
        <v>#REF!</v>
      </c>
    </row>
    <row r="364" spans="1:71">
      <c r="A364" s="2255">
        <f t="shared" si="292"/>
        <v>299</v>
      </c>
      <c r="B364" s="2270">
        <v>-6.4795967752277894</v>
      </c>
      <c r="C364" s="2270">
        <v>4.3420887565703996</v>
      </c>
      <c r="D364" s="2270">
        <v>-2.1739300718063053</v>
      </c>
      <c r="E364" s="2270">
        <v>5.2146700402680288</v>
      </c>
      <c r="H364" s="2383" t="e">
        <f t="shared" si="293"/>
        <v>#REF!</v>
      </c>
      <c r="I364" s="2292" t="e">
        <f t="shared" si="243"/>
        <v>#REF!</v>
      </c>
      <c r="J364" s="2292" t="e">
        <f t="shared" si="244"/>
        <v>#REF!</v>
      </c>
      <c r="K364" s="2292" t="e">
        <f t="shared" si="245"/>
        <v>#REF!</v>
      </c>
      <c r="L364" s="2292" t="e">
        <f t="shared" si="246"/>
        <v>#REF!</v>
      </c>
      <c r="M364" s="2292" t="e">
        <f t="shared" si="247"/>
        <v>#REF!</v>
      </c>
      <c r="N364" s="2383" t="e">
        <f t="shared" si="248"/>
        <v>#REF!</v>
      </c>
      <c r="O364" s="2292" t="e">
        <f t="shared" si="249"/>
        <v>#REF!</v>
      </c>
      <c r="P364" s="2292" t="e">
        <f t="shared" si="250"/>
        <v>#REF!</v>
      </c>
      <c r="Q364" s="2292" t="e">
        <f t="shared" si="251"/>
        <v>#REF!</v>
      </c>
      <c r="R364" s="2292" t="e">
        <f t="shared" si="252"/>
        <v>#REF!</v>
      </c>
      <c r="S364" s="2299" t="e">
        <f t="shared" si="253"/>
        <v>#REF!</v>
      </c>
      <c r="T364" s="2383" t="e">
        <f t="shared" si="254"/>
        <v>#REF!</v>
      </c>
      <c r="U364" s="2292" t="e">
        <f t="shared" si="255"/>
        <v>#REF!</v>
      </c>
      <c r="V364" s="2292" t="e">
        <f t="shared" si="256"/>
        <v>#REF!</v>
      </c>
      <c r="W364" s="2292" t="e">
        <f t="shared" si="257"/>
        <v>#REF!</v>
      </c>
      <c r="X364" s="2292" t="e">
        <f t="shared" si="258"/>
        <v>#REF!</v>
      </c>
      <c r="Y364" s="2299" t="e">
        <f t="shared" si="259"/>
        <v>#REF!</v>
      </c>
      <c r="Z364" s="2383" t="e">
        <f t="shared" si="260"/>
        <v>#REF!</v>
      </c>
      <c r="AA364" s="2292" t="e">
        <f t="shared" si="261"/>
        <v>#REF!</v>
      </c>
      <c r="AB364" s="2292" t="e">
        <f t="shared" si="262"/>
        <v>#REF!</v>
      </c>
      <c r="AC364" s="2292" t="e">
        <f t="shared" si="263"/>
        <v>#REF!</v>
      </c>
      <c r="AD364" s="2292" t="e">
        <f t="shared" si="264"/>
        <v>#REF!</v>
      </c>
      <c r="AE364" s="2299" t="e">
        <f t="shared" si="265"/>
        <v>#REF!</v>
      </c>
      <c r="AF364" s="2384"/>
      <c r="AG364" s="2388" t="e">
        <f t="shared" si="266"/>
        <v>#REF!</v>
      </c>
      <c r="AH364" s="2389" t="e">
        <f t="shared" si="294"/>
        <v>#REF!</v>
      </c>
      <c r="AI364" s="2389" t="e">
        <f t="shared" si="294"/>
        <v>#REF!</v>
      </c>
      <c r="AJ364" s="2389" t="e">
        <f t="shared" si="294"/>
        <v>#REF!</v>
      </c>
      <c r="AK364" s="2389" t="e">
        <f t="shared" si="294"/>
        <v>#REF!</v>
      </c>
      <c r="AL364" s="2390" t="e">
        <f t="shared" si="294"/>
        <v>#REF!</v>
      </c>
      <c r="AM364" s="2384"/>
      <c r="AO364" s="2383" t="e">
        <f t="shared" si="267"/>
        <v>#REF!</v>
      </c>
      <c r="AP364" s="2292" t="e">
        <f t="shared" si="268"/>
        <v>#REF!</v>
      </c>
      <c r="AQ364" s="2292" t="e">
        <f t="shared" si="269"/>
        <v>#REF!</v>
      </c>
      <c r="AR364" s="2292" t="e">
        <f t="shared" si="270"/>
        <v>#REF!</v>
      </c>
      <c r="AS364" s="2292" t="e">
        <f t="shared" si="271"/>
        <v>#REF!</v>
      </c>
      <c r="AT364" s="2292" t="e">
        <f t="shared" si="272"/>
        <v>#REF!</v>
      </c>
      <c r="AU364" s="2383" t="e">
        <f t="shared" si="273"/>
        <v>#REF!</v>
      </c>
      <c r="AV364" s="2292" t="e">
        <f t="shared" si="274"/>
        <v>#REF!</v>
      </c>
      <c r="AW364" s="2292" t="e">
        <f t="shared" si="275"/>
        <v>#REF!</v>
      </c>
      <c r="AX364" s="2292" t="e">
        <f t="shared" si="276"/>
        <v>#REF!</v>
      </c>
      <c r="AY364" s="2292" t="e">
        <f t="shared" si="277"/>
        <v>#REF!</v>
      </c>
      <c r="AZ364" s="2299" t="e">
        <f t="shared" si="278"/>
        <v>#REF!</v>
      </c>
      <c r="BA364" s="2383" t="e">
        <f t="shared" si="279"/>
        <v>#REF!</v>
      </c>
      <c r="BB364" s="2292" t="e">
        <f t="shared" si="280"/>
        <v>#REF!</v>
      </c>
      <c r="BC364" s="2292" t="e">
        <f t="shared" si="281"/>
        <v>#REF!</v>
      </c>
      <c r="BD364" s="2292" t="e">
        <f t="shared" si="282"/>
        <v>#REF!</v>
      </c>
      <c r="BE364" s="2292" t="e">
        <f t="shared" si="283"/>
        <v>#REF!</v>
      </c>
      <c r="BF364" s="2299" t="e">
        <f t="shared" si="284"/>
        <v>#REF!</v>
      </c>
      <c r="BG364" s="2383" t="e">
        <f t="shared" si="285"/>
        <v>#REF!</v>
      </c>
      <c r="BH364" s="2292" t="e">
        <f t="shared" si="286"/>
        <v>#REF!</v>
      </c>
      <c r="BI364" s="2292" t="e">
        <f t="shared" si="287"/>
        <v>#REF!</v>
      </c>
      <c r="BJ364" s="2292" t="e">
        <f t="shared" si="288"/>
        <v>#REF!</v>
      </c>
      <c r="BK364" s="2292" t="e">
        <f t="shared" si="289"/>
        <v>#REF!</v>
      </c>
      <c r="BL364" s="2299" t="e">
        <f t="shared" si="290"/>
        <v>#REF!</v>
      </c>
      <c r="BM364" s="2384"/>
      <c r="BN364" s="2388" t="e">
        <f t="shared" si="291"/>
        <v>#REF!</v>
      </c>
      <c r="BO364" s="2389" t="e">
        <f t="shared" si="295"/>
        <v>#REF!</v>
      </c>
      <c r="BP364" s="2389" t="e">
        <f t="shared" si="295"/>
        <v>#REF!</v>
      </c>
      <c r="BQ364" s="2389" t="e">
        <f t="shared" si="295"/>
        <v>#REF!</v>
      </c>
      <c r="BR364" s="2389" t="e">
        <f t="shared" si="295"/>
        <v>#REF!</v>
      </c>
      <c r="BS364" s="2390" t="e">
        <f t="shared" si="295"/>
        <v>#REF!</v>
      </c>
    </row>
    <row r="365" spans="1:71">
      <c r="A365" s="2255">
        <f t="shared" si="292"/>
        <v>300</v>
      </c>
      <c r="B365" s="2270">
        <v>-2.1576371684077817</v>
      </c>
      <c r="C365" s="2270">
        <v>4.7173941479166075</v>
      </c>
      <c r="D365" s="2270">
        <v>-2.7768622373122986</v>
      </c>
      <c r="E365" s="2270">
        <v>-2.9830640311134209</v>
      </c>
      <c r="H365" s="2383" t="e">
        <f t="shared" si="293"/>
        <v>#REF!</v>
      </c>
      <c r="I365" s="2292" t="e">
        <f t="shared" si="243"/>
        <v>#REF!</v>
      </c>
      <c r="J365" s="2292" t="e">
        <f t="shared" si="244"/>
        <v>#REF!</v>
      </c>
      <c r="K365" s="2292" t="e">
        <f t="shared" si="245"/>
        <v>#REF!</v>
      </c>
      <c r="L365" s="2292" t="e">
        <f t="shared" si="246"/>
        <v>#REF!</v>
      </c>
      <c r="M365" s="2292" t="e">
        <f t="shared" si="247"/>
        <v>#REF!</v>
      </c>
      <c r="N365" s="2383" t="e">
        <f t="shared" si="248"/>
        <v>#REF!</v>
      </c>
      <c r="O365" s="2292" t="e">
        <f t="shared" si="249"/>
        <v>#REF!</v>
      </c>
      <c r="P365" s="2292" t="e">
        <f t="shared" si="250"/>
        <v>#REF!</v>
      </c>
      <c r="Q365" s="2292" t="e">
        <f t="shared" si="251"/>
        <v>#REF!</v>
      </c>
      <c r="R365" s="2292" t="e">
        <f t="shared" si="252"/>
        <v>#REF!</v>
      </c>
      <c r="S365" s="2299" t="e">
        <f t="shared" si="253"/>
        <v>#REF!</v>
      </c>
      <c r="T365" s="2383" t="e">
        <f t="shared" si="254"/>
        <v>#REF!</v>
      </c>
      <c r="U365" s="2292" t="e">
        <f t="shared" si="255"/>
        <v>#REF!</v>
      </c>
      <c r="V365" s="2292" t="e">
        <f t="shared" si="256"/>
        <v>#REF!</v>
      </c>
      <c r="W365" s="2292" t="e">
        <f t="shared" si="257"/>
        <v>#REF!</v>
      </c>
      <c r="X365" s="2292" t="e">
        <f t="shared" si="258"/>
        <v>#REF!</v>
      </c>
      <c r="Y365" s="2299" t="e">
        <f t="shared" si="259"/>
        <v>#REF!</v>
      </c>
      <c r="Z365" s="2383" t="e">
        <f t="shared" si="260"/>
        <v>#REF!</v>
      </c>
      <c r="AA365" s="2292" t="e">
        <f t="shared" si="261"/>
        <v>#REF!</v>
      </c>
      <c r="AB365" s="2292" t="e">
        <f t="shared" si="262"/>
        <v>#REF!</v>
      </c>
      <c r="AC365" s="2292" t="e">
        <f t="shared" si="263"/>
        <v>#REF!</v>
      </c>
      <c r="AD365" s="2292" t="e">
        <f t="shared" si="264"/>
        <v>#REF!</v>
      </c>
      <c r="AE365" s="2299" t="e">
        <f t="shared" si="265"/>
        <v>#REF!</v>
      </c>
      <c r="AF365" s="2384"/>
      <c r="AG365" s="2388" t="e">
        <f t="shared" si="266"/>
        <v>#REF!</v>
      </c>
      <c r="AH365" s="2389" t="e">
        <f t="shared" si="294"/>
        <v>#REF!</v>
      </c>
      <c r="AI365" s="2389" t="e">
        <f t="shared" si="294"/>
        <v>#REF!</v>
      </c>
      <c r="AJ365" s="2389" t="e">
        <f t="shared" si="294"/>
        <v>#REF!</v>
      </c>
      <c r="AK365" s="2389" t="e">
        <f t="shared" si="294"/>
        <v>#REF!</v>
      </c>
      <c r="AL365" s="2390" t="e">
        <f t="shared" si="294"/>
        <v>#REF!</v>
      </c>
      <c r="AM365" s="2384"/>
      <c r="AO365" s="2383" t="e">
        <f t="shared" si="267"/>
        <v>#REF!</v>
      </c>
      <c r="AP365" s="2292" t="e">
        <f t="shared" si="268"/>
        <v>#REF!</v>
      </c>
      <c r="AQ365" s="2292" t="e">
        <f t="shared" si="269"/>
        <v>#REF!</v>
      </c>
      <c r="AR365" s="2292" t="e">
        <f t="shared" si="270"/>
        <v>#REF!</v>
      </c>
      <c r="AS365" s="2292" t="e">
        <f t="shared" si="271"/>
        <v>#REF!</v>
      </c>
      <c r="AT365" s="2292" t="e">
        <f t="shared" si="272"/>
        <v>#REF!</v>
      </c>
      <c r="AU365" s="2383" t="e">
        <f t="shared" si="273"/>
        <v>#REF!</v>
      </c>
      <c r="AV365" s="2292" t="e">
        <f t="shared" si="274"/>
        <v>#REF!</v>
      </c>
      <c r="AW365" s="2292" t="e">
        <f t="shared" si="275"/>
        <v>#REF!</v>
      </c>
      <c r="AX365" s="2292" t="e">
        <f t="shared" si="276"/>
        <v>#REF!</v>
      </c>
      <c r="AY365" s="2292" t="e">
        <f t="shared" si="277"/>
        <v>#REF!</v>
      </c>
      <c r="AZ365" s="2299" t="e">
        <f t="shared" si="278"/>
        <v>#REF!</v>
      </c>
      <c r="BA365" s="2383" t="e">
        <f t="shared" si="279"/>
        <v>#REF!</v>
      </c>
      <c r="BB365" s="2292" t="e">
        <f t="shared" si="280"/>
        <v>#REF!</v>
      </c>
      <c r="BC365" s="2292" t="e">
        <f t="shared" si="281"/>
        <v>#REF!</v>
      </c>
      <c r="BD365" s="2292" t="e">
        <f t="shared" si="282"/>
        <v>#REF!</v>
      </c>
      <c r="BE365" s="2292" t="e">
        <f t="shared" si="283"/>
        <v>#REF!</v>
      </c>
      <c r="BF365" s="2299" t="e">
        <f t="shared" si="284"/>
        <v>#REF!</v>
      </c>
      <c r="BG365" s="2383" t="e">
        <f t="shared" si="285"/>
        <v>#REF!</v>
      </c>
      <c r="BH365" s="2292" t="e">
        <f t="shared" si="286"/>
        <v>#REF!</v>
      </c>
      <c r="BI365" s="2292" t="e">
        <f t="shared" si="287"/>
        <v>#REF!</v>
      </c>
      <c r="BJ365" s="2292" t="e">
        <f t="shared" si="288"/>
        <v>#REF!</v>
      </c>
      <c r="BK365" s="2292" t="e">
        <f t="shared" si="289"/>
        <v>#REF!</v>
      </c>
      <c r="BL365" s="2299" t="e">
        <f t="shared" si="290"/>
        <v>#REF!</v>
      </c>
      <c r="BM365" s="2384"/>
      <c r="BN365" s="2388" t="e">
        <f t="shared" si="291"/>
        <v>#REF!</v>
      </c>
      <c r="BO365" s="2389" t="e">
        <f t="shared" si="295"/>
        <v>#REF!</v>
      </c>
      <c r="BP365" s="2389" t="e">
        <f t="shared" si="295"/>
        <v>#REF!</v>
      </c>
      <c r="BQ365" s="2389" t="e">
        <f t="shared" si="295"/>
        <v>#REF!</v>
      </c>
      <c r="BR365" s="2389" t="e">
        <f t="shared" si="295"/>
        <v>#REF!</v>
      </c>
      <c r="BS365" s="2390" t="e">
        <f t="shared" si="295"/>
        <v>#REF!</v>
      </c>
    </row>
    <row r="366" spans="1:71">
      <c r="A366" s="2255">
        <f t="shared" si="292"/>
        <v>301</v>
      </c>
      <c r="B366" s="2270">
        <v>5.553778180591455</v>
      </c>
      <c r="C366" s="2270">
        <v>0.98946705912918276</v>
      </c>
      <c r="D366" s="2270">
        <v>-0.94764520057260082</v>
      </c>
      <c r="E366" s="2270">
        <v>2.5972385920879328</v>
      </c>
      <c r="H366" s="2383" t="e">
        <f t="shared" si="293"/>
        <v>#REF!</v>
      </c>
      <c r="I366" s="2292" t="e">
        <f t="shared" si="243"/>
        <v>#REF!</v>
      </c>
      <c r="J366" s="2292" t="e">
        <f t="shared" si="244"/>
        <v>#REF!</v>
      </c>
      <c r="K366" s="2292" t="e">
        <f t="shared" si="245"/>
        <v>#REF!</v>
      </c>
      <c r="L366" s="2292" t="e">
        <f t="shared" si="246"/>
        <v>#REF!</v>
      </c>
      <c r="M366" s="2292" t="e">
        <f t="shared" si="247"/>
        <v>#REF!</v>
      </c>
      <c r="N366" s="2383" t="e">
        <f t="shared" si="248"/>
        <v>#REF!</v>
      </c>
      <c r="O366" s="2292" t="e">
        <f t="shared" si="249"/>
        <v>#REF!</v>
      </c>
      <c r="P366" s="2292" t="e">
        <f t="shared" si="250"/>
        <v>#REF!</v>
      </c>
      <c r="Q366" s="2292" t="e">
        <f t="shared" si="251"/>
        <v>#REF!</v>
      </c>
      <c r="R366" s="2292" t="e">
        <f t="shared" si="252"/>
        <v>#REF!</v>
      </c>
      <c r="S366" s="2299" t="e">
        <f t="shared" si="253"/>
        <v>#REF!</v>
      </c>
      <c r="T366" s="2383" t="e">
        <f t="shared" si="254"/>
        <v>#REF!</v>
      </c>
      <c r="U366" s="2292" t="e">
        <f t="shared" si="255"/>
        <v>#REF!</v>
      </c>
      <c r="V366" s="2292" t="e">
        <f t="shared" si="256"/>
        <v>#REF!</v>
      </c>
      <c r="W366" s="2292" t="e">
        <f t="shared" si="257"/>
        <v>#REF!</v>
      </c>
      <c r="X366" s="2292" t="e">
        <f t="shared" si="258"/>
        <v>#REF!</v>
      </c>
      <c r="Y366" s="2299" t="e">
        <f t="shared" si="259"/>
        <v>#REF!</v>
      </c>
      <c r="Z366" s="2383" t="e">
        <f t="shared" si="260"/>
        <v>#REF!</v>
      </c>
      <c r="AA366" s="2292" t="e">
        <f t="shared" si="261"/>
        <v>#REF!</v>
      </c>
      <c r="AB366" s="2292" t="e">
        <f t="shared" si="262"/>
        <v>#REF!</v>
      </c>
      <c r="AC366" s="2292" t="e">
        <f t="shared" si="263"/>
        <v>#REF!</v>
      </c>
      <c r="AD366" s="2292" t="e">
        <f t="shared" si="264"/>
        <v>#REF!</v>
      </c>
      <c r="AE366" s="2299" t="e">
        <f t="shared" si="265"/>
        <v>#REF!</v>
      </c>
      <c r="AF366" s="2384"/>
      <c r="AG366" s="2388" t="e">
        <f t="shared" si="266"/>
        <v>#REF!</v>
      </c>
      <c r="AH366" s="2389" t="e">
        <f t="shared" si="294"/>
        <v>#REF!</v>
      </c>
      <c r="AI366" s="2389" t="e">
        <f t="shared" si="294"/>
        <v>#REF!</v>
      </c>
      <c r="AJ366" s="2389" t="e">
        <f t="shared" si="294"/>
        <v>#REF!</v>
      </c>
      <c r="AK366" s="2389" t="e">
        <f t="shared" si="294"/>
        <v>#REF!</v>
      </c>
      <c r="AL366" s="2390" t="e">
        <f t="shared" si="294"/>
        <v>#REF!</v>
      </c>
      <c r="AM366" s="2384"/>
      <c r="AO366" s="2383" t="e">
        <f t="shared" si="267"/>
        <v>#REF!</v>
      </c>
      <c r="AP366" s="2292" t="e">
        <f t="shared" si="268"/>
        <v>#REF!</v>
      </c>
      <c r="AQ366" s="2292" t="e">
        <f t="shared" si="269"/>
        <v>#REF!</v>
      </c>
      <c r="AR366" s="2292" t="e">
        <f t="shared" si="270"/>
        <v>#REF!</v>
      </c>
      <c r="AS366" s="2292" t="e">
        <f t="shared" si="271"/>
        <v>#REF!</v>
      </c>
      <c r="AT366" s="2292" t="e">
        <f t="shared" si="272"/>
        <v>#REF!</v>
      </c>
      <c r="AU366" s="2383" t="e">
        <f t="shared" si="273"/>
        <v>#REF!</v>
      </c>
      <c r="AV366" s="2292" t="e">
        <f t="shared" si="274"/>
        <v>#REF!</v>
      </c>
      <c r="AW366" s="2292" t="e">
        <f t="shared" si="275"/>
        <v>#REF!</v>
      </c>
      <c r="AX366" s="2292" t="e">
        <f t="shared" si="276"/>
        <v>#REF!</v>
      </c>
      <c r="AY366" s="2292" t="e">
        <f t="shared" si="277"/>
        <v>#REF!</v>
      </c>
      <c r="AZ366" s="2299" t="e">
        <f t="shared" si="278"/>
        <v>#REF!</v>
      </c>
      <c r="BA366" s="2383" t="e">
        <f t="shared" si="279"/>
        <v>#REF!</v>
      </c>
      <c r="BB366" s="2292" t="e">
        <f t="shared" si="280"/>
        <v>#REF!</v>
      </c>
      <c r="BC366" s="2292" t="e">
        <f t="shared" si="281"/>
        <v>#REF!</v>
      </c>
      <c r="BD366" s="2292" t="e">
        <f t="shared" si="282"/>
        <v>#REF!</v>
      </c>
      <c r="BE366" s="2292" t="e">
        <f t="shared" si="283"/>
        <v>#REF!</v>
      </c>
      <c r="BF366" s="2299" t="e">
        <f t="shared" si="284"/>
        <v>#REF!</v>
      </c>
      <c r="BG366" s="2383" t="e">
        <f t="shared" si="285"/>
        <v>#REF!</v>
      </c>
      <c r="BH366" s="2292" t="e">
        <f t="shared" si="286"/>
        <v>#REF!</v>
      </c>
      <c r="BI366" s="2292" t="e">
        <f t="shared" si="287"/>
        <v>#REF!</v>
      </c>
      <c r="BJ366" s="2292" t="e">
        <f t="shared" si="288"/>
        <v>#REF!</v>
      </c>
      <c r="BK366" s="2292" t="e">
        <f t="shared" si="289"/>
        <v>#REF!</v>
      </c>
      <c r="BL366" s="2299" t="e">
        <f t="shared" si="290"/>
        <v>#REF!</v>
      </c>
      <c r="BM366" s="2384"/>
      <c r="BN366" s="2388" t="e">
        <f t="shared" si="291"/>
        <v>#REF!</v>
      </c>
      <c r="BO366" s="2389" t="e">
        <f t="shared" si="295"/>
        <v>#REF!</v>
      </c>
      <c r="BP366" s="2389" t="e">
        <f t="shared" si="295"/>
        <v>#REF!</v>
      </c>
      <c r="BQ366" s="2389" t="e">
        <f t="shared" si="295"/>
        <v>#REF!</v>
      </c>
      <c r="BR366" s="2389" t="e">
        <f t="shared" si="295"/>
        <v>#REF!</v>
      </c>
      <c r="BS366" s="2390" t="e">
        <f t="shared" si="295"/>
        <v>#REF!</v>
      </c>
    </row>
    <row r="367" spans="1:71">
      <c r="A367" s="2255">
        <f t="shared" si="292"/>
        <v>302</v>
      </c>
      <c r="B367" s="2270">
        <v>3.9070614661891128</v>
      </c>
      <c r="C367" s="2270">
        <v>2.6861311260587049</v>
      </c>
      <c r="D367" s="2270">
        <v>-1.6315335982077614</v>
      </c>
      <c r="E367" s="2270">
        <v>-7.6958692516336527</v>
      </c>
      <c r="H367" s="2383" t="e">
        <f t="shared" si="293"/>
        <v>#REF!</v>
      </c>
      <c r="I367" s="2292" t="e">
        <f t="shared" si="243"/>
        <v>#REF!</v>
      </c>
      <c r="J367" s="2292" t="e">
        <f t="shared" si="244"/>
        <v>#REF!</v>
      </c>
      <c r="K367" s="2292" t="e">
        <f t="shared" si="245"/>
        <v>#REF!</v>
      </c>
      <c r="L367" s="2292" t="e">
        <f t="shared" si="246"/>
        <v>#REF!</v>
      </c>
      <c r="M367" s="2292" t="e">
        <f t="shared" si="247"/>
        <v>#REF!</v>
      </c>
      <c r="N367" s="2383" t="e">
        <f t="shared" si="248"/>
        <v>#REF!</v>
      </c>
      <c r="O367" s="2292" t="e">
        <f t="shared" si="249"/>
        <v>#REF!</v>
      </c>
      <c r="P367" s="2292" t="e">
        <f t="shared" si="250"/>
        <v>#REF!</v>
      </c>
      <c r="Q367" s="2292" t="e">
        <f t="shared" si="251"/>
        <v>#REF!</v>
      </c>
      <c r="R367" s="2292" t="e">
        <f t="shared" si="252"/>
        <v>#REF!</v>
      </c>
      <c r="S367" s="2299" t="e">
        <f t="shared" si="253"/>
        <v>#REF!</v>
      </c>
      <c r="T367" s="2383" t="e">
        <f t="shared" si="254"/>
        <v>#REF!</v>
      </c>
      <c r="U367" s="2292" t="e">
        <f t="shared" si="255"/>
        <v>#REF!</v>
      </c>
      <c r="V367" s="2292" t="e">
        <f t="shared" si="256"/>
        <v>#REF!</v>
      </c>
      <c r="W367" s="2292" t="e">
        <f t="shared" si="257"/>
        <v>#REF!</v>
      </c>
      <c r="X367" s="2292" t="e">
        <f t="shared" si="258"/>
        <v>#REF!</v>
      </c>
      <c r="Y367" s="2299" t="e">
        <f t="shared" si="259"/>
        <v>#REF!</v>
      </c>
      <c r="Z367" s="2383" t="e">
        <f t="shared" si="260"/>
        <v>#REF!</v>
      </c>
      <c r="AA367" s="2292" t="e">
        <f t="shared" si="261"/>
        <v>#REF!</v>
      </c>
      <c r="AB367" s="2292" t="e">
        <f t="shared" si="262"/>
        <v>#REF!</v>
      </c>
      <c r="AC367" s="2292" t="e">
        <f t="shared" si="263"/>
        <v>#REF!</v>
      </c>
      <c r="AD367" s="2292" t="e">
        <f t="shared" si="264"/>
        <v>#REF!</v>
      </c>
      <c r="AE367" s="2299" t="e">
        <f t="shared" si="265"/>
        <v>#REF!</v>
      </c>
      <c r="AF367" s="2384"/>
      <c r="AG367" s="2388" t="e">
        <f t="shared" si="266"/>
        <v>#REF!</v>
      </c>
      <c r="AH367" s="2389" t="e">
        <f t="shared" si="294"/>
        <v>#REF!</v>
      </c>
      <c r="AI367" s="2389" t="e">
        <f t="shared" si="294"/>
        <v>#REF!</v>
      </c>
      <c r="AJ367" s="2389" t="e">
        <f t="shared" si="294"/>
        <v>#REF!</v>
      </c>
      <c r="AK367" s="2389" t="e">
        <f t="shared" si="294"/>
        <v>#REF!</v>
      </c>
      <c r="AL367" s="2390" t="e">
        <f t="shared" si="294"/>
        <v>#REF!</v>
      </c>
      <c r="AM367" s="2384"/>
      <c r="AO367" s="2383" t="e">
        <f t="shared" si="267"/>
        <v>#REF!</v>
      </c>
      <c r="AP367" s="2292" t="e">
        <f t="shared" si="268"/>
        <v>#REF!</v>
      </c>
      <c r="AQ367" s="2292" t="e">
        <f t="shared" si="269"/>
        <v>#REF!</v>
      </c>
      <c r="AR367" s="2292" t="e">
        <f t="shared" si="270"/>
        <v>#REF!</v>
      </c>
      <c r="AS367" s="2292" t="e">
        <f t="shared" si="271"/>
        <v>#REF!</v>
      </c>
      <c r="AT367" s="2292" t="e">
        <f t="shared" si="272"/>
        <v>#REF!</v>
      </c>
      <c r="AU367" s="2383" t="e">
        <f t="shared" si="273"/>
        <v>#REF!</v>
      </c>
      <c r="AV367" s="2292" t="e">
        <f t="shared" si="274"/>
        <v>#REF!</v>
      </c>
      <c r="AW367" s="2292" t="e">
        <f t="shared" si="275"/>
        <v>#REF!</v>
      </c>
      <c r="AX367" s="2292" t="e">
        <f t="shared" si="276"/>
        <v>#REF!</v>
      </c>
      <c r="AY367" s="2292" t="e">
        <f t="shared" si="277"/>
        <v>#REF!</v>
      </c>
      <c r="AZ367" s="2299" t="e">
        <f t="shared" si="278"/>
        <v>#REF!</v>
      </c>
      <c r="BA367" s="2383" t="e">
        <f t="shared" si="279"/>
        <v>#REF!</v>
      </c>
      <c r="BB367" s="2292" t="e">
        <f t="shared" si="280"/>
        <v>#REF!</v>
      </c>
      <c r="BC367" s="2292" t="e">
        <f t="shared" si="281"/>
        <v>#REF!</v>
      </c>
      <c r="BD367" s="2292" t="e">
        <f t="shared" si="282"/>
        <v>#REF!</v>
      </c>
      <c r="BE367" s="2292" t="e">
        <f t="shared" si="283"/>
        <v>#REF!</v>
      </c>
      <c r="BF367" s="2299" t="e">
        <f t="shared" si="284"/>
        <v>#REF!</v>
      </c>
      <c r="BG367" s="2383" t="e">
        <f t="shared" si="285"/>
        <v>#REF!</v>
      </c>
      <c r="BH367" s="2292" t="e">
        <f t="shared" si="286"/>
        <v>#REF!</v>
      </c>
      <c r="BI367" s="2292" t="e">
        <f t="shared" si="287"/>
        <v>#REF!</v>
      </c>
      <c r="BJ367" s="2292" t="e">
        <f t="shared" si="288"/>
        <v>#REF!</v>
      </c>
      <c r="BK367" s="2292" t="e">
        <f t="shared" si="289"/>
        <v>#REF!</v>
      </c>
      <c r="BL367" s="2299" t="e">
        <f t="shared" si="290"/>
        <v>#REF!</v>
      </c>
      <c r="BM367" s="2384"/>
      <c r="BN367" s="2388" t="e">
        <f t="shared" si="291"/>
        <v>#REF!</v>
      </c>
      <c r="BO367" s="2389" t="e">
        <f t="shared" si="295"/>
        <v>#REF!</v>
      </c>
      <c r="BP367" s="2389" t="e">
        <f t="shared" si="295"/>
        <v>#REF!</v>
      </c>
      <c r="BQ367" s="2389" t="e">
        <f t="shared" si="295"/>
        <v>#REF!</v>
      </c>
      <c r="BR367" s="2389" t="e">
        <f t="shared" si="295"/>
        <v>#REF!</v>
      </c>
      <c r="BS367" s="2390" t="e">
        <f t="shared" si="295"/>
        <v>#REF!</v>
      </c>
    </row>
    <row r="368" spans="1:71">
      <c r="A368" s="2255">
        <f t="shared" si="292"/>
        <v>303</v>
      </c>
      <c r="B368" s="2270">
        <v>-0.15978896056255043</v>
      </c>
      <c r="C368" s="2270">
        <v>2.4984085707858248</v>
      </c>
      <c r="D368" s="2270">
        <v>-3.0081351627871342</v>
      </c>
      <c r="E368" s="2270">
        <v>0.22965505041774592</v>
      </c>
      <c r="H368" s="2383" t="e">
        <f t="shared" si="293"/>
        <v>#REF!</v>
      </c>
      <c r="I368" s="2292" t="e">
        <f t="shared" si="243"/>
        <v>#REF!</v>
      </c>
      <c r="J368" s="2292" t="e">
        <f t="shared" si="244"/>
        <v>#REF!</v>
      </c>
      <c r="K368" s="2292" t="e">
        <f t="shared" si="245"/>
        <v>#REF!</v>
      </c>
      <c r="L368" s="2292" t="e">
        <f t="shared" si="246"/>
        <v>#REF!</v>
      </c>
      <c r="M368" s="2292" t="e">
        <f t="shared" si="247"/>
        <v>#REF!</v>
      </c>
      <c r="N368" s="2383" t="e">
        <f t="shared" si="248"/>
        <v>#REF!</v>
      </c>
      <c r="O368" s="2292" t="e">
        <f t="shared" si="249"/>
        <v>#REF!</v>
      </c>
      <c r="P368" s="2292" t="e">
        <f t="shared" si="250"/>
        <v>#REF!</v>
      </c>
      <c r="Q368" s="2292" t="e">
        <f t="shared" si="251"/>
        <v>#REF!</v>
      </c>
      <c r="R368" s="2292" t="e">
        <f t="shared" si="252"/>
        <v>#REF!</v>
      </c>
      <c r="S368" s="2299" t="e">
        <f t="shared" si="253"/>
        <v>#REF!</v>
      </c>
      <c r="T368" s="2383" t="e">
        <f t="shared" si="254"/>
        <v>#REF!</v>
      </c>
      <c r="U368" s="2292" t="e">
        <f t="shared" si="255"/>
        <v>#REF!</v>
      </c>
      <c r="V368" s="2292" t="e">
        <f t="shared" si="256"/>
        <v>#REF!</v>
      </c>
      <c r="W368" s="2292" t="e">
        <f t="shared" si="257"/>
        <v>#REF!</v>
      </c>
      <c r="X368" s="2292" t="e">
        <f t="shared" si="258"/>
        <v>#REF!</v>
      </c>
      <c r="Y368" s="2299" t="e">
        <f t="shared" si="259"/>
        <v>#REF!</v>
      </c>
      <c r="Z368" s="2383" t="e">
        <f t="shared" si="260"/>
        <v>#REF!</v>
      </c>
      <c r="AA368" s="2292" t="e">
        <f t="shared" si="261"/>
        <v>#REF!</v>
      </c>
      <c r="AB368" s="2292" t="e">
        <f t="shared" si="262"/>
        <v>#REF!</v>
      </c>
      <c r="AC368" s="2292" t="e">
        <f t="shared" si="263"/>
        <v>#REF!</v>
      </c>
      <c r="AD368" s="2292" t="e">
        <f t="shared" si="264"/>
        <v>#REF!</v>
      </c>
      <c r="AE368" s="2299" t="e">
        <f t="shared" si="265"/>
        <v>#REF!</v>
      </c>
      <c r="AF368" s="2384"/>
      <c r="AG368" s="2388" t="e">
        <f t="shared" si="266"/>
        <v>#REF!</v>
      </c>
      <c r="AH368" s="2389" t="e">
        <f t="shared" si="294"/>
        <v>#REF!</v>
      </c>
      <c r="AI368" s="2389" t="e">
        <f t="shared" si="294"/>
        <v>#REF!</v>
      </c>
      <c r="AJ368" s="2389" t="e">
        <f t="shared" si="294"/>
        <v>#REF!</v>
      </c>
      <c r="AK368" s="2389" t="e">
        <f t="shared" si="294"/>
        <v>#REF!</v>
      </c>
      <c r="AL368" s="2390" t="e">
        <f t="shared" si="294"/>
        <v>#REF!</v>
      </c>
      <c r="AM368" s="2384"/>
      <c r="AO368" s="2383" t="e">
        <f t="shared" si="267"/>
        <v>#REF!</v>
      </c>
      <c r="AP368" s="2292" t="e">
        <f t="shared" si="268"/>
        <v>#REF!</v>
      </c>
      <c r="AQ368" s="2292" t="e">
        <f t="shared" si="269"/>
        <v>#REF!</v>
      </c>
      <c r="AR368" s="2292" t="e">
        <f t="shared" si="270"/>
        <v>#REF!</v>
      </c>
      <c r="AS368" s="2292" t="e">
        <f t="shared" si="271"/>
        <v>#REF!</v>
      </c>
      <c r="AT368" s="2292" t="e">
        <f t="shared" si="272"/>
        <v>#REF!</v>
      </c>
      <c r="AU368" s="2383" t="e">
        <f t="shared" si="273"/>
        <v>#REF!</v>
      </c>
      <c r="AV368" s="2292" t="e">
        <f t="shared" si="274"/>
        <v>#REF!</v>
      </c>
      <c r="AW368" s="2292" t="e">
        <f t="shared" si="275"/>
        <v>#REF!</v>
      </c>
      <c r="AX368" s="2292" t="e">
        <f t="shared" si="276"/>
        <v>#REF!</v>
      </c>
      <c r="AY368" s="2292" t="e">
        <f t="shared" si="277"/>
        <v>#REF!</v>
      </c>
      <c r="AZ368" s="2299" t="e">
        <f t="shared" si="278"/>
        <v>#REF!</v>
      </c>
      <c r="BA368" s="2383" t="e">
        <f t="shared" si="279"/>
        <v>#REF!</v>
      </c>
      <c r="BB368" s="2292" t="e">
        <f t="shared" si="280"/>
        <v>#REF!</v>
      </c>
      <c r="BC368" s="2292" t="e">
        <f t="shared" si="281"/>
        <v>#REF!</v>
      </c>
      <c r="BD368" s="2292" t="e">
        <f t="shared" si="282"/>
        <v>#REF!</v>
      </c>
      <c r="BE368" s="2292" t="e">
        <f t="shared" si="283"/>
        <v>#REF!</v>
      </c>
      <c r="BF368" s="2299" t="e">
        <f t="shared" si="284"/>
        <v>#REF!</v>
      </c>
      <c r="BG368" s="2383" t="e">
        <f t="shared" si="285"/>
        <v>#REF!</v>
      </c>
      <c r="BH368" s="2292" t="e">
        <f t="shared" si="286"/>
        <v>#REF!</v>
      </c>
      <c r="BI368" s="2292" t="e">
        <f t="shared" si="287"/>
        <v>#REF!</v>
      </c>
      <c r="BJ368" s="2292" t="e">
        <f t="shared" si="288"/>
        <v>#REF!</v>
      </c>
      <c r="BK368" s="2292" t="e">
        <f t="shared" si="289"/>
        <v>#REF!</v>
      </c>
      <c r="BL368" s="2299" t="e">
        <f t="shared" si="290"/>
        <v>#REF!</v>
      </c>
      <c r="BM368" s="2384"/>
      <c r="BN368" s="2388" t="e">
        <f t="shared" si="291"/>
        <v>#REF!</v>
      </c>
      <c r="BO368" s="2389" t="e">
        <f t="shared" si="295"/>
        <v>#REF!</v>
      </c>
      <c r="BP368" s="2389" t="e">
        <f t="shared" si="295"/>
        <v>#REF!</v>
      </c>
      <c r="BQ368" s="2389" t="e">
        <f t="shared" si="295"/>
        <v>#REF!</v>
      </c>
      <c r="BR368" s="2389" t="e">
        <f t="shared" si="295"/>
        <v>#REF!</v>
      </c>
      <c r="BS368" s="2390" t="e">
        <f t="shared" si="295"/>
        <v>#REF!</v>
      </c>
    </row>
    <row r="369" spans="1:71">
      <c r="A369" s="2255">
        <f t="shared" si="292"/>
        <v>304</v>
      </c>
      <c r="B369" s="2270">
        <v>0.79633334197236127</v>
      </c>
      <c r="C369" s="2270">
        <v>2.4033729433799165</v>
      </c>
      <c r="D369" s="2270">
        <v>-0.87607459421389811</v>
      </c>
      <c r="E369" s="2270">
        <v>0.23806963870198938</v>
      </c>
      <c r="H369" s="2383" t="e">
        <f t="shared" si="293"/>
        <v>#REF!</v>
      </c>
      <c r="I369" s="2292" t="e">
        <f t="shared" si="243"/>
        <v>#REF!</v>
      </c>
      <c r="J369" s="2292" t="e">
        <f t="shared" si="244"/>
        <v>#REF!</v>
      </c>
      <c r="K369" s="2292" t="e">
        <f t="shared" si="245"/>
        <v>#REF!</v>
      </c>
      <c r="L369" s="2292" t="e">
        <f t="shared" si="246"/>
        <v>#REF!</v>
      </c>
      <c r="M369" s="2292" t="e">
        <f t="shared" si="247"/>
        <v>#REF!</v>
      </c>
      <c r="N369" s="2383" t="e">
        <f t="shared" si="248"/>
        <v>#REF!</v>
      </c>
      <c r="O369" s="2292" t="e">
        <f t="shared" si="249"/>
        <v>#REF!</v>
      </c>
      <c r="P369" s="2292" t="e">
        <f t="shared" si="250"/>
        <v>#REF!</v>
      </c>
      <c r="Q369" s="2292" t="e">
        <f t="shared" si="251"/>
        <v>#REF!</v>
      </c>
      <c r="R369" s="2292" t="e">
        <f t="shared" si="252"/>
        <v>#REF!</v>
      </c>
      <c r="S369" s="2299" t="e">
        <f t="shared" si="253"/>
        <v>#REF!</v>
      </c>
      <c r="T369" s="2383" t="e">
        <f t="shared" si="254"/>
        <v>#REF!</v>
      </c>
      <c r="U369" s="2292" t="e">
        <f t="shared" si="255"/>
        <v>#REF!</v>
      </c>
      <c r="V369" s="2292" t="e">
        <f t="shared" si="256"/>
        <v>#REF!</v>
      </c>
      <c r="W369" s="2292" t="e">
        <f t="shared" si="257"/>
        <v>#REF!</v>
      </c>
      <c r="X369" s="2292" t="e">
        <f t="shared" si="258"/>
        <v>#REF!</v>
      </c>
      <c r="Y369" s="2299" t="e">
        <f t="shared" si="259"/>
        <v>#REF!</v>
      </c>
      <c r="Z369" s="2383" t="e">
        <f t="shared" si="260"/>
        <v>#REF!</v>
      </c>
      <c r="AA369" s="2292" t="e">
        <f t="shared" si="261"/>
        <v>#REF!</v>
      </c>
      <c r="AB369" s="2292" t="e">
        <f t="shared" si="262"/>
        <v>#REF!</v>
      </c>
      <c r="AC369" s="2292" t="e">
        <f t="shared" si="263"/>
        <v>#REF!</v>
      </c>
      <c r="AD369" s="2292" t="e">
        <f t="shared" si="264"/>
        <v>#REF!</v>
      </c>
      <c r="AE369" s="2299" t="e">
        <f t="shared" si="265"/>
        <v>#REF!</v>
      </c>
      <c r="AF369" s="2384"/>
      <c r="AG369" s="2388" t="e">
        <f t="shared" si="266"/>
        <v>#REF!</v>
      </c>
      <c r="AH369" s="2389" t="e">
        <f t="shared" si="294"/>
        <v>#REF!</v>
      </c>
      <c r="AI369" s="2389" t="e">
        <f t="shared" si="294"/>
        <v>#REF!</v>
      </c>
      <c r="AJ369" s="2389" t="e">
        <f t="shared" si="294"/>
        <v>#REF!</v>
      </c>
      <c r="AK369" s="2389" t="e">
        <f t="shared" si="294"/>
        <v>#REF!</v>
      </c>
      <c r="AL369" s="2390" t="e">
        <f t="shared" si="294"/>
        <v>#REF!</v>
      </c>
      <c r="AM369" s="2384"/>
      <c r="AO369" s="2383" t="e">
        <f t="shared" si="267"/>
        <v>#REF!</v>
      </c>
      <c r="AP369" s="2292" t="e">
        <f t="shared" si="268"/>
        <v>#REF!</v>
      </c>
      <c r="AQ369" s="2292" t="e">
        <f t="shared" si="269"/>
        <v>#REF!</v>
      </c>
      <c r="AR369" s="2292" t="e">
        <f t="shared" si="270"/>
        <v>#REF!</v>
      </c>
      <c r="AS369" s="2292" t="e">
        <f t="shared" si="271"/>
        <v>#REF!</v>
      </c>
      <c r="AT369" s="2292" t="e">
        <f t="shared" si="272"/>
        <v>#REF!</v>
      </c>
      <c r="AU369" s="2383" t="e">
        <f t="shared" si="273"/>
        <v>#REF!</v>
      </c>
      <c r="AV369" s="2292" t="e">
        <f t="shared" si="274"/>
        <v>#REF!</v>
      </c>
      <c r="AW369" s="2292" t="e">
        <f t="shared" si="275"/>
        <v>#REF!</v>
      </c>
      <c r="AX369" s="2292" t="e">
        <f t="shared" si="276"/>
        <v>#REF!</v>
      </c>
      <c r="AY369" s="2292" t="e">
        <f t="shared" si="277"/>
        <v>#REF!</v>
      </c>
      <c r="AZ369" s="2299" t="e">
        <f t="shared" si="278"/>
        <v>#REF!</v>
      </c>
      <c r="BA369" s="2383" t="e">
        <f t="shared" si="279"/>
        <v>#REF!</v>
      </c>
      <c r="BB369" s="2292" t="e">
        <f t="shared" si="280"/>
        <v>#REF!</v>
      </c>
      <c r="BC369" s="2292" t="e">
        <f t="shared" si="281"/>
        <v>#REF!</v>
      </c>
      <c r="BD369" s="2292" t="e">
        <f t="shared" si="282"/>
        <v>#REF!</v>
      </c>
      <c r="BE369" s="2292" t="e">
        <f t="shared" si="283"/>
        <v>#REF!</v>
      </c>
      <c r="BF369" s="2299" t="e">
        <f t="shared" si="284"/>
        <v>#REF!</v>
      </c>
      <c r="BG369" s="2383" t="e">
        <f t="shared" si="285"/>
        <v>#REF!</v>
      </c>
      <c r="BH369" s="2292" t="e">
        <f t="shared" si="286"/>
        <v>#REF!</v>
      </c>
      <c r="BI369" s="2292" t="e">
        <f t="shared" si="287"/>
        <v>#REF!</v>
      </c>
      <c r="BJ369" s="2292" t="e">
        <f t="shared" si="288"/>
        <v>#REF!</v>
      </c>
      <c r="BK369" s="2292" t="e">
        <f t="shared" si="289"/>
        <v>#REF!</v>
      </c>
      <c r="BL369" s="2299" t="e">
        <f t="shared" si="290"/>
        <v>#REF!</v>
      </c>
      <c r="BM369" s="2384"/>
      <c r="BN369" s="2388" t="e">
        <f t="shared" si="291"/>
        <v>#REF!</v>
      </c>
      <c r="BO369" s="2389" t="e">
        <f t="shared" si="295"/>
        <v>#REF!</v>
      </c>
      <c r="BP369" s="2389" t="e">
        <f t="shared" si="295"/>
        <v>#REF!</v>
      </c>
      <c r="BQ369" s="2389" t="e">
        <f t="shared" si="295"/>
        <v>#REF!</v>
      </c>
      <c r="BR369" s="2389" t="e">
        <f t="shared" si="295"/>
        <v>#REF!</v>
      </c>
      <c r="BS369" s="2390" t="e">
        <f t="shared" si="295"/>
        <v>#REF!</v>
      </c>
    </row>
    <row r="370" spans="1:71">
      <c r="A370" s="2255">
        <f t="shared" si="292"/>
        <v>305</v>
      </c>
      <c r="B370" s="2270">
        <v>2.0880716748868076</v>
      </c>
      <c r="C370" s="2270">
        <v>4.4365385537069084</v>
      </c>
      <c r="D370" s="2270">
        <v>-3.2233214619586392</v>
      </c>
      <c r="E370" s="2270">
        <v>-8.2592968283017569</v>
      </c>
      <c r="H370" s="2383" t="e">
        <f t="shared" si="293"/>
        <v>#REF!</v>
      </c>
      <c r="I370" s="2292" t="e">
        <f t="shared" si="243"/>
        <v>#REF!</v>
      </c>
      <c r="J370" s="2292" t="e">
        <f t="shared" si="244"/>
        <v>#REF!</v>
      </c>
      <c r="K370" s="2292" t="e">
        <f t="shared" si="245"/>
        <v>#REF!</v>
      </c>
      <c r="L370" s="2292" t="e">
        <f t="shared" si="246"/>
        <v>#REF!</v>
      </c>
      <c r="M370" s="2292" t="e">
        <f t="shared" si="247"/>
        <v>#REF!</v>
      </c>
      <c r="N370" s="2383" t="e">
        <f t="shared" si="248"/>
        <v>#REF!</v>
      </c>
      <c r="O370" s="2292" t="e">
        <f t="shared" si="249"/>
        <v>#REF!</v>
      </c>
      <c r="P370" s="2292" t="e">
        <f t="shared" si="250"/>
        <v>#REF!</v>
      </c>
      <c r="Q370" s="2292" t="e">
        <f t="shared" si="251"/>
        <v>#REF!</v>
      </c>
      <c r="R370" s="2292" t="e">
        <f t="shared" si="252"/>
        <v>#REF!</v>
      </c>
      <c r="S370" s="2299" t="e">
        <f t="shared" si="253"/>
        <v>#REF!</v>
      </c>
      <c r="T370" s="2383" t="e">
        <f t="shared" si="254"/>
        <v>#REF!</v>
      </c>
      <c r="U370" s="2292" t="e">
        <f t="shared" si="255"/>
        <v>#REF!</v>
      </c>
      <c r="V370" s="2292" t="e">
        <f t="shared" si="256"/>
        <v>#REF!</v>
      </c>
      <c r="W370" s="2292" t="e">
        <f t="shared" si="257"/>
        <v>#REF!</v>
      </c>
      <c r="X370" s="2292" t="e">
        <f t="shared" si="258"/>
        <v>#REF!</v>
      </c>
      <c r="Y370" s="2299" t="e">
        <f t="shared" si="259"/>
        <v>#REF!</v>
      </c>
      <c r="Z370" s="2383" t="e">
        <f t="shared" si="260"/>
        <v>#REF!</v>
      </c>
      <c r="AA370" s="2292" t="e">
        <f t="shared" si="261"/>
        <v>#REF!</v>
      </c>
      <c r="AB370" s="2292" t="e">
        <f t="shared" si="262"/>
        <v>#REF!</v>
      </c>
      <c r="AC370" s="2292" t="e">
        <f t="shared" si="263"/>
        <v>#REF!</v>
      </c>
      <c r="AD370" s="2292" t="e">
        <f t="shared" si="264"/>
        <v>#REF!</v>
      </c>
      <c r="AE370" s="2299" t="e">
        <f t="shared" si="265"/>
        <v>#REF!</v>
      </c>
      <c r="AF370" s="2384"/>
      <c r="AG370" s="2388" t="e">
        <f t="shared" si="266"/>
        <v>#REF!</v>
      </c>
      <c r="AH370" s="2389" t="e">
        <f t="shared" si="294"/>
        <v>#REF!</v>
      </c>
      <c r="AI370" s="2389" t="e">
        <f t="shared" si="294"/>
        <v>#REF!</v>
      </c>
      <c r="AJ370" s="2389" t="e">
        <f t="shared" si="294"/>
        <v>#REF!</v>
      </c>
      <c r="AK370" s="2389" t="e">
        <f t="shared" si="294"/>
        <v>#REF!</v>
      </c>
      <c r="AL370" s="2390" t="e">
        <f t="shared" si="294"/>
        <v>#REF!</v>
      </c>
      <c r="AM370" s="2384"/>
      <c r="AO370" s="2383" t="e">
        <f t="shared" si="267"/>
        <v>#REF!</v>
      </c>
      <c r="AP370" s="2292" t="e">
        <f t="shared" si="268"/>
        <v>#REF!</v>
      </c>
      <c r="AQ370" s="2292" t="e">
        <f t="shared" si="269"/>
        <v>#REF!</v>
      </c>
      <c r="AR370" s="2292" t="e">
        <f t="shared" si="270"/>
        <v>#REF!</v>
      </c>
      <c r="AS370" s="2292" t="e">
        <f t="shared" si="271"/>
        <v>#REF!</v>
      </c>
      <c r="AT370" s="2292" t="e">
        <f t="shared" si="272"/>
        <v>#REF!</v>
      </c>
      <c r="AU370" s="2383" t="e">
        <f t="shared" si="273"/>
        <v>#REF!</v>
      </c>
      <c r="AV370" s="2292" t="e">
        <f t="shared" si="274"/>
        <v>#REF!</v>
      </c>
      <c r="AW370" s="2292" t="e">
        <f t="shared" si="275"/>
        <v>#REF!</v>
      </c>
      <c r="AX370" s="2292" t="e">
        <f t="shared" si="276"/>
        <v>#REF!</v>
      </c>
      <c r="AY370" s="2292" t="e">
        <f t="shared" si="277"/>
        <v>#REF!</v>
      </c>
      <c r="AZ370" s="2299" t="e">
        <f t="shared" si="278"/>
        <v>#REF!</v>
      </c>
      <c r="BA370" s="2383" t="e">
        <f t="shared" si="279"/>
        <v>#REF!</v>
      </c>
      <c r="BB370" s="2292" t="e">
        <f t="shared" si="280"/>
        <v>#REF!</v>
      </c>
      <c r="BC370" s="2292" t="e">
        <f t="shared" si="281"/>
        <v>#REF!</v>
      </c>
      <c r="BD370" s="2292" t="e">
        <f t="shared" si="282"/>
        <v>#REF!</v>
      </c>
      <c r="BE370" s="2292" t="e">
        <f t="shared" si="283"/>
        <v>#REF!</v>
      </c>
      <c r="BF370" s="2299" t="e">
        <f t="shared" si="284"/>
        <v>#REF!</v>
      </c>
      <c r="BG370" s="2383" t="e">
        <f t="shared" si="285"/>
        <v>#REF!</v>
      </c>
      <c r="BH370" s="2292" t="e">
        <f t="shared" si="286"/>
        <v>#REF!</v>
      </c>
      <c r="BI370" s="2292" t="e">
        <f t="shared" si="287"/>
        <v>#REF!</v>
      </c>
      <c r="BJ370" s="2292" t="e">
        <f t="shared" si="288"/>
        <v>#REF!</v>
      </c>
      <c r="BK370" s="2292" t="e">
        <f t="shared" si="289"/>
        <v>#REF!</v>
      </c>
      <c r="BL370" s="2299" t="e">
        <f t="shared" si="290"/>
        <v>#REF!</v>
      </c>
      <c r="BM370" s="2384"/>
      <c r="BN370" s="2388" t="e">
        <f t="shared" si="291"/>
        <v>#REF!</v>
      </c>
      <c r="BO370" s="2389" t="e">
        <f t="shared" si="295"/>
        <v>#REF!</v>
      </c>
      <c r="BP370" s="2389" t="e">
        <f t="shared" si="295"/>
        <v>#REF!</v>
      </c>
      <c r="BQ370" s="2389" t="e">
        <f t="shared" si="295"/>
        <v>#REF!</v>
      </c>
      <c r="BR370" s="2389" t="e">
        <f t="shared" si="295"/>
        <v>#REF!</v>
      </c>
      <c r="BS370" s="2390" t="e">
        <f t="shared" si="295"/>
        <v>#REF!</v>
      </c>
    </row>
    <row r="371" spans="1:71">
      <c r="A371" s="2255">
        <f t="shared" si="292"/>
        <v>306</v>
      </c>
      <c r="B371" s="2270">
        <v>-3.2087324935172141</v>
      </c>
      <c r="C371" s="2270">
        <v>3.7884234555392213</v>
      </c>
      <c r="D371" s="2270">
        <v>-3.9913840321547589</v>
      </c>
      <c r="E371" s="2270">
        <v>-2.5169247966791359</v>
      </c>
      <c r="H371" s="2383" t="e">
        <f t="shared" si="293"/>
        <v>#REF!</v>
      </c>
      <c r="I371" s="2292" t="e">
        <f t="shared" si="243"/>
        <v>#REF!</v>
      </c>
      <c r="J371" s="2292" t="e">
        <f t="shared" si="244"/>
        <v>#REF!</v>
      </c>
      <c r="K371" s="2292" t="e">
        <f t="shared" si="245"/>
        <v>#REF!</v>
      </c>
      <c r="L371" s="2292" t="e">
        <f t="shared" si="246"/>
        <v>#REF!</v>
      </c>
      <c r="M371" s="2292" t="e">
        <f t="shared" si="247"/>
        <v>#REF!</v>
      </c>
      <c r="N371" s="2383" t="e">
        <f t="shared" si="248"/>
        <v>#REF!</v>
      </c>
      <c r="O371" s="2292" t="e">
        <f t="shared" si="249"/>
        <v>#REF!</v>
      </c>
      <c r="P371" s="2292" t="e">
        <f t="shared" si="250"/>
        <v>#REF!</v>
      </c>
      <c r="Q371" s="2292" t="e">
        <f t="shared" si="251"/>
        <v>#REF!</v>
      </c>
      <c r="R371" s="2292" t="e">
        <f t="shared" si="252"/>
        <v>#REF!</v>
      </c>
      <c r="S371" s="2299" t="e">
        <f t="shared" si="253"/>
        <v>#REF!</v>
      </c>
      <c r="T371" s="2383" t="e">
        <f t="shared" si="254"/>
        <v>#REF!</v>
      </c>
      <c r="U371" s="2292" t="e">
        <f t="shared" si="255"/>
        <v>#REF!</v>
      </c>
      <c r="V371" s="2292" t="e">
        <f t="shared" si="256"/>
        <v>#REF!</v>
      </c>
      <c r="W371" s="2292" t="e">
        <f t="shared" si="257"/>
        <v>#REF!</v>
      </c>
      <c r="X371" s="2292" t="e">
        <f t="shared" si="258"/>
        <v>#REF!</v>
      </c>
      <c r="Y371" s="2299" t="e">
        <f t="shared" si="259"/>
        <v>#REF!</v>
      </c>
      <c r="Z371" s="2383" t="e">
        <f t="shared" si="260"/>
        <v>#REF!</v>
      </c>
      <c r="AA371" s="2292" t="e">
        <f t="shared" si="261"/>
        <v>#REF!</v>
      </c>
      <c r="AB371" s="2292" t="e">
        <f t="shared" si="262"/>
        <v>#REF!</v>
      </c>
      <c r="AC371" s="2292" t="e">
        <f t="shared" si="263"/>
        <v>#REF!</v>
      </c>
      <c r="AD371" s="2292" t="e">
        <f t="shared" si="264"/>
        <v>#REF!</v>
      </c>
      <c r="AE371" s="2299" t="e">
        <f t="shared" si="265"/>
        <v>#REF!</v>
      </c>
      <c r="AF371" s="2384"/>
      <c r="AG371" s="2388" t="e">
        <f t="shared" si="266"/>
        <v>#REF!</v>
      </c>
      <c r="AH371" s="2389" t="e">
        <f t="shared" si="294"/>
        <v>#REF!</v>
      </c>
      <c r="AI371" s="2389" t="e">
        <f t="shared" si="294"/>
        <v>#REF!</v>
      </c>
      <c r="AJ371" s="2389" t="e">
        <f t="shared" si="294"/>
        <v>#REF!</v>
      </c>
      <c r="AK371" s="2389" t="e">
        <f t="shared" si="294"/>
        <v>#REF!</v>
      </c>
      <c r="AL371" s="2390" t="e">
        <f t="shared" si="294"/>
        <v>#REF!</v>
      </c>
      <c r="AM371" s="2384"/>
      <c r="AO371" s="2383" t="e">
        <f t="shared" si="267"/>
        <v>#REF!</v>
      </c>
      <c r="AP371" s="2292" t="e">
        <f t="shared" si="268"/>
        <v>#REF!</v>
      </c>
      <c r="AQ371" s="2292" t="e">
        <f t="shared" si="269"/>
        <v>#REF!</v>
      </c>
      <c r="AR371" s="2292" t="e">
        <f t="shared" si="270"/>
        <v>#REF!</v>
      </c>
      <c r="AS371" s="2292" t="e">
        <f t="shared" si="271"/>
        <v>#REF!</v>
      </c>
      <c r="AT371" s="2292" t="e">
        <f t="shared" si="272"/>
        <v>#REF!</v>
      </c>
      <c r="AU371" s="2383" t="e">
        <f t="shared" si="273"/>
        <v>#REF!</v>
      </c>
      <c r="AV371" s="2292" t="e">
        <f t="shared" si="274"/>
        <v>#REF!</v>
      </c>
      <c r="AW371" s="2292" t="e">
        <f t="shared" si="275"/>
        <v>#REF!</v>
      </c>
      <c r="AX371" s="2292" t="e">
        <f t="shared" si="276"/>
        <v>#REF!</v>
      </c>
      <c r="AY371" s="2292" t="e">
        <f t="shared" si="277"/>
        <v>#REF!</v>
      </c>
      <c r="AZ371" s="2299" t="e">
        <f t="shared" si="278"/>
        <v>#REF!</v>
      </c>
      <c r="BA371" s="2383" t="e">
        <f t="shared" si="279"/>
        <v>#REF!</v>
      </c>
      <c r="BB371" s="2292" t="e">
        <f t="shared" si="280"/>
        <v>#REF!</v>
      </c>
      <c r="BC371" s="2292" t="e">
        <f t="shared" si="281"/>
        <v>#REF!</v>
      </c>
      <c r="BD371" s="2292" t="e">
        <f t="shared" si="282"/>
        <v>#REF!</v>
      </c>
      <c r="BE371" s="2292" t="e">
        <f t="shared" si="283"/>
        <v>#REF!</v>
      </c>
      <c r="BF371" s="2299" t="e">
        <f t="shared" si="284"/>
        <v>#REF!</v>
      </c>
      <c r="BG371" s="2383" t="e">
        <f t="shared" si="285"/>
        <v>#REF!</v>
      </c>
      <c r="BH371" s="2292" t="e">
        <f t="shared" si="286"/>
        <v>#REF!</v>
      </c>
      <c r="BI371" s="2292" t="e">
        <f t="shared" si="287"/>
        <v>#REF!</v>
      </c>
      <c r="BJ371" s="2292" t="e">
        <f t="shared" si="288"/>
        <v>#REF!</v>
      </c>
      <c r="BK371" s="2292" t="e">
        <f t="shared" si="289"/>
        <v>#REF!</v>
      </c>
      <c r="BL371" s="2299" t="e">
        <f t="shared" si="290"/>
        <v>#REF!</v>
      </c>
      <c r="BM371" s="2384"/>
      <c r="BN371" s="2388" t="e">
        <f t="shared" si="291"/>
        <v>#REF!</v>
      </c>
      <c r="BO371" s="2389" t="e">
        <f t="shared" si="295"/>
        <v>#REF!</v>
      </c>
      <c r="BP371" s="2389" t="e">
        <f t="shared" si="295"/>
        <v>#REF!</v>
      </c>
      <c r="BQ371" s="2389" t="e">
        <f t="shared" si="295"/>
        <v>#REF!</v>
      </c>
      <c r="BR371" s="2389" t="e">
        <f t="shared" si="295"/>
        <v>#REF!</v>
      </c>
      <c r="BS371" s="2390" t="e">
        <f t="shared" si="295"/>
        <v>#REF!</v>
      </c>
    </row>
    <row r="372" spans="1:71">
      <c r="A372" s="2255">
        <f t="shared" si="292"/>
        <v>307</v>
      </c>
      <c r="B372" s="2270">
        <v>2.1173252236928399</v>
      </c>
      <c r="C372" s="2270">
        <v>3.2267929748308148</v>
      </c>
      <c r="D372" s="2270">
        <v>-1.7096298586795458</v>
      </c>
      <c r="E372" s="2270">
        <v>-1.4145345129606364</v>
      </c>
      <c r="H372" s="2383" t="e">
        <f t="shared" si="293"/>
        <v>#REF!</v>
      </c>
      <c r="I372" s="2292" t="e">
        <f t="shared" si="243"/>
        <v>#REF!</v>
      </c>
      <c r="J372" s="2292" t="e">
        <f t="shared" si="244"/>
        <v>#REF!</v>
      </c>
      <c r="K372" s="2292" t="e">
        <f t="shared" si="245"/>
        <v>#REF!</v>
      </c>
      <c r="L372" s="2292" t="e">
        <f t="shared" si="246"/>
        <v>#REF!</v>
      </c>
      <c r="M372" s="2292" t="e">
        <f t="shared" si="247"/>
        <v>#REF!</v>
      </c>
      <c r="N372" s="2383" t="e">
        <f t="shared" si="248"/>
        <v>#REF!</v>
      </c>
      <c r="O372" s="2292" t="e">
        <f t="shared" si="249"/>
        <v>#REF!</v>
      </c>
      <c r="P372" s="2292" t="e">
        <f t="shared" si="250"/>
        <v>#REF!</v>
      </c>
      <c r="Q372" s="2292" t="e">
        <f t="shared" si="251"/>
        <v>#REF!</v>
      </c>
      <c r="R372" s="2292" t="e">
        <f t="shared" si="252"/>
        <v>#REF!</v>
      </c>
      <c r="S372" s="2299" t="e">
        <f t="shared" si="253"/>
        <v>#REF!</v>
      </c>
      <c r="T372" s="2383" t="e">
        <f t="shared" si="254"/>
        <v>#REF!</v>
      </c>
      <c r="U372" s="2292" t="e">
        <f t="shared" si="255"/>
        <v>#REF!</v>
      </c>
      <c r="V372" s="2292" t="e">
        <f t="shared" si="256"/>
        <v>#REF!</v>
      </c>
      <c r="W372" s="2292" t="e">
        <f t="shared" si="257"/>
        <v>#REF!</v>
      </c>
      <c r="X372" s="2292" t="e">
        <f t="shared" si="258"/>
        <v>#REF!</v>
      </c>
      <c r="Y372" s="2299" t="e">
        <f t="shared" si="259"/>
        <v>#REF!</v>
      </c>
      <c r="Z372" s="2383" t="e">
        <f t="shared" si="260"/>
        <v>#REF!</v>
      </c>
      <c r="AA372" s="2292" t="e">
        <f t="shared" si="261"/>
        <v>#REF!</v>
      </c>
      <c r="AB372" s="2292" t="e">
        <f t="shared" si="262"/>
        <v>#REF!</v>
      </c>
      <c r="AC372" s="2292" t="e">
        <f t="shared" si="263"/>
        <v>#REF!</v>
      </c>
      <c r="AD372" s="2292" t="e">
        <f t="shared" si="264"/>
        <v>#REF!</v>
      </c>
      <c r="AE372" s="2299" t="e">
        <f t="shared" si="265"/>
        <v>#REF!</v>
      </c>
      <c r="AF372" s="2384"/>
      <c r="AG372" s="2388" t="e">
        <f t="shared" si="266"/>
        <v>#REF!</v>
      </c>
      <c r="AH372" s="2389" t="e">
        <f t="shared" si="294"/>
        <v>#REF!</v>
      </c>
      <c r="AI372" s="2389" t="e">
        <f t="shared" si="294"/>
        <v>#REF!</v>
      </c>
      <c r="AJ372" s="2389" t="e">
        <f t="shared" si="294"/>
        <v>#REF!</v>
      </c>
      <c r="AK372" s="2389" t="e">
        <f t="shared" si="294"/>
        <v>#REF!</v>
      </c>
      <c r="AL372" s="2390" t="e">
        <f t="shared" si="294"/>
        <v>#REF!</v>
      </c>
      <c r="AM372" s="2384"/>
      <c r="AO372" s="2383" t="e">
        <f t="shared" si="267"/>
        <v>#REF!</v>
      </c>
      <c r="AP372" s="2292" t="e">
        <f t="shared" si="268"/>
        <v>#REF!</v>
      </c>
      <c r="AQ372" s="2292" t="e">
        <f t="shared" si="269"/>
        <v>#REF!</v>
      </c>
      <c r="AR372" s="2292" t="e">
        <f t="shared" si="270"/>
        <v>#REF!</v>
      </c>
      <c r="AS372" s="2292" t="e">
        <f t="shared" si="271"/>
        <v>#REF!</v>
      </c>
      <c r="AT372" s="2292" t="e">
        <f t="shared" si="272"/>
        <v>#REF!</v>
      </c>
      <c r="AU372" s="2383" t="e">
        <f t="shared" si="273"/>
        <v>#REF!</v>
      </c>
      <c r="AV372" s="2292" t="e">
        <f t="shared" si="274"/>
        <v>#REF!</v>
      </c>
      <c r="AW372" s="2292" t="e">
        <f t="shared" si="275"/>
        <v>#REF!</v>
      </c>
      <c r="AX372" s="2292" t="e">
        <f t="shared" si="276"/>
        <v>#REF!</v>
      </c>
      <c r="AY372" s="2292" t="e">
        <f t="shared" si="277"/>
        <v>#REF!</v>
      </c>
      <c r="AZ372" s="2299" t="e">
        <f t="shared" si="278"/>
        <v>#REF!</v>
      </c>
      <c r="BA372" s="2383" t="e">
        <f t="shared" si="279"/>
        <v>#REF!</v>
      </c>
      <c r="BB372" s="2292" t="e">
        <f t="shared" si="280"/>
        <v>#REF!</v>
      </c>
      <c r="BC372" s="2292" t="e">
        <f t="shared" si="281"/>
        <v>#REF!</v>
      </c>
      <c r="BD372" s="2292" t="e">
        <f t="shared" si="282"/>
        <v>#REF!</v>
      </c>
      <c r="BE372" s="2292" t="e">
        <f t="shared" si="283"/>
        <v>#REF!</v>
      </c>
      <c r="BF372" s="2299" t="e">
        <f t="shared" si="284"/>
        <v>#REF!</v>
      </c>
      <c r="BG372" s="2383" t="e">
        <f t="shared" si="285"/>
        <v>#REF!</v>
      </c>
      <c r="BH372" s="2292" t="e">
        <f t="shared" si="286"/>
        <v>#REF!</v>
      </c>
      <c r="BI372" s="2292" t="e">
        <f t="shared" si="287"/>
        <v>#REF!</v>
      </c>
      <c r="BJ372" s="2292" t="e">
        <f t="shared" si="288"/>
        <v>#REF!</v>
      </c>
      <c r="BK372" s="2292" t="e">
        <f t="shared" si="289"/>
        <v>#REF!</v>
      </c>
      <c r="BL372" s="2299" t="e">
        <f t="shared" si="290"/>
        <v>#REF!</v>
      </c>
      <c r="BM372" s="2384"/>
      <c r="BN372" s="2388" t="e">
        <f t="shared" si="291"/>
        <v>#REF!</v>
      </c>
      <c r="BO372" s="2389" t="e">
        <f t="shared" si="295"/>
        <v>#REF!</v>
      </c>
      <c r="BP372" s="2389" t="e">
        <f t="shared" si="295"/>
        <v>#REF!</v>
      </c>
      <c r="BQ372" s="2389" t="e">
        <f t="shared" si="295"/>
        <v>#REF!</v>
      </c>
      <c r="BR372" s="2389" t="e">
        <f t="shared" si="295"/>
        <v>#REF!</v>
      </c>
      <c r="BS372" s="2390" t="e">
        <f t="shared" si="295"/>
        <v>#REF!</v>
      </c>
    </row>
    <row r="373" spans="1:71">
      <c r="A373" s="2255">
        <f t="shared" si="292"/>
        <v>308</v>
      </c>
      <c r="B373" s="2270">
        <v>-0.5750867822557757</v>
      </c>
      <c r="C373" s="2270">
        <v>3.8912443160787231</v>
      </c>
      <c r="D373" s="2270">
        <v>-0.83680256317677681</v>
      </c>
      <c r="E373" s="2270">
        <v>6.1208503847667153</v>
      </c>
      <c r="H373" s="2383" t="e">
        <f t="shared" si="293"/>
        <v>#REF!</v>
      </c>
      <c r="I373" s="2292" t="e">
        <f t="shared" si="243"/>
        <v>#REF!</v>
      </c>
      <c r="J373" s="2292" t="e">
        <f t="shared" si="244"/>
        <v>#REF!</v>
      </c>
      <c r="K373" s="2292" t="e">
        <f t="shared" si="245"/>
        <v>#REF!</v>
      </c>
      <c r="L373" s="2292" t="e">
        <f t="shared" si="246"/>
        <v>#REF!</v>
      </c>
      <c r="M373" s="2292" t="e">
        <f t="shared" si="247"/>
        <v>#REF!</v>
      </c>
      <c r="N373" s="2383" t="e">
        <f t="shared" si="248"/>
        <v>#REF!</v>
      </c>
      <c r="O373" s="2292" t="e">
        <f t="shared" si="249"/>
        <v>#REF!</v>
      </c>
      <c r="P373" s="2292" t="e">
        <f t="shared" si="250"/>
        <v>#REF!</v>
      </c>
      <c r="Q373" s="2292" t="e">
        <f t="shared" si="251"/>
        <v>#REF!</v>
      </c>
      <c r="R373" s="2292" t="e">
        <f t="shared" si="252"/>
        <v>#REF!</v>
      </c>
      <c r="S373" s="2299" t="e">
        <f t="shared" si="253"/>
        <v>#REF!</v>
      </c>
      <c r="T373" s="2383" t="e">
        <f t="shared" si="254"/>
        <v>#REF!</v>
      </c>
      <c r="U373" s="2292" t="e">
        <f t="shared" si="255"/>
        <v>#REF!</v>
      </c>
      <c r="V373" s="2292" t="e">
        <f t="shared" si="256"/>
        <v>#REF!</v>
      </c>
      <c r="W373" s="2292" t="e">
        <f t="shared" si="257"/>
        <v>#REF!</v>
      </c>
      <c r="X373" s="2292" t="e">
        <f t="shared" si="258"/>
        <v>#REF!</v>
      </c>
      <c r="Y373" s="2299" t="e">
        <f t="shared" si="259"/>
        <v>#REF!</v>
      </c>
      <c r="Z373" s="2383" t="e">
        <f t="shared" si="260"/>
        <v>#REF!</v>
      </c>
      <c r="AA373" s="2292" t="e">
        <f t="shared" si="261"/>
        <v>#REF!</v>
      </c>
      <c r="AB373" s="2292" t="e">
        <f t="shared" si="262"/>
        <v>#REF!</v>
      </c>
      <c r="AC373" s="2292" t="e">
        <f t="shared" si="263"/>
        <v>#REF!</v>
      </c>
      <c r="AD373" s="2292" t="e">
        <f t="shared" si="264"/>
        <v>#REF!</v>
      </c>
      <c r="AE373" s="2299" t="e">
        <f t="shared" si="265"/>
        <v>#REF!</v>
      </c>
      <c r="AF373" s="2384"/>
      <c r="AG373" s="2388" t="e">
        <f t="shared" si="266"/>
        <v>#REF!</v>
      </c>
      <c r="AH373" s="2389" t="e">
        <f t="shared" si="294"/>
        <v>#REF!</v>
      </c>
      <c r="AI373" s="2389" t="e">
        <f t="shared" si="294"/>
        <v>#REF!</v>
      </c>
      <c r="AJ373" s="2389" t="e">
        <f t="shared" si="294"/>
        <v>#REF!</v>
      </c>
      <c r="AK373" s="2389" t="e">
        <f t="shared" si="294"/>
        <v>#REF!</v>
      </c>
      <c r="AL373" s="2390" t="e">
        <f t="shared" si="294"/>
        <v>#REF!</v>
      </c>
      <c r="AM373" s="2384"/>
      <c r="AO373" s="2383" t="e">
        <f t="shared" si="267"/>
        <v>#REF!</v>
      </c>
      <c r="AP373" s="2292" t="e">
        <f t="shared" si="268"/>
        <v>#REF!</v>
      </c>
      <c r="AQ373" s="2292" t="e">
        <f t="shared" si="269"/>
        <v>#REF!</v>
      </c>
      <c r="AR373" s="2292" t="e">
        <f t="shared" si="270"/>
        <v>#REF!</v>
      </c>
      <c r="AS373" s="2292" t="e">
        <f t="shared" si="271"/>
        <v>#REF!</v>
      </c>
      <c r="AT373" s="2292" t="e">
        <f t="shared" si="272"/>
        <v>#REF!</v>
      </c>
      <c r="AU373" s="2383" t="e">
        <f t="shared" si="273"/>
        <v>#REF!</v>
      </c>
      <c r="AV373" s="2292" t="e">
        <f t="shared" si="274"/>
        <v>#REF!</v>
      </c>
      <c r="AW373" s="2292" t="e">
        <f t="shared" si="275"/>
        <v>#REF!</v>
      </c>
      <c r="AX373" s="2292" t="e">
        <f t="shared" si="276"/>
        <v>#REF!</v>
      </c>
      <c r="AY373" s="2292" t="e">
        <f t="shared" si="277"/>
        <v>#REF!</v>
      </c>
      <c r="AZ373" s="2299" t="e">
        <f t="shared" si="278"/>
        <v>#REF!</v>
      </c>
      <c r="BA373" s="2383" t="e">
        <f t="shared" si="279"/>
        <v>#REF!</v>
      </c>
      <c r="BB373" s="2292" t="e">
        <f t="shared" si="280"/>
        <v>#REF!</v>
      </c>
      <c r="BC373" s="2292" t="e">
        <f t="shared" si="281"/>
        <v>#REF!</v>
      </c>
      <c r="BD373" s="2292" t="e">
        <f t="shared" si="282"/>
        <v>#REF!</v>
      </c>
      <c r="BE373" s="2292" t="e">
        <f t="shared" si="283"/>
        <v>#REF!</v>
      </c>
      <c r="BF373" s="2299" t="e">
        <f t="shared" si="284"/>
        <v>#REF!</v>
      </c>
      <c r="BG373" s="2383" t="e">
        <f t="shared" si="285"/>
        <v>#REF!</v>
      </c>
      <c r="BH373" s="2292" t="e">
        <f t="shared" si="286"/>
        <v>#REF!</v>
      </c>
      <c r="BI373" s="2292" t="e">
        <f t="shared" si="287"/>
        <v>#REF!</v>
      </c>
      <c r="BJ373" s="2292" t="e">
        <f t="shared" si="288"/>
        <v>#REF!</v>
      </c>
      <c r="BK373" s="2292" t="e">
        <f t="shared" si="289"/>
        <v>#REF!</v>
      </c>
      <c r="BL373" s="2299" t="e">
        <f t="shared" si="290"/>
        <v>#REF!</v>
      </c>
      <c r="BM373" s="2384"/>
      <c r="BN373" s="2388" t="e">
        <f t="shared" si="291"/>
        <v>#REF!</v>
      </c>
      <c r="BO373" s="2389" t="e">
        <f t="shared" si="295"/>
        <v>#REF!</v>
      </c>
      <c r="BP373" s="2389" t="e">
        <f t="shared" si="295"/>
        <v>#REF!</v>
      </c>
      <c r="BQ373" s="2389" t="e">
        <f t="shared" si="295"/>
        <v>#REF!</v>
      </c>
      <c r="BR373" s="2389" t="e">
        <f t="shared" si="295"/>
        <v>#REF!</v>
      </c>
      <c r="BS373" s="2390" t="e">
        <f t="shared" si="295"/>
        <v>#REF!</v>
      </c>
    </row>
    <row r="374" spans="1:71">
      <c r="A374" s="2255">
        <f t="shared" si="292"/>
        <v>309</v>
      </c>
      <c r="B374" s="2270">
        <v>1.8808949245749205</v>
      </c>
      <c r="C374" s="2270">
        <v>1.7718945747348838</v>
      </c>
      <c r="D374" s="2270">
        <v>-3.533886069451766</v>
      </c>
      <c r="E374" s="2270">
        <v>-5.3409558788347899</v>
      </c>
      <c r="H374" s="2383" t="e">
        <f t="shared" si="293"/>
        <v>#REF!</v>
      </c>
      <c r="I374" s="2292" t="e">
        <f t="shared" si="243"/>
        <v>#REF!</v>
      </c>
      <c r="J374" s="2292" t="e">
        <f t="shared" si="244"/>
        <v>#REF!</v>
      </c>
      <c r="K374" s="2292" t="e">
        <f t="shared" si="245"/>
        <v>#REF!</v>
      </c>
      <c r="L374" s="2292" t="e">
        <f t="shared" si="246"/>
        <v>#REF!</v>
      </c>
      <c r="M374" s="2292" t="e">
        <f t="shared" si="247"/>
        <v>#REF!</v>
      </c>
      <c r="N374" s="2383" t="e">
        <f t="shared" si="248"/>
        <v>#REF!</v>
      </c>
      <c r="O374" s="2292" t="e">
        <f t="shared" si="249"/>
        <v>#REF!</v>
      </c>
      <c r="P374" s="2292" t="e">
        <f t="shared" si="250"/>
        <v>#REF!</v>
      </c>
      <c r="Q374" s="2292" t="e">
        <f t="shared" si="251"/>
        <v>#REF!</v>
      </c>
      <c r="R374" s="2292" t="e">
        <f t="shared" si="252"/>
        <v>#REF!</v>
      </c>
      <c r="S374" s="2299" t="e">
        <f t="shared" si="253"/>
        <v>#REF!</v>
      </c>
      <c r="T374" s="2383" t="e">
        <f t="shared" si="254"/>
        <v>#REF!</v>
      </c>
      <c r="U374" s="2292" t="e">
        <f t="shared" si="255"/>
        <v>#REF!</v>
      </c>
      <c r="V374" s="2292" t="e">
        <f t="shared" si="256"/>
        <v>#REF!</v>
      </c>
      <c r="W374" s="2292" t="e">
        <f t="shared" si="257"/>
        <v>#REF!</v>
      </c>
      <c r="X374" s="2292" t="e">
        <f t="shared" si="258"/>
        <v>#REF!</v>
      </c>
      <c r="Y374" s="2299" t="e">
        <f t="shared" si="259"/>
        <v>#REF!</v>
      </c>
      <c r="Z374" s="2383" t="e">
        <f t="shared" si="260"/>
        <v>#REF!</v>
      </c>
      <c r="AA374" s="2292" t="e">
        <f t="shared" si="261"/>
        <v>#REF!</v>
      </c>
      <c r="AB374" s="2292" t="e">
        <f t="shared" si="262"/>
        <v>#REF!</v>
      </c>
      <c r="AC374" s="2292" t="e">
        <f t="shared" si="263"/>
        <v>#REF!</v>
      </c>
      <c r="AD374" s="2292" t="e">
        <f t="shared" si="264"/>
        <v>#REF!</v>
      </c>
      <c r="AE374" s="2299" t="e">
        <f t="shared" si="265"/>
        <v>#REF!</v>
      </c>
      <c r="AF374" s="2384"/>
      <c r="AG374" s="2388" t="e">
        <f t="shared" si="266"/>
        <v>#REF!</v>
      </c>
      <c r="AH374" s="2389" t="e">
        <f t="shared" si="294"/>
        <v>#REF!</v>
      </c>
      <c r="AI374" s="2389" t="e">
        <f t="shared" si="294"/>
        <v>#REF!</v>
      </c>
      <c r="AJ374" s="2389" t="e">
        <f t="shared" si="294"/>
        <v>#REF!</v>
      </c>
      <c r="AK374" s="2389" t="e">
        <f t="shared" si="294"/>
        <v>#REF!</v>
      </c>
      <c r="AL374" s="2390" t="e">
        <f t="shared" si="294"/>
        <v>#REF!</v>
      </c>
      <c r="AM374" s="2384"/>
      <c r="AO374" s="2383" t="e">
        <f t="shared" si="267"/>
        <v>#REF!</v>
      </c>
      <c r="AP374" s="2292" t="e">
        <f t="shared" si="268"/>
        <v>#REF!</v>
      </c>
      <c r="AQ374" s="2292" t="e">
        <f t="shared" si="269"/>
        <v>#REF!</v>
      </c>
      <c r="AR374" s="2292" t="e">
        <f t="shared" si="270"/>
        <v>#REF!</v>
      </c>
      <c r="AS374" s="2292" t="e">
        <f t="shared" si="271"/>
        <v>#REF!</v>
      </c>
      <c r="AT374" s="2292" t="e">
        <f t="shared" si="272"/>
        <v>#REF!</v>
      </c>
      <c r="AU374" s="2383" t="e">
        <f t="shared" si="273"/>
        <v>#REF!</v>
      </c>
      <c r="AV374" s="2292" t="e">
        <f t="shared" si="274"/>
        <v>#REF!</v>
      </c>
      <c r="AW374" s="2292" t="e">
        <f t="shared" si="275"/>
        <v>#REF!</v>
      </c>
      <c r="AX374" s="2292" t="e">
        <f t="shared" si="276"/>
        <v>#REF!</v>
      </c>
      <c r="AY374" s="2292" t="e">
        <f t="shared" si="277"/>
        <v>#REF!</v>
      </c>
      <c r="AZ374" s="2299" t="e">
        <f t="shared" si="278"/>
        <v>#REF!</v>
      </c>
      <c r="BA374" s="2383" t="e">
        <f t="shared" si="279"/>
        <v>#REF!</v>
      </c>
      <c r="BB374" s="2292" t="e">
        <f t="shared" si="280"/>
        <v>#REF!</v>
      </c>
      <c r="BC374" s="2292" t="e">
        <f t="shared" si="281"/>
        <v>#REF!</v>
      </c>
      <c r="BD374" s="2292" t="e">
        <f t="shared" si="282"/>
        <v>#REF!</v>
      </c>
      <c r="BE374" s="2292" t="e">
        <f t="shared" si="283"/>
        <v>#REF!</v>
      </c>
      <c r="BF374" s="2299" t="e">
        <f t="shared" si="284"/>
        <v>#REF!</v>
      </c>
      <c r="BG374" s="2383" t="e">
        <f t="shared" si="285"/>
        <v>#REF!</v>
      </c>
      <c r="BH374" s="2292" t="e">
        <f t="shared" si="286"/>
        <v>#REF!</v>
      </c>
      <c r="BI374" s="2292" t="e">
        <f t="shared" si="287"/>
        <v>#REF!</v>
      </c>
      <c r="BJ374" s="2292" t="e">
        <f t="shared" si="288"/>
        <v>#REF!</v>
      </c>
      <c r="BK374" s="2292" t="e">
        <f t="shared" si="289"/>
        <v>#REF!</v>
      </c>
      <c r="BL374" s="2299" t="e">
        <f t="shared" si="290"/>
        <v>#REF!</v>
      </c>
      <c r="BM374" s="2384"/>
      <c r="BN374" s="2388" t="e">
        <f t="shared" si="291"/>
        <v>#REF!</v>
      </c>
      <c r="BO374" s="2389" t="e">
        <f t="shared" si="295"/>
        <v>#REF!</v>
      </c>
      <c r="BP374" s="2389" t="e">
        <f t="shared" si="295"/>
        <v>#REF!</v>
      </c>
      <c r="BQ374" s="2389" t="e">
        <f t="shared" si="295"/>
        <v>#REF!</v>
      </c>
      <c r="BR374" s="2389" t="e">
        <f t="shared" si="295"/>
        <v>#REF!</v>
      </c>
      <c r="BS374" s="2390" t="e">
        <f t="shared" si="295"/>
        <v>#REF!</v>
      </c>
    </row>
    <row r="375" spans="1:71">
      <c r="A375" s="2255">
        <f t="shared" si="292"/>
        <v>310</v>
      </c>
      <c r="B375" s="2270">
        <v>-7.4012375867809608</v>
      </c>
      <c r="C375" s="2270">
        <v>3.9313507133921233</v>
      </c>
      <c r="D375" s="2270">
        <v>-3.4112213744133277</v>
      </c>
      <c r="E375" s="2270">
        <v>4.2263622993058316</v>
      </c>
      <c r="H375" s="2383" t="e">
        <f t="shared" si="293"/>
        <v>#REF!</v>
      </c>
      <c r="I375" s="2292" t="e">
        <f t="shared" si="243"/>
        <v>#REF!</v>
      </c>
      <c r="J375" s="2292" t="e">
        <f t="shared" si="244"/>
        <v>#REF!</v>
      </c>
      <c r="K375" s="2292" t="e">
        <f t="shared" si="245"/>
        <v>#REF!</v>
      </c>
      <c r="L375" s="2292" t="e">
        <f t="shared" si="246"/>
        <v>#REF!</v>
      </c>
      <c r="M375" s="2292" t="e">
        <f t="shared" si="247"/>
        <v>#REF!</v>
      </c>
      <c r="N375" s="2383" t="e">
        <f t="shared" si="248"/>
        <v>#REF!</v>
      </c>
      <c r="O375" s="2292" t="e">
        <f t="shared" si="249"/>
        <v>#REF!</v>
      </c>
      <c r="P375" s="2292" t="e">
        <f t="shared" si="250"/>
        <v>#REF!</v>
      </c>
      <c r="Q375" s="2292" t="e">
        <f t="shared" si="251"/>
        <v>#REF!</v>
      </c>
      <c r="R375" s="2292" t="e">
        <f t="shared" si="252"/>
        <v>#REF!</v>
      </c>
      <c r="S375" s="2299" t="e">
        <f t="shared" si="253"/>
        <v>#REF!</v>
      </c>
      <c r="T375" s="2383" t="e">
        <f t="shared" si="254"/>
        <v>#REF!</v>
      </c>
      <c r="U375" s="2292" t="e">
        <f t="shared" si="255"/>
        <v>#REF!</v>
      </c>
      <c r="V375" s="2292" t="e">
        <f t="shared" si="256"/>
        <v>#REF!</v>
      </c>
      <c r="W375" s="2292" t="e">
        <f t="shared" si="257"/>
        <v>#REF!</v>
      </c>
      <c r="X375" s="2292" t="e">
        <f t="shared" si="258"/>
        <v>#REF!</v>
      </c>
      <c r="Y375" s="2299" t="e">
        <f t="shared" si="259"/>
        <v>#REF!</v>
      </c>
      <c r="Z375" s="2383" t="e">
        <f t="shared" si="260"/>
        <v>#REF!</v>
      </c>
      <c r="AA375" s="2292" t="e">
        <f t="shared" si="261"/>
        <v>#REF!</v>
      </c>
      <c r="AB375" s="2292" t="e">
        <f t="shared" si="262"/>
        <v>#REF!</v>
      </c>
      <c r="AC375" s="2292" t="e">
        <f t="shared" si="263"/>
        <v>#REF!</v>
      </c>
      <c r="AD375" s="2292" t="e">
        <f t="shared" si="264"/>
        <v>#REF!</v>
      </c>
      <c r="AE375" s="2299" t="e">
        <f t="shared" si="265"/>
        <v>#REF!</v>
      </c>
      <c r="AF375" s="2384"/>
      <c r="AG375" s="2388" t="e">
        <f t="shared" si="266"/>
        <v>#REF!</v>
      </c>
      <c r="AH375" s="2389" t="e">
        <f t="shared" si="294"/>
        <v>#REF!</v>
      </c>
      <c r="AI375" s="2389" t="e">
        <f t="shared" si="294"/>
        <v>#REF!</v>
      </c>
      <c r="AJ375" s="2389" t="e">
        <f t="shared" si="294"/>
        <v>#REF!</v>
      </c>
      <c r="AK375" s="2389" t="e">
        <f t="shared" si="294"/>
        <v>#REF!</v>
      </c>
      <c r="AL375" s="2390" t="e">
        <f t="shared" si="294"/>
        <v>#REF!</v>
      </c>
      <c r="AM375" s="2384"/>
      <c r="AO375" s="2383" t="e">
        <f t="shared" si="267"/>
        <v>#REF!</v>
      </c>
      <c r="AP375" s="2292" t="e">
        <f t="shared" si="268"/>
        <v>#REF!</v>
      </c>
      <c r="AQ375" s="2292" t="e">
        <f t="shared" si="269"/>
        <v>#REF!</v>
      </c>
      <c r="AR375" s="2292" t="e">
        <f t="shared" si="270"/>
        <v>#REF!</v>
      </c>
      <c r="AS375" s="2292" t="e">
        <f t="shared" si="271"/>
        <v>#REF!</v>
      </c>
      <c r="AT375" s="2292" t="e">
        <f t="shared" si="272"/>
        <v>#REF!</v>
      </c>
      <c r="AU375" s="2383" t="e">
        <f t="shared" si="273"/>
        <v>#REF!</v>
      </c>
      <c r="AV375" s="2292" t="e">
        <f t="shared" si="274"/>
        <v>#REF!</v>
      </c>
      <c r="AW375" s="2292" t="e">
        <f t="shared" si="275"/>
        <v>#REF!</v>
      </c>
      <c r="AX375" s="2292" t="e">
        <f t="shared" si="276"/>
        <v>#REF!</v>
      </c>
      <c r="AY375" s="2292" t="e">
        <f t="shared" si="277"/>
        <v>#REF!</v>
      </c>
      <c r="AZ375" s="2299" t="e">
        <f t="shared" si="278"/>
        <v>#REF!</v>
      </c>
      <c r="BA375" s="2383" t="e">
        <f t="shared" si="279"/>
        <v>#REF!</v>
      </c>
      <c r="BB375" s="2292" t="e">
        <f t="shared" si="280"/>
        <v>#REF!</v>
      </c>
      <c r="BC375" s="2292" t="e">
        <f t="shared" si="281"/>
        <v>#REF!</v>
      </c>
      <c r="BD375" s="2292" t="e">
        <f t="shared" si="282"/>
        <v>#REF!</v>
      </c>
      <c r="BE375" s="2292" t="e">
        <f t="shared" si="283"/>
        <v>#REF!</v>
      </c>
      <c r="BF375" s="2299" t="e">
        <f t="shared" si="284"/>
        <v>#REF!</v>
      </c>
      <c r="BG375" s="2383" t="e">
        <f t="shared" si="285"/>
        <v>#REF!</v>
      </c>
      <c r="BH375" s="2292" t="e">
        <f t="shared" si="286"/>
        <v>#REF!</v>
      </c>
      <c r="BI375" s="2292" t="e">
        <f t="shared" si="287"/>
        <v>#REF!</v>
      </c>
      <c r="BJ375" s="2292" t="e">
        <f t="shared" si="288"/>
        <v>#REF!</v>
      </c>
      <c r="BK375" s="2292" t="e">
        <f t="shared" si="289"/>
        <v>#REF!</v>
      </c>
      <c r="BL375" s="2299" t="e">
        <f t="shared" si="290"/>
        <v>#REF!</v>
      </c>
      <c r="BM375" s="2384"/>
      <c r="BN375" s="2388" t="e">
        <f t="shared" si="291"/>
        <v>#REF!</v>
      </c>
      <c r="BO375" s="2389" t="e">
        <f t="shared" si="295"/>
        <v>#REF!</v>
      </c>
      <c r="BP375" s="2389" t="e">
        <f t="shared" si="295"/>
        <v>#REF!</v>
      </c>
      <c r="BQ375" s="2389" t="e">
        <f t="shared" si="295"/>
        <v>#REF!</v>
      </c>
      <c r="BR375" s="2389" t="e">
        <f t="shared" si="295"/>
        <v>#REF!</v>
      </c>
      <c r="BS375" s="2390" t="e">
        <f t="shared" si="295"/>
        <v>#REF!</v>
      </c>
    </row>
    <row r="376" spans="1:71">
      <c r="A376" s="2255">
        <f t="shared" si="292"/>
        <v>311</v>
      </c>
      <c r="B376" s="2270">
        <v>7.4401302978324733</v>
      </c>
      <c r="C376" s="2270">
        <v>0.64759556370843319</v>
      </c>
      <c r="D376" s="2270">
        <v>0.70843062848491734</v>
      </c>
      <c r="E376" s="2270">
        <v>-1.0274986929426078E-3</v>
      </c>
      <c r="H376" s="2383" t="e">
        <f t="shared" si="293"/>
        <v>#REF!</v>
      </c>
      <c r="I376" s="2292" t="e">
        <f t="shared" si="243"/>
        <v>#REF!</v>
      </c>
      <c r="J376" s="2292" t="e">
        <f t="shared" si="244"/>
        <v>#REF!</v>
      </c>
      <c r="K376" s="2292" t="e">
        <f t="shared" si="245"/>
        <v>#REF!</v>
      </c>
      <c r="L376" s="2292" t="e">
        <f t="shared" si="246"/>
        <v>#REF!</v>
      </c>
      <c r="M376" s="2292" t="e">
        <f t="shared" si="247"/>
        <v>#REF!</v>
      </c>
      <c r="N376" s="2383" t="e">
        <f t="shared" si="248"/>
        <v>#REF!</v>
      </c>
      <c r="O376" s="2292" t="e">
        <f t="shared" si="249"/>
        <v>#REF!</v>
      </c>
      <c r="P376" s="2292" t="e">
        <f t="shared" si="250"/>
        <v>#REF!</v>
      </c>
      <c r="Q376" s="2292" t="e">
        <f t="shared" si="251"/>
        <v>#REF!</v>
      </c>
      <c r="R376" s="2292" t="e">
        <f t="shared" si="252"/>
        <v>#REF!</v>
      </c>
      <c r="S376" s="2299" t="e">
        <f t="shared" si="253"/>
        <v>#REF!</v>
      </c>
      <c r="T376" s="2383" t="e">
        <f t="shared" si="254"/>
        <v>#REF!</v>
      </c>
      <c r="U376" s="2292" t="e">
        <f t="shared" si="255"/>
        <v>#REF!</v>
      </c>
      <c r="V376" s="2292" t="e">
        <f t="shared" si="256"/>
        <v>#REF!</v>
      </c>
      <c r="W376" s="2292" t="e">
        <f t="shared" si="257"/>
        <v>#REF!</v>
      </c>
      <c r="X376" s="2292" t="e">
        <f t="shared" si="258"/>
        <v>#REF!</v>
      </c>
      <c r="Y376" s="2299" t="e">
        <f t="shared" si="259"/>
        <v>#REF!</v>
      </c>
      <c r="Z376" s="2383" t="e">
        <f t="shared" si="260"/>
        <v>#REF!</v>
      </c>
      <c r="AA376" s="2292" t="e">
        <f t="shared" si="261"/>
        <v>#REF!</v>
      </c>
      <c r="AB376" s="2292" t="e">
        <f t="shared" si="262"/>
        <v>#REF!</v>
      </c>
      <c r="AC376" s="2292" t="e">
        <f t="shared" si="263"/>
        <v>#REF!</v>
      </c>
      <c r="AD376" s="2292" t="e">
        <f t="shared" si="264"/>
        <v>#REF!</v>
      </c>
      <c r="AE376" s="2299" t="e">
        <f t="shared" si="265"/>
        <v>#REF!</v>
      </c>
      <c r="AF376" s="2384"/>
      <c r="AG376" s="2388" t="e">
        <f t="shared" si="266"/>
        <v>#REF!</v>
      </c>
      <c r="AH376" s="2389" t="e">
        <f t="shared" si="294"/>
        <v>#REF!</v>
      </c>
      <c r="AI376" s="2389" t="e">
        <f t="shared" si="294"/>
        <v>#REF!</v>
      </c>
      <c r="AJ376" s="2389" t="e">
        <f t="shared" si="294"/>
        <v>#REF!</v>
      </c>
      <c r="AK376" s="2389" t="e">
        <f t="shared" si="294"/>
        <v>#REF!</v>
      </c>
      <c r="AL376" s="2390" t="e">
        <f t="shared" si="294"/>
        <v>#REF!</v>
      </c>
      <c r="AM376" s="2384"/>
      <c r="AO376" s="2383" t="e">
        <f t="shared" si="267"/>
        <v>#REF!</v>
      </c>
      <c r="AP376" s="2292" t="e">
        <f t="shared" si="268"/>
        <v>#REF!</v>
      </c>
      <c r="AQ376" s="2292" t="e">
        <f t="shared" si="269"/>
        <v>#REF!</v>
      </c>
      <c r="AR376" s="2292" t="e">
        <f t="shared" si="270"/>
        <v>#REF!</v>
      </c>
      <c r="AS376" s="2292" t="e">
        <f t="shared" si="271"/>
        <v>#REF!</v>
      </c>
      <c r="AT376" s="2292" t="e">
        <f t="shared" si="272"/>
        <v>#REF!</v>
      </c>
      <c r="AU376" s="2383" t="e">
        <f t="shared" si="273"/>
        <v>#REF!</v>
      </c>
      <c r="AV376" s="2292" t="e">
        <f t="shared" si="274"/>
        <v>#REF!</v>
      </c>
      <c r="AW376" s="2292" t="e">
        <f t="shared" si="275"/>
        <v>#REF!</v>
      </c>
      <c r="AX376" s="2292" t="e">
        <f t="shared" si="276"/>
        <v>#REF!</v>
      </c>
      <c r="AY376" s="2292" t="e">
        <f t="shared" si="277"/>
        <v>#REF!</v>
      </c>
      <c r="AZ376" s="2299" t="e">
        <f t="shared" si="278"/>
        <v>#REF!</v>
      </c>
      <c r="BA376" s="2383" t="e">
        <f t="shared" si="279"/>
        <v>#REF!</v>
      </c>
      <c r="BB376" s="2292" t="e">
        <f t="shared" si="280"/>
        <v>#REF!</v>
      </c>
      <c r="BC376" s="2292" t="e">
        <f t="shared" si="281"/>
        <v>#REF!</v>
      </c>
      <c r="BD376" s="2292" t="e">
        <f t="shared" si="282"/>
        <v>#REF!</v>
      </c>
      <c r="BE376" s="2292" t="e">
        <f t="shared" si="283"/>
        <v>#REF!</v>
      </c>
      <c r="BF376" s="2299" t="e">
        <f t="shared" si="284"/>
        <v>#REF!</v>
      </c>
      <c r="BG376" s="2383" t="e">
        <f t="shared" si="285"/>
        <v>#REF!</v>
      </c>
      <c r="BH376" s="2292" t="e">
        <f t="shared" si="286"/>
        <v>#REF!</v>
      </c>
      <c r="BI376" s="2292" t="e">
        <f t="shared" si="287"/>
        <v>#REF!</v>
      </c>
      <c r="BJ376" s="2292" t="e">
        <f t="shared" si="288"/>
        <v>#REF!</v>
      </c>
      <c r="BK376" s="2292" t="e">
        <f t="shared" si="289"/>
        <v>#REF!</v>
      </c>
      <c r="BL376" s="2299" t="e">
        <f t="shared" si="290"/>
        <v>#REF!</v>
      </c>
      <c r="BM376" s="2384"/>
      <c r="BN376" s="2388" t="e">
        <f t="shared" si="291"/>
        <v>#REF!</v>
      </c>
      <c r="BO376" s="2389" t="e">
        <f t="shared" si="295"/>
        <v>#REF!</v>
      </c>
      <c r="BP376" s="2389" t="e">
        <f t="shared" si="295"/>
        <v>#REF!</v>
      </c>
      <c r="BQ376" s="2389" t="e">
        <f t="shared" si="295"/>
        <v>#REF!</v>
      </c>
      <c r="BR376" s="2389" t="e">
        <f t="shared" si="295"/>
        <v>#REF!</v>
      </c>
      <c r="BS376" s="2390" t="e">
        <f t="shared" si="295"/>
        <v>#REF!</v>
      </c>
    </row>
    <row r="377" spans="1:71">
      <c r="A377" s="2255">
        <f t="shared" si="292"/>
        <v>312</v>
      </c>
      <c r="B377" s="2270">
        <v>-7.3833348186341707</v>
      </c>
      <c r="C377" s="2270">
        <v>4.6160846836276184</v>
      </c>
      <c r="D377" s="2270">
        <v>-1.537403860759206</v>
      </c>
      <c r="E377" s="2270">
        <v>-1.9411936805832775</v>
      </c>
      <c r="H377" s="2383" t="e">
        <f t="shared" si="293"/>
        <v>#REF!</v>
      </c>
      <c r="I377" s="2292" t="e">
        <f t="shared" si="243"/>
        <v>#REF!</v>
      </c>
      <c r="J377" s="2292" t="e">
        <f t="shared" si="244"/>
        <v>#REF!</v>
      </c>
      <c r="K377" s="2292" t="e">
        <f t="shared" si="245"/>
        <v>#REF!</v>
      </c>
      <c r="L377" s="2292" t="e">
        <f t="shared" si="246"/>
        <v>#REF!</v>
      </c>
      <c r="M377" s="2292" t="e">
        <f t="shared" si="247"/>
        <v>#REF!</v>
      </c>
      <c r="N377" s="2383" t="e">
        <f t="shared" si="248"/>
        <v>#REF!</v>
      </c>
      <c r="O377" s="2292" t="e">
        <f t="shared" si="249"/>
        <v>#REF!</v>
      </c>
      <c r="P377" s="2292" t="e">
        <f t="shared" si="250"/>
        <v>#REF!</v>
      </c>
      <c r="Q377" s="2292" t="e">
        <f t="shared" si="251"/>
        <v>#REF!</v>
      </c>
      <c r="R377" s="2292" t="e">
        <f t="shared" si="252"/>
        <v>#REF!</v>
      </c>
      <c r="S377" s="2299" t="e">
        <f t="shared" si="253"/>
        <v>#REF!</v>
      </c>
      <c r="T377" s="2383" t="e">
        <f t="shared" si="254"/>
        <v>#REF!</v>
      </c>
      <c r="U377" s="2292" t="e">
        <f t="shared" si="255"/>
        <v>#REF!</v>
      </c>
      <c r="V377" s="2292" t="e">
        <f t="shared" si="256"/>
        <v>#REF!</v>
      </c>
      <c r="W377" s="2292" t="e">
        <f t="shared" si="257"/>
        <v>#REF!</v>
      </c>
      <c r="X377" s="2292" t="e">
        <f t="shared" si="258"/>
        <v>#REF!</v>
      </c>
      <c r="Y377" s="2299" t="e">
        <f t="shared" si="259"/>
        <v>#REF!</v>
      </c>
      <c r="Z377" s="2383" t="e">
        <f t="shared" si="260"/>
        <v>#REF!</v>
      </c>
      <c r="AA377" s="2292" t="e">
        <f t="shared" si="261"/>
        <v>#REF!</v>
      </c>
      <c r="AB377" s="2292" t="e">
        <f t="shared" si="262"/>
        <v>#REF!</v>
      </c>
      <c r="AC377" s="2292" t="e">
        <f t="shared" si="263"/>
        <v>#REF!</v>
      </c>
      <c r="AD377" s="2292" t="e">
        <f t="shared" si="264"/>
        <v>#REF!</v>
      </c>
      <c r="AE377" s="2299" t="e">
        <f t="shared" si="265"/>
        <v>#REF!</v>
      </c>
      <c r="AF377" s="2384"/>
      <c r="AG377" s="2388" t="e">
        <f t="shared" si="266"/>
        <v>#REF!</v>
      </c>
      <c r="AH377" s="2389" t="e">
        <f t="shared" si="294"/>
        <v>#REF!</v>
      </c>
      <c r="AI377" s="2389" t="e">
        <f t="shared" si="294"/>
        <v>#REF!</v>
      </c>
      <c r="AJ377" s="2389" t="e">
        <f t="shared" si="294"/>
        <v>#REF!</v>
      </c>
      <c r="AK377" s="2389" t="e">
        <f t="shared" si="294"/>
        <v>#REF!</v>
      </c>
      <c r="AL377" s="2390" t="e">
        <f t="shared" si="294"/>
        <v>#REF!</v>
      </c>
      <c r="AM377" s="2384"/>
      <c r="AO377" s="2383" t="e">
        <f t="shared" si="267"/>
        <v>#REF!</v>
      </c>
      <c r="AP377" s="2292" t="e">
        <f t="shared" si="268"/>
        <v>#REF!</v>
      </c>
      <c r="AQ377" s="2292" t="e">
        <f t="shared" si="269"/>
        <v>#REF!</v>
      </c>
      <c r="AR377" s="2292" t="e">
        <f t="shared" si="270"/>
        <v>#REF!</v>
      </c>
      <c r="AS377" s="2292" t="e">
        <f t="shared" si="271"/>
        <v>#REF!</v>
      </c>
      <c r="AT377" s="2292" t="e">
        <f t="shared" si="272"/>
        <v>#REF!</v>
      </c>
      <c r="AU377" s="2383" t="e">
        <f t="shared" si="273"/>
        <v>#REF!</v>
      </c>
      <c r="AV377" s="2292" t="e">
        <f t="shared" si="274"/>
        <v>#REF!</v>
      </c>
      <c r="AW377" s="2292" t="e">
        <f t="shared" si="275"/>
        <v>#REF!</v>
      </c>
      <c r="AX377" s="2292" t="e">
        <f t="shared" si="276"/>
        <v>#REF!</v>
      </c>
      <c r="AY377" s="2292" t="e">
        <f t="shared" si="277"/>
        <v>#REF!</v>
      </c>
      <c r="AZ377" s="2299" t="e">
        <f t="shared" si="278"/>
        <v>#REF!</v>
      </c>
      <c r="BA377" s="2383" t="e">
        <f t="shared" si="279"/>
        <v>#REF!</v>
      </c>
      <c r="BB377" s="2292" t="e">
        <f t="shared" si="280"/>
        <v>#REF!</v>
      </c>
      <c r="BC377" s="2292" t="e">
        <f t="shared" si="281"/>
        <v>#REF!</v>
      </c>
      <c r="BD377" s="2292" t="e">
        <f t="shared" si="282"/>
        <v>#REF!</v>
      </c>
      <c r="BE377" s="2292" t="e">
        <f t="shared" si="283"/>
        <v>#REF!</v>
      </c>
      <c r="BF377" s="2299" t="e">
        <f t="shared" si="284"/>
        <v>#REF!</v>
      </c>
      <c r="BG377" s="2383" t="e">
        <f t="shared" si="285"/>
        <v>#REF!</v>
      </c>
      <c r="BH377" s="2292" t="e">
        <f t="shared" si="286"/>
        <v>#REF!</v>
      </c>
      <c r="BI377" s="2292" t="e">
        <f t="shared" si="287"/>
        <v>#REF!</v>
      </c>
      <c r="BJ377" s="2292" t="e">
        <f t="shared" si="288"/>
        <v>#REF!</v>
      </c>
      <c r="BK377" s="2292" t="e">
        <f t="shared" si="289"/>
        <v>#REF!</v>
      </c>
      <c r="BL377" s="2299" t="e">
        <f t="shared" si="290"/>
        <v>#REF!</v>
      </c>
      <c r="BM377" s="2384"/>
      <c r="BN377" s="2388" t="e">
        <f t="shared" si="291"/>
        <v>#REF!</v>
      </c>
      <c r="BO377" s="2389" t="e">
        <f t="shared" si="295"/>
        <v>#REF!</v>
      </c>
      <c r="BP377" s="2389" t="e">
        <f t="shared" si="295"/>
        <v>#REF!</v>
      </c>
      <c r="BQ377" s="2389" t="e">
        <f t="shared" si="295"/>
        <v>#REF!</v>
      </c>
      <c r="BR377" s="2389" t="e">
        <f t="shared" si="295"/>
        <v>#REF!</v>
      </c>
      <c r="BS377" s="2390" t="e">
        <f t="shared" si="295"/>
        <v>#REF!</v>
      </c>
    </row>
    <row r="378" spans="1:71">
      <c r="A378" s="2255">
        <f t="shared" si="292"/>
        <v>313</v>
      </c>
      <c r="B378" s="2270">
        <v>10.335449297359048</v>
      </c>
      <c r="C378" s="2270">
        <v>-0.4975808938004449</v>
      </c>
      <c r="D378" s="2270">
        <v>-0.53481841560711096</v>
      </c>
      <c r="E378" s="2270">
        <v>-4.4598570618290552</v>
      </c>
      <c r="H378" s="2383" t="e">
        <f t="shared" si="293"/>
        <v>#REF!</v>
      </c>
      <c r="I378" s="2292" t="e">
        <f t="shared" si="243"/>
        <v>#REF!</v>
      </c>
      <c r="J378" s="2292" t="e">
        <f t="shared" si="244"/>
        <v>#REF!</v>
      </c>
      <c r="K378" s="2292" t="e">
        <f t="shared" si="245"/>
        <v>#REF!</v>
      </c>
      <c r="L378" s="2292" t="e">
        <f t="shared" si="246"/>
        <v>#REF!</v>
      </c>
      <c r="M378" s="2292" t="e">
        <f t="shared" si="247"/>
        <v>#REF!</v>
      </c>
      <c r="N378" s="2383" t="e">
        <f t="shared" si="248"/>
        <v>#REF!</v>
      </c>
      <c r="O378" s="2292" t="e">
        <f t="shared" si="249"/>
        <v>#REF!</v>
      </c>
      <c r="P378" s="2292" t="e">
        <f t="shared" si="250"/>
        <v>#REF!</v>
      </c>
      <c r="Q378" s="2292" t="e">
        <f t="shared" si="251"/>
        <v>#REF!</v>
      </c>
      <c r="R378" s="2292" t="e">
        <f t="shared" si="252"/>
        <v>#REF!</v>
      </c>
      <c r="S378" s="2299" t="e">
        <f t="shared" si="253"/>
        <v>#REF!</v>
      </c>
      <c r="T378" s="2383" t="e">
        <f t="shared" si="254"/>
        <v>#REF!</v>
      </c>
      <c r="U378" s="2292" t="e">
        <f t="shared" si="255"/>
        <v>#REF!</v>
      </c>
      <c r="V378" s="2292" t="e">
        <f t="shared" si="256"/>
        <v>#REF!</v>
      </c>
      <c r="W378" s="2292" t="e">
        <f t="shared" si="257"/>
        <v>#REF!</v>
      </c>
      <c r="X378" s="2292" t="e">
        <f t="shared" si="258"/>
        <v>#REF!</v>
      </c>
      <c r="Y378" s="2299" t="e">
        <f t="shared" si="259"/>
        <v>#REF!</v>
      </c>
      <c r="Z378" s="2383" t="e">
        <f t="shared" si="260"/>
        <v>#REF!</v>
      </c>
      <c r="AA378" s="2292" t="e">
        <f t="shared" si="261"/>
        <v>#REF!</v>
      </c>
      <c r="AB378" s="2292" t="e">
        <f t="shared" si="262"/>
        <v>#REF!</v>
      </c>
      <c r="AC378" s="2292" t="e">
        <f t="shared" si="263"/>
        <v>#REF!</v>
      </c>
      <c r="AD378" s="2292" t="e">
        <f t="shared" si="264"/>
        <v>#REF!</v>
      </c>
      <c r="AE378" s="2299" t="e">
        <f t="shared" si="265"/>
        <v>#REF!</v>
      </c>
      <c r="AF378" s="2384"/>
      <c r="AG378" s="2388" t="e">
        <f t="shared" si="266"/>
        <v>#REF!</v>
      </c>
      <c r="AH378" s="2389" t="e">
        <f t="shared" si="294"/>
        <v>#REF!</v>
      </c>
      <c r="AI378" s="2389" t="e">
        <f t="shared" si="294"/>
        <v>#REF!</v>
      </c>
      <c r="AJ378" s="2389" t="e">
        <f t="shared" si="294"/>
        <v>#REF!</v>
      </c>
      <c r="AK378" s="2389" t="e">
        <f t="shared" si="294"/>
        <v>#REF!</v>
      </c>
      <c r="AL378" s="2390" t="e">
        <f t="shared" si="294"/>
        <v>#REF!</v>
      </c>
      <c r="AM378" s="2384"/>
      <c r="AO378" s="2383" t="e">
        <f t="shared" si="267"/>
        <v>#REF!</v>
      </c>
      <c r="AP378" s="2292" t="e">
        <f t="shared" si="268"/>
        <v>#REF!</v>
      </c>
      <c r="AQ378" s="2292" t="e">
        <f t="shared" si="269"/>
        <v>#REF!</v>
      </c>
      <c r="AR378" s="2292" t="e">
        <f t="shared" si="270"/>
        <v>#REF!</v>
      </c>
      <c r="AS378" s="2292" t="e">
        <f t="shared" si="271"/>
        <v>#REF!</v>
      </c>
      <c r="AT378" s="2292" t="e">
        <f t="shared" si="272"/>
        <v>#REF!</v>
      </c>
      <c r="AU378" s="2383" t="e">
        <f t="shared" si="273"/>
        <v>#REF!</v>
      </c>
      <c r="AV378" s="2292" t="e">
        <f t="shared" si="274"/>
        <v>#REF!</v>
      </c>
      <c r="AW378" s="2292" t="e">
        <f t="shared" si="275"/>
        <v>#REF!</v>
      </c>
      <c r="AX378" s="2292" t="e">
        <f t="shared" si="276"/>
        <v>#REF!</v>
      </c>
      <c r="AY378" s="2292" t="e">
        <f t="shared" si="277"/>
        <v>#REF!</v>
      </c>
      <c r="AZ378" s="2299" t="e">
        <f t="shared" si="278"/>
        <v>#REF!</v>
      </c>
      <c r="BA378" s="2383" t="e">
        <f t="shared" si="279"/>
        <v>#REF!</v>
      </c>
      <c r="BB378" s="2292" t="e">
        <f t="shared" si="280"/>
        <v>#REF!</v>
      </c>
      <c r="BC378" s="2292" t="e">
        <f t="shared" si="281"/>
        <v>#REF!</v>
      </c>
      <c r="BD378" s="2292" t="e">
        <f t="shared" si="282"/>
        <v>#REF!</v>
      </c>
      <c r="BE378" s="2292" t="e">
        <f t="shared" si="283"/>
        <v>#REF!</v>
      </c>
      <c r="BF378" s="2299" t="e">
        <f t="shared" si="284"/>
        <v>#REF!</v>
      </c>
      <c r="BG378" s="2383" t="e">
        <f t="shared" si="285"/>
        <v>#REF!</v>
      </c>
      <c r="BH378" s="2292" t="e">
        <f t="shared" si="286"/>
        <v>#REF!</v>
      </c>
      <c r="BI378" s="2292" t="e">
        <f t="shared" si="287"/>
        <v>#REF!</v>
      </c>
      <c r="BJ378" s="2292" t="e">
        <f t="shared" si="288"/>
        <v>#REF!</v>
      </c>
      <c r="BK378" s="2292" t="e">
        <f t="shared" si="289"/>
        <v>#REF!</v>
      </c>
      <c r="BL378" s="2299" t="e">
        <f t="shared" si="290"/>
        <v>#REF!</v>
      </c>
      <c r="BM378" s="2384"/>
      <c r="BN378" s="2388" t="e">
        <f t="shared" si="291"/>
        <v>#REF!</v>
      </c>
      <c r="BO378" s="2389" t="e">
        <f t="shared" si="295"/>
        <v>#REF!</v>
      </c>
      <c r="BP378" s="2389" t="e">
        <f t="shared" si="295"/>
        <v>#REF!</v>
      </c>
      <c r="BQ378" s="2389" t="e">
        <f t="shared" si="295"/>
        <v>#REF!</v>
      </c>
      <c r="BR378" s="2389" t="e">
        <f t="shared" si="295"/>
        <v>#REF!</v>
      </c>
      <c r="BS378" s="2390" t="e">
        <f t="shared" si="295"/>
        <v>#REF!</v>
      </c>
    </row>
    <row r="379" spans="1:71">
      <c r="A379" s="2255">
        <f t="shared" si="292"/>
        <v>314</v>
      </c>
      <c r="B379" s="2270">
        <v>9.2597228373552554</v>
      </c>
      <c r="C379" s="2270">
        <v>1.6672933636406304</v>
      </c>
      <c r="D379" s="2270">
        <v>-1.6715041295343653</v>
      </c>
      <c r="E379" s="2270">
        <v>-1.4459842372898151</v>
      </c>
      <c r="H379" s="2383" t="e">
        <f t="shared" si="293"/>
        <v>#REF!</v>
      </c>
      <c r="I379" s="2292" t="e">
        <f t="shared" si="243"/>
        <v>#REF!</v>
      </c>
      <c r="J379" s="2292" t="e">
        <f t="shared" si="244"/>
        <v>#REF!</v>
      </c>
      <c r="K379" s="2292" t="e">
        <f t="shared" si="245"/>
        <v>#REF!</v>
      </c>
      <c r="L379" s="2292" t="e">
        <f t="shared" si="246"/>
        <v>#REF!</v>
      </c>
      <c r="M379" s="2292" t="e">
        <f t="shared" si="247"/>
        <v>#REF!</v>
      </c>
      <c r="N379" s="2383" t="e">
        <f t="shared" si="248"/>
        <v>#REF!</v>
      </c>
      <c r="O379" s="2292" t="e">
        <f t="shared" si="249"/>
        <v>#REF!</v>
      </c>
      <c r="P379" s="2292" t="e">
        <f t="shared" si="250"/>
        <v>#REF!</v>
      </c>
      <c r="Q379" s="2292" t="e">
        <f t="shared" si="251"/>
        <v>#REF!</v>
      </c>
      <c r="R379" s="2292" t="e">
        <f t="shared" si="252"/>
        <v>#REF!</v>
      </c>
      <c r="S379" s="2299" t="e">
        <f t="shared" si="253"/>
        <v>#REF!</v>
      </c>
      <c r="T379" s="2383" t="e">
        <f t="shared" si="254"/>
        <v>#REF!</v>
      </c>
      <c r="U379" s="2292" t="e">
        <f t="shared" si="255"/>
        <v>#REF!</v>
      </c>
      <c r="V379" s="2292" t="e">
        <f t="shared" si="256"/>
        <v>#REF!</v>
      </c>
      <c r="W379" s="2292" t="e">
        <f t="shared" si="257"/>
        <v>#REF!</v>
      </c>
      <c r="X379" s="2292" t="e">
        <f t="shared" si="258"/>
        <v>#REF!</v>
      </c>
      <c r="Y379" s="2299" t="e">
        <f t="shared" si="259"/>
        <v>#REF!</v>
      </c>
      <c r="Z379" s="2383" t="e">
        <f t="shared" si="260"/>
        <v>#REF!</v>
      </c>
      <c r="AA379" s="2292" t="e">
        <f t="shared" si="261"/>
        <v>#REF!</v>
      </c>
      <c r="AB379" s="2292" t="e">
        <f t="shared" si="262"/>
        <v>#REF!</v>
      </c>
      <c r="AC379" s="2292" t="e">
        <f t="shared" si="263"/>
        <v>#REF!</v>
      </c>
      <c r="AD379" s="2292" t="e">
        <f t="shared" si="264"/>
        <v>#REF!</v>
      </c>
      <c r="AE379" s="2299" t="e">
        <f t="shared" si="265"/>
        <v>#REF!</v>
      </c>
      <c r="AF379" s="2384"/>
      <c r="AG379" s="2388" t="e">
        <f t="shared" si="266"/>
        <v>#REF!</v>
      </c>
      <c r="AH379" s="2389" t="e">
        <f t="shared" si="294"/>
        <v>#REF!</v>
      </c>
      <c r="AI379" s="2389" t="e">
        <f t="shared" si="294"/>
        <v>#REF!</v>
      </c>
      <c r="AJ379" s="2389" t="e">
        <f t="shared" si="294"/>
        <v>#REF!</v>
      </c>
      <c r="AK379" s="2389" t="e">
        <f t="shared" si="294"/>
        <v>#REF!</v>
      </c>
      <c r="AL379" s="2390" t="e">
        <f t="shared" si="294"/>
        <v>#REF!</v>
      </c>
      <c r="AM379" s="2384"/>
      <c r="AO379" s="2383" t="e">
        <f t="shared" si="267"/>
        <v>#REF!</v>
      </c>
      <c r="AP379" s="2292" t="e">
        <f t="shared" si="268"/>
        <v>#REF!</v>
      </c>
      <c r="AQ379" s="2292" t="e">
        <f t="shared" si="269"/>
        <v>#REF!</v>
      </c>
      <c r="AR379" s="2292" t="e">
        <f t="shared" si="270"/>
        <v>#REF!</v>
      </c>
      <c r="AS379" s="2292" t="e">
        <f t="shared" si="271"/>
        <v>#REF!</v>
      </c>
      <c r="AT379" s="2292" t="e">
        <f t="shared" si="272"/>
        <v>#REF!</v>
      </c>
      <c r="AU379" s="2383" t="e">
        <f t="shared" si="273"/>
        <v>#REF!</v>
      </c>
      <c r="AV379" s="2292" t="e">
        <f t="shared" si="274"/>
        <v>#REF!</v>
      </c>
      <c r="AW379" s="2292" t="e">
        <f t="shared" si="275"/>
        <v>#REF!</v>
      </c>
      <c r="AX379" s="2292" t="e">
        <f t="shared" si="276"/>
        <v>#REF!</v>
      </c>
      <c r="AY379" s="2292" t="e">
        <f t="shared" si="277"/>
        <v>#REF!</v>
      </c>
      <c r="AZ379" s="2299" t="e">
        <f t="shared" si="278"/>
        <v>#REF!</v>
      </c>
      <c r="BA379" s="2383" t="e">
        <f t="shared" si="279"/>
        <v>#REF!</v>
      </c>
      <c r="BB379" s="2292" t="e">
        <f t="shared" si="280"/>
        <v>#REF!</v>
      </c>
      <c r="BC379" s="2292" t="e">
        <f t="shared" si="281"/>
        <v>#REF!</v>
      </c>
      <c r="BD379" s="2292" t="e">
        <f t="shared" si="282"/>
        <v>#REF!</v>
      </c>
      <c r="BE379" s="2292" t="e">
        <f t="shared" si="283"/>
        <v>#REF!</v>
      </c>
      <c r="BF379" s="2299" t="e">
        <f t="shared" si="284"/>
        <v>#REF!</v>
      </c>
      <c r="BG379" s="2383" t="e">
        <f t="shared" si="285"/>
        <v>#REF!</v>
      </c>
      <c r="BH379" s="2292" t="e">
        <f t="shared" si="286"/>
        <v>#REF!</v>
      </c>
      <c r="BI379" s="2292" t="e">
        <f t="shared" si="287"/>
        <v>#REF!</v>
      </c>
      <c r="BJ379" s="2292" t="e">
        <f t="shared" si="288"/>
        <v>#REF!</v>
      </c>
      <c r="BK379" s="2292" t="e">
        <f t="shared" si="289"/>
        <v>#REF!</v>
      </c>
      <c r="BL379" s="2299" t="e">
        <f t="shared" si="290"/>
        <v>#REF!</v>
      </c>
      <c r="BM379" s="2384"/>
      <c r="BN379" s="2388" t="e">
        <f t="shared" si="291"/>
        <v>#REF!</v>
      </c>
      <c r="BO379" s="2389" t="e">
        <f t="shared" si="295"/>
        <v>#REF!</v>
      </c>
      <c r="BP379" s="2389" t="e">
        <f t="shared" si="295"/>
        <v>#REF!</v>
      </c>
      <c r="BQ379" s="2389" t="e">
        <f t="shared" si="295"/>
        <v>#REF!</v>
      </c>
      <c r="BR379" s="2389" t="e">
        <f t="shared" si="295"/>
        <v>#REF!</v>
      </c>
      <c r="BS379" s="2390" t="e">
        <f t="shared" si="295"/>
        <v>#REF!</v>
      </c>
    </row>
    <row r="380" spans="1:71">
      <c r="A380" s="2255">
        <f t="shared" si="292"/>
        <v>315</v>
      </c>
      <c r="B380" s="2270">
        <v>7.0174150373703288</v>
      </c>
      <c r="C380" s="2270">
        <v>1.3947220312809532</v>
      </c>
      <c r="D380" s="2270">
        <v>0.31724234369422977</v>
      </c>
      <c r="E380" s="2270">
        <v>6.3838286308328893</v>
      </c>
      <c r="H380" s="2383" t="e">
        <f t="shared" si="293"/>
        <v>#REF!</v>
      </c>
      <c r="I380" s="2292" t="e">
        <f t="shared" si="243"/>
        <v>#REF!</v>
      </c>
      <c r="J380" s="2292" t="e">
        <f t="shared" si="244"/>
        <v>#REF!</v>
      </c>
      <c r="K380" s="2292" t="e">
        <f t="shared" si="245"/>
        <v>#REF!</v>
      </c>
      <c r="L380" s="2292" t="e">
        <f t="shared" si="246"/>
        <v>#REF!</v>
      </c>
      <c r="M380" s="2292" t="e">
        <f t="shared" si="247"/>
        <v>#REF!</v>
      </c>
      <c r="N380" s="2383" t="e">
        <f t="shared" si="248"/>
        <v>#REF!</v>
      </c>
      <c r="O380" s="2292" t="e">
        <f t="shared" si="249"/>
        <v>#REF!</v>
      </c>
      <c r="P380" s="2292" t="e">
        <f t="shared" si="250"/>
        <v>#REF!</v>
      </c>
      <c r="Q380" s="2292" t="e">
        <f t="shared" si="251"/>
        <v>#REF!</v>
      </c>
      <c r="R380" s="2292" t="e">
        <f t="shared" si="252"/>
        <v>#REF!</v>
      </c>
      <c r="S380" s="2299" t="e">
        <f t="shared" si="253"/>
        <v>#REF!</v>
      </c>
      <c r="T380" s="2383" t="e">
        <f t="shared" si="254"/>
        <v>#REF!</v>
      </c>
      <c r="U380" s="2292" t="e">
        <f t="shared" si="255"/>
        <v>#REF!</v>
      </c>
      <c r="V380" s="2292" t="e">
        <f t="shared" si="256"/>
        <v>#REF!</v>
      </c>
      <c r="W380" s="2292" t="e">
        <f t="shared" si="257"/>
        <v>#REF!</v>
      </c>
      <c r="X380" s="2292" t="e">
        <f t="shared" si="258"/>
        <v>#REF!</v>
      </c>
      <c r="Y380" s="2299" t="e">
        <f t="shared" si="259"/>
        <v>#REF!</v>
      </c>
      <c r="Z380" s="2383" t="e">
        <f t="shared" si="260"/>
        <v>#REF!</v>
      </c>
      <c r="AA380" s="2292" t="e">
        <f t="shared" si="261"/>
        <v>#REF!</v>
      </c>
      <c r="AB380" s="2292" t="e">
        <f t="shared" si="262"/>
        <v>#REF!</v>
      </c>
      <c r="AC380" s="2292" t="e">
        <f t="shared" si="263"/>
        <v>#REF!</v>
      </c>
      <c r="AD380" s="2292" t="e">
        <f t="shared" si="264"/>
        <v>#REF!</v>
      </c>
      <c r="AE380" s="2299" t="e">
        <f t="shared" si="265"/>
        <v>#REF!</v>
      </c>
      <c r="AF380" s="2384"/>
      <c r="AG380" s="2388" t="e">
        <f t="shared" si="266"/>
        <v>#REF!</v>
      </c>
      <c r="AH380" s="2389" t="e">
        <f t="shared" si="294"/>
        <v>#REF!</v>
      </c>
      <c r="AI380" s="2389" t="e">
        <f t="shared" si="294"/>
        <v>#REF!</v>
      </c>
      <c r="AJ380" s="2389" t="e">
        <f t="shared" si="294"/>
        <v>#REF!</v>
      </c>
      <c r="AK380" s="2389" t="e">
        <f t="shared" si="294"/>
        <v>#REF!</v>
      </c>
      <c r="AL380" s="2390" t="e">
        <f t="shared" si="294"/>
        <v>#REF!</v>
      </c>
      <c r="AM380" s="2384"/>
      <c r="AO380" s="2383" t="e">
        <f t="shared" si="267"/>
        <v>#REF!</v>
      </c>
      <c r="AP380" s="2292" t="e">
        <f t="shared" si="268"/>
        <v>#REF!</v>
      </c>
      <c r="AQ380" s="2292" t="e">
        <f t="shared" si="269"/>
        <v>#REF!</v>
      </c>
      <c r="AR380" s="2292" t="e">
        <f t="shared" si="270"/>
        <v>#REF!</v>
      </c>
      <c r="AS380" s="2292" t="e">
        <f t="shared" si="271"/>
        <v>#REF!</v>
      </c>
      <c r="AT380" s="2292" t="e">
        <f t="shared" si="272"/>
        <v>#REF!</v>
      </c>
      <c r="AU380" s="2383" t="e">
        <f t="shared" si="273"/>
        <v>#REF!</v>
      </c>
      <c r="AV380" s="2292" t="e">
        <f t="shared" si="274"/>
        <v>#REF!</v>
      </c>
      <c r="AW380" s="2292" t="e">
        <f t="shared" si="275"/>
        <v>#REF!</v>
      </c>
      <c r="AX380" s="2292" t="e">
        <f t="shared" si="276"/>
        <v>#REF!</v>
      </c>
      <c r="AY380" s="2292" t="e">
        <f t="shared" si="277"/>
        <v>#REF!</v>
      </c>
      <c r="AZ380" s="2299" t="e">
        <f t="shared" si="278"/>
        <v>#REF!</v>
      </c>
      <c r="BA380" s="2383" t="e">
        <f t="shared" si="279"/>
        <v>#REF!</v>
      </c>
      <c r="BB380" s="2292" t="e">
        <f t="shared" si="280"/>
        <v>#REF!</v>
      </c>
      <c r="BC380" s="2292" t="e">
        <f t="shared" si="281"/>
        <v>#REF!</v>
      </c>
      <c r="BD380" s="2292" t="e">
        <f t="shared" si="282"/>
        <v>#REF!</v>
      </c>
      <c r="BE380" s="2292" t="e">
        <f t="shared" si="283"/>
        <v>#REF!</v>
      </c>
      <c r="BF380" s="2299" t="e">
        <f t="shared" si="284"/>
        <v>#REF!</v>
      </c>
      <c r="BG380" s="2383" t="e">
        <f t="shared" si="285"/>
        <v>#REF!</v>
      </c>
      <c r="BH380" s="2292" t="e">
        <f t="shared" si="286"/>
        <v>#REF!</v>
      </c>
      <c r="BI380" s="2292" t="e">
        <f t="shared" si="287"/>
        <v>#REF!</v>
      </c>
      <c r="BJ380" s="2292" t="e">
        <f t="shared" si="288"/>
        <v>#REF!</v>
      </c>
      <c r="BK380" s="2292" t="e">
        <f t="shared" si="289"/>
        <v>#REF!</v>
      </c>
      <c r="BL380" s="2299" t="e">
        <f t="shared" si="290"/>
        <v>#REF!</v>
      </c>
      <c r="BM380" s="2384"/>
      <c r="BN380" s="2388" t="e">
        <f t="shared" si="291"/>
        <v>#REF!</v>
      </c>
      <c r="BO380" s="2389" t="e">
        <f t="shared" si="295"/>
        <v>#REF!</v>
      </c>
      <c r="BP380" s="2389" t="e">
        <f t="shared" si="295"/>
        <v>#REF!</v>
      </c>
      <c r="BQ380" s="2389" t="e">
        <f t="shared" si="295"/>
        <v>#REF!</v>
      </c>
      <c r="BR380" s="2389" t="e">
        <f t="shared" si="295"/>
        <v>#REF!</v>
      </c>
      <c r="BS380" s="2390" t="e">
        <f t="shared" si="295"/>
        <v>#REF!</v>
      </c>
    </row>
    <row r="381" spans="1:71">
      <c r="A381" s="2255">
        <f t="shared" si="292"/>
        <v>316</v>
      </c>
      <c r="B381" s="2270">
        <v>-8.0818428808418155</v>
      </c>
      <c r="C381" s="2270">
        <v>4.5636643525452154</v>
      </c>
      <c r="D381" s="2270">
        <v>-4.4588413012244823</v>
      </c>
      <c r="E381" s="2270">
        <v>5.3225606616164285</v>
      </c>
      <c r="H381" s="2383" t="e">
        <f t="shared" si="293"/>
        <v>#REF!</v>
      </c>
      <c r="I381" s="2292" t="e">
        <f t="shared" si="243"/>
        <v>#REF!</v>
      </c>
      <c r="J381" s="2292" t="e">
        <f t="shared" si="244"/>
        <v>#REF!</v>
      </c>
      <c r="K381" s="2292" t="e">
        <f t="shared" si="245"/>
        <v>#REF!</v>
      </c>
      <c r="L381" s="2292" t="e">
        <f t="shared" si="246"/>
        <v>#REF!</v>
      </c>
      <c r="M381" s="2292" t="e">
        <f t="shared" si="247"/>
        <v>#REF!</v>
      </c>
      <c r="N381" s="2383" t="e">
        <f t="shared" si="248"/>
        <v>#REF!</v>
      </c>
      <c r="O381" s="2292" t="e">
        <f t="shared" si="249"/>
        <v>#REF!</v>
      </c>
      <c r="P381" s="2292" t="e">
        <f t="shared" si="250"/>
        <v>#REF!</v>
      </c>
      <c r="Q381" s="2292" t="e">
        <f t="shared" si="251"/>
        <v>#REF!</v>
      </c>
      <c r="R381" s="2292" t="e">
        <f t="shared" si="252"/>
        <v>#REF!</v>
      </c>
      <c r="S381" s="2299" t="e">
        <f t="shared" si="253"/>
        <v>#REF!</v>
      </c>
      <c r="T381" s="2383" t="e">
        <f t="shared" si="254"/>
        <v>#REF!</v>
      </c>
      <c r="U381" s="2292" t="e">
        <f t="shared" si="255"/>
        <v>#REF!</v>
      </c>
      <c r="V381" s="2292" t="e">
        <f t="shared" si="256"/>
        <v>#REF!</v>
      </c>
      <c r="W381" s="2292" t="e">
        <f t="shared" si="257"/>
        <v>#REF!</v>
      </c>
      <c r="X381" s="2292" t="e">
        <f t="shared" si="258"/>
        <v>#REF!</v>
      </c>
      <c r="Y381" s="2299" t="e">
        <f t="shared" si="259"/>
        <v>#REF!</v>
      </c>
      <c r="Z381" s="2383" t="e">
        <f t="shared" si="260"/>
        <v>#REF!</v>
      </c>
      <c r="AA381" s="2292" t="e">
        <f t="shared" si="261"/>
        <v>#REF!</v>
      </c>
      <c r="AB381" s="2292" t="e">
        <f t="shared" si="262"/>
        <v>#REF!</v>
      </c>
      <c r="AC381" s="2292" t="e">
        <f t="shared" si="263"/>
        <v>#REF!</v>
      </c>
      <c r="AD381" s="2292" t="e">
        <f t="shared" si="264"/>
        <v>#REF!</v>
      </c>
      <c r="AE381" s="2299" t="e">
        <f t="shared" si="265"/>
        <v>#REF!</v>
      </c>
      <c r="AF381" s="2384"/>
      <c r="AG381" s="2388" t="e">
        <f t="shared" si="266"/>
        <v>#REF!</v>
      </c>
      <c r="AH381" s="2389" t="e">
        <f t="shared" si="294"/>
        <v>#REF!</v>
      </c>
      <c r="AI381" s="2389" t="e">
        <f t="shared" si="294"/>
        <v>#REF!</v>
      </c>
      <c r="AJ381" s="2389" t="e">
        <f t="shared" si="294"/>
        <v>#REF!</v>
      </c>
      <c r="AK381" s="2389" t="e">
        <f t="shared" si="294"/>
        <v>#REF!</v>
      </c>
      <c r="AL381" s="2390" t="e">
        <f t="shared" si="294"/>
        <v>#REF!</v>
      </c>
      <c r="AM381" s="2384"/>
      <c r="AO381" s="2383" t="e">
        <f t="shared" si="267"/>
        <v>#REF!</v>
      </c>
      <c r="AP381" s="2292" t="e">
        <f t="shared" si="268"/>
        <v>#REF!</v>
      </c>
      <c r="AQ381" s="2292" t="e">
        <f t="shared" si="269"/>
        <v>#REF!</v>
      </c>
      <c r="AR381" s="2292" t="e">
        <f t="shared" si="270"/>
        <v>#REF!</v>
      </c>
      <c r="AS381" s="2292" t="e">
        <f t="shared" si="271"/>
        <v>#REF!</v>
      </c>
      <c r="AT381" s="2292" t="e">
        <f t="shared" si="272"/>
        <v>#REF!</v>
      </c>
      <c r="AU381" s="2383" t="e">
        <f t="shared" si="273"/>
        <v>#REF!</v>
      </c>
      <c r="AV381" s="2292" t="e">
        <f t="shared" si="274"/>
        <v>#REF!</v>
      </c>
      <c r="AW381" s="2292" t="e">
        <f t="shared" si="275"/>
        <v>#REF!</v>
      </c>
      <c r="AX381" s="2292" t="e">
        <f t="shared" si="276"/>
        <v>#REF!</v>
      </c>
      <c r="AY381" s="2292" t="e">
        <f t="shared" si="277"/>
        <v>#REF!</v>
      </c>
      <c r="AZ381" s="2299" t="e">
        <f t="shared" si="278"/>
        <v>#REF!</v>
      </c>
      <c r="BA381" s="2383" t="e">
        <f t="shared" si="279"/>
        <v>#REF!</v>
      </c>
      <c r="BB381" s="2292" t="e">
        <f t="shared" si="280"/>
        <v>#REF!</v>
      </c>
      <c r="BC381" s="2292" t="e">
        <f t="shared" si="281"/>
        <v>#REF!</v>
      </c>
      <c r="BD381" s="2292" t="e">
        <f t="shared" si="282"/>
        <v>#REF!</v>
      </c>
      <c r="BE381" s="2292" t="e">
        <f t="shared" si="283"/>
        <v>#REF!</v>
      </c>
      <c r="BF381" s="2299" t="e">
        <f t="shared" si="284"/>
        <v>#REF!</v>
      </c>
      <c r="BG381" s="2383" t="e">
        <f t="shared" si="285"/>
        <v>#REF!</v>
      </c>
      <c r="BH381" s="2292" t="e">
        <f t="shared" si="286"/>
        <v>#REF!</v>
      </c>
      <c r="BI381" s="2292" t="e">
        <f t="shared" si="287"/>
        <v>#REF!</v>
      </c>
      <c r="BJ381" s="2292" t="e">
        <f t="shared" si="288"/>
        <v>#REF!</v>
      </c>
      <c r="BK381" s="2292" t="e">
        <f t="shared" si="289"/>
        <v>#REF!</v>
      </c>
      <c r="BL381" s="2299" t="e">
        <f t="shared" si="290"/>
        <v>#REF!</v>
      </c>
      <c r="BM381" s="2384"/>
      <c r="BN381" s="2388" t="e">
        <f t="shared" si="291"/>
        <v>#REF!</v>
      </c>
      <c r="BO381" s="2389" t="e">
        <f t="shared" si="295"/>
        <v>#REF!</v>
      </c>
      <c r="BP381" s="2389" t="e">
        <f t="shared" si="295"/>
        <v>#REF!</v>
      </c>
      <c r="BQ381" s="2389" t="e">
        <f t="shared" si="295"/>
        <v>#REF!</v>
      </c>
      <c r="BR381" s="2389" t="e">
        <f t="shared" si="295"/>
        <v>#REF!</v>
      </c>
      <c r="BS381" s="2390" t="e">
        <f t="shared" si="295"/>
        <v>#REF!</v>
      </c>
    </row>
    <row r="382" spans="1:71">
      <c r="A382" s="2255">
        <f t="shared" si="292"/>
        <v>317</v>
      </c>
      <c r="B382" s="2270">
        <v>-10.98561872616526</v>
      </c>
      <c r="C382" s="2270">
        <v>5.1949441861236521</v>
      </c>
      <c r="D382" s="2270">
        <v>-4.0179842428803978</v>
      </c>
      <c r="E382" s="2270">
        <v>-2.4485716844284409</v>
      </c>
      <c r="H382" s="2383" t="e">
        <f t="shared" si="293"/>
        <v>#REF!</v>
      </c>
      <c r="I382" s="2292" t="e">
        <f t="shared" si="243"/>
        <v>#REF!</v>
      </c>
      <c r="J382" s="2292" t="e">
        <f t="shared" si="244"/>
        <v>#REF!</v>
      </c>
      <c r="K382" s="2292" t="e">
        <f t="shared" si="245"/>
        <v>#REF!</v>
      </c>
      <c r="L382" s="2292" t="e">
        <f t="shared" si="246"/>
        <v>#REF!</v>
      </c>
      <c r="M382" s="2292" t="e">
        <f t="shared" si="247"/>
        <v>#REF!</v>
      </c>
      <c r="N382" s="2383" t="e">
        <f t="shared" si="248"/>
        <v>#REF!</v>
      </c>
      <c r="O382" s="2292" t="e">
        <f t="shared" si="249"/>
        <v>#REF!</v>
      </c>
      <c r="P382" s="2292" t="e">
        <f t="shared" si="250"/>
        <v>#REF!</v>
      </c>
      <c r="Q382" s="2292" t="e">
        <f t="shared" si="251"/>
        <v>#REF!</v>
      </c>
      <c r="R382" s="2292" t="e">
        <f t="shared" si="252"/>
        <v>#REF!</v>
      </c>
      <c r="S382" s="2299" t="e">
        <f t="shared" si="253"/>
        <v>#REF!</v>
      </c>
      <c r="T382" s="2383" t="e">
        <f t="shared" si="254"/>
        <v>#REF!</v>
      </c>
      <c r="U382" s="2292" t="e">
        <f t="shared" si="255"/>
        <v>#REF!</v>
      </c>
      <c r="V382" s="2292" t="e">
        <f t="shared" si="256"/>
        <v>#REF!</v>
      </c>
      <c r="W382" s="2292" t="e">
        <f t="shared" si="257"/>
        <v>#REF!</v>
      </c>
      <c r="X382" s="2292" t="e">
        <f t="shared" si="258"/>
        <v>#REF!</v>
      </c>
      <c r="Y382" s="2299" t="e">
        <f t="shared" si="259"/>
        <v>#REF!</v>
      </c>
      <c r="Z382" s="2383" t="e">
        <f t="shared" si="260"/>
        <v>#REF!</v>
      </c>
      <c r="AA382" s="2292" t="e">
        <f t="shared" si="261"/>
        <v>#REF!</v>
      </c>
      <c r="AB382" s="2292" t="e">
        <f t="shared" si="262"/>
        <v>#REF!</v>
      </c>
      <c r="AC382" s="2292" t="e">
        <f t="shared" si="263"/>
        <v>#REF!</v>
      </c>
      <c r="AD382" s="2292" t="e">
        <f t="shared" si="264"/>
        <v>#REF!</v>
      </c>
      <c r="AE382" s="2299" t="e">
        <f t="shared" si="265"/>
        <v>#REF!</v>
      </c>
      <c r="AF382" s="2384"/>
      <c r="AG382" s="2388" t="e">
        <f t="shared" si="266"/>
        <v>#REF!</v>
      </c>
      <c r="AH382" s="2389" t="e">
        <f t="shared" si="294"/>
        <v>#REF!</v>
      </c>
      <c r="AI382" s="2389" t="e">
        <f t="shared" si="294"/>
        <v>#REF!</v>
      </c>
      <c r="AJ382" s="2389" t="e">
        <f t="shared" si="294"/>
        <v>#REF!</v>
      </c>
      <c r="AK382" s="2389" t="e">
        <f t="shared" si="294"/>
        <v>#REF!</v>
      </c>
      <c r="AL382" s="2390" t="e">
        <f t="shared" si="294"/>
        <v>#REF!</v>
      </c>
      <c r="AM382" s="2384"/>
      <c r="AO382" s="2383" t="e">
        <f t="shared" si="267"/>
        <v>#REF!</v>
      </c>
      <c r="AP382" s="2292" t="e">
        <f t="shared" si="268"/>
        <v>#REF!</v>
      </c>
      <c r="AQ382" s="2292" t="e">
        <f t="shared" si="269"/>
        <v>#REF!</v>
      </c>
      <c r="AR382" s="2292" t="e">
        <f t="shared" si="270"/>
        <v>#REF!</v>
      </c>
      <c r="AS382" s="2292" t="e">
        <f t="shared" si="271"/>
        <v>#REF!</v>
      </c>
      <c r="AT382" s="2292" t="e">
        <f t="shared" si="272"/>
        <v>#REF!</v>
      </c>
      <c r="AU382" s="2383" t="e">
        <f t="shared" si="273"/>
        <v>#REF!</v>
      </c>
      <c r="AV382" s="2292" t="e">
        <f t="shared" si="274"/>
        <v>#REF!</v>
      </c>
      <c r="AW382" s="2292" t="e">
        <f t="shared" si="275"/>
        <v>#REF!</v>
      </c>
      <c r="AX382" s="2292" t="e">
        <f t="shared" si="276"/>
        <v>#REF!</v>
      </c>
      <c r="AY382" s="2292" t="e">
        <f t="shared" si="277"/>
        <v>#REF!</v>
      </c>
      <c r="AZ382" s="2299" t="e">
        <f t="shared" si="278"/>
        <v>#REF!</v>
      </c>
      <c r="BA382" s="2383" t="e">
        <f t="shared" si="279"/>
        <v>#REF!</v>
      </c>
      <c r="BB382" s="2292" t="e">
        <f t="shared" si="280"/>
        <v>#REF!</v>
      </c>
      <c r="BC382" s="2292" t="e">
        <f t="shared" si="281"/>
        <v>#REF!</v>
      </c>
      <c r="BD382" s="2292" t="e">
        <f t="shared" si="282"/>
        <v>#REF!</v>
      </c>
      <c r="BE382" s="2292" t="e">
        <f t="shared" si="283"/>
        <v>#REF!</v>
      </c>
      <c r="BF382" s="2299" t="e">
        <f t="shared" si="284"/>
        <v>#REF!</v>
      </c>
      <c r="BG382" s="2383" t="e">
        <f t="shared" si="285"/>
        <v>#REF!</v>
      </c>
      <c r="BH382" s="2292" t="e">
        <f t="shared" si="286"/>
        <v>#REF!</v>
      </c>
      <c r="BI382" s="2292" t="e">
        <f t="shared" si="287"/>
        <v>#REF!</v>
      </c>
      <c r="BJ382" s="2292" t="e">
        <f t="shared" si="288"/>
        <v>#REF!</v>
      </c>
      <c r="BK382" s="2292" t="e">
        <f t="shared" si="289"/>
        <v>#REF!</v>
      </c>
      <c r="BL382" s="2299" t="e">
        <f t="shared" si="290"/>
        <v>#REF!</v>
      </c>
      <c r="BM382" s="2384"/>
      <c r="BN382" s="2388" t="e">
        <f t="shared" si="291"/>
        <v>#REF!</v>
      </c>
      <c r="BO382" s="2389" t="e">
        <f t="shared" si="295"/>
        <v>#REF!</v>
      </c>
      <c r="BP382" s="2389" t="e">
        <f t="shared" si="295"/>
        <v>#REF!</v>
      </c>
      <c r="BQ382" s="2389" t="e">
        <f t="shared" si="295"/>
        <v>#REF!</v>
      </c>
      <c r="BR382" s="2389" t="e">
        <f t="shared" si="295"/>
        <v>#REF!</v>
      </c>
      <c r="BS382" s="2390" t="e">
        <f t="shared" si="295"/>
        <v>#REF!</v>
      </c>
    </row>
    <row r="383" spans="1:71">
      <c r="A383" s="2255">
        <f t="shared" si="292"/>
        <v>318</v>
      </c>
      <c r="B383" s="2270">
        <v>9.1288171713007014</v>
      </c>
      <c r="C383" s="2270">
        <v>0.30704930505453687</v>
      </c>
      <c r="D383" s="2270">
        <v>-1.0989108350527697</v>
      </c>
      <c r="E383" s="2270">
        <v>-6.1259577883693321</v>
      </c>
      <c r="H383" s="2383" t="e">
        <f t="shared" si="293"/>
        <v>#REF!</v>
      </c>
      <c r="I383" s="2292" t="e">
        <f t="shared" si="243"/>
        <v>#REF!</v>
      </c>
      <c r="J383" s="2292" t="e">
        <f t="shared" si="244"/>
        <v>#REF!</v>
      </c>
      <c r="K383" s="2292" t="e">
        <f t="shared" si="245"/>
        <v>#REF!</v>
      </c>
      <c r="L383" s="2292" t="e">
        <f t="shared" si="246"/>
        <v>#REF!</v>
      </c>
      <c r="M383" s="2292" t="e">
        <f t="shared" si="247"/>
        <v>#REF!</v>
      </c>
      <c r="N383" s="2383" t="e">
        <f t="shared" si="248"/>
        <v>#REF!</v>
      </c>
      <c r="O383" s="2292" t="e">
        <f t="shared" si="249"/>
        <v>#REF!</v>
      </c>
      <c r="P383" s="2292" t="e">
        <f t="shared" si="250"/>
        <v>#REF!</v>
      </c>
      <c r="Q383" s="2292" t="e">
        <f t="shared" si="251"/>
        <v>#REF!</v>
      </c>
      <c r="R383" s="2292" t="e">
        <f t="shared" si="252"/>
        <v>#REF!</v>
      </c>
      <c r="S383" s="2299" t="e">
        <f t="shared" si="253"/>
        <v>#REF!</v>
      </c>
      <c r="T383" s="2383" t="e">
        <f t="shared" si="254"/>
        <v>#REF!</v>
      </c>
      <c r="U383" s="2292" t="e">
        <f t="shared" si="255"/>
        <v>#REF!</v>
      </c>
      <c r="V383" s="2292" t="e">
        <f t="shared" si="256"/>
        <v>#REF!</v>
      </c>
      <c r="W383" s="2292" t="e">
        <f t="shared" si="257"/>
        <v>#REF!</v>
      </c>
      <c r="X383" s="2292" t="e">
        <f t="shared" si="258"/>
        <v>#REF!</v>
      </c>
      <c r="Y383" s="2299" t="e">
        <f t="shared" si="259"/>
        <v>#REF!</v>
      </c>
      <c r="Z383" s="2383" t="e">
        <f t="shared" si="260"/>
        <v>#REF!</v>
      </c>
      <c r="AA383" s="2292" t="e">
        <f t="shared" si="261"/>
        <v>#REF!</v>
      </c>
      <c r="AB383" s="2292" t="e">
        <f t="shared" si="262"/>
        <v>#REF!</v>
      </c>
      <c r="AC383" s="2292" t="e">
        <f t="shared" si="263"/>
        <v>#REF!</v>
      </c>
      <c r="AD383" s="2292" t="e">
        <f t="shared" si="264"/>
        <v>#REF!</v>
      </c>
      <c r="AE383" s="2299" t="e">
        <f t="shared" si="265"/>
        <v>#REF!</v>
      </c>
      <c r="AF383" s="2384"/>
      <c r="AG383" s="2388" t="e">
        <f t="shared" si="266"/>
        <v>#REF!</v>
      </c>
      <c r="AH383" s="2389" t="e">
        <f t="shared" si="294"/>
        <v>#REF!</v>
      </c>
      <c r="AI383" s="2389" t="e">
        <f t="shared" si="294"/>
        <v>#REF!</v>
      </c>
      <c r="AJ383" s="2389" t="e">
        <f t="shared" si="294"/>
        <v>#REF!</v>
      </c>
      <c r="AK383" s="2389" t="e">
        <f t="shared" si="294"/>
        <v>#REF!</v>
      </c>
      <c r="AL383" s="2390" t="e">
        <f t="shared" si="294"/>
        <v>#REF!</v>
      </c>
      <c r="AM383" s="2384"/>
      <c r="AO383" s="2383" t="e">
        <f t="shared" si="267"/>
        <v>#REF!</v>
      </c>
      <c r="AP383" s="2292" t="e">
        <f t="shared" si="268"/>
        <v>#REF!</v>
      </c>
      <c r="AQ383" s="2292" t="e">
        <f t="shared" si="269"/>
        <v>#REF!</v>
      </c>
      <c r="AR383" s="2292" t="e">
        <f t="shared" si="270"/>
        <v>#REF!</v>
      </c>
      <c r="AS383" s="2292" t="e">
        <f t="shared" si="271"/>
        <v>#REF!</v>
      </c>
      <c r="AT383" s="2292" t="e">
        <f t="shared" si="272"/>
        <v>#REF!</v>
      </c>
      <c r="AU383" s="2383" t="e">
        <f t="shared" si="273"/>
        <v>#REF!</v>
      </c>
      <c r="AV383" s="2292" t="e">
        <f t="shared" si="274"/>
        <v>#REF!</v>
      </c>
      <c r="AW383" s="2292" t="e">
        <f t="shared" si="275"/>
        <v>#REF!</v>
      </c>
      <c r="AX383" s="2292" t="e">
        <f t="shared" si="276"/>
        <v>#REF!</v>
      </c>
      <c r="AY383" s="2292" t="e">
        <f t="shared" si="277"/>
        <v>#REF!</v>
      </c>
      <c r="AZ383" s="2299" t="e">
        <f t="shared" si="278"/>
        <v>#REF!</v>
      </c>
      <c r="BA383" s="2383" t="e">
        <f t="shared" si="279"/>
        <v>#REF!</v>
      </c>
      <c r="BB383" s="2292" t="e">
        <f t="shared" si="280"/>
        <v>#REF!</v>
      </c>
      <c r="BC383" s="2292" t="e">
        <f t="shared" si="281"/>
        <v>#REF!</v>
      </c>
      <c r="BD383" s="2292" t="e">
        <f t="shared" si="282"/>
        <v>#REF!</v>
      </c>
      <c r="BE383" s="2292" t="e">
        <f t="shared" si="283"/>
        <v>#REF!</v>
      </c>
      <c r="BF383" s="2299" t="e">
        <f t="shared" si="284"/>
        <v>#REF!</v>
      </c>
      <c r="BG383" s="2383" t="e">
        <f t="shared" si="285"/>
        <v>#REF!</v>
      </c>
      <c r="BH383" s="2292" t="e">
        <f t="shared" si="286"/>
        <v>#REF!</v>
      </c>
      <c r="BI383" s="2292" t="e">
        <f t="shared" si="287"/>
        <v>#REF!</v>
      </c>
      <c r="BJ383" s="2292" t="e">
        <f t="shared" si="288"/>
        <v>#REF!</v>
      </c>
      <c r="BK383" s="2292" t="e">
        <f t="shared" si="289"/>
        <v>#REF!</v>
      </c>
      <c r="BL383" s="2299" t="e">
        <f t="shared" si="290"/>
        <v>#REF!</v>
      </c>
      <c r="BM383" s="2384"/>
      <c r="BN383" s="2388" t="e">
        <f t="shared" si="291"/>
        <v>#REF!</v>
      </c>
      <c r="BO383" s="2389" t="e">
        <f t="shared" si="295"/>
        <v>#REF!</v>
      </c>
      <c r="BP383" s="2389" t="e">
        <f t="shared" si="295"/>
        <v>#REF!</v>
      </c>
      <c r="BQ383" s="2389" t="e">
        <f t="shared" si="295"/>
        <v>#REF!</v>
      </c>
      <c r="BR383" s="2389" t="e">
        <f t="shared" si="295"/>
        <v>#REF!</v>
      </c>
      <c r="BS383" s="2390" t="e">
        <f t="shared" si="295"/>
        <v>#REF!</v>
      </c>
    </row>
    <row r="384" spans="1:71">
      <c r="A384" s="2255">
        <f t="shared" si="292"/>
        <v>319</v>
      </c>
      <c r="B384" s="2270">
        <v>0.2996045165696235</v>
      </c>
      <c r="C384" s="2270">
        <v>3.2519856541015235</v>
      </c>
      <c r="D384" s="2270">
        <v>-0.75146749348603481</v>
      </c>
      <c r="E384" s="2270">
        <v>4.0376813342276261</v>
      </c>
      <c r="H384" s="2383" t="e">
        <f t="shared" si="293"/>
        <v>#REF!</v>
      </c>
      <c r="I384" s="2292" t="e">
        <f t="shared" si="243"/>
        <v>#REF!</v>
      </c>
      <c r="J384" s="2292" t="e">
        <f t="shared" si="244"/>
        <v>#REF!</v>
      </c>
      <c r="K384" s="2292" t="e">
        <f t="shared" si="245"/>
        <v>#REF!</v>
      </c>
      <c r="L384" s="2292" t="e">
        <f t="shared" si="246"/>
        <v>#REF!</v>
      </c>
      <c r="M384" s="2292" t="e">
        <f t="shared" si="247"/>
        <v>#REF!</v>
      </c>
      <c r="N384" s="2383" t="e">
        <f t="shared" si="248"/>
        <v>#REF!</v>
      </c>
      <c r="O384" s="2292" t="e">
        <f t="shared" si="249"/>
        <v>#REF!</v>
      </c>
      <c r="P384" s="2292" t="e">
        <f t="shared" si="250"/>
        <v>#REF!</v>
      </c>
      <c r="Q384" s="2292" t="e">
        <f t="shared" si="251"/>
        <v>#REF!</v>
      </c>
      <c r="R384" s="2292" t="e">
        <f t="shared" si="252"/>
        <v>#REF!</v>
      </c>
      <c r="S384" s="2299" t="e">
        <f t="shared" si="253"/>
        <v>#REF!</v>
      </c>
      <c r="T384" s="2383" t="e">
        <f t="shared" si="254"/>
        <v>#REF!</v>
      </c>
      <c r="U384" s="2292" t="e">
        <f t="shared" si="255"/>
        <v>#REF!</v>
      </c>
      <c r="V384" s="2292" t="e">
        <f t="shared" si="256"/>
        <v>#REF!</v>
      </c>
      <c r="W384" s="2292" t="e">
        <f t="shared" si="257"/>
        <v>#REF!</v>
      </c>
      <c r="X384" s="2292" t="e">
        <f t="shared" si="258"/>
        <v>#REF!</v>
      </c>
      <c r="Y384" s="2299" t="e">
        <f t="shared" si="259"/>
        <v>#REF!</v>
      </c>
      <c r="Z384" s="2383" t="e">
        <f t="shared" si="260"/>
        <v>#REF!</v>
      </c>
      <c r="AA384" s="2292" t="e">
        <f t="shared" si="261"/>
        <v>#REF!</v>
      </c>
      <c r="AB384" s="2292" t="e">
        <f t="shared" si="262"/>
        <v>#REF!</v>
      </c>
      <c r="AC384" s="2292" t="e">
        <f t="shared" si="263"/>
        <v>#REF!</v>
      </c>
      <c r="AD384" s="2292" t="e">
        <f t="shared" si="264"/>
        <v>#REF!</v>
      </c>
      <c r="AE384" s="2299" t="e">
        <f t="shared" si="265"/>
        <v>#REF!</v>
      </c>
      <c r="AF384" s="2384"/>
      <c r="AG384" s="2388" t="e">
        <f t="shared" si="266"/>
        <v>#REF!</v>
      </c>
      <c r="AH384" s="2389" t="e">
        <f t="shared" si="294"/>
        <v>#REF!</v>
      </c>
      <c r="AI384" s="2389" t="e">
        <f t="shared" si="294"/>
        <v>#REF!</v>
      </c>
      <c r="AJ384" s="2389" t="e">
        <f t="shared" si="294"/>
        <v>#REF!</v>
      </c>
      <c r="AK384" s="2389" t="e">
        <f t="shared" si="294"/>
        <v>#REF!</v>
      </c>
      <c r="AL384" s="2390" t="e">
        <f t="shared" si="294"/>
        <v>#REF!</v>
      </c>
      <c r="AM384" s="2384"/>
      <c r="AO384" s="2383" t="e">
        <f t="shared" si="267"/>
        <v>#REF!</v>
      </c>
      <c r="AP384" s="2292" t="e">
        <f t="shared" si="268"/>
        <v>#REF!</v>
      </c>
      <c r="AQ384" s="2292" t="e">
        <f t="shared" si="269"/>
        <v>#REF!</v>
      </c>
      <c r="AR384" s="2292" t="e">
        <f t="shared" si="270"/>
        <v>#REF!</v>
      </c>
      <c r="AS384" s="2292" t="e">
        <f t="shared" si="271"/>
        <v>#REF!</v>
      </c>
      <c r="AT384" s="2292" t="e">
        <f t="shared" si="272"/>
        <v>#REF!</v>
      </c>
      <c r="AU384" s="2383" t="e">
        <f t="shared" si="273"/>
        <v>#REF!</v>
      </c>
      <c r="AV384" s="2292" t="e">
        <f t="shared" si="274"/>
        <v>#REF!</v>
      </c>
      <c r="AW384" s="2292" t="e">
        <f t="shared" si="275"/>
        <v>#REF!</v>
      </c>
      <c r="AX384" s="2292" t="e">
        <f t="shared" si="276"/>
        <v>#REF!</v>
      </c>
      <c r="AY384" s="2292" t="e">
        <f t="shared" si="277"/>
        <v>#REF!</v>
      </c>
      <c r="AZ384" s="2299" t="e">
        <f t="shared" si="278"/>
        <v>#REF!</v>
      </c>
      <c r="BA384" s="2383" t="e">
        <f t="shared" si="279"/>
        <v>#REF!</v>
      </c>
      <c r="BB384" s="2292" t="e">
        <f t="shared" si="280"/>
        <v>#REF!</v>
      </c>
      <c r="BC384" s="2292" t="e">
        <f t="shared" si="281"/>
        <v>#REF!</v>
      </c>
      <c r="BD384" s="2292" t="e">
        <f t="shared" si="282"/>
        <v>#REF!</v>
      </c>
      <c r="BE384" s="2292" t="e">
        <f t="shared" si="283"/>
        <v>#REF!</v>
      </c>
      <c r="BF384" s="2299" t="e">
        <f t="shared" si="284"/>
        <v>#REF!</v>
      </c>
      <c r="BG384" s="2383" t="e">
        <f t="shared" si="285"/>
        <v>#REF!</v>
      </c>
      <c r="BH384" s="2292" t="e">
        <f t="shared" si="286"/>
        <v>#REF!</v>
      </c>
      <c r="BI384" s="2292" t="e">
        <f t="shared" si="287"/>
        <v>#REF!</v>
      </c>
      <c r="BJ384" s="2292" t="e">
        <f t="shared" si="288"/>
        <v>#REF!</v>
      </c>
      <c r="BK384" s="2292" t="e">
        <f t="shared" si="289"/>
        <v>#REF!</v>
      </c>
      <c r="BL384" s="2299" t="e">
        <f t="shared" si="290"/>
        <v>#REF!</v>
      </c>
      <c r="BM384" s="2384"/>
      <c r="BN384" s="2388" t="e">
        <f t="shared" si="291"/>
        <v>#REF!</v>
      </c>
      <c r="BO384" s="2389" t="e">
        <f t="shared" si="295"/>
        <v>#REF!</v>
      </c>
      <c r="BP384" s="2389" t="e">
        <f t="shared" si="295"/>
        <v>#REF!</v>
      </c>
      <c r="BQ384" s="2389" t="e">
        <f t="shared" si="295"/>
        <v>#REF!</v>
      </c>
      <c r="BR384" s="2389" t="e">
        <f t="shared" si="295"/>
        <v>#REF!</v>
      </c>
      <c r="BS384" s="2390" t="e">
        <f t="shared" si="295"/>
        <v>#REF!</v>
      </c>
    </row>
    <row r="385" spans="1:71">
      <c r="A385" s="2255">
        <f t="shared" si="292"/>
        <v>320</v>
      </c>
      <c r="B385" s="2270">
        <v>1.4668854873553916</v>
      </c>
      <c r="C385" s="2270">
        <v>3.8490796129293168</v>
      </c>
      <c r="D385" s="2270">
        <v>-2.0707157450114195</v>
      </c>
      <c r="E385" s="2270">
        <v>-3.78872272306503E-2</v>
      </c>
      <c r="H385" s="2383" t="e">
        <f t="shared" si="293"/>
        <v>#REF!</v>
      </c>
      <c r="I385" s="2292" t="e">
        <f t="shared" si="243"/>
        <v>#REF!</v>
      </c>
      <c r="J385" s="2292" t="e">
        <f t="shared" si="244"/>
        <v>#REF!</v>
      </c>
      <c r="K385" s="2292" t="e">
        <f t="shared" si="245"/>
        <v>#REF!</v>
      </c>
      <c r="L385" s="2292" t="e">
        <f t="shared" si="246"/>
        <v>#REF!</v>
      </c>
      <c r="M385" s="2292" t="e">
        <f t="shared" si="247"/>
        <v>#REF!</v>
      </c>
      <c r="N385" s="2383" t="e">
        <f t="shared" si="248"/>
        <v>#REF!</v>
      </c>
      <c r="O385" s="2292" t="e">
        <f t="shared" si="249"/>
        <v>#REF!</v>
      </c>
      <c r="P385" s="2292" t="e">
        <f t="shared" si="250"/>
        <v>#REF!</v>
      </c>
      <c r="Q385" s="2292" t="e">
        <f t="shared" si="251"/>
        <v>#REF!</v>
      </c>
      <c r="R385" s="2292" t="e">
        <f t="shared" si="252"/>
        <v>#REF!</v>
      </c>
      <c r="S385" s="2299" t="e">
        <f t="shared" si="253"/>
        <v>#REF!</v>
      </c>
      <c r="T385" s="2383" t="e">
        <f t="shared" si="254"/>
        <v>#REF!</v>
      </c>
      <c r="U385" s="2292" t="e">
        <f t="shared" si="255"/>
        <v>#REF!</v>
      </c>
      <c r="V385" s="2292" t="e">
        <f t="shared" si="256"/>
        <v>#REF!</v>
      </c>
      <c r="W385" s="2292" t="e">
        <f t="shared" si="257"/>
        <v>#REF!</v>
      </c>
      <c r="X385" s="2292" t="e">
        <f t="shared" si="258"/>
        <v>#REF!</v>
      </c>
      <c r="Y385" s="2299" t="e">
        <f t="shared" si="259"/>
        <v>#REF!</v>
      </c>
      <c r="Z385" s="2383" t="e">
        <f t="shared" si="260"/>
        <v>#REF!</v>
      </c>
      <c r="AA385" s="2292" t="e">
        <f t="shared" si="261"/>
        <v>#REF!</v>
      </c>
      <c r="AB385" s="2292" t="e">
        <f t="shared" si="262"/>
        <v>#REF!</v>
      </c>
      <c r="AC385" s="2292" t="e">
        <f t="shared" si="263"/>
        <v>#REF!</v>
      </c>
      <c r="AD385" s="2292" t="e">
        <f t="shared" si="264"/>
        <v>#REF!</v>
      </c>
      <c r="AE385" s="2299" t="e">
        <f t="shared" si="265"/>
        <v>#REF!</v>
      </c>
      <c r="AF385" s="2384"/>
      <c r="AG385" s="2388" t="e">
        <f t="shared" si="266"/>
        <v>#REF!</v>
      </c>
      <c r="AH385" s="2389" t="e">
        <f t="shared" ref="AH385:AL435" si="296">AG385*(1+(U$52+O385)/100)*((1-T$59)+T$59*((1+(U$54+AA385)/100)))/(1+(U$51+I385)/100)-(U$53+U385)+U$55</f>
        <v>#REF!</v>
      </c>
      <c r="AI385" s="2389" t="e">
        <f t="shared" si="296"/>
        <v>#REF!</v>
      </c>
      <c r="AJ385" s="2389" t="e">
        <f t="shared" si="296"/>
        <v>#REF!</v>
      </c>
      <c r="AK385" s="2389" t="e">
        <f t="shared" si="296"/>
        <v>#REF!</v>
      </c>
      <c r="AL385" s="2390" t="e">
        <f t="shared" si="296"/>
        <v>#REF!</v>
      </c>
      <c r="AM385" s="2384"/>
      <c r="AO385" s="2383" t="e">
        <f t="shared" si="267"/>
        <v>#REF!</v>
      </c>
      <c r="AP385" s="2292" t="e">
        <f t="shared" si="268"/>
        <v>#REF!</v>
      </c>
      <c r="AQ385" s="2292" t="e">
        <f t="shared" si="269"/>
        <v>#REF!</v>
      </c>
      <c r="AR385" s="2292" t="e">
        <f t="shared" si="270"/>
        <v>#REF!</v>
      </c>
      <c r="AS385" s="2292" t="e">
        <f t="shared" si="271"/>
        <v>#REF!</v>
      </c>
      <c r="AT385" s="2292" t="e">
        <f t="shared" si="272"/>
        <v>#REF!</v>
      </c>
      <c r="AU385" s="2383" t="e">
        <f t="shared" si="273"/>
        <v>#REF!</v>
      </c>
      <c r="AV385" s="2292" t="e">
        <f t="shared" si="274"/>
        <v>#REF!</v>
      </c>
      <c r="AW385" s="2292" t="e">
        <f t="shared" si="275"/>
        <v>#REF!</v>
      </c>
      <c r="AX385" s="2292" t="e">
        <f t="shared" si="276"/>
        <v>#REF!</v>
      </c>
      <c r="AY385" s="2292" t="e">
        <f t="shared" si="277"/>
        <v>#REF!</v>
      </c>
      <c r="AZ385" s="2299" t="e">
        <f t="shared" si="278"/>
        <v>#REF!</v>
      </c>
      <c r="BA385" s="2383" t="e">
        <f t="shared" si="279"/>
        <v>#REF!</v>
      </c>
      <c r="BB385" s="2292" t="e">
        <f t="shared" si="280"/>
        <v>#REF!</v>
      </c>
      <c r="BC385" s="2292" t="e">
        <f t="shared" si="281"/>
        <v>#REF!</v>
      </c>
      <c r="BD385" s="2292" t="e">
        <f t="shared" si="282"/>
        <v>#REF!</v>
      </c>
      <c r="BE385" s="2292" t="e">
        <f t="shared" si="283"/>
        <v>#REF!</v>
      </c>
      <c r="BF385" s="2299" t="e">
        <f t="shared" si="284"/>
        <v>#REF!</v>
      </c>
      <c r="BG385" s="2383" t="e">
        <f t="shared" si="285"/>
        <v>#REF!</v>
      </c>
      <c r="BH385" s="2292" t="e">
        <f t="shared" si="286"/>
        <v>#REF!</v>
      </c>
      <c r="BI385" s="2292" t="e">
        <f t="shared" si="287"/>
        <v>#REF!</v>
      </c>
      <c r="BJ385" s="2292" t="e">
        <f t="shared" si="288"/>
        <v>#REF!</v>
      </c>
      <c r="BK385" s="2292" t="e">
        <f t="shared" si="289"/>
        <v>#REF!</v>
      </c>
      <c r="BL385" s="2299" t="e">
        <f t="shared" si="290"/>
        <v>#REF!</v>
      </c>
      <c r="BM385" s="2384"/>
      <c r="BN385" s="2388" t="e">
        <f t="shared" si="291"/>
        <v>#REF!</v>
      </c>
      <c r="BO385" s="2389" t="e">
        <f t="shared" ref="BO385:BS435" si="297">BN385*(1+(U$52+AV385)/100)*((1-T$59)+T$59*((1+(U$54+BH385)/100)))/(1+(U$51+AP385)/100)-(U$53+BB385)+U$55</f>
        <v>#REF!</v>
      </c>
      <c r="BP385" s="2389" t="e">
        <f t="shared" si="297"/>
        <v>#REF!</v>
      </c>
      <c r="BQ385" s="2389" t="e">
        <f t="shared" si="297"/>
        <v>#REF!</v>
      </c>
      <c r="BR385" s="2389" t="e">
        <f t="shared" si="297"/>
        <v>#REF!</v>
      </c>
      <c r="BS385" s="2390" t="e">
        <f t="shared" si="297"/>
        <v>#REF!</v>
      </c>
    </row>
    <row r="386" spans="1:71">
      <c r="A386" s="2255">
        <f t="shared" si="292"/>
        <v>321</v>
      </c>
      <c r="B386" s="2270">
        <v>7.6299535561086982</v>
      </c>
      <c r="C386" s="2270">
        <v>1.9052421098931096</v>
      </c>
      <c r="D386" s="2270">
        <v>-2.9905543440506017</v>
      </c>
      <c r="E386" s="2270">
        <v>-13.791929844535771</v>
      </c>
      <c r="H386" s="2383" t="e">
        <f t="shared" si="293"/>
        <v>#REF!</v>
      </c>
      <c r="I386" s="2292" t="e">
        <f t="shared" si="243"/>
        <v>#REF!</v>
      </c>
      <c r="J386" s="2292" t="e">
        <f t="shared" si="244"/>
        <v>#REF!</v>
      </c>
      <c r="K386" s="2292" t="e">
        <f t="shared" si="245"/>
        <v>#REF!</v>
      </c>
      <c r="L386" s="2292" t="e">
        <f t="shared" si="246"/>
        <v>#REF!</v>
      </c>
      <c r="M386" s="2292" t="e">
        <f t="shared" si="247"/>
        <v>#REF!</v>
      </c>
      <c r="N386" s="2383" t="e">
        <f t="shared" si="248"/>
        <v>#REF!</v>
      </c>
      <c r="O386" s="2292" t="e">
        <f t="shared" si="249"/>
        <v>#REF!</v>
      </c>
      <c r="P386" s="2292" t="e">
        <f t="shared" si="250"/>
        <v>#REF!</v>
      </c>
      <c r="Q386" s="2292" t="e">
        <f t="shared" si="251"/>
        <v>#REF!</v>
      </c>
      <c r="R386" s="2292" t="e">
        <f t="shared" si="252"/>
        <v>#REF!</v>
      </c>
      <c r="S386" s="2299" t="e">
        <f t="shared" si="253"/>
        <v>#REF!</v>
      </c>
      <c r="T386" s="2383" t="e">
        <f t="shared" si="254"/>
        <v>#REF!</v>
      </c>
      <c r="U386" s="2292" t="e">
        <f t="shared" si="255"/>
        <v>#REF!</v>
      </c>
      <c r="V386" s="2292" t="e">
        <f t="shared" si="256"/>
        <v>#REF!</v>
      </c>
      <c r="W386" s="2292" t="e">
        <f t="shared" si="257"/>
        <v>#REF!</v>
      </c>
      <c r="X386" s="2292" t="e">
        <f t="shared" si="258"/>
        <v>#REF!</v>
      </c>
      <c r="Y386" s="2299" t="e">
        <f t="shared" si="259"/>
        <v>#REF!</v>
      </c>
      <c r="Z386" s="2383" t="e">
        <f t="shared" si="260"/>
        <v>#REF!</v>
      </c>
      <c r="AA386" s="2292" t="e">
        <f t="shared" si="261"/>
        <v>#REF!</v>
      </c>
      <c r="AB386" s="2292" t="e">
        <f t="shared" si="262"/>
        <v>#REF!</v>
      </c>
      <c r="AC386" s="2292" t="e">
        <f t="shared" si="263"/>
        <v>#REF!</v>
      </c>
      <c r="AD386" s="2292" t="e">
        <f t="shared" si="264"/>
        <v>#REF!</v>
      </c>
      <c r="AE386" s="2299" t="e">
        <f t="shared" si="265"/>
        <v>#REF!</v>
      </c>
      <c r="AF386" s="2384"/>
      <c r="AG386" s="2388" t="e">
        <f t="shared" si="266"/>
        <v>#REF!</v>
      </c>
      <c r="AH386" s="2389" t="e">
        <f t="shared" si="296"/>
        <v>#REF!</v>
      </c>
      <c r="AI386" s="2389" t="e">
        <f t="shared" si="296"/>
        <v>#REF!</v>
      </c>
      <c r="AJ386" s="2389" t="e">
        <f t="shared" si="296"/>
        <v>#REF!</v>
      </c>
      <c r="AK386" s="2389" t="e">
        <f t="shared" si="296"/>
        <v>#REF!</v>
      </c>
      <c r="AL386" s="2390" t="e">
        <f t="shared" si="296"/>
        <v>#REF!</v>
      </c>
      <c r="AM386" s="2384"/>
      <c r="AO386" s="2383" t="e">
        <f t="shared" si="267"/>
        <v>#REF!</v>
      </c>
      <c r="AP386" s="2292" t="e">
        <f t="shared" si="268"/>
        <v>#REF!</v>
      </c>
      <c r="AQ386" s="2292" t="e">
        <f t="shared" si="269"/>
        <v>#REF!</v>
      </c>
      <c r="AR386" s="2292" t="e">
        <f t="shared" si="270"/>
        <v>#REF!</v>
      </c>
      <c r="AS386" s="2292" t="e">
        <f t="shared" si="271"/>
        <v>#REF!</v>
      </c>
      <c r="AT386" s="2292" t="e">
        <f t="shared" si="272"/>
        <v>#REF!</v>
      </c>
      <c r="AU386" s="2383" t="e">
        <f t="shared" si="273"/>
        <v>#REF!</v>
      </c>
      <c r="AV386" s="2292" t="e">
        <f t="shared" si="274"/>
        <v>#REF!</v>
      </c>
      <c r="AW386" s="2292" t="e">
        <f t="shared" si="275"/>
        <v>#REF!</v>
      </c>
      <c r="AX386" s="2292" t="e">
        <f t="shared" si="276"/>
        <v>#REF!</v>
      </c>
      <c r="AY386" s="2292" t="e">
        <f t="shared" si="277"/>
        <v>#REF!</v>
      </c>
      <c r="AZ386" s="2299" t="e">
        <f t="shared" si="278"/>
        <v>#REF!</v>
      </c>
      <c r="BA386" s="2383" t="e">
        <f t="shared" si="279"/>
        <v>#REF!</v>
      </c>
      <c r="BB386" s="2292" t="e">
        <f t="shared" si="280"/>
        <v>#REF!</v>
      </c>
      <c r="BC386" s="2292" t="e">
        <f t="shared" si="281"/>
        <v>#REF!</v>
      </c>
      <c r="BD386" s="2292" t="e">
        <f t="shared" si="282"/>
        <v>#REF!</v>
      </c>
      <c r="BE386" s="2292" t="e">
        <f t="shared" si="283"/>
        <v>#REF!</v>
      </c>
      <c r="BF386" s="2299" t="e">
        <f t="shared" si="284"/>
        <v>#REF!</v>
      </c>
      <c r="BG386" s="2383" t="e">
        <f t="shared" si="285"/>
        <v>#REF!</v>
      </c>
      <c r="BH386" s="2292" t="e">
        <f t="shared" si="286"/>
        <v>#REF!</v>
      </c>
      <c r="BI386" s="2292" t="e">
        <f t="shared" si="287"/>
        <v>#REF!</v>
      </c>
      <c r="BJ386" s="2292" t="e">
        <f t="shared" si="288"/>
        <v>#REF!</v>
      </c>
      <c r="BK386" s="2292" t="e">
        <f t="shared" si="289"/>
        <v>#REF!</v>
      </c>
      <c r="BL386" s="2299" t="e">
        <f t="shared" si="290"/>
        <v>#REF!</v>
      </c>
      <c r="BM386" s="2384"/>
      <c r="BN386" s="2388" t="e">
        <f t="shared" si="291"/>
        <v>#REF!</v>
      </c>
      <c r="BO386" s="2389" t="e">
        <f t="shared" si="297"/>
        <v>#REF!</v>
      </c>
      <c r="BP386" s="2389" t="e">
        <f t="shared" si="297"/>
        <v>#REF!</v>
      </c>
      <c r="BQ386" s="2389" t="e">
        <f t="shared" si="297"/>
        <v>#REF!</v>
      </c>
      <c r="BR386" s="2389" t="e">
        <f t="shared" si="297"/>
        <v>#REF!</v>
      </c>
      <c r="BS386" s="2390" t="e">
        <f t="shared" si="297"/>
        <v>#REF!</v>
      </c>
    </row>
    <row r="387" spans="1:71">
      <c r="A387" s="2255">
        <f t="shared" si="292"/>
        <v>322</v>
      </c>
      <c r="B387" s="2270">
        <v>4.067978153056071</v>
      </c>
      <c r="C387" s="2270">
        <v>2.1758115042265698</v>
      </c>
      <c r="D387" s="2270">
        <v>-3.7393371353870846</v>
      </c>
      <c r="E387" s="2270">
        <v>0.91026335716658613</v>
      </c>
      <c r="H387" s="2383" t="e">
        <f t="shared" si="293"/>
        <v>#REF!</v>
      </c>
      <c r="I387" s="2292" t="e">
        <f t="shared" ref="I387:I450" si="298">IF($B$39="On",$B1387-$D$12,0)</f>
        <v>#REF!</v>
      </c>
      <c r="J387" s="2292" t="e">
        <f t="shared" ref="J387:J450" si="299">IF($B$39="On",$B2387-$D$12,0)</f>
        <v>#REF!</v>
      </c>
      <c r="K387" s="2292" t="e">
        <f t="shared" ref="K387:K450" si="300">IF($B$39="On",$B3387-$D$12,0)</f>
        <v>#REF!</v>
      </c>
      <c r="L387" s="2292" t="e">
        <f t="shared" ref="L387:L450" si="301">IF($B$39="On",$B4387-$D$12,0)</f>
        <v>#REF!</v>
      </c>
      <c r="M387" s="2292" t="e">
        <f t="shared" ref="M387:M450" si="302">IF($B$39="On",$B5387-$D$12,0)</f>
        <v>#REF!</v>
      </c>
      <c r="N387" s="2383" t="e">
        <f t="shared" ref="N387:N450" si="303">IF($B$40="On",$C387-$D$13,0)</f>
        <v>#REF!</v>
      </c>
      <c r="O387" s="2292" t="e">
        <f t="shared" ref="O387:O450" si="304">IF($B$40="On",$C1387-$D$13,0)</f>
        <v>#REF!</v>
      </c>
      <c r="P387" s="2292" t="e">
        <f t="shared" ref="P387:P450" si="305">IF($B$40="On",$C2387-$D$13,0)</f>
        <v>#REF!</v>
      </c>
      <c r="Q387" s="2292" t="e">
        <f t="shared" ref="Q387:Q450" si="306">IF($B$40="On",$C3387-$D$13,0)</f>
        <v>#REF!</v>
      </c>
      <c r="R387" s="2292" t="e">
        <f t="shared" ref="R387:R450" si="307">IF($B$40="On",$C4387-$D$13,0)</f>
        <v>#REF!</v>
      </c>
      <c r="S387" s="2299" t="e">
        <f t="shared" ref="S387:S450" si="308">IF($B$40="On",$C5387-$D$13,0)</f>
        <v>#REF!</v>
      </c>
      <c r="T387" s="2383" t="e">
        <f t="shared" ref="T387:T450" si="309">IF($B$41="On",$D387-$D$14,0)</f>
        <v>#REF!</v>
      </c>
      <c r="U387" s="2292" t="e">
        <f t="shared" ref="U387:U450" si="310">IF($B$41="On",$D1387-$D$14,0)</f>
        <v>#REF!</v>
      </c>
      <c r="V387" s="2292" t="e">
        <f t="shared" ref="V387:V450" si="311">IF($B$41="On",$D2387-$D$14,0)</f>
        <v>#REF!</v>
      </c>
      <c r="W387" s="2292" t="e">
        <f t="shared" ref="W387:W450" si="312">IF($B$41="On",$D3387-$D$14,0)</f>
        <v>#REF!</v>
      </c>
      <c r="X387" s="2292" t="e">
        <f t="shared" ref="X387:X450" si="313">IF($B$41="On",$D4387-$D$14,0)</f>
        <v>#REF!</v>
      </c>
      <c r="Y387" s="2299" t="e">
        <f t="shared" ref="Y387:Y450" si="314">IF($B$41="On",$D5387-$D$14,0)</f>
        <v>#REF!</v>
      </c>
      <c r="Z387" s="2383" t="e">
        <f t="shared" ref="Z387:Z450" si="315">IF($B$42="On",$E387-$D$15,0)</f>
        <v>#REF!</v>
      </c>
      <c r="AA387" s="2292" t="e">
        <f t="shared" ref="AA387:AA450" si="316">IF($B$42="On",$E1387-$D$15,0)</f>
        <v>#REF!</v>
      </c>
      <c r="AB387" s="2292" t="e">
        <f t="shared" ref="AB387:AB450" si="317">IF($B$42="On",$E2387-$D$15,0)</f>
        <v>#REF!</v>
      </c>
      <c r="AC387" s="2292" t="e">
        <f t="shared" ref="AC387:AC450" si="318">IF($B$42="On",$E3387-$D$15,0)</f>
        <v>#REF!</v>
      </c>
      <c r="AD387" s="2292" t="e">
        <f t="shared" ref="AD387:AD450" si="319">IF($B$42="On",$E4387-$D$15,0)</f>
        <v>#REF!</v>
      </c>
      <c r="AE387" s="2299" t="e">
        <f t="shared" ref="AE387:AE450" si="320">IF($B$42="On",$E5387-$D$15,0)</f>
        <v>#REF!</v>
      </c>
      <c r="AF387" s="2384"/>
      <c r="AG387" s="2388" t="e">
        <f t="shared" ref="AG387:AG450" si="321">S$50*(1+(T$52+N387)/100)*((1-S$59)+S$59*((1+(T$54+Z387)/100)))/(1+(T$51+H387)/100)-(T$53+T387)+T$55</f>
        <v>#REF!</v>
      </c>
      <c r="AH387" s="2389" t="e">
        <f t="shared" si="296"/>
        <v>#REF!</v>
      </c>
      <c r="AI387" s="2389" t="e">
        <f t="shared" si="296"/>
        <v>#REF!</v>
      </c>
      <c r="AJ387" s="2389" t="e">
        <f t="shared" si="296"/>
        <v>#REF!</v>
      </c>
      <c r="AK387" s="2389" t="e">
        <f t="shared" si="296"/>
        <v>#REF!</v>
      </c>
      <c r="AL387" s="2390" t="e">
        <f t="shared" si="296"/>
        <v>#REF!</v>
      </c>
      <c r="AM387" s="2384"/>
      <c r="AO387" s="2383" t="e">
        <f t="shared" ref="AO387:AO450" si="322">IF($B$39="On",MIN($B387-$D$12,$D$39),0)</f>
        <v>#REF!</v>
      </c>
      <c r="AP387" s="2292" t="e">
        <f t="shared" ref="AP387:AP450" si="323">IF($B$39="On",MIN($B1387-$D$12,$D$39),0)</f>
        <v>#REF!</v>
      </c>
      <c r="AQ387" s="2292" t="e">
        <f t="shared" ref="AQ387:AQ450" si="324">IF($B$39="On",MIN($B2387-$D$12,$D$39),0)</f>
        <v>#REF!</v>
      </c>
      <c r="AR387" s="2292" t="e">
        <f t="shared" ref="AR387:AR450" si="325">IF($B$39="On",MIN($B3387-$D$12,$D$39),0)</f>
        <v>#REF!</v>
      </c>
      <c r="AS387" s="2292" t="e">
        <f t="shared" ref="AS387:AS450" si="326">IF($B$39="On",MIN($B4387-$D$12,$D$39),0)</f>
        <v>#REF!</v>
      </c>
      <c r="AT387" s="2292" t="e">
        <f t="shared" ref="AT387:AT450" si="327">IF($B$39="On",MIN($B5387-$D$12,$D$39),0)</f>
        <v>#REF!</v>
      </c>
      <c r="AU387" s="2383" t="e">
        <f t="shared" ref="AU387:AU450" si="328">IF($B$40="On",MAX($C387-$D$13,$D$40),0)</f>
        <v>#REF!</v>
      </c>
      <c r="AV387" s="2292" t="e">
        <f t="shared" ref="AV387:AV450" si="329">IF($B$40="On",MAX($C1387-$D$13,$D$40),0)</f>
        <v>#REF!</v>
      </c>
      <c r="AW387" s="2292" t="e">
        <f t="shared" ref="AW387:AW450" si="330">IF($B$40="On",MAX($C2387-$D$13,$D$40),0)</f>
        <v>#REF!</v>
      </c>
      <c r="AX387" s="2292" t="e">
        <f t="shared" ref="AX387:AX450" si="331">IF($B$40="On",MAX($C3387-$D$13,$D$40),0)</f>
        <v>#REF!</v>
      </c>
      <c r="AY387" s="2292" t="e">
        <f t="shared" ref="AY387:AY450" si="332">IF($B$40="On",MAX($C4387-$D$13,$D$40),0)</f>
        <v>#REF!</v>
      </c>
      <c r="AZ387" s="2299" t="e">
        <f t="shared" ref="AZ387:AZ450" si="333">IF($B$40="On",MAX($C5387-$D$13,$D$40),0)</f>
        <v>#REF!</v>
      </c>
      <c r="BA387" s="2383" t="e">
        <f t="shared" ref="BA387:BA450" si="334">IF($B$41="On",MIN($D387-$D$14,$D$41),0)</f>
        <v>#REF!</v>
      </c>
      <c r="BB387" s="2292" t="e">
        <f t="shared" ref="BB387:BB450" si="335">IF($B$41="On",MIN($D1387-$D$14,$D$41),0)</f>
        <v>#REF!</v>
      </c>
      <c r="BC387" s="2292" t="e">
        <f t="shared" ref="BC387:BC450" si="336">IF($B$41="On",MIN($D2387-$D$14,$D$41),0)</f>
        <v>#REF!</v>
      </c>
      <c r="BD387" s="2292" t="e">
        <f t="shared" ref="BD387:BD450" si="337">IF($B$41="On",MIN($D3387-$D$14,$D$41),0)</f>
        <v>#REF!</v>
      </c>
      <c r="BE387" s="2292" t="e">
        <f t="shared" ref="BE387:BE450" si="338">IF($B$41="On",MIN($D4387-$D$14,$D$41),0)</f>
        <v>#REF!</v>
      </c>
      <c r="BF387" s="2299" t="e">
        <f t="shared" ref="BF387:BF450" si="339">IF($B$41="On",MIN($D5387-$D$14,$D$41),0)</f>
        <v>#REF!</v>
      </c>
      <c r="BG387" s="2383" t="e">
        <f t="shared" ref="BG387:BG450" si="340">IF($B$42="On",MAX($E387-$D$15,$D$42),0)</f>
        <v>#REF!</v>
      </c>
      <c r="BH387" s="2292" t="e">
        <f t="shared" ref="BH387:BH450" si="341">IF($B$42="On",MAX($E1387-$D$15,$D$42),0)</f>
        <v>#REF!</v>
      </c>
      <c r="BI387" s="2292" t="e">
        <f t="shared" ref="BI387:BI450" si="342">IF($B$42="On",MAX($E2387-$D$15,$D$42),0)</f>
        <v>#REF!</v>
      </c>
      <c r="BJ387" s="2292" t="e">
        <f t="shared" ref="BJ387:BJ450" si="343">IF($B$42="On",MAX($E3387-$D$15,$D$42),0)</f>
        <v>#REF!</v>
      </c>
      <c r="BK387" s="2292" t="e">
        <f t="shared" ref="BK387:BK450" si="344">IF($B$42="On",MAX($E4387-$D$15,$D$42),0)</f>
        <v>#REF!</v>
      </c>
      <c r="BL387" s="2299" t="e">
        <f t="shared" ref="BL387:BL450" si="345">IF($B$42="On",MAX($E5387-$D$15,$D$42),0)</f>
        <v>#REF!</v>
      </c>
      <c r="BM387" s="2384"/>
      <c r="BN387" s="2388" t="e">
        <f t="shared" ref="BN387:BN450" si="346">S$50*(1+(T$52+AU387)/100)*((1-S$59)+S$59*((1+(T$54+BG387)/100)))/(1+(T$51+AO387)/100)-(T$53+BA387)+T$55</f>
        <v>#REF!</v>
      </c>
      <c r="BO387" s="2389" t="e">
        <f t="shared" si="297"/>
        <v>#REF!</v>
      </c>
      <c r="BP387" s="2389" t="e">
        <f t="shared" si="297"/>
        <v>#REF!</v>
      </c>
      <c r="BQ387" s="2389" t="e">
        <f t="shared" si="297"/>
        <v>#REF!</v>
      </c>
      <c r="BR387" s="2389" t="e">
        <f t="shared" si="297"/>
        <v>#REF!</v>
      </c>
      <c r="BS387" s="2390" t="e">
        <f t="shared" si="297"/>
        <v>#REF!</v>
      </c>
    </row>
    <row r="388" spans="1:71">
      <c r="A388" s="2255">
        <f t="shared" ref="A388:A451" si="347">A387+1</f>
        <v>323</v>
      </c>
      <c r="B388" s="2270">
        <v>9.1798242661282803</v>
      </c>
      <c r="C388" s="2270">
        <v>-1.572596004536535</v>
      </c>
      <c r="D388" s="2270">
        <v>-0.54909845356528297</v>
      </c>
      <c r="E388" s="2270">
        <v>-1.9780113917527877</v>
      </c>
      <c r="H388" s="2383" t="e">
        <f t="shared" ref="H388:H451" si="348">IF($B$39="On",$B388-$D$12,0)</f>
        <v>#REF!</v>
      </c>
      <c r="I388" s="2292" t="e">
        <f t="shared" si="298"/>
        <v>#REF!</v>
      </c>
      <c r="J388" s="2292" t="e">
        <f t="shared" si="299"/>
        <v>#REF!</v>
      </c>
      <c r="K388" s="2292" t="e">
        <f t="shared" si="300"/>
        <v>#REF!</v>
      </c>
      <c r="L388" s="2292" t="e">
        <f t="shared" si="301"/>
        <v>#REF!</v>
      </c>
      <c r="M388" s="2292" t="e">
        <f t="shared" si="302"/>
        <v>#REF!</v>
      </c>
      <c r="N388" s="2383" t="e">
        <f t="shared" si="303"/>
        <v>#REF!</v>
      </c>
      <c r="O388" s="2292" t="e">
        <f t="shared" si="304"/>
        <v>#REF!</v>
      </c>
      <c r="P388" s="2292" t="e">
        <f t="shared" si="305"/>
        <v>#REF!</v>
      </c>
      <c r="Q388" s="2292" t="e">
        <f t="shared" si="306"/>
        <v>#REF!</v>
      </c>
      <c r="R388" s="2292" t="e">
        <f t="shared" si="307"/>
        <v>#REF!</v>
      </c>
      <c r="S388" s="2299" t="e">
        <f t="shared" si="308"/>
        <v>#REF!</v>
      </c>
      <c r="T388" s="2383" t="e">
        <f t="shared" si="309"/>
        <v>#REF!</v>
      </c>
      <c r="U388" s="2292" t="e">
        <f t="shared" si="310"/>
        <v>#REF!</v>
      </c>
      <c r="V388" s="2292" t="e">
        <f t="shared" si="311"/>
        <v>#REF!</v>
      </c>
      <c r="W388" s="2292" t="e">
        <f t="shared" si="312"/>
        <v>#REF!</v>
      </c>
      <c r="X388" s="2292" t="e">
        <f t="shared" si="313"/>
        <v>#REF!</v>
      </c>
      <c r="Y388" s="2299" t="e">
        <f t="shared" si="314"/>
        <v>#REF!</v>
      </c>
      <c r="Z388" s="2383" t="e">
        <f t="shared" si="315"/>
        <v>#REF!</v>
      </c>
      <c r="AA388" s="2292" t="e">
        <f t="shared" si="316"/>
        <v>#REF!</v>
      </c>
      <c r="AB388" s="2292" t="e">
        <f t="shared" si="317"/>
        <v>#REF!</v>
      </c>
      <c r="AC388" s="2292" t="e">
        <f t="shared" si="318"/>
        <v>#REF!</v>
      </c>
      <c r="AD388" s="2292" t="e">
        <f t="shared" si="319"/>
        <v>#REF!</v>
      </c>
      <c r="AE388" s="2299" t="e">
        <f t="shared" si="320"/>
        <v>#REF!</v>
      </c>
      <c r="AF388" s="2384"/>
      <c r="AG388" s="2388" t="e">
        <f t="shared" si="321"/>
        <v>#REF!</v>
      </c>
      <c r="AH388" s="2389" t="e">
        <f t="shared" si="296"/>
        <v>#REF!</v>
      </c>
      <c r="AI388" s="2389" t="e">
        <f t="shared" si="296"/>
        <v>#REF!</v>
      </c>
      <c r="AJ388" s="2389" t="e">
        <f t="shared" si="296"/>
        <v>#REF!</v>
      </c>
      <c r="AK388" s="2389" t="e">
        <f t="shared" si="296"/>
        <v>#REF!</v>
      </c>
      <c r="AL388" s="2390" t="e">
        <f t="shared" si="296"/>
        <v>#REF!</v>
      </c>
      <c r="AM388" s="2384"/>
      <c r="AO388" s="2383" t="e">
        <f t="shared" si="322"/>
        <v>#REF!</v>
      </c>
      <c r="AP388" s="2292" t="e">
        <f t="shared" si="323"/>
        <v>#REF!</v>
      </c>
      <c r="AQ388" s="2292" t="e">
        <f t="shared" si="324"/>
        <v>#REF!</v>
      </c>
      <c r="AR388" s="2292" t="e">
        <f t="shared" si="325"/>
        <v>#REF!</v>
      </c>
      <c r="AS388" s="2292" t="e">
        <f t="shared" si="326"/>
        <v>#REF!</v>
      </c>
      <c r="AT388" s="2292" t="e">
        <f t="shared" si="327"/>
        <v>#REF!</v>
      </c>
      <c r="AU388" s="2383" t="e">
        <f t="shared" si="328"/>
        <v>#REF!</v>
      </c>
      <c r="AV388" s="2292" t="e">
        <f t="shared" si="329"/>
        <v>#REF!</v>
      </c>
      <c r="AW388" s="2292" t="e">
        <f t="shared" si="330"/>
        <v>#REF!</v>
      </c>
      <c r="AX388" s="2292" t="e">
        <f t="shared" si="331"/>
        <v>#REF!</v>
      </c>
      <c r="AY388" s="2292" t="e">
        <f t="shared" si="332"/>
        <v>#REF!</v>
      </c>
      <c r="AZ388" s="2299" t="e">
        <f t="shared" si="333"/>
        <v>#REF!</v>
      </c>
      <c r="BA388" s="2383" t="e">
        <f t="shared" si="334"/>
        <v>#REF!</v>
      </c>
      <c r="BB388" s="2292" t="e">
        <f t="shared" si="335"/>
        <v>#REF!</v>
      </c>
      <c r="BC388" s="2292" t="e">
        <f t="shared" si="336"/>
        <v>#REF!</v>
      </c>
      <c r="BD388" s="2292" t="e">
        <f t="shared" si="337"/>
        <v>#REF!</v>
      </c>
      <c r="BE388" s="2292" t="e">
        <f t="shared" si="338"/>
        <v>#REF!</v>
      </c>
      <c r="BF388" s="2299" t="e">
        <f t="shared" si="339"/>
        <v>#REF!</v>
      </c>
      <c r="BG388" s="2383" t="e">
        <f t="shared" si="340"/>
        <v>#REF!</v>
      </c>
      <c r="BH388" s="2292" t="e">
        <f t="shared" si="341"/>
        <v>#REF!</v>
      </c>
      <c r="BI388" s="2292" t="e">
        <f t="shared" si="342"/>
        <v>#REF!</v>
      </c>
      <c r="BJ388" s="2292" t="e">
        <f t="shared" si="343"/>
        <v>#REF!</v>
      </c>
      <c r="BK388" s="2292" t="e">
        <f t="shared" si="344"/>
        <v>#REF!</v>
      </c>
      <c r="BL388" s="2299" t="e">
        <f t="shared" si="345"/>
        <v>#REF!</v>
      </c>
      <c r="BM388" s="2384"/>
      <c r="BN388" s="2388" t="e">
        <f t="shared" si="346"/>
        <v>#REF!</v>
      </c>
      <c r="BO388" s="2389" t="e">
        <f t="shared" si="297"/>
        <v>#REF!</v>
      </c>
      <c r="BP388" s="2389" t="e">
        <f t="shared" si="297"/>
        <v>#REF!</v>
      </c>
      <c r="BQ388" s="2389" t="e">
        <f t="shared" si="297"/>
        <v>#REF!</v>
      </c>
      <c r="BR388" s="2389" t="e">
        <f t="shared" si="297"/>
        <v>#REF!</v>
      </c>
      <c r="BS388" s="2390" t="e">
        <f t="shared" si="297"/>
        <v>#REF!</v>
      </c>
    </row>
    <row r="389" spans="1:71">
      <c r="A389" s="2255">
        <f t="shared" si="347"/>
        <v>324</v>
      </c>
      <c r="B389" s="2270">
        <v>6.8679120577445838</v>
      </c>
      <c r="C389" s="2270">
        <v>-0.21940594612904851</v>
      </c>
      <c r="D389" s="2270">
        <v>-1.4191545807960446</v>
      </c>
      <c r="E389" s="2270">
        <v>-7.4261837135502287</v>
      </c>
      <c r="H389" s="2383" t="e">
        <f t="shared" si="348"/>
        <v>#REF!</v>
      </c>
      <c r="I389" s="2292" t="e">
        <f t="shared" si="298"/>
        <v>#REF!</v>
      </c>
      <c r="J389" s="2292" t="e">
        <f t="shared" si="299"/>
        <v>#REF!</v>
      </c>
      <c r="K389" s="2292" t="e">
        <f t="shared" si="300"/>
        <v>#REF!</v>
      </c>
      <c r="L389" s="2292" t="e">
        <f t="shared" si="301"/>
        <v>#REF!</v>
      </c>
      <c r="M389" s="2292" t="e">
        <f t="shared" si="302"/>
        <v>#REF!</v>
      </c>
      <c r="N389" s="2383" t="e">
        <f t="shared" si="303"/>
        <v>#REF!</v>
      </c>
      <c r="O389" s="2292" t="e">
        <f t="shared" si="304"/>
        <v>#REF!</v>
      </c>
      <c r="P389" s="2292" t="e">
        <f t="shared" si="305"/>
        <v>#REF!</v>
      </c>
      <c r="Q389" s="2292" t="e">
        <f t="shared" si="306"/>
        <v>#REF!</v>
      </c>
      <c r="R389" s="2292" t="e">
        <f t="shared" si="307"/>
        <v>#REF!</v>
      </c>
      <c r="S389" s="2299" t="e">
        <f t="shared" si="308"/>
        <v>#REF!</v>
      </c>
      <c r="T389" s="2383" t="e">
        <f t="shared" si="309"/>
        <v>#REF!</v>
      </c>
      <c r="U389" s="2292" t="e">
        <f t="shared" si="310"/>
        <v>#REF!</v>
      </c>
      <c r="V389" s="2292" t="e">
        <f t="shared" si="311"/>
        <v>#REF!</v>
      </c>
      <c r="W389" s="2292" t="e">
        <f t="shared" si="312"/>
        <v>#REF!</v>
      </c>
      <c r="X389" s="2292" t="e">
        <f t="shared" si="313"/>
        <v>#REF!</v>
      </c>
      <c r="Y389" s="2299" t="e">
        <f t="shared" si="314"/>
        <v>#REF!</v>
      </c>
      <c r="Z389" s="2383" t="e">
        <f t="shared" si="315"/>
        <v>#REF!</v>
      </c>
      <c r="AA389" s="2292" t="e">
        <f t="shared" si="316"/>
        <v>#REF!</v>
      </c>
      <c r="AB389" s="2292" t="e">
        <f t="shared" si="317"/>
        <v>#REF!</v>
      </c>
      <c r="AC389" s="2292" t="e">
        <f t="shared" si="318"/>
        <v>#REF!</v>
      </c>
      <c r="AD389" s="2292" t="e">
        <f t="shared" si="319"/>
        <v>#REF!</v>
      </c>
      <c r="AE389" s="2299" t="e">
        <f t="shared" si="320"/>
        <v>#REF!</v>
      </c>
      <c r="AF389" s="2384"/>
      <c r="AG389" s="2388" t="e">
        <f t="shared" si="321"/>
        <v>#REF!</v>
      </c>
      <c r="AH389" s="2389" t="e">
        <f t="shared" si="296"/>
        <v>#REF!</v>
      </c>
      <c r="AI389" s="2389" t="e">
        <f t="shared" si="296"/>
        <v>#REF!</v>
      </c>
      <c r="AJ389" s="2389" t="e">
        <f t="shared" si="296"/>
        <v>#REF!</v>
      </c>
      <c r="AK389" s="2389" t="e">
        <f t="shared" si="296"/>
        <v>#REF!</v>
      </c>
      <c r="AL389" s="2390" t="e">
        <f t="shared" si="296"/>
        <v>#REF!</v>
      </c>
      <c r="AM389" s="2384"/>
      <c r="AO389" s="2383" t="e">
        <f t="shared" si="322"/>
        <v>#REF!</v>
      </c>
      <c r="AP389" s="2292" t="e">
        <f t="shared" si="323"/>
        <v>#REF!</v>
      </c>
      <c r="AQ389" s="2292" t="e">
        <f t="shared" si="324"/>
        <v>#REF!</v>
      </c>
      <c r="AR389" s="2292" t="e">
        <f t="shared" si="325"/>
        <v>#REF!</v>
      </c>
      <c r="AS389" s="2292" t="e">
        <f t="shared" si="326"/>
        <v>#REF!</v>
      </c>
      <c r="AT389" s="2292" t="e">
        <f t="shared" si="327"/>
        <v>#REF!</v>
      </c>
      <c r="AU389" s="2383" t="e">
        <f t="shared" si="328"/>
        <v>#REF!</v>
      </c>
      <c r="AV389" s="2292" t="e">
        <f t="shared" si="329"/>
        <v>#REF!</v>
      </c>
      <c r="AW389" s="2292" t="e">
        <f t="shared" si="330"/>
        <v>#REF!</v>
      </c>
      <c r="AX389" s="2292" t="e">
        <f t="shared" si="331"/>
        <v>#REF!</v>
      </c>
      <c r="AY389" s="2292" t="e">
        <f t="shared" si="332"/>
        <v>#REF!</v>
      </c>
      <c r="AZ389" s="2299" t="e">
        <f t="shared" si="333"/>
        <v>#REF!</v>
      </c>
      <c r="BA389" s="2383" t="e">
        <f t="shared" si="334"/>
        <v>#REF!</v>
      </c>
      <c r="BB389" s="2292" t="e">
        <f t="shared" si="335"/>
        <v>#REF!</v>
      </c>
      <c r="BC389" s="2292" t="e">
        <f t="shared" si="336"/>
        <v>#REF!</v>
      </c>
      <c r="BD389" s="2292" t="e">
        <f t="shared" si="337"/>
        <v>#REF!</v>
      </c>
      <c r="BE389" s="2292" t="e">
        <f t="shared" si="338"/>
        <v>#REF!</v>
      </c>
      <c r="BF389" s="2299" t="e">
        <f t="shared" si="339"/>
        <v>#REF!</v>
      </c>
      <c r="BG389" s="2383" t="e">
        <f t="shared" si="340"/>
        <v>#REF!</v>
      </c>
      <c r="BH389" s="2292" t="e">
        <f t="shared" si="341"/>
        <v>#REF!</v>
      </c>
      <c r="BI389" s="2292" t="e">
        <f t="shared" si="342"/>
        <v>#REF!</v>
      </c>
      <c r="BJ389" s="2292" t="e">
        <f t="shared" si="343"/>
        <v>#REF!</v>
      </c>
      <c r="BK389" s="2292" t="e">
        <f t="shared" si="344"/>
        <v>#REF!</v>
      </c>
      <c r="BL389" s="2299" t="e">
        <f t="shared" si="345"/>
        <v>#REF!</v>
      </c>
      <c r="BM389" s="2384"/>
      <c r="BN389" s="2388" t="e">
        <f t="shared" si="346"/>
        <v>#REF!</v>
      </c>
      <c r="BO389" s="2389" t="e">
        <f t="shared" si="297"/>
        <v>#REF!</v>
      </c>
      <c r="BP389" s="2389" t="e">
        <f t="shared" si="297"/>
        <v>#REF!</v>
      </c>
      <c r="BQ389" s="2389" t="e">
        <f t="shared" si="297"/>
        <v>#REF!</v>
      </c>
      <c r="BR389" s="2389" t="e">
        <f t="shared" si="297"/>
        <v>#REF!</v>
      </c>
      <c r="BS389" s="2390" t="e">
        <f t="shared" si="297"/>
        <v>#REF!</v>
      </c>
    </row>
    <row r="390" spans="1:71">
      <c r="A390" s="2255">
        <f t="shared" si="347"/>
        <v>325</v>
      </c>
      <c r="B390" s="2270">
        <v>-4.732975699740023</v>
      </c>
      <c r="C390" s="2270">
        <v>4.2510406100217448</v>
      </c>
      <c r="D390" s="2270">
        <v>-2.9228017527421741</v>
      </c>
      <c r="E390" s="2270">
        <v>-2.5894020803904518</v>
      </c>
      <c r="H390" s="2383" t="e">
        <f t="shared" si="348"/>
        <v>#REF!</v>
      </c>
      <c r="I390" s="2292" t="e">
        <f t="shared" si="298"/>
        <v>#REF!</v>
      </c>
      <c r="J390" s="2292" t="e">
        <f t="shared" si="299"/>
        <v>#REF!</v>
      </c>
      <c r="K390" s="2292" t="e">
        <f t="shared" si="300"/>
        <v>#REF!</v>
      </c>
      <c r="L390" s="2292" t="e">
        <f t="shared" si="301"/>
        <v>#REF!</v>
      </c>
      <c r="M390" s="2292" t="e">
        <f t="shared" si="302"/>
        <v>#REF!</v>
      </c>
      <c r="N390" s="2383" t="e">
        <f t="shared" si="303"/>
        <v>#REF!</v>
      </c>
      <c r="O390" s="2292" t="e">
        <f t="shared" si="304"/>
        <v>#REF!</v>
      </c>
      <c r="P390" s="2292" t="e">
        <f t="shared" si="305"/>
        <v>#REF!</v>
      </c>
      <c r="Q390" s="2292" t="e">
        <f t="shared" si="306"/>
        <v>#REF!</v>
      </c>
      <c r="R390" s="2292" t="e">
        <f t="shared" si="307"/>
        <v>#REF!</v>
      </c>
      <c r="S390" s="2299" t="e">
        <f t="shared" si="308"/>
        <v>#REF!</v>
      </c>
      <c r="T390" s="2383" t="e">
        <f t="shared" si="309"/>
        <v>#REF!</v>
      </c>
      <c r="U390" s="2292" t="e">
        <f t="shared" si="310"/>
        <v>#REF!</v>
      </c>
      <c r="V390" s="2292" t="e">
        <f t="shared" si="311"/>
        <v>#REF!</v>
      </c>
      <c r="W390" s="2292" t="e">
        <f t="shared" si="312"/>
        <v>#REF!</v>
      </c>
      <c r="X390" s="2292" t="e">
        <f t="shared" si="313"/>
        <v>#REF!</v>
      </c>
      <c r="Y390" s="2299" t="e">
        <f t="shared" si="314"/>
        <v>#REF!</v>
      </c>
      <c r="Z390" s="2383" t="e">
        <f t="shared" si="315"/>
        <v>#REF!</v>
      </c>
      <c r="AA390" s="2292" t="e">
        <f t="shared" si="316"/>
        <v>#REF!</v>
      </c>
      <c r="AB390" s="2292" t="e">
        <f t="shared" si="317"/>
        <v>#REF!</v>
      </c>
      <c r="AC390" s="2292" t="e">
        <f t="shared" si="318"/>
        <v>#REF!</v>
      </c>
      <c r="AD390" s="2292" t="e">
        <f t="shared" si="319"/>
        <v>#REF!</v>
      </c>
      <c r="AE390" s="2299" t="e">
        <f t="shared" si="320"/>
        <v>#REF!</v>
      </c>
      <c r="AF390" s="2384"/>
      <c r="AG390" s="2388" t="e">
        <f t="shared" si="321"/>
        <v>#REF!</v>
      </c>
      <c r="AH390" s="2389" t="e">
        <f t="shared" si="296"/>
        <v>#REF!</v>
      </c>
      <c r="AI390" s="2389" t="e">
        <f t="shared" si="296"/>
        <v>#REF!</v>
      </c>
      <c r="AJ390" s="2389" t="e">
        <f t="shared" si="296"/>
        <v>#REF!</v>
      </c>
      <c r="AK390" s="2389" t="e">
        <f t="shared" si="296"/>
        <v>#REF!</v>
      </c>
      <c r="AL390" s="2390" t="e">
        <f t="shared" si="296"/>
        <v>#REF!</v>
      </c>
      <c r="AM390" s="2384"/>
      <c r="AO390" s="2383" t="e">
        <f t="shared" si="322"/>
        <v>#REF!</v>
      </c>
      <c r="AP390" s="2292" t="e">
        <f t="shared" si="323"/>
        <v>#REF!</v>
      </c>
      <c r="AQ390" s="2292" t="e">
        <f t="shared" si="324"/>
        <v>#REF!</v>
      </c>
      <c r="AR390" s="2292" t="e">
        <f t="shared" si="325"/>
        <v>#REF!</v>
      </c>
      <c r="AS390" s="2292" t="e">
        <f t="shared" si="326"/>
        <v>#REF!</v>
      </c>
      <c r="AT390" s="2292" t="e">
        <f t="shared" si="327"/>
        <v>#REF!</v>
      </c>
      <c r="AU390" s="2383" t="e">
        <f t="shared" si="328"/>
        <v>#REF!</v>
      </c>
      <c r="AV390" s="2292" t="e">
        <f t="shared" si="329"/>
        <v>#REF!</v>
      </c>
      <c r="AW390" s="2292" t="e">
        <f t="shared" si="330"/>
        <v>#REF!</v>
      </c>
      <c r="AX390" s="2292" t="e">
        <f t="shared" si="331"/>
        <v>#REF!</v>
      </c>
      <c r="AY390" s="2292" t="e">
        <f t="shared" si="332"/>
        <v>#REF!</v>
      </c>
      <c r="AZ390" s="2299" t="e">
        <f t="shared" si="333"/>
        <v>#REF!</v>
      </c>
      <c r="BA390" s="2383" t="e">
        <f t="shared" si="334"/>
        <v>#REF!</v>
      </c>
      <c r="BB390" s="2292" t="e">
        <f t="shared" si="335"/>
        <v>#REF!</v>
      </c>
      <c r="BC390" s="2292" t="e">
        <f t="shared" si="336"/>
        <v>#REF!</v>
      </c>
      <c r="BD390" s="2292" t="e">
        <f t="shared" si="337"/>
        <v>#REF!</v>
      </c>
      <c r="BE390" s="2292" t="e">
        <f t="shared" si="338"/>
        <v>#REF!</v>
      </c>
      <c r="BF390" s="2299" t="e">
        <f t="shared" si="339"/>
        <v>#REF!</v>
      </c>
      <c r="BG390" s="2383" t="e">
        <f t="shared" si="340"/>
        <v>#REF!</v>
      </c>
      <c r="BH390" s="2292" t="e">
        <f t="shared" si="341"/>
        <v>#REF!</v>
      </c>
      <c r="BI390" s="2292" t="e">
        <f t="shared" si="342"/>
        <v>#REF!</v>
      </c>
      <c r="BJ390" s="2292" t="e">
        <f t="shared" si="343"/>
        <v>#REF!</v>
      </c>
      <c r="BK390" s="2292" t="e">
        <f t="shared" si="344"/>
        <v>#REF!</v>
      </c>
      <c r="BL390" s="2299" t="e">
        <f t="shared" si="345"/>
        <v>#REF!</v>
      </c>
      <c r="BM390" s="2384"/>
      <c r="BN390" s="2388" t="e">
        <f t="shared" si="346"/>
        <v>#REF!</v>
      </c>
      <c r="BO390" s="2389" t="e">
        <f t="shared" si="297"/>
        <v>#REF!</v>
      </c>
      <c r="BP390" s="2389" t="e">
        <f t="shared" si="297"/>
        <v>#REF!</v>
      </c>
      <c r="BQ390" s="2389" t="e">
        <f t="shared" si="297"/>
        <v>#REF!</v>
      </c>
      <c r="BR390" s="2389" t="e">
        <f t="shared" si="297"/>
        <v>#REF!</v>
      </c>
      <c r="BS390" s="2390" t="e">
        <f t="shared" si="297"/>
        <v>#REF!</v>
      </c>
    </row>
    <row r="391" spans="1:71">
      <c r="A391" s="2255">
        <f t="shared" si="347"/>
        <v>326</v>
      </c>
      <c r="B391" s="2270">
        <v>2.5068132164747077</v>
      </c>
      <c r="C391" s="2270">
        <v>3.2621144185067377</v>
      </c>
      <c r="D391" s="2270">
        <v>-5.1395417587832899</v>
      </c>
      <c r="E391" s="2270">
        <v>-17.015145614056877</v>
      </c>
      <c r="H391" s="2383" t="e">
        <f t="shared" si="348"/>
        <v>#REF!</v>
      </c>
      <c r="I391" s="2292" t="e">
        <f t="shared" si="298"/>
        <v>#REF!</v>
      </c>
      <c r="J391" s="2292" t="e">
        <f t="shared" si="299"/>
        <v>#REF!</v>
      </c>
      <c r="K391" s="2292" t="e">
        <f t="shared" si="300"/>
        <v>#REF!</v>
      </c>
      <c r="L391" s="2292" t="e">
        <f t="shared" si="301"/>
        <v>#REF!</v>
      </c>
      <c r="M391" s="2292" t="e">
        <f t="shared" si="302"/>
        <v>#REF!</v>
      </c>
      <c r="N391" s="2383" t="e">
        <f t="shared" si="303"/>
        <v>#REF!</v>
      </c>
      <c r="O391" s="2292" t="e">
        <f t="shared" si="304"/>
        <v>#REF!</v>
      </c>
      <c r="P391" s="2292" t="e">
        <f t="shared" si="305"/>
        <v>#REF!</v>
      </c>
      <c r="Q391" s="2292" t="e">
        <f t="shared" si="306"/>
        <v>#REF!</v>
      </c>
      <c r="R391" s="2292" t="e">
        <f t="shared" si="307"/>
        <v>#REF!</v>
      </c>
      <c r="S391" s="2299" t="e">
        <f t="shared" si="308"/>
        <v>#REF!</v>
      </c>
      <c r="T391" s="2383" t="e">
        <f t="shared" si="309"/>
        <v>#REF!</v>
      </c>
      <c r="U391" s="2292" t="e">
        <f t="shared" si="310"/>
        <v>#REF!</v>
      </c>
      <c r="V391" s="2292" t="e">
        <f t="shared" si="311"/>
        <v>#REF!</v>
      </c>
      <c r="W391" s="2292" t="e">
        <f t="shared" si="312"/>
        <v>#REF!</v>
      </c>
      <c r="X391" s="2292" t="e">
        <f t="shared" si="313"/>
        <v>#REF!</v>
      </c>
      <c r="Y391" s="2299" t="e">
        <f t="shared" si="314"/>
        <v>#REF!</v>
      </c>
      <c r="Z391" s="2383" t="e">
        <f t="shared" si="315"/>
        <v>#REF!</v>
      </c>
      <c r="AA391" s="2292" t="e">
        <f t="shared" si="316"/>
        <v>#REF!</v>
      </c>
      <c r="AB391" s="2292" t="e">
        <f t="shared" si="317"/>
        <v>#REF!</v>
      </c>
      <c r="AC391" s="2292" t="e">
        <f t="shared" si="318"/>
        <v>#REF!</v>
      </c>
      <c r="AD391" s="2292" t="e">
        <f t="shared" si="319"/>
        <v>#REF!</v>
      </c>
      <c r="AE391" s="2299" t="e">
        <f t="shared" si="320"/>
        <v>#REF!</v>
      </c>
      <c r="AF391" s="2384"/>
      <c r="AG391" s="2388" t="e">
        <f t="shared" si="321"/>
        <v>#REF!</v>
      </c>
      <c r="AH391" s="2389" t="e">
        <f t="shared" si="296"/>
        <v>#REF!</v>
      </c>
      <c r="AI391" s="2389" t="e">
        <f t="shared" si="296"/>
        <v>#REF!</v>
      </c>
      <c r="AJ391" s="2389" t="e">
        <f t="shared" si="296"/>
        <v>#REF!</v>
      </c>
      <c r="AK391" s="2389" t="e">
        <f t="shared" si="296"/>
        <v>#REF!</v>
      </c>
      <c r="AL391" s="2390" t="e">
        <f t="shared" si="296"/>
        <v>#REF!</v>
      </c>
      <c r="AM391" s="2384"/>
      <c r="AO391" s="2383" t="e">
        <f t="shared" si="322"/>
        <v>#REF!</v>
      </c>
      <c r="AP391" s="2292" t="e">
        <f t="shared" si="323"/>
        <v>#REF!</v>
      </c>
      <c r="AQ391" s="2292" t="e">
        <f t="shared" si="324"/>
        <v>#REF!</v>
      </c>
      <c r="AR391" s="2292" t="e">
        <f t="shared" si="325"/>
        <v>#REF!</v>
      </c>
      <c r="AS391" s="2292" t="e">
        <f t="shared" si="326"/>
        <v>#REF!</v>
      </c>
      <c r="AT391" s="2292" t="e">
        <f t="shared" si="327"/>
        <v>#REF!</v>
      </c>
      <c r="AU391" s="2383" t="e">
        <f t="shared" si="328"/>
        <v>#REF!</v>
      </c>
      <c r="AV391" s="2292" t="e">
        <f t="shared" si="329"/>
        <v>#REF!</v>
      </c>
      <c r="AW391" s="2292" t="e">
        <f t="shared" si="330"/>
        <v>#REF!</v>
      </c>
      <c r="AX391" s="2292" t="e">
        <f t="shared" si="331"/>
        <v>#REF!</v>
      </c>
      <c r="AY391" s="2292" t="e">
        <f t="shared" si="332"/>
        <v>#REF!</v>
      </c>
      <c r="AZ391" s="2299" t="e">
        <f t="shared" si="333"/>
        <v>#REF!</v>
      </c>
      <c r="BA391" s="2383" t="e">
        <f t="shared" si="334"/>
        <v>#REF!</v>
      </c>
      <c r="BB391" s="2292" t="e">
        <f t="shared" si="335"/>
        <v>#REF!</v>
      </c>
      <c r="BC391" s="2292" t="e">
        <f t="shared" si="336"/>
        <v>#REF!</v>
      </c>
      <c r="BD391" s="2292" t="e">
        <f t="shared" si="337"/>
        <v>#REF!</v>
      </c>
      <c r="BE391" s="2292" t="e">
        <f t="shared" si="338"/>
        <v>#REF!</v>
      </c>
      <c r="BF391" s="2299" t="e">
        <f t="shared" si="339"/>
        <v>#REF!</v>
      </c>
      <c r="BG391" s="2383" t="e">
        <f t="shared" si="340"/>
        <v>#REF!</v>
      </c>
      <c r="BH391" s="2292" t="e">
        <f t="shared" si="341"/>
        <v>#REF!</v>
      </c>
      <c r="BI391" s="2292" t="e">
        <f t="shared" si="342"/>
        <v>#REF!</v>
      </c>
      <c r="BJ391" s="2292" t="e">
        <f t="shared" si="343"/>
        <v>#REF!</v>
      </c>
      <c r="BK391" s="2292" t="e">
        <f t="shared" si="344"/>
        <v>#REF!</v>
      </c>
      <c r="BL391" s="2299" t="e">
        <f t="shared" si="345"/>
        <v>#REF!</v>
      </c>
      <c r="BM391" s="2384"/>
      <c r="BN391" s="2388" t="e">
        <f t="shared" si="346"/>
        <v>#REF!</v>
      </c>
      <c r="BO391" s="2389" t="e">
        <f t="shared" si="297"/>
        <v>#REF!</v>
      </c>
      <c r="BP391" s="2389" t="e">
        <f t="shared" si="297"/>
        <v>#REF!</v>
      </c>
      <c r="BQ391" s="2389" t="e">
        <f t="shared" si="297"/>
        <v>#REF!</v>
      </c>
      <c r="BR391" s="2389" t="e">
        <f t="shared" si="297"/>
        <v>#REF!</v>
      </c>
      <c r="BS391" s="2390" t="e">
        <f t="shared" si="297"/>
        <v>#REF!</v>
      </c>
    </row>
    <row r="392" spans="1:71">
      <c r="A392" s="2255">
        <f t="shared" si="347"/>
        <v>327</v>
      </c>
      <c r="B392" s="2270">
        <v>13.622327875516461</v>
      </c>
      <c r="C392" s="2270">
        <v>2.2763201828175301</v>
      </c>
      <c r="D392" s="2270">
        <v>-1.8986974536750059</v>
      </c>
      <c r="E392" s="2270">
        <v>-6.0555966554079728</v>
      </c>
      <c r="H392" s="2383" t="e">
        <f t="shared" si="348"/>
        <v>#REF!</v>
      </c>
      <c r="I392" s="2292" t="e">
        <f t="shared" si="298"/>
        <v>#REF!</v>
      </c>
      <c r="J392" s="2292" t="e">
        <f t="shared" si="299"/>
        <v>#REF!</v>
      </c>
      <c r="K392" s="2292" t="e">
        <f t="shared" si="300"/>
        <v>#REF!</v>
      </c>
      <c r="L392" s="2292" t="e">
        <f t="shared" si="301"/>
        <v>#REF!</v>
      </c>
      <c r="M392" s="2292" t="e">
        <f t="shared" si="302"/>
        <v>#REF!</v>
      </c>
      <c r="N392" s="2383" t="e">
        <f t="shared" si="303"/>
        <v>#REF!</v>
      </c>
      <c r="O392" s="2292" t="e">
        <f t="shared" si="304"/>
        <v>#REF!</v>
      </c>
      <c r="P392" s="2292" t="e">
        <f t="shared" si="305"/>
        <v>#REF!</v>
      </c>
      <c r="Q392" s="2292" t="e">
        <f t="shared" si="306"/>
        <v>#REF!</v>
      </c>
      <c r="R392" s="2292" t="e">
        <f t="shared" si="307"/>
        <v>#REF!</v>
      </c>
      <c r="S392" s="2299" t="e">
        <f t="shared" si="308"/>
        <v>#REF!</v>
      </c>
      <c r="T392" s="2383" t="e">
        <f t="shared" si="309"/>
        <v>#REF!</v>
      </c>
      <c r="U392" s="2292" t="e">
        <f t="shared" si="310"/>
        <v>#REF!</v>
      </c>
      <c r="V392" s="2292" t="e">
        <f t="shared" si="311"/>
        <v>#REF!</v>
      </c>
      <c r="W392" s="2292" t="e">
        <f t="shared" si="312"/>
        <v>#REF!</v>
      </c>
      <c r="X392" s="2292" t="e">
        <f t="shared" si="313"/>
        <v>#REF!</v>
      </c>
      <c r="Y392" s="2299" t="e">
        <f t="shared" si="314"/>
        <v>#REF!</v>
      </c>
      <c r="Z392" s="2383" t="e">
        <f t="shared" si="315"/>
        <v>#REF!</v>
      </c>
      <c r="AA392" s="2292" t="e">
        <f t="shared" si="316"/>
        <v>#REF!</v>
      </c>
      <c r="AB392" s="2292" t="e">
        <f t="shared" si="317"/>
        <v>#REF!</v>
      </c>
      <c r="AC392" s="2292" t="e">
        <f t="shared" si="318"/>
        <v>#REF!</v>
      </c>
      <c r="AD392" s="2292" t="e">
        <f t="shared" si="319"/>
        <v>#REF!</v>
      </c>
      <c r="AE392" s="2299" t="e">
        <f t="shared" si="320"/>
        <v>#REF!</v>
      </c>
      <c r="AF392" s="2384"/>
      <c r="AG392" s="2388" t="e">
        <f t="shared" si="321"/>
        <v>#REF!</v>
      </c>
      <c r="AH392" s="2389" t="e">
        <f t="shared" si="296"/>
        <v>#REF!</v>
      </c>
      <c r="AI392" s="2389" t="e">
        <f t="shared" si="296"/>
        <v>#REF!</v>
      </c>
      <c r="AJ392" s="2389" t="e">
        <f t="shared" si="296"/>
        <v>#REF!</v>
      </c>
      <c r="AK392" s="2389" t="e">
        <f t="shared" si="296"/>
        <v>#REF!</v>
      </c>
      <c r="AL392" s="2390" t="e">
        <f t="shared" si="296"/>
        <v>#REF!</v>
      </c>
      <c r="AM392" s="2384"/>
      <c r="AO392" s="2383" t="e">
        <f t="shared" si="322"/>
        <v>#REF!</v>
      </c>
      <c r="AP392" s="2292" t="e">
        <f t="shared" si="323"/>
        <v>#REF!</v>
      </c>
      <c r="AQ392" s="2292" t="e">
        <f t="shared" si="324"/>
        <v>#REF!</v>
      </c>
      <c r="AR392" s="2292" t="e">
        <f t="shared" si="325"/>
        <v>#REF!</v>
      </c>
      <c r="AS392" s="2292" t="e">
        <f t="shared" si="326"/>
        <v>#REF!</v>
      </c>
      <c r="AT392" s="2292" t="e">
        <f t="shared" si="327"/>
        <v>#REF!</v>
      </c>
      <c r="AU392" s="2383" t="e">
        <f t="shared" si="328"/>
        <v>#REF!</v>
      </c>
      <c r="AV392" s="2292" t="e">
        <f t="shared" si="329"/>
        <v>#REF!</v>
      </c>
      <c r="AW392" s="2292" t="e">
        <f t="shared" si="330"/>
        <v>#REF!</v>
      </c>
      <c r="AX392" s="2292" t="e">
        <f t="shared" si="331"/>
        <v>#REF!</v>
      </c>
      <c r="AY392" s="2292" t="e">
        <f t="shared" si="332"/>
        <v>#REF!</v>
      </c>
      <c r="AZ392" s="2299" t="e">
        <f t="shared" si="333"/>
        <v>#REF!</v>
      </c>
      <c r="BA392" s="2383" t="e">
        <f t="shared" si="334"/>
        <v>#REF!</v>
      </c>
      <c r="BB392" s="2292" t="e">
        <f t="shared" si="335"/>
        <v>#REF!</v>
      </c>
      <c r="BC392" s="2292" t="e">
        <f t="shared" si="336"/>
        <v>#REF!</v>
      </c>
      <c r="BD392" s="2292" t="e">
        <f t="shared" si="337"/>
        <v>#REF!</v>
      </c>
      <c r="BE392" s="2292" t="e">
        <f t="shared" si="338"/>
        <v>#REF!</v>
      </c>
      <c r="BF392" s="2299" t="e">
        <f t="shared" si="339"/>
        <v>#REF!</v>
      </c>
      <c r="BG392" s="2383" t="e">
        <f t="shared" si="340"/>
        <v>#REF!</v>
      </c>
      <c r="BH392" s="2292" t="e">
        <f t="shared" si="341"/>
        <v>#REF!</v>
      </c>
      <c r="BI392" s="2292" t="e">
        <f t="shared" si="342"/>
        <v>#REF!</v>
      </c>
      <c r="BJ392" s="2292" t="e">
        <f t="shared" si="343"/>
        <v>#REF!</v>
      </c>
      <c r="BK392" s="2292" t="e">
        <f t="shared" si="344"/>
        <v>#REF!</v>
      </c>
      <c r="BL392" s="2299" t="e">
        <f t="shared" si="345"/>
        <v>#REF!</v>
      </c>
      <c r="BM392" s="2384"/>
      <c r="BN392" s="2388" t="e">
        <f t="shared" si="346"/>
        <v>#REF!</v>
      </c>
      <c r="BO392" s="2389" t="e">
        <f t="shared" si="297"/>
        <v>#REF!</v>
      </c>
      <c r="BP392" s="2389" t="e">
        <f t="shared" si="297"/>
        <v>#REF!</v>
      </c>
      <c r="BQ392" s="2389" t="e">
        <f t="shared" si="297"/>
        <v>#REF!</v>
      </c>
      <c r="BR392" s="2389" t="e">
        <f t="shared" si="297"/>
        <v>#REF!</v>
      </c>
      <c r="BS392" s="2390" t="e">
        <f t="shared" si="297"/>
        <v>#REF!</v>
      </c>
    </row>
    <row r="393" spans="1:71">
      <c r="A393" s="2255">
        <f t="shared" si="347"/>
        <v>328</v>
      </c>
      <c r="B393" s="2270">
        <v>-4.888702004648759</v>
      </c>
      <c r="C393" s="2270">
        <v>5.1120049860761831</v>
      </c>
      <c r="D393" s="2270">
        <v>-6.505696212430955</v>
      </c>
      <c r="E393" s="2270">
        <v>-8.5604952475646154</v>
      </c>
      <c r="H393" s="2383" t="e">
        <f t="shared" si="348"/>
        <v>#REF!</v>
      </c>
      <c r="I393" s="2292" t="e">
        <f t="shared" si="298"/>
        <v>#REF!</v>
      </c>
      <c r="J393" s="2292" t="e">
        <f t="shared" si="299"/>
        <v>#REF!</v>
      </c>
      <c r="K393" s="2292" t="e">
        <f t="shared" si="300"/>
        <v>#REF!</v>
      </c>
      <c r="L393" s="2292" t="e">
        <f t="shared" si="301"/>
        <v>#REF!</v>
      </c>
      <c r="M393" s="2292" t="e">
        <f t="shared" si="302"/>
        <v>#REF!</v>
      </c>
      <c r="N393" s="2383" t="e">
        <f t="shared" si="303"/>
        <v>#REF!</v>
      </c>
      <c r="O393" s="2292" t="e">
        <f t="shared" si="304"/>
        <v>#REF!</v>
      </c>
      <c r="P393" s="2292" t="e">
        <f t="shared" si="305"/>
        <v>#REF!</v>
      </c>
      <c r="Q393" s="2292" t="e">
        <f t="shared" si="306"/>
        <v>#REF!</v>
      </c>
      <c r="R393" s="2292" t="e">
        <f t="shared" si="307"/>
        <v>#REF!</v>
      </c>
      <c r="S393" s="2299" t="e">
        <f t="shared" si="308"/>
        <v>#REF!</v>
      </c>
      <c r="T393" s="2383" t="e">
        <f t="shared" si="309"/>
        <v>#REF!</v>
      </c>
      <c r="U393" s="2292" t="e">
        <f t="shared" si="310"/>
        <v>#REF!</v>
      </c>
      <c r="V393" s="2292" t="e">
        <f t="shared" si="311"/>
        <v>#REF!</v>
      </c>
      <c r="W393" s="2292" t="e">
        <f t="shared" si="312"/>
        <v>#REF!</v>
      </c>
      <c r="X393" s="2292" t="e">
        <f t="shared" si="313"/>
        <v>#REF!</v>
      </c>
      <c r="Y393" s="2299" t="e">
        <f t="shared" si="314"/>
        <v>#REF!</v>
      </c>
      <c r="Z393" s="2383" t="e">
        <f t="shared" si="315"/>
        <v>#REF!</v>
      </c>
      <c r="AA393" s="2292" t="e">
        <f t="shared" si="316"/>
        <v>#REF!</v>
      </c>
      <c r="AB393" s="2292" t="e">
        <f t="shared" si="317"/>
        <v>#REF!</v>
      </c>
      <c r="AC393" s="2292" t="e">
        <f t="shared" si="318"/>
        <v>#REF!</v>
      </c>
      <c r="AD393" s="2292" t="e">
        <f t="shared" si="319"/>
        <v>#REF!</v>
      </c>
      <c r="AE393" s="2299" t="e">
        <f t="shared" si="320"/>
        <v>#REF!</v>
      </c>
      <c r="AF393" s="2384"/>
      <c r="AG393" s="2388" t="e">
        <f t="shared" si="321"/>
        <v>#REF!</v>
      </c>
      <c r="AH393" s="2389" t="e">
        <f t="shared" si="296"/>
        <v>#REF!</v>
      </c>
      <c r="AI393" s="2389" t="e">
        <f t="shared" si="296"/>
        <v>#REF!</v>
      </c>
      <c r="AJ393" s="2389" t="e">
        <f t="shared" si="296"/>
        <v>#REF!</v>
      </c>
      <c r="AK393" s="2389" t="e">
        <f t="shared" si="296"/>
        <v>#REF!</v>
      </c>
      <c r="AL393" s="2390" t="e">
        <f t="shared" si="296"/>
        <v>#REF!</v>
      </c>
      <c r="AM393" s="2384"/>
      <c r="AO393" s="2383" t="e">
        <f t="shared" si="322"/>
        <v>#REF!</v>
      </c>
      <c r="AP393" s="2292" t="e">
        <f t="shared" si="323"/>
        <v>#REF!</v>
      </c>
      <c r="AQ393" s="2292" t="e">
        <f t="shared" si="324"/>
        <v>#REF!</v>
      </c>
      <c r="AR393" s="2292" t="e">
        <f t="shared" si="325"/>
        <v>#REF!</v>
      </c>
      <c r="AS393" s="2292" t="e">
        <f t="shared" si="326"/>
        <v>#REF!</v>
      </c>
      <c r="AT393" s="2292" t="e">
        <f t="shared" si="327"/>
        <v>#REF!</v>
      </c>
      <c r="AU393" s="2383" t="e">
        <f t="shared" si="328"/>
        <v>#REF!</v>
      </c>
      <c r="AV393" s="2292" t="e">
        <f t="shared" si="329"/>
        <v>#REF!</v>
      </c>
      <c r="AW393" s="2292" t="e">
        <f t="shared" si="330"/>
        <v>#REF!</v>
      </c>
      <c r="AX393" s="2292" t="e">
        <f t="shared" si="331"/>
        <v>#REF!</v>
      </c>
      <c r="AY393" s="2292" t="e">
        <f t="shared" si="332"/>
        <v>#REF!</v>
      </c>
      <c r="AZ393" s="2299" t="e">
        <f t="shared" si="333"/>
        <v>#REF!</v>
      </c>
      <c r="BA393" s="2383" t="e">
        <f t="shared" si="334"/>
        <v>#REF!</v>
      </c>
      <c r="BB393" s="2292" t="e">
        <f t="shared" si="335"/>
        <v>#REF!</v>
      </c>
      <c r="BC393" s="2292" t="e">
        <f t="shared" si="336"/>
        <v>#REF!</v>
      </c>
      <c r="BD393" s="2292" t="e">
        <f t="shared" si="337"/>
        <v>#REF!</v>
      </c>
      <c r="BE393" s="2292" t="e">
        <f t="shared" si="338"/>
        <v>#REF!</v>
      </c>
      <c r="BF393" s="2299" t="e">
        <f t="shared" si="339"/>
        <v>#REF!</v>
      </c>
      <c r="BG393" s="2383" t="e">
        <f t="shared" si="340"/>
        <v>#REF!</v>
      </c>
      <c r="BH393" s="2292" t="e">
        <f t="shared" si="341"/>
        <v>#REF!</v>
      </c>
      <c r="BI393" s="2292" t="e">
        <f t="shared" si="342"/>
        <v>#REF!</v>
      </c>
      <c r="BJ393" s="2292" t="e">
        <f t="shared" si="343"/>
        <v>#REF!</v>
      </c>
      <c r="BK393" s="2292" t="e">
        <f t="shared" si="344"/>
        <v>#REF!</v>
      </c>
      <c r="BL393" s="2299" t="e">
        <f t="shared" si="345"/>
        <v>#REF!</v>
      </c>
      <c r="BM393" s="2384"/>
      <c r="BN393" s="2388" t="e">
        <f t="shared" si="346"/>
        <v>#REF!</v>
      </c>
      <c r="BO393" s="2389" t="e">
        <f t="shared" si="297"/>
        <v>#REF!</v>
      </c>
      <c r="BP393" s="2389" t="e">
        <f t="shared" si="297"/>
        <v>#REF!</v>
      </c>
      <c r="BQ393" s="2389" t="e">
        <f t="shared" si="297"/>
        <v>#REF!</v>
      </c>
      <c r="BR393" s="2389" t="e">
        <f t="shared" si="297"/>
        <v>#REF!</v>
      </c>
      <c r="BS393" s="2390" t="e">
        <f t="shared" si="297"/>
        <v>#REF!</v>
      </c>
    </row>
    <row r="394" spans="1:71">
      <c r="A394" s="2255">
        <f t="shared" si="347"/>
        <v>329</v>
      </c>
      <c r="B394" s="2270">
        <v>0.94295397148582871</v>
      </c>
      <c r="C394" s="2270">
        <v>1.2215338864143559</v>
      </c>
      <c r="D394" s="2270">
        <v>-2.9383271072486599</v>
      </c>
      <c r="E394" s="2270">
        <v>-6.6095671786417594</v>
      </c>
      <c r="H394" s="2383" t="e">
        <f t="shared" si="348"/>
        <v>#REF!</v>
      </c>
      <c r="I394" s="2292" t="e">
        <f t="shared" si="298"/>
        <v>#REF!</v>
      </c>
      <c r="J394" s="2292" t="e">
        <f t="shared" si="299"/>
        <v>#REF!</v>
      </c>
      <c r="K394" s="2292" t="e">
        <f t="shared" si="300"/>
        <v>#REF!</v>
      </c>
      <c r="L394" s="2292" t="e">
        <f t="shared" si="301"/>
        <v>#REF!</v>
      </c>
      <c r="M394" s="2292" t="e">
        <f t="shared" si="302"/>
        <v>#REF!</v>
      </c>
      <c r="N394" s="2383" t="e">
        <f t="shared" si="303"/>
        <v>#REF!</v>
      </c>
      <c r="O394" s="2292" t="e">
        <f t="shared" si="304"/>
        <v>#REF!</v>
      </c>
      <c r="P394" s="2292" t="e">
        <f t="shared" si="305"/>
        <v>#REF!</v>
      </c>
      <c r="Q394" s="2292" t="e">
        <f t="shared" si="306"/>
        <v>#REF!</v>
      </c>
      <c r="R394" s="2292" t="e">
        <f t="shared" si="307"/>
        <v>#REF!</v>
      </c>
      <c r="S394" s="2299" t="e">
        <f t="shared" si="308"/>
        <v>#REF!</v>
      </c>
      <c r="T394" s="2383" t="e">
        <f t="shared" si="309"/>
        <v>#REF!</v>
      </c>
      <c r="U394" s="2292" t="e">
        <f t="shared" si="310"/>
        <v>#REF!</v>
      </c>
      <c r="V394" s="2292" t="e">
        <f t="shared" si="311"/>
        <v>#REF!</v>
      </c>
      <c r="W394" s="2292" t="e">
        <f t="shared" si="312"/>
        <v>#REF!</v>
      </c>
      <c r="X394" s="2292" t="e">
        <f t="shared" si="313"/>
        <v>#REF!</v>
      </c>
      <c r="Y394" s="2299" t="e">
        <f t="shared" si="314"/>
        <v>#REF!</v>
      </c>
      <c r="Z394" s="2383" t="e">
        <f t="shared" si="315"/>
        <v>#REF!</v>
      </c>
      <c r="AA394" s="2292" t="e">
        <f t="shared" si="316"/>
        <v>#REF!</v>
      </c>
      <c r="AB394" s="2292" t="e">
        <f t="shared" si="317"/>
        <v>#REF!</v>
      </c>
      <c r="AC394" s="2292" t="e">
        <f t="shared" si="318"/>
        <v>#REF!</v>
      </c>
      <c r="AD394" s="2292" t="e">
        <f t="shared" si="319"/>
        <v>#REF!</v>
      </c>
      <c r="AE394" s="2299" t="e">
        <f t="shared" si="320"/>
        <v>#REF!</v>
      </c>
      <c r="AF394" s="2384"/>
      <c r="AG394" s="2388" t="e">
        <f t="shared" si="321"/>
        <v>#REF!</v>
      </c>
      <c r="AH394" s="2389" t="e">
        <f t="shared" si="296"/>
        <v>#REF!</v>
      </c>
      <c r="AI394" s="2389" t="e">
        <f t="shared" si="296"/>
        <v>#REF!</v>
      </c>
      <c r="AJ394" s="2389" t="e">
        <f t="shared" si="296"/>
        <v>#REF!</v>
      </c>
      <c r="AK394" s="2389" t="e">
        <f t="shared" si="296"/>
        <v>#REF!</v>
      </c>
      <c r="AL394" s="2390" t="e">
        <f t="shared" si="296"/>
        <v>#REF!</v>
      </c>
      <c r="AM394" s="2384"/>
      <c r="AO394" s="2383" t="e">
        <f t="shared" si="322"/>
        <v>#REF!</v>
      </c>
      <c r="AP394" s="2292" t="e">
        <f t="shared" si="323"/>
        <v>#REF!</v>
      </c>
      <c r="AQ394" s="2292" t="e">
        <f t="shared" si="324"/>
        <v>#REF!</v>
      </c>
      <c r="AR394" s="2292" t="e">
        <f t="shared" si="325"/>
        <v>#REF!</v>
      </c>
      <c r="AS394" s="2292" t="e">
        <f t="shared" si="326"/>
        <v>#REF!</v>
      </c>
      <c r="AT394" s="2292" t="e">
        <f t="shared" si="327"/>
        <v>#REF!</v>
      </c>
      <c r="AU394" s="2383" t="e">
        <f t="shared" si="328"/>
        <v>#REF!</v>
      </c>
      <c r="AV394" s="2292" t="e">
        <f t="shared" si="329"/>
        <v>#REF!</v>
      </c>
      <c r="AW394" s="2292" t="e">
        <f t="shared" si="330"/>
        <v>#REF!</v>
      </c>
      <c r="AX394" s="2292" t="e">
        <f t="shared" si="331"/>
        <v>#REF!</v>
      </c>
      <c r="AY394" s="2292" t="e">
        <f t="shared" si="332"/>
        <v>#REF!</v>
      </c>
      <c r="AZ394" s="2299" t="e">
        <f t="shared" si="333"/>
        <v>#REF!</v>
      </c>
      <c r="BA394" s="2383" t="e">
        <f t="shared" si="334"/>
        <v>#REF!</v>
      </c>
      <c r="BB394" s="2292" t="e">
        <f t="shared" si="335"/>
        <v>#REF!</v>
      </c>
      <c r="BC394" s="2292" t="e">
        <f t="shared" si="336"/>
        <v>#REF!</v>
      </c>
      <c r="BD394" s="2292" t="e">
        <f t="shared" si="337"/>
        <v>#REF!</v>
      </c>
      <c r="BE394" s="2292" t="e">
        <f t="shared" si="338"/>
        <v>#REF!</v>
      </c>
      <c r="BF394" s="2299" t="e">
        <f t="shared" si="339"/>
        <v>#REF!</v>
      </c>
      <c r="BG394" s="2383" t="e">
        <f t="shared" si="340"/>
        <v>#REF!</v>
      </c>
      <c r="BH394" s="2292" t="e">
        <f t="shared" si="341"/>
        <v>#REF!</v>
      </c>
      <c r="BI394" s="2292" t="e">
        <f t="shared" si="342"/>
        <v>#REF!</v>
      </c>
      <c r="BJ394" s="2292" t="e">
        <f t="shared" si="343"/>
        <v>#REF!</v>
      </c>
      <c r="BK394" s="2292" t="e">
        <f t="shared" si="344"/>
        <v>#REF!</v>
      </c>
      <c r="BL394" s="2299" t="e">
        <f t="shared" si="345"/>
        <v>#REF!</v>
      </c>
      <c r="BM394" s="2384"/>
      <c r="BN394" s="2388" t="e">
        <f t="shared" si="346"/>
        <v>#REF!</v>
      </c>
      <c r="BO394" s="2389" t="e">
        <f t="shared" si="297"/>
        <v>#REF!</v>
      </c>
      <c r="BP394" s="2389" t="e">
        <f t="shared" si="297"/>
        <v>#REF!</v>
      </c>
      <c r="BQ394" s="2389" t="e">
        <f t="shared" si="297"/>
        <v>#REF!</v>
      </c>
      <c r="BR394" s="2389" t="e">
        <f t="shared" si="297"/>
        <v>#REF!</v>
      </c>
      <c r="BS394" s="2390" t="e">
        <f t="shared" si="297"/>
        <v>#REF!</v>
      </c>
    </row>
    <row r="395" spans="1:71">
      <c r="A395" s="2255">
        <f t="shared" si="347"/>
        <v>330</v>
      </c>
      <c r="B395" s="2270">
        <v>-1.2958776957496791</v>
      </c>
      <c r="C395" s="2270">
        <v>2.3388913756893537</v>
      </c>
      <c r="D395" s="2270">
        <v>-3.9617149211454414</v>
      </c>
      <c r="E395" s="2270">
        <v>-0.77244811815937098</v>
      </c>
      <c r="H395" s="2383" t="e">
        <f t="shared" si="348"/>
        <v>#REF!</v>
      </c>
      <c r="I395" s="2292" t="e">
        <f t="shared" si="298"/>
        <v>#REF!</v>
      </c>
      <c r="J395" s="2292" t="e">
        <f t="shared" si="299"/>
        <v>#REF!</v>
      </c>
      <c r="K395" s="2292" t="e">
        <f t="shared" si="300"/>
        <v>#REF!</v>
      </c>
      <c r="L395" s="2292" t="e">
        <f t="shared" si="301"/>
        <v>#REF!</v>
      </c>
      <c r="M395" s="2292" t="e">
        <f t="shared" si="302"/>
        <v>#REF!</v>
      </c>
      <c r="N395" s="2383" t="e">
        <f t="shared" si="303"/>
        <v>#REF!</v>
      </c>
      <c r="O395" s="2292" t="e">
        <f t="shared" si="304"/>
        <v>#REF!</v>
      </c>
      <c r="P395" s="2292" t="e">
        <f t="shared" si="305"/>
        <v>#REF!</v>
      </c>
      <c r="Q395" s="2292" t="e">
        <f t="shared" si="306"/>
        <v>#REF!</v>
      </c>
      <c r="R395" s="2292" t="e">
        <f t="shared" si="307"/>
        <v>#REF!</v>
      </c>
      <c r="S395" s="2299" t="e">
        <f t="shared" si="308"/>
        <v>#REF!</v>
      </c>
      <c r="T395" s="2383" t="e">
        <f t="shared" si="309"/>
        <v>#REF!</v>
      </c>
      <c r="U395" s="2292" t="e">
        <f t="shared" si="310"/>
        <v>#REF!</v>
      </c>
      <c r="V395" s="2292" t="e">
        <f t="shared" si="311"/>
        <v>#REF!</v>
      </c>
      <c r="W395" s="2292" t="e">
        <f t="shared" si="312"/>
        <v>#REF!</v>
      </c>
      <c r="X395" s="2292" t="e">
        <f t="shared" si="313"/>
        <v>#REF!</v>
      </c>
      <c r="Y395" s="2299" t="e">
        <f t="shared" si="314"/>
        <v>#REF!</v>
      </c>
      <c r="Z395" s="2383" t="e">
        <f t="shared" si="315"/>
        <v>#REF!</v>
      </c>
      <c r="AA395" s="2292" t="e">
        <f t="shared" si="316"/>
        <v>#REF!</v>
      </c>
      <c r="AB395" s="2292" t="e">
        <f t="shared" si="317"/>
        <v>#REF!</v>
      </c>
      <c r="AC395" s="2292" t="e">
        <f t="shared" si="318"/>
        <v>#REF!</v>
      </c>
      <c r="AD395" s="2292" t="e">
        <f t="shared" si="319"/>
        <v>#REF!</v>
      </c>
      <c r="AE395" s="2299" t="e">
        <f t="shared" si="320"/>
        <v>#REF!</v>
      </c>
      <c r="AF395" s="2384"/>
      <c r="AG395" s="2388" t="e">
        <f t="shared" si="321"/>
        <v>#REF!</v>
      </c>
      <c r="AH395" s="2389" t="e">
        <f t="shared" si="296"/>
        <v>#REF!</v>
      </c>
      <c r="AI395" s="2389" t="e">
        <f t="shared" si="296"/>
        <v>#REF!</v>
      </c>
      <c r="AJ395" s="2389" t="e">
        <f t="shared" si="296"/>
        <v>#REF!</v>
      </c>
      <c r="AK395" s="2389" t="e">
        <f t="shared" si="296"/>
        <v>#REF!</v>
      </c>
      <c r="AL395" s="2390" t="e">
        <f t="shared" si="296"/>
        <v>#REF!</v>
      </c>
      <c r="AM395" s="2384"/>
      <c r="AO395" s="2383" t="e">
        <f t="shared" si="322"/>
        <v>#REF!</v>
      </c>
      <c r="AP395" s="2292" t="e">
        <f t="shared" si="323"/>
        <v>#REF!</v>
      </c>
      <c r="AQ395" s="2292" t="e">
        <f t="shared" si="324"/>
        <v>#REF!</v>
      </c>
      <c r="AR395" s="2292" t="e">
        <f t="shared" si="325"/>
        <v>#REF!</v>
      </c>
      <c r="AS395" s="2292" t="e">
        <f t="shared" si="326"/>
        <v>#REF!</v>
      </c>
      <c r="AT395" s="2292" t="e">
        <f t="shared" si="327"/>
        <v>#REF!</v>
      </c>
      <c r="AU395" s="2383" t="e">
        <f t="shared" si="328"/>
        <v>#REF!</v>
      </c>
      <c r="AV395" s="2292" t="e">
        <f t="shared" si="329"/>
        <v>#REF!</v>
      </c>
      <c r="AW395" s="2292" t="e">
        <f t="shared" si="330"/>
        <v>#REF!</v>
      </c>
      <c r="AX395" s="2292" t="e">
        <f t="shared" si="331"/>
        <v>#REF!</v>
      </c>
      <c r="AY395" s="2292" t="e">
        <f t="shared" si="332"/>
        <v>#REF!</v>
      </c>
      <c r="AZ395" s="2299" t="e">
        <f t="shared" si="333"/>
        <v>#REF!</v>
      </c>
      <c r="BA395" s="2383" t="e">
        <f t="shared" si="334"/>
        <v>#REF!</v>
      </c>
      <c r="BB395" s="2292" t="e">
        <f t="shared" si="335"/>
        <v>#REF!</v>
      </c>
      <c r="BC395" s="2292" t="e">
        <f t="shared" si="336"/>
        <v>#REF!</v>
      </c>
      <c r="BD395" s="2292" t="e">
        <f t="shared" si="337"/>
        <v>#REF!</v>
      </c>
      <c r="BE395" s="2292" t="e">
        <f t="shared" si="338"/>
        <v>#REF!</v>
      </c>
      <c r="BF395" s="2299" t="e">
        <f t="shared" si="339"/>
        <v>#REF!</v>
      </c>
      <c r="BG395" s="2383" t="e">
        <f t="shared" si="340"/>
        <v>#REF!</v>
      </c>
      <c r="BH395" s="2292" t="e">
        <f t="shared" si="341"/>
        <v>#REF!</v>
      </c>
      <c r="BI395" s="2292" t="e">
        <f t="shared" si="342"/>
        <v>#REF!</v>
      </c>
      <c r="BJ395" s="2292" t="e">
        <f t="shared" si="343"/>
        <v>#REF!</v>
      </c>
      <c r="BK395" s="2292" t="e">
        <f t="shared" si="344"/>
        <v>#REF!</v>
      </c>
      <c r="BL395" s="2299" t="e">
        <f t="shared" si="345"/>
        <v>#REF!</v>
      </c>
      <c r="BM395" s="2384"/>
      <c r="BN395" s="2388" t="e">
        <f t="shared" si="346"/>
        <v>#REF!</v>
      </c>
      <c r="BO395" s="2389" t="e">
        <f t="shared" si="297"/>
        <v>#REF!</v>
      </c>
      <c r="BP395" s="2389" t="e">
        <f t="shared" si="297"/>
        <v>#REF!</v>
      </c>
      <c r="BQ395" s="2389" t="e">
        <f t="shared" si="297"/>
        <v>#REF!</v>
      </c>
      <c r="BR395" s="2389" t="e">
        <f t="shared" si="297"/>
        <v>#REF!</v>
      </c>
      <c r="BS395" s="2390" t="e">
        <f t="shared" si="297"/>
        <v>#REF!</v>
      </c>
    </row>
    <row r="396" spans="1:71">
      <c r="A396" s="2255">
        <f t="shared" si="347"/>
        <v>331</v>
      </c>
      <c r="B396" s="2270">
        <v>2.2040226433329835</v>
      </c>
      <c r="C396" s="2270">
        <v>0.92927251369065589</v>
      </c>
      <c r="D396" s="2270">
        <v>-2.441823778659804</v>
      </c>
      <c r="E396" s="2270">
        <v>0.81346932243974468</v>
      </c>
      <c r="H396" s="2383" t="e">
        <f t="shared" si="348"/>
        <v>#REF!</v>
      </c>
      <c r="I396" s="2292" t="e">
        <f t="shared" si="298"/>
        <v>#REF!</v>
      </c>
      <c r="J396" s="2292" t="e">
        <f t="shared" si="299"/>
        <v>#REF!</v>
      </c>
      <c r="K396" s="2292" t="e">
        <f t="shared" si="300"/>
        <v>#REF!</v>
      </c>
      <c r="L396" s="2292" t="e">
        <f t="shared" si="301"/>
        <v>#REF!</v>
      </c>
      <c r="M396" s="2292" t="e">
        <f t="shared" si="302"/>
        <v>#REF!</v>
      </c>
      <c r="N396" s="2383" t="e">
        <f t="shared" si="303"/>
        <v>#REF!</v>
      </c>
      <c r="O396" s="2292" t="e">
        <f t="shared" si="304"/>
        <v>#REF!</v>
      </c>
      <c r="P396" s="2292" t="e">
        <f t="shared" si="305"/>
        <v>#REF!</v>
      </c>
      <c r="Q396" s="2292" t="e">
        <f t="shared" si="306"/>
        <v>#REF!</v>
      </c>
      <c r="R396" s="2292" t="e">
        <f t="shared" si="307"/>
        <v>#REF!</v>
      </c>
      <c r="S396" s="2299" t="e">
        <f t="shared" si="308"/>
        <v>#REF!</v>
      </c>
      <c r="T396" s="2383" t="e">
        <f t="shared" si="309"/>
        <v>#REF!</v>
      </c>
      <c r="U396" s="2292" t="e">
        <f t="shared" si="310"/>
        <v>#REF!</v>
      </c>
      <c r="V396" s="2292" t="e">
        <f t="shared" si="311"/>
        <v>#REF!</v>
      </c>
      <c r="W396" s="2292" t="e">
        <f t="shared" si="312"/>
        <v>#REF!</v>
      </c>
      <c r="X396" s="2292" t="e">
        <f t="shared" si="313"/>
        <v>#REF!</v>
      </c>
      <c r="Y396" s="2299" t="e">
        <f t="shared" si="314"/>
        <v>#REF!</v>
      </c>
      <c r="Z396" s="2383" t="e">
        <f t="shared" si="315"/>
        <v>#REF!</v>
      </c>
      <c r="AA396" s="2292" t="e">
        <f t="shared" si="316"/>
        <v>#REF!</v>
      </c>
      <c r="AB396" s="2292" t="e">
        <f t="shared" si="317"/>
        <v>#REF!</v>
      </c>
      <c r="AC396" s="2292" t="e">
        <f t="shared" si="318"/>
        <v>#REF!</v>
      </c>
      <c r="AD396" s="2292" t="e">
        <f t="shared" si="319"/>
        <v>#REF!</v>
      </c>
      <c r="AE396" s="2299" t="e">
        <f t="shared" si="320"/>
        <v>#REF!</v>
      </c>
      <c r="AF396" s="2384"/>
      <c r="AG396" s="2388" t="e">
        <f t="shared" si="321"/>
        <v>#REF!</v>
      </c>
      <c r="AH396" s="2389" t="e">
        <f t="shared" si="296"/>
        <v>#REF!</v>
      </c>
      <c r="AI396" s="2389" t="e">
        <f t="shared" si="296"/>
        <v>#REF!</v>
      </c>
      <c r="AJ396" s="2389" t="e">
        <f t="shared" si="296"/>
        <v>#REF!</v>
      </c>
      <c r="AK396" s="2389" t="e">
        <f t="shared" si="296"/>
        <v>#REF!</v>
      </c>
      <c r="AL396" s="2390" t="e">
        <f t="shared" si="296"/>
        <v>#REF!</v>
      </c>
      <c r="AM396" s="2384"/>
      <c r="AO396" s="2383" t="e">
        <f t="shared" si="322"/>
        <v>#REF!</v>
      </c>
      <c r="AP396" s="2292" t="e">
        <f t="shared" si="323"/>
        <v>#REF!</v>
      </c>
      <c r="AQ396" s="2292" t="e">
        <f t="shared" si="324"/>
        <v>#REF!</v>
      </c>
      <c r="AR396" s="2292" t="e">
        <f t="shared" si="325"/>
        <v>#REF!</v>
      </c>
      <c r="AS396" s="2292" t="e">
        <f t="shared" si="326"/>
        <v>#REF!</v>
      </c>
      <c r="AT396" s="2292" t="e">
        <f t="shared" si="327"/>
        <v>#REF!</v>
      </c>
      <c r="AU396" s="2383" t="e">
        <f t="shared" si="328"/>
        <v>#REF!</v>
      </c>
      <c r="AV396" s="2292" t="e">
        <f t="shared" si="329"/>
        <v>#REF!</v>
      </c>
      <c r="AW396" s="2292" t="e">
        <f t="shared" si="330"/>
        <v>#REF!</v>
      </c>
      <c r="AX396" s="2292" t="e">
        <f t="shared" si="331"/>
        <v>#REF!</v>
      </c>
      <c r="AY396" s="2292" t="e">
        <f t="shared" si="332"/>
        <v>#REF!</v>
      </c>
      <c r="AZ396" s="2299" t="e">
        <f t="shared" si="333"/>
        <v>#REF!</v>
      </c>
      <c r="BA396" s="2383" t="e">
        <f t="shared" si="334"/>
        <v>#REF!</v>
      </c>
      <c r="BB396" s="2292" t="e">
        <f t="shared" si="335"/>
        <v>#REF!</v>
      </c>
      <c r="BC396" s="2292" t="e">
        <f t="shared" si="336"/>
        <v>#REF!</v>
      </c>
      <c r="BD396" s="2292" t="e">
        <f t="shared" si="337"/>
        <v>#REF!</v>
      </c>
      <c r="BE396" s="2292" t="e">
        <f t="shared" si="338"/>
        <v>#REF!</v>
      </c>
      <c r="BF396" s="2299" t="e">
        <f t="shared" si="339"/>
        <v>#REF!</v>
      </c>
      <c r="BG396" s="2383" t="e">
        <f t="shared" si="340"/>
        <v>#REF!</v>
      </c>
      <c r="BH396" s="2292" t="e">
        <f t="shared" si="341"/>
        <v>#REF!</v>
      </c>
      <c r="BI396" s="2292" t="e">
        <f t="shared" si="342"/>
        <v>#REF!</v>
      </c>
      <c r="BJ396" s="2292" t="e">
        <f t="shared" si="343"/>
        <v>#REF!</v>
      </c>
      <c r="BK396" s="2292" t="e">
        <f t="shared" si="344"/>
        <v>#REF!</v>
      </c>
      <c r="BL396" s="2299" t="e">
        <f t="shared" si="345"/>
        <v>#REF!</v>
      </c>
      <c r="BM396" s="2384"/>
      <c r="BN396" s="2388" t="e">
        <f t="shared" si="346"/>
        <v>#REF!</v>
      </c>
      <c r="BO396" s="2389" t="e">
        <f t="shared" si="297"/>
        <v>#REF!</v>
      </c>
      <c r="BP396" s="2389" t="e">
        <f t="shared" si="297"/>
        <v>#REF!</v>
      </c>
      <c r="BQ396" s="2389" t="e">
        <f t="shared" si="297"/>
        <v>#REF!</v>
      </c>
      <c r="BR396" s="2389" t="e">
        <f t="shared" si="297"/>
        <v>#REF!</v>
      </c>
      <c r="BS396" s="2390" t="e">
        <f t="shared" si="297"/>
        <v>#REF!</v>
      </c>
    </row>
    <row r="397" spans="1:71">
      <c r="A397" s="2255">
        <f t="shared" si="347"/>
        <v>332</v>
      </c>
      <c r="B397" s="2270">
        <v>-4.0985996372463527</v>
      </c>
      <c r="C397" s="2270">
        <v>2.1459872209826925</v>
      </c>
      <c r="D397" s="2270">
        <v>-2.9941766180447207</v>
      </c>
      <c r="E397" s="2270">
        <v>-1.341386173225469</v>
      </c>
      <c r="H397" s="2383" t="e">
        <f t="shared" si="348"/>
        <v>#REF!</v>
      </c>
      <c r="I397" s="2292" t="e">
        <f t="shared" si="298"/>
        <v>#REF!</v>
      </c>
      <c r="J397" s="2292" t="e">
        <f t="shared" si="299"/>
        <v>#REF!</v>
      </c>
      <c r="K397" s="2292" t="e">
        <f t="shared" si="300"/>
        <v>#REF!</v>
      </c>
      <c r="L397" s="2292" t="e">
        <f t="shared" si="301"/>
        <v>#REF!</v>
      </c>
      <c r="M397" s="2292" t="e">
        <f t="shared" si="302"/>
        <v>#REF!</v>
      </c>
      <c r="N397" s="2383" t="e">
        <f t="shared" si="303"/>
        <v>#REF!</v>
      </c>
      <c r="O397" s="2292" t="e">
        <f t="shared" si="304"/>
        <v>#REF!</v>
      </c>
      <c r="P397" s="2292" t="e">
        <f t="shared" si="305"/>
        <v>#REF!</v>
      </c>
      <c r="Q397" s="2292" t="e">
        <f t="shared" si="306"/>
        <v>#REF!</v>
      </c>
      <c r="R397" s="2292" t="e">
        <f t="shared" si="307"/>
        <v>#REF!</v>
      </c>
      <c r="S397" s="2299" t="e">
        <f t="shared" si="308"/>
        <v>#REF!</v>
      </c>
      <c r="T397" s="2383" t="e">
        <f t="shared" si="309"/>
        <v>#REF!</v>
      </c>
      <c r="U397" s="2292" t="e">
        <f t="shared" si="310"/>
        <v>#REF!</v>
      </c>
      <c r="V397" s="2292" t="e">
        <f t="shared" si="311"/>
        <v>#REF!</v>
      </c>
      <c r="W397" s="2292" t="e">
        <f t="shared" si="312"/>
        <v>#REF!</v>
      </c>
      <c r="X397" s="2292" t="e">
        <f t="shared" si="313"/>
        <v>#REF!</v>
      </c>
      <c r="Y397" s="2299" t="e">
        <f t="shared" si="314"/>
        <v>#REF!</v>
      </c>
      <c r="Z397" s="2383" t="e">
        <f t="shared" si="315"/>
        <v>#REF!</v>
      </c>
      <c r="AA397" s="2292" t="e">
        <f t="shared" si="316"/>
        <v>#REF!</v>
      </c>
      <c r="AB397" s="2292" t="e">
        <f t="shared" si="317"/>
        <v>#REF!</v>
      </c>
      <c r="AC397" s="2292" t="e">
        <f t="shared" si="318"/>
        <v>#REF!</v>
      </c>
      <c r="AD397" s="2292" t="e">
        <f t="shared" si="319"/>
        <v>#REF!</v>
      </c>
      <c r="AE397" s="2299" t="e">
        <f t="shared" si="320"/>
        <v>#REF!</v>
      </c>
      <c r="AF397" s="2384"/>
      <c r="AG397" s="2388" t="e">
        <f t="shared" si="321"/>
        <v>#REF!</v>
      </c>
      <c r="AH397" s="2389" t="e">
        <f t="shared" si="296"/>
        <v>#REF!</v>
      </c>
      <c r="AI397" s="2389" t="e">
        <f t="shared" si="296"/>
        <v>#REF!</v>
      </c>
      <c r="AJ397" s="2389" t="e">
        <f t="shared" si="296"/>
        <v>#REF!</v>
      </c>
      <c r="AK397" s="2389" t="e">
        <f t="shared" si="296"/>
        <v>#REF!</v>
      </c>
      <c r="AL397" s="2390" t="e">
        <f t="shared" si="296"/>
        <v>#REF!</v>
      </c>
      <c r="AM397" s="2384"/>
      <c r="AO397" s="2383" t="e">
        <f t="shared" si="322"/>
        <v>#REF!</v>
      </c>
      <c r="AP397" s="2292" t="e">
        <f t="shared" si="323"/>
        <v>#REF!</v>
      </c>
      <c r="AQ397" s="2292" t="e">
        <f t="shared" si="324"/>
        <v>#REF!</v>
      </c>
      <c r="AR397" s="2292" t="e">
        <f t="shared" si="325"/>
        <v>#REF!</v>
      </c>
      <c r="AS397" s="2292" t="e">
        <f t="shared" si="326"/>
        <v>#REF!</v>
      </c>
      <c r="AT397" s="2292" t="e">
        <f t="shared" si="327"/>
        <v>#REF!</v>
      </c>
      <c r="AU397" s="2383" t="e">
        <f t="shared" si="328"/>
        <v>#REF!</v>
      </c>
      <c r="AV397" s="2292" t="e">
        <f t="shared" si="329"/>
        <v>#REF!</v>
      </c>
      <c r="AW397" s="2292" t="e">
        <f t="shared" si="330"/>
        <v>#REF!</v>
      </c>
      <c r="AX397" s="2292" t="e">
        <f t="shared" si="331"/>
        <v>#REF!</v>
      </c>
      <c r="AY397" s="2292" t="e">
        <f t="shared" si="332"/>
        <v>#REF!</v>
      </c>
      <c r="AZ397" s="2299" t="e">
        <f t="shared" si="333"/>
        <v>#REF!</v>
      </c>
      <c r="BA397" s="2383" t="e">
        <f t="shared" si="334"/>
        <v>#REF!</v>
      </c>
      <c r="BB397" s="2292" t="e">
        <f t="shared" si="335"/>
        <v>#REF!</v>
      </c>
      <c r="BC397" s="2292" t="e">
        <f t="shared" si="336"/>
        <v>#REF!</v>
      </c>
      <c r="BD397" s="2292" t="e">
        <f t="shared" si="337"/>
        <v>#REF!</v>
      </c>
      <c r="BE397" s="2292" t="e">
        <f t="shared" si="338"/>
        <v>#REF!</v>
      </c>
      <c r="BF397" s="2299" t="e">
        <f t="shared" si="339"/>
        <v>#REF!</v>
      </c>
      <c r="BG397" s="2383" t="e">
        <f t="shared" si="340"/>
        <v>#REF!</v>
      </c>
      <c r="BH397" s="2292" t="e">
        <f t="shared" si="341"/>
        <v>#REF!</v>
      </c>
      <c r="BI397" s="2292" t="e">
        <f t="shared" si="342"/>
        <v>#REF!</v>
      </c>
      <c r="BJ397" s="2292" t="e">
        <f t="shared" si="343"/>
        <v>#REF!</v>
      </c>
      <c r="BK397" s="2292" t="e">
        <f t="shared" si="344"/>
        <v>#REF!</v>
      </c>
      <c r="BL397" s="2299" t="e">
        <f t="shared" si="345"/>
        <v>#REF!</v>
      </c>
      <c r="BM397" s="2384"/>
      <c r="BN397" s="2388" t="e">
        <f t="shared" si="346"/>
        <v>#REF!</v>
      </c>
      <c r="BO397" s="2389" t="e">
        <f t="shared" si="297"/>
        <v>#REF!</v>
      </c>
      <c r="BP397" s="2389" t="e">
        <f t="shared" si="297"/>
        <v>#REF!</v>
      </c>
      <c r="BQ397" s="2389" t="e">
        <f t="shared" si="297"/>
        <v>#REF!</v>
      </c>
      <c r="BR397" s="2389" t="e">
        <f t="shared" si="297"/>
        <v>#REF!</v>
      </c>
      <c r="BS397" s="2390" t="e">
        <f t="shared" si="297"/>
        <v>#REF!</v>
      </c>
    </row>
    <row r="398" spans="1:71">
      <c r="A398" s="2255">
        <f t="shared" si="347"/>
        <v>333</v>
      </c>
      <c r="B398" s="2270">
        <v>-1.1102080893485335</v>
      </c>
      <c r="C398" s="2270">
        <v>2.3131004000687048</v>
      </c>
      <c r="D398" s="2270">
        <v>-4.0190286380540003</v>
      </c>
      <c r="E398" s="2270">
        <v>-0.81754650016454811</v>
      </c>
      <c r="H398" s="2383" t="e">
        <f t="shared" si="348"/>
        <v>#REF!</v>
      </c>
      <c r="I398" s="2292" t="e">
        <f t="shared" si="298"/>
        <v>#REF!</v>
      </c>
      <c r="J398" s="2292" t="e">
        <f t="shared" si="299"/>
        <v>#REF!</v>
      </c>
      <c r="K398" s="2292" t="e">
        <f t="shared" si="300"/>
        <v>#REF!</v>
      </c>
      <c r="L398" s="2292" t="e">
        <f t="shared" si="301"/>
        <v>#REF!</v>
      </c>
      <c r="M398" s="2292" t="e">
        <f t="shared" si="302"/>
        <v>#REF!</v>
      </c>
      <c r="N398" s="2383" t="e">
        <f t="shared" si="303"/>
        <v>#REF!</v>
      </c>
      <c r="O398" s="2292" t="e">
        <f t="shared" si="304"/>
        <v>#REF!</v>
      </c>
      <c r="P398" s="2292" t="e">
        <f t="shared" si="305"/>
        <v>#REF!</v>
      </c>
      <c r="Q398" s="2292" t="e">
        <f t="shared" si="306"/>
        <v>#REF!</v>
      </c>
      <c r="R398" s="2292" t="e">
        <f t="shared" si="307"/>
        <v>#REF!</v>
      </c>
      <c r="S398" s="2299" t="e">
        <f t="shared" si="308"/>
        <v>#REF!</v>
      </c>
      <c r="T398" s="2383" t="e">
        <f t="shared" si="309"/>
        <v>#REF!</v>
      </c>
      <c r="U398" s="2292" t="e">
        <f t="shared" si="310"/>
        <v>#REF!</v>
      </c>
      <c r="V398" s="2292" t="e">
        <f t="shared" si="311"/>
        <v>#REF!</v>
      </c>
      <c r="W398" s="2292" t="e">
        <f t="shared" si="312"/>
        <v>#REF!</v>
      </c>
      <c r="X398" s="2292" t="e">
        <f t="shared" si="313"/>
        <v>#REF!</v>
      </c>
      <c r="Y398" s="2299" t="e">
        <f t="shared" si="314"/>
        <v>#REF!</v>
      </c>
      <c r="Z398" s="2383" t="e">
        <f t="shared" si="315"/>
        <v>#REF!</v>
      </c>
      <c r="AA398" s="2292" t="e">
        <f t="shared" si="316"/>
        <v>#REF!</v>
      </c>
      <c r="AB398" s="2292" t="e">
        <f t="shared" si="317"/>
        <v>#REF!</v>
      </c>
      <c r="AC398" s="2292" t="e">
        <f t="shared" si="318"/>
        <v>#REF!</v>
      </c>
      <c r="AD398" s="2292" t="e">
        <f t="shared" si="319"/>
        <v>#REF!</v>
      </c>
      <c r="AE398" s="2299" t="e">
        <f t="shared" si="320"/>
        <v>#REF!</v>
      </c>
      <c r="AF398" s="2384"/>
      <c r="AG398" s="2388" t="e">
        <f t="shared" si="321"/>
        <v>#REF!</v>
      </c>
      <c r="AH398" s="2389" t="e">
        <f t="shared" si="296"/>
        <v>#REF!</v>
      </c>
      <c r="AI398" s="2389" t="e">
        <f t="shared" si="296"/>
        <v>#REF!</v>
      </c>
      <c r="AJ398" s="2389" t="e">
        <f t="shared" si="296"/>
        <v>#REF!</v>
      </c>
      <c r="AK398" s="2389" t="e">
        <f t="shared" si="296"/>
        <v>#REF!</v>
      </c>
      <c r="AL398" s="2390" t="e">
        <f t="shared" si="296"/>
        <v>#REF!</v>
      </c>
      <c r="AM398" s="2384"/>
      <c r="AO398" s="2383" t="e">
        <f t="shared" si="322"/>
        <v>#REF!</v>
      </c>
      <c r="AP398" s="2292" t="e">
        <f t="shared" si="323"/>
        <v>#REF!</v>
      </c>
      <c r="AQ398" s="2292" t="e">
        <f t="shared" si="324"/>
        <v>#REF!</v>
      </c>
      <c r="AR398" s="2292" t="e">
        <f t="shared" si="325"/>
        <v>#REF!</v>
      </c>
      <c r="AS398" s="2292" t="e">
        <f t="shared" si="326"/>
        <v>#REF!</v>
      </c>
      <c r="AT398" s="2292" t="e">
        <f t="shared" si="327"/>
        <v>#REF!</v>
      </c>
      <c r="AU398" s="2383" t="e">
        <f t="shared" si="328"/>
        <v>#REF!</v>
      </c>
      <c r="AV398" s="2292" t="e">
        <f t="shared" si="329"/>
        <v>#REF!</v>
      </c>
      <c r="AW398" s="2292" t="e">
        <f t="shared" si="330"/>
        <v>#REF!</v>
      </c>
      <c r="AX398" s="2292" t="e">
        <f t="shared" si="331"/>
        <v>#REF!</v>
      </c>
      <c r="AY398" s="2292" t="e">
        <f t="shared" si="332"/>
        <v>#REF!</v>
      </c>
      <c r="AZ398" s="2299" t="e">
        <f t="shared" si="333"/>
        <v>#REF!</v>
      </c>
      <c r="BA398" s="2383" t="e">
        <f t="shared" si="334"/>
        <v>#REF!</v>
      </c>
      <c r="BB398" s="2292" t="e">
        <f t="shared" si="335"/>
        <v>#REF!</v>
      </c>
      <c r="BC398" s="2292" t="e">
        <f t="shared" si="336"/>
        <v>#REF!</v>
      </c>
      <c r="BD398" s="2292" t="e">
        <f t="shared" si="337"/>
        <v>#REF!</v>
      </c>
      <c r="BE398" s="2292" t="e">
        <f t="shared" si="338"/>
        <v>#REF!</v>
      </c>
      <c r="BF398" s="2299" t="e">
        <f t="shared" si="339"/>
        <v>#REF!</v>
      </c>
      <c r="BG398" s="2383" t="e">
        <f t="shared" si="340"/>
        <v>#REF!</v>
      </c>
      <c r="BH398" s="2292" t="e">
        <f t="shared" si="341"/>
        <v>#REF!</v>
      </c>
      <c r="BI398" s="2292" t="e">
        <f t="shared" si="342"/>
        <v>#REF!</v>
      </c>
      <c r="BJ398" s="2292" t="e">
        <f t="shared" si="343"/>
        <v>#REF!</v>
      </c>
      <c r="BK398" s="2292" t="e">
        <f t="shared" si="344"/>
        <v>#REF!</v>
      </c>
      <c r="BL398" s="2299" t="e">
        <f t="shared" si="345"/>
        <v>#REF!</v>
      </c>
      <c r="BM398" s="2384"/>
      <c r="BN398" s="2388" t="e">
        <f t="shared" si="346"/>
        <v>#REF!</v>
      </c>
      <c r="BO398" s="2389" t="e">
        <f t="shared" si="297"/>
        <v>#REF!</v>
      </c>
      <c r="BP398" s="2389" t="e">
        <f t="shared" si="297"/>
        <v>#REF!</v>
      </c>
      <c r="BQ398" s="2389" t="e">
        <f t="shared" si="297"/>
        <v>#REF!</v>
      </c>
      <c r="BR398" s="2389" t="e">
        <f t="shared" si="297"/>
        <v>#REF!</v>
      </c>
      <c r="BS398" s="2390" t="e">
        <f t="shared" si="297"/>
        <v>#REF!</v>
      </c>
    </row>
    <row r="399" spans="1:71">
      <c r="A399" s="2255">
        <f t="shared" si="347"/>
        <v>334</v>
      </c>
      <c r="B399" s="2270">
        <v>0.82535696073889397</v>
      </c>
      <c r="C399" s="2270">
        <v>3.5044919417577152</v>
      </c>
      <c r="D399" s="2270">
        <v>-2.5960191971654103</v>
      </c>
      <c r="E399" s="2270">
        <v>-0.55924833262057239</v>
      </c>
      <c r="H399" s="2383" t="e">
        <f t="shared" si="348"/>
        <v>#REF!</v>
      </c>
      <c r="I399" s="2292" t="e">
        <f t="shared" si="298"/>
        <v>#REF!</v>
      </c>
      <c r="J399" s="2292" t="e">
        <f t="shared" si="299"/>
        <v>#REF!</v>
      </c>
      <c r="K399" s="2292" t="e">
        <f t="shared" si="300"/>
        <v>#REF!</v>
      </c>
      <c r="L399" s="2292" t="e">
        <f t="shared" si="301"/>
        <v>#REF!</v>
      </c>
      <c r="M399" s="2292" t="e">
        <f t="shared" si="302"/>
        <v>#REF!</v>
      </c>
      <c r="N399" s="2383" t="e">
        <f t="shared" si="303"/>
        <v>#REF!</v>
      </c>
      <c r="O399" s="2292" t="e">
        <f t="shared" si="304"/>
        <v>#REF!</v>
      </c>
      <c r="P399" s="2292" t="e">
        <f t="shared" si="305"/>
        <v>#REF!</v>
      </c>
      <c r="Q399" s="2292" t="e">
        <f t="shared" si="306"/>
        <v>#REF!</v>
      </c>
      <c r="R399" s="2292" t="e">
        <f t="shared" si="307"/>
        <v>#REF!</v>
      </c>
      <c r="S399" s="2299" t="e">
        <f t="shared" si="308"/>
        <v>#REF!</v>
      </c>
      <c r="T399" s="2383" t="e">
        <f t="shared" si="309"/>
        <v>#REF!</v>
      </c>
      <c r="U399" s="2292" t="e">
        <f t="shared" si="310"/>
        <v>#REF!</v>
      </c>
      <c r="V399" s="2292" t="e">
        <f t="shared" si="311"/>
        <v>#REF!</v>
      </c>
      <c r="W399" s="2292" t="e">
        <f t="shared" si="312"/>
        <v>#REF!</v>
      </c>
      <c r="X399" s="2292" t="e">
        <f t="shared" si="313"/>
        <v>#REF!</v>
      </c>
      <c r="Y399" s="2299" t="e">
        <f t="shared" si="314"/>
        <v>#REF!</v>
      </c>
      <c r="Z399" s="2383" t="e">
        <f t="shared" si="315"/>
        <v>#REF!</v>
      </c>
      <c r="AA399" s="2292" t="e">
        <f t="shared" si="316"/>
        <v>#REF!</v>
      </c>
      <c r="AB399" s="2292" t="e">
        <f t="shared" si="317"/>
        <v>#REF!</v>
      </c>
      <c r="AC399" s="2292" t="e">
        <f t="shared" si="318"/>
        <v>#REF!</v>
      </c>
      <c r="AD399" s="2292" t="e">
        <f t="shared" si="319"/>
        <v>#REF!</v>
      </c>
      <c r="AE399" s="2299" t="e">
        <f t="shared" si="320"/>
        <v>#REF!</v>
      </c>
      <c r="AF399" s="2384"/>
      <c r="AG399" s="2388" t="e">
        <f t="shared" si="321"/>
        <v>#REF!</v>
      </c>
      <c r="AH399" s="2389" t="e">
        <f t="shared" si="296"/>
        <v>#REF!</v>
      </c>
      <c r="AI399" s="2389" t="e">
        <f t="shared" si="296"/>
        <v>#REF!</v>
      </c>
      <c r="AJ399" s="2389" t="e">
        <f t="shared" si="296"/>
        <v>#REF!</v>
      </c>
      <c r="AK399" s="2389" t="e">
        <f t="shared" si="296"/>
        <v>#REF!</v>
      </c>
      <c r="AL399" s="2390" t="e">
        <f t="shared" si="296"/>
        <v>#REF!</v>
      </c>
      <c r="AM399" s="2384"/>
      <c r="AO399" s="2383" t="e">
        <f t="shared" si="322"/>
        <v>#REF!</v>
      </c>
      <c r="AP399" s="2292" t="e">
        <f t="shared" si="323"/>
        <v>#REF!</v>
      </c>
      <c r="AQ399" s="2292" t="e">
        <f t="shared" si="324"/>
        <v>#REF!</v>
      </c>
      <c r="AR399" s="2292" t="e">
        <f t="shared" si="325"/>
        <v>#REF!</v>
      </c>
      <c r="AS399" s="2292" t="e">
        <f t="shared" si="326"/>
        <v>#REF!</v>
      </c>
      <c r="AT399" s="2292" t="e">
        <f t="shared" si="327"/>
        <v>#REF!</v>
      </c>
      <c r="AU399" s="2383" t="e">
        <f t="shared" si="328"/>
        <v>#REF!</v>
      </c>
      <c r="AV399" s="2292" t="e">
        <f t="shared" si="329"/>
        <v>#REF!</v>
      </c>
      <c r="AW399" s="2292" t="e">
        <f t="shared" si="330"/>
        <v>#REF!</v>
      </c>
      <c r="AX399" s="2292" t="e">
        <f t="shared" si="331"/>
        <v>#REF!</v>
      </c>
      <c r="AY399" s="2292" t="e">
        <f t="shared" si="332"/>
        <v>#REF!</v>
      </c>
      <c r="AZ399" s="2299" t="e">
        <f t="shared" si="333"/>
        <v>#REF!</v>
      </c>
      <c r="BA399" s="2383" t="e">
        <f t="shared" si="334"/>
        <v>#REF!</v>
      </c>
      <c r="BB399" s="2292" t="e">
        <f t="shared" si="335"/>
        <v>#REF!</v>
      </c>
      <c r="BC399" s="2292" t="e">
        <f t="shared" si="336"/>
        <v>#REF!</v>
      </c>
      <c r="BD399" s="2292" t="e">
        <f t="shared" si="337"/>
        <v>#REF!</v>
      </c>
      <c r="BE399" s="2292" t="e">
        <f t="shared" si="338"/>
        <v>#REF!</v>
      </c>
      <c r="BF399" s="2299" t="e">
        <f t="shared" si="339"/>
        <v>#REF!</v>
      </c>
      <c r="BG399" s="2383" t="e">
        <f t="shared" si="340"/>
        <v>#REF!</v>
      </c>
      <c r="BH399" s="2292" t="e">
        <f t="shared" si="341"/>
        <v>#REF!</v>
      </c>
      <c r="BI399" s="2292" t="e">
        <f t="shared" si="342"/>
        <v>#REF!</v>
      </c>
      <c r="BJ399" s="2292" t="e">
        <f t="shared" si="343"/>
        <v>#REF!</v>
      </c>
      <c r="BK399" s="2292" t="e">
        <f t="shared" si="344"/>
        <v>#REF!</v>
      </c>
      <c r="BL399" s="2299" t="e">
        <f t="shared" si="345"/>
        <v>#REF!</v>
      </c>
      <c r="BM399" s="2384"/>
      <c r="BN399" s="2388" t="e">
        <f t="shared" si="346"/>
        <v>#REF!</v>
      </c>
      <c r="BO399" s="2389" t="e">
        <f t="shared" si="297"/>
        <v>#REF!</v>
      </c>
      <c r="BP399" s="2389" t="e">
        <f t="shared" si="297"/>
        <v>#REF!</v>
      </c>
      <c r="BQ399" s="2389" t="e">
        <f t="shared" si="297"/>
        <v>#REF!</v>
      </c>
      <c r="BR399" s="2389" t="e">
        <f t="shared" si="297"/>
        <v>#REF!</v>
      </c>
      <c r="BS399" s="2390" t="e">
        <f t="shared" si="297"/>
        <v>#REF!</v>
      </c>
    </row>
    <row r="400" spans="1:71">
      <c r="A400" s="2255">
        <f t="shared" si="347"/>
        <v>335</v>
      </c>
      <c r="B400" s="2270">
        <v>0.66838940779734346</v>
      </c>
      <c r="C400" s="2270">
        <v>3.8858584644416121</v>
      </c>
      <c r="D400" s="2270">
        <v>-2.1578052300314257</v>
      </c>
      <c r="E400" s="2270">
        <v>1.182344208231656</v>
      </c>
      <c r="H400" s="2383" t="e">
        <f t="shared" si="348"/>
        <v>#REF!</v>
      </c>
      <c r="I400" s="2292" t="e">
        <f t="shared" si="298"/>
        <v>#REF!</v>
      </c>
      <c r="J400" s="2292" t="e">
        <f t="shared" si="299"/>
        <v>#REF!</v>
      </c>
      <c r="K400" s="2292" t="e">
        <f t="shared" si="300"/>
        <v>#REF!</v>
      </c>
      <c r="L400" s="2292" t="e">
        <f t="shared" si="301"/>
        <v>#REF!</v>
      </c>
      <c r="M400" s="2292" t="e">
        <f t="shared" si="302"/>
        <v>#REF!</v>
      </c>
      <c r="N400" s="2383" t="e">
        <f t="shared" si="303"/>
        <v>#REF!</v>
      </c>
      <c r="O400" s="2292" t="e">
        <f t="shared" si="304"/>
        <v>#REF!</v>
      </c>
      <c r="P400" s="2292" t="e">
        <f t="shared" si="305"/>
        <v>#REF!</v>
      </c>
      <c r="Q400" s="2292" t="e">
        <f t="shared" si="306"/>
        <v>#REF!</v>
      </c>
      <c r="R400" s="2292" t="e">
        <f t="shared" si="307"/>
        <v>#REF!</v>
      </c>
      <c r="S400" s="2299" t="e">
        <f t="shared" si="308"/>
        <v>#REF!</v>
      </c>
      <c r="T400" s="2383" t="e">
        <f t="shared" si="309"/>
        <v>#REF!</v>
      </c>
      <c r="U400" s="2292" t="e">
        <f t="shared" si="310"/>
        <v>#REF!</v>
      </c>
      <c r="V400" s="2292" t="e">
        <f t="shared" si="311"/>
        <v>#REF!</v>
      </c>
      <c r="W400" s="2292" t="e">
        <f t="shared" si="312"/>
        <v>#REF!</v>
      </c>
      <c r="X400" s="2292" t="e">
        <f t="shared" si="313"/>
        <v>#REF!</v>
      </c>
      <c r="Y400" s="2299" t="e">
        <f t="shared" si="314"/>
        <v>#REF!</v>
      </c>
      <c r="Z400" s="2383" t="e">
        <f t="shared" si="315"/>
        <v>#REF!</v>
      </c>
      <c r="AA400" s="2292" t="e">
        <f t="shared" si="316"/>
        <v>#REF!</v>
      </c>
      <c r="AB400" s="2292" t="e">
        <f t="shared" si="317"/>
        <v>#REF!</v>
      </c>
      <c r="AC400" s="2292" t="e">
        <f t="shared" si="318"/>
        <v>#REF!</v>
      </c>
      <c r="AD400" s="2292" t="e">
        <f t="shared" si="319"/>
        <v>#REF!</v>
      </c>
      <c r="AE400" s="2299" t="e">
        <f t="shared" si="320"/>
        <v>#REF!</v>
      </c>
      <c r="AF400" s="2384"/>
      <c r="AG400" s="2388" t="e">
        <f t="shared" si="321"/>
        <v>#REF!</v>
      </c>
      <c r="AH400" s="2389" t="e">
        <f t="shared" si="296"/>
        <v>#REF!</v>
      </c>
      <c r="AI400" s="2389" t="e">
        <f t="shared" si="296"/>
        <v>#REF!</v>
      </c>
      <c r="AJ400" s="2389" t="e">
        <f t="shared" si="296"/>
        <v>#REF!</v>
      </c>
      <c r="AK400" s="2389" t="e">
        <f t="shared" si="296"/>
        <v>#REF!</v>
      </c>
      <c r="AL400" s="2390" t="e">
        <f t="shared" si="296"/>
        <v>#REF!</v>
      </c>
      <c r="AM400" s="2384"/>
      <c r="AO400" s="2383" t="e">
        <f t="shared" si="322"/>
        <v>#REF!</v>
      </c>
      <c r="AP400" s="2292" t="e">
        <f t="shared" si="323"/>
        <v>#REF!</v>
      </c>
      <c r="AQ400" s="2292" t="e">
        <f t="shared" si="324"/>
        <v>#REF!</v>
      </c>
      <c r="AR400" s="2292" t="e">
        <f t="shared" si="325"/>
        <v>#REF!</v>
      </c>
      <c r="AS400" s="2292" t="e">
        <f t="shared" si="326"/>
        <v>#REF!</v>
      </c>
      <c r="AT400" s="2292" t="e">
        <f t="shared" si="327"/>
        <v>#REF!</v>
      </c>
      <c r="AU400" s="2383" t="e">
        <f t="shared" si="328"/>
        <v>#REF!</v>
      </c>
      <c r="AV400" s="2292" t="e">
        <f t="shared" si="329"/>
        <v>#REF!</v>
      </c>
      <c r="AW400" s="2292" t="e">
        <f t="shared" si="330"/>
        <v>#REF!</v>
      </c>
      <c r="AX400" s="2292" t="e">
        <f t="shared" si="331"/>
        <v>#REF!</v>
      </c>
      <c r="AY400" s="2292" t="e">
        <f t="shared" si="332"/>
        <v>#REF!</v>
      </c>
      <c r="AZ400" s="2299" t="e">
        <f t="shared" si="333"/>
        <v>#REF!</v>
      </c>
      <c r="BA400" s="2383" t="e">
        <f t="shared" si="334"/>
        <v>#REF!</v>
      </c>
      <c r="BB400" s="2292" t="e">
        <f t="shared" si="335"/>
        <v>#REF!</v>
      </c>
      <c r="BC400" s="2292" t="e">
        <f t="shared" si="336"/>
        <v>#REF!</v>
      </c>
      <c r="BD400" s="2292" t="e">
        <f t="shared" si="337"/>
        <v>#REF!</v>
      </c>
      <c r="BE400" s="2292" t="e">
        <f t="shared" si="338"/>
        <v>#REF!</v>
      </c>
      <c r="BF400" s="2299" t="e">
        <f t="shared" si="339"/>
        <v>#REF!</v>
      </c>
      <c r="BG400" s="2383" t="e">
        <f t="shared" si="340"/>
        <v>#REF!</v>
      </c>
      <c r="BH400" s="2292" t="e">
        <f t="shared" si="341"/>
        <v>#REF!</v>
      </c>
      <c r="BI400" s="2292" t="e">
        <f t="shared" si="342"/>
        <v>#REF!</v>
      </c>
      <c r="BJ400" s="2292" t="e">
        <f t="shared" si="343"/>
        <v>#REF!</v>
      </c>
      <c r="BK400" s="2292" t="e">
        <f t="shared" si="344"/>
        <v>#REF!</v>
      </c>
      <c r="BL400" s="2299" t="e">
        <f t="shared" si="345"/>
        <v>#REF!</v>
      </c>
      <c r="BM400" s="2384"/>
      <c r="BN400" s="2388" t="e">
        <f t="shared" si="346"/>
        <v>#REF!</v>
      </c>
      <c r="BO400" s="2389" t="e">
        <f t="shared" si="297"/>
        <v>#REF!</v>
      </c>
      <c r="BP400" s="2389" t="e">
        <f t="shared" si="297"/>
        <v>#REF!</v>
      </c>
      <c r="BQ400" s="2389" t="e">
        <f t="shared" si="297"/>
        <v>#REF!</v>
      </c>
      <c r="BR400" s="2389" t="e">
        <f t="shared" si="297"/>
        <v>#REF!</v>
      </c>
      <c r="BS400" s="2390" t="e">
        <f t="shared" si="297"/>
        <v>#REF!</v>
      </c>
    </row>
    <row r="401" spans="1:71">
      <c r="A401" s="2255">
        <f t="shared" si="347"/>
        <v>336</v>
      </c>
      <c r="B401" s="2270">
        <v>-2.4742608631348637</v>
      </c>
      <c r="C401" s="2270">
        <v>2.6841269503023697</v>
      </c>
      <c r="D401" s="2270">
        <v>-3.852060149950693</v>
      </c>
      <c r="E401" s="2270">
        <v>0.2704023624136358</v>
      </c>
      <c r="H401" s="2383" t="e">
        <f t="shared" si="348"/>
        <v>#REF!</v>
      </c>
      <c r="I401" s="2292" t="e">
        <f t="shared" si="298"/>
        <v>#REF!</v>
      </c>
      <c r="J401" s="2292" t="e">
        <f t="shared" si="299"/>
        <v>#REF!</v>
      </c>
      <c r="K401" s="2292" t="e">
        <f t="shared" si="300"/>
        <v>#REF!</v>
      </c>
      <c r="L401" s="2292" t="e">
        <f t="shared" si="301"/>
        <v>#REF!</v>
      </c>
      <c r="M401" s="2292" t="e">
        <f t="shared" si="302"/>
        <v>#REF!</v>
      </c>
      <c r="N401" s="2383" t="e">
        <f t="shared" si="303"/>
        <v>#REF!</v>
      </c>
      <c r="O401" s="2292" t="e">
        <f t="shared" si="304"/>
        <v>#REF!</v>
      </c>
      <c r="P401" s="2292" t="e">
        <f t="shared" si="305"/>
        <v>#REF!</v>
      </c>
      <c r="Q401" s="2292" t="e">
        <f t="shared" si="306"/>
        <v>#REF!</v>
      </c>
      <c r="R401" s="2292" t="e">
        <f t="shared" si="307"/>
        <v>#REF!</v>
      </c>
      <c r="S401" s="2299" t="e">
        <f t="shared" si="308"/>
        <v>#REF!</v>
      </c>
      <c r="T401" s="2383" t="e">
        <f t="shared" si="309"/>
        <v>#REF!</v>
      </c>
      <c r="U401" s="2292" t="e">
        <f t="shared" si="310"/>
        <v>#REF!</v>
      </c>
      <c r="V401" s="2292" t="e">
        <f t="shared" si="311"/>
        <v>#REF!</v>
      </c>
      <c r="W401" s="2292" t="e">
        <f t="shared" si="312"/>
        <v>#REF!</v>
      </c>
      <c r="X401" s="2292" t="e">
        <f t="shared" si="313"/>
        <v>#REF!</v>
      </c>
      <c r="Y401" s="2299" t="e">
        <f t="shared" si="314"/>
        <v>#REF!</v>
      </c>
      <c r="Z401" s="2383" t="e">
        <f t="shared" si="315"/>
        <v>#REF!</v>
      </c>
      <c r="AA401" s="2292" t="e">
        <f t="shared" si="316"/>
        <v>#REF!</v>
      </c>
      <c r="AB401" s="2292" t="e">
        <f t="shared" si="317"/>
        <v>#REF!</v>
      </c>
      <c r="AC401" s="2292" t="e">
        <f t="shared" si="318"/>
        <v>#REF!</v>
      </c>
      <c r="AD401" s="2292" t="e">
        <f t="shared" si="319"/>
        <v>#REF!</v>
      </c>
      <c r="AE401" s="2299" t="e">
        <f t="shared" si="320"/>
        <v>#REF!</v>
      </c>
      <c r="AF401" s="2384"/>
      <c r="AG401" s="2388" t="e">
        <f t="shared" si="321"/>
        <v>#REF!</v>
      </c>
      <c r="AH401" s="2389" t="e">
        <f t="shared" si="296"/>
        <v>#REF!</v>
      </c>
      <c r="AI401" s="2389" t="e">
        <f t="shared" si="296"/>
        <v>#REF!</v>
      </c>
      <c r="AJ401" s="2389" t="e">
        <f t="shared" si="296"/>
        <v>#REF!</v>
      </c>
      <c r="AK401" s="2389" t="e">
        <f t="shared" si="296"/>
        <v>#REF!</v>
      </c>
      <c r="AL401" s="2390" t="e">
        <f t="shared" si="296"/>
        <v>#REF!</v>
      </c>
      <c r="AM401" s="2384"/>
      <c r="AO401" s="2383" t="e">
        <f t="shared" si="322"/>
        <v>#REF!</v>
      </c>
      <c r="AP401" s="2292" t="e">
        <f t="shared" si="323"/>
        <v>#REF!</v>
      </c>
      <c r="AQ401" s="2292" t="e">
        <f t="shared" si="324"/>
        <v>#REF!</v>
      </c>
      <c r="AR401" s="2292" t="e">
        <f t="shared" si="325"/>
        <v>#REF!</v>
      </c>
      <c r="AS401" s="2292" t="e">
        <f t="shared" si="326"/>
        <v>#REF!</v>
      </c>
      <c r="AT401" s="2292" t="e">
        <f t="shared" si="327"/>
        <v>#REF!</v>
      </c>
      <c r="AU401" s="2383" t="e">
        <f t="shared" si="328"/>
        <v>#REF!</v>
      </c>
      <c r="AV401" s="2292" t="e">
        <f t="shared" si="329"/>
        <v>#REF!</v>
      </c>
      <c r="AW401" s="2292" t="e">
        <f t="shared" si="330"/>
        <v>#REF!</v>
      </c>
      <c r="AX401" s="2292" t="e">
        <f t="shared" si="331"/>
        <v>#REF!</v>
      </c>
      <c r="AY401" s="2292" t="e">
        <f t="shared" si="332"/>
        <v>#REF!</v>
      </c>
      <c r="AZ401" s="2299" t="e">
        <f t="shared" si="333"/>
        <v>#REF!</v>
      </c>
      <c r="BA401" s="2383" t="e">
        <f t="shared" si="334"/>
        <v>#REF!</v>
      </c>
      <c r="BB401" s="2292" t="e">
        <f t="shared" si="335"/>
        <v>#REF!</v>
      </c>
      <c r="BC401" s="2292" t="e">
        <f t="shared" si="336"/>
        <v>#REF!</v>
      </c>
      <c r="BD401" s="2292" t="e">
        <f t="shared" si="337"/>
        <v>#REF!</v>
      </c>
      <c r="BE401" s="2292" t="e">
        <f t="shared" si="338"/>
        <v>#REF!</v>
      </c>
      <c r="BF401" s="2299" t="e">
        <f t="shared" si="339"/>
        <v>#REF!</v>
      </c>
      <c r="BG401" s="2383" t="e">
        <f t="shared" si="340"/>
        <v>#REF!</v>
      </c>
      <c r="BH401" s="2292" t="e">
        <f t="shared" si="341"/>
        <v>#REF!</v>
      </c>
      <c r="BI401" s="2292" t="e">
        <f t="shared" si="342"/>
        <v>#REF!</v>
      </c>
      <c r="BJ401" s="2292" t="e">
        <f t="shared" si="343"/>
        <v>#REF!</v>
      </c>
      <c r="BK401" s="2292" t="e">
        <f t="shared" si="344"/>
        <v>#REF!</v>
      </c>
      <c r="BL401" s="2299" t="e">
        <f t="shared" si="345"/>
        <v>#REF!</v>
      </c>
      <c r="BM401" s="2384"/>
      <c r="BN401" s="2388" t="e">
        <f t="shared" si="346"/>
        <v>#REF!</v>
      </c>
      <c r="BO401" s="2389" t="e">
        <f t="shared" si="297"/>
        <v>#REF!</v>
      </c>
      <c r="BP401" s="2389" t="e">
        <f t="shared" si="297"/>
        <v>#REF!</v>
      </c>
      <c r="BQ401" s="2389" t="e">
        <f t="shared" si="297"/>
        <v>#REF!</v>
      </c>
      <c r="BR401" s="2389" t="e">
        <f t="shared" si="297"/>
        <v>#REF!</v>
      </c>
      <c r="BS401" s="2390" t="e">
        <f t="shared" si="297"/>
        <v>#REF!</v>
      </c>
    </row>
    <row r="402" spans="1:71">
      <c r="A402" s="2255">
        <f t="shared" si="347"/>
        <v>337</v>
      </c>
      <c r="B402" s="2270">
        <v>2.2887179204739443</v>
      </c>
      <c r="C402" s="2270">
        <v>0.2641968397916008</v>
      </c>
      <c r="D402" s="2270">
        <v>-1.2212131792992285</v>
      </c>
      <c r="E402" s="2270">
        <v>-5.2910257260752953</v>
      </c>
      <c r="H402" s="2383" t="e">
        <f t="shared" si="348"/>
        <v>#REF!</v>
      </c>
      <c r="I402" s="2292" t="e">
        <f t="shared" si="298"/>
        <v>#REF!</v>
      </c>
      <c r="J402" s="2292" t="e">
        <f t="shared" si="299"/>
        <v>#REF!</v>
      </c>
      <c r="K402" s="2292" t="e">
        <f t="shared" si="300"/>
        <v>#REF!</v>
      </c>
      <c r="L402" s="2292" t="e">
        <f t="shared" si="301"/>
        <v>#REF!</v>
      </c>
      <c r="M402" s="2292" t="e">
        <f t="shared" si="302"/>
        <v>#REF!</v>
      </c>
      <c r="N402" s="2383" t="e">
        <f t="shared" si="303"/>
        <v>#REF!</v>
      </c>
      <c r="O402" s="2292" t="e">
        <f t="shared" si="304"/>
        <v>#REF!</v>
      </c>
      <c r="P402" s="2292" t="e">
        <f t="shared" si="305"/>
        <v>#REF!</v>
      </c>
      <c r="Q402" s="2292" t="e">
        <f t="shared" si="306"/>
        <v>#REF!</v>
      </c>
      <c r="R402" s="2292" t="e">
        <f t="shared" si="307"/>
        <v>#REF!</v>
      </c>
      <c r="S402" s="2299" t="e">
        <f t="shared" si="308"/>
        <v>#REF!</v>
      </c>
      <c r="T402" s="2383" t="e">
        <f t="shared" si="309"/>
        <v>#REF!</v>
      </c>
      <c r="U402" s="2292" t="e">
        <f t="shared" si="310"/>
        <v>#REF!</v>
      </c>
      <c r="V402" s="2292" t="e">
        <f t="shared" si="311"/>
        <v>#REF!</v>
      </c>
      <c r="W402" s="2292" t="e">
        <f t="shared" si="312"/>
        <v>#REF!</v>
      </c>
      <c r="X402" s="2292" t="e">
        <f t="shared" si="313"/>
        <v>#REF!</v>
      </c>
      <c r="Y402" s="2299" t="e">
        <f t="shared" si="314"/>
        <v>#REF!</v>
      </c>
      <c r="Z402" s="2383" t="e">
        <f t="shared" si="315"/>
        <v>#REF!</v>
      </c>
      <c r="AA402" s="2292" t="e">
        <f t="shared" si="316"/>
        <v>#REF!</v>
      </c>
      <c r="AB402" s="2292" t="e">
        <f t="shared" si="317"/>
        <v>#REF!</v>
      </c>
      <c r="AC402" s="2292" t="e">
        <f t="shared" si="318"/>
        <v>#REF!</v>
      </c>
      <c r="AD402" s="2292" t="e">
        <f t="shared" si="319"/>
        <v>#REF!</v>
      </c>
      <c r="AE402" s="2299" t="e">
        <f t="shared" si="320"/>
        <v>#REF!</v>
      </c>
      <c r="AF402" s="2384"/>
      <c r="AG402" s="2388" t="e">
        <f t="shared" si="321"/>
        <v>#REF!</v>
      </c>
      <c r="AH402" s="2389" t="e">
        <f t="shared" si="296"/>
        <v>#REF!</v>
      </c>
      <c r="AI402" s="2389" t="e">
        <f t="shared" si="296"/>
        <v>#REF!</v>
      </c>
      <c r="AJ402" s="2389" t="e">
        <f t="shared" si="296"/>
        <v>#REF!</v>
      </c>
      <c r="AK402" s="2389" t="e">
        <f t="shared" si="296"/>
        <v>#REF!</v>
      </c>
      <c r="AL402" s="2390" t="e">
        <f t="shared" si="296"/>
        <v>#REF!</v>
      </c>
      <c r="AM402" s="2384"/>
      <c r="AO402" s="2383" t="e">
        <f t="shared" si="322"/>
        <v>#REF!</v>
      </c>
      <c r="AP402" s="2292" t="e">
        <f t="shared" si="323"/>
        <v>#REF!</v>
      </c>
      <c r="AQ402" s="2292" t="e">
        <f t="shared" si="324"/>
        <v>#REF!</v>
      </c>
      <c r="AR402" s="2292" t="e">
        <f t="shared" si="325"/>
        <v>#REF!</v>
      </c>
      <c r="AS402" s="2292" t="e">
        <f t="shared" si="326"/>
        <v>#REF!</v>
      </c>
      <c r="AT402" s="2292" t="e">
        <f t="shared" si="327"/>
        <v>#REF!</v>
      </c>
      <c r="AU402" s="2383" t="e">
        <f t="shared" si="328"/>
        <v>#REF!</v>
      </c>
      <c r="AV402" s="2292" t="e">
        <f t="shared" si="329"/>
        <v>#REF!</v>
      </c>
      <c r="AW402" s="2292" t="e">
        <f t="shared" si="330"/>
        <v>#REF!</v>
      </c>
      <c r="AX402" s="2292" t="e">
        <f t="shared" si="331"/>
        <v>#REF!</v>
      </c>
      <c r="AY402" s="2292" t="e">
        <f t="shared" si="332"/>
        <v>#REF!</v>
      </c>
      <c r="AZ402" s="2299" t="e">
        <f t="shared" si="333"/>
        <v>#REF!</v>
      </c>
      <c r="BA402" s="2383" t="e">
        <f t="shared" si="334"/>
        <v>#REF!</v>
      </c>
      <c r="BB402" s="2292" t="e">
        <f t="shared" si="335"/>
        <v>#REF!</v>
      </c>
      <c r="BC402" s="2292" t="e">
        <f t="shared" si="336"/>
        <v>#REF!</v>
      </c>
      <c r="BD402" s="2292" t="e">
        <f t="shared" si="337"/>
        <v>#REF!</v>
      </c>
      <c r="BE402" s="2292" t="e">
        <f t="shared" si="338"/>
        <v>#REF!</v>
      </c>
      <c r="BF402" s="2299" t="e">
        <f t="shared" si="339"/>
        <v>#REF!</v>
      </c>
      <c r="BG402" s="2383" t="e">
        <f t="shared" si="340"/>
        <v>#REF!</v>
      </c>
      <c r="BH402" s="2292" t="e">
        <f t="shared" si="341"/>
        <v>#REF!</v>
      </c>
      <c r="BI402" s="2292" t="e">
        <f t="shared" si="342"/>
        <v>#REF!</v>
      </c>
      <c r="BJ402" s="2292" t="e">
        <f t="shared" si="343"/>
        <v>#REF!</v>
      </c>
      <c r="BK402" s="2292" t="e">
        <f t="shared" si="344"/>
        <v>#REF!</v>
      </c>
      <c r="BL402" s="2299" t="e">
        <f t="shared" si="345"/>
        <v>#REF!</v>
      </c>
      <c r="BM402" s="2384"/>
      <c r="BN402" s="2388" t="e">
        <f t="shared" si="346"/>
        <v>#REF!</v>
      </c>
      <c r="BO402" s="2389" t="e">
        <f t="shared" si="297"/>
        <v>#REF!</v>
      </c>
      <c r="BP402" s="2389" t="e">
        <f t="shared" si="297"/>
        <v>#REF!</v>
      </c>
      <c r="BQ402" s="2389" t="e">
        <f t="shared" si="297"/>
        <v>#REF!</v>
      </c>
      <c r="BR402" s="2389" t="e">
        <f t="shared" si="297"/>
        <v>#REF!</v>
      </c>
      <c r="BS402" s="2390" t="e">
        <f t="shared" si="297"/>
        <v>#REF!</v>
      </c>
    </row>
    <row r="403" spans="1:71">
      <c r="A403" s="2255">
        <f t="shared" si="347"/>
        <v>338</v>
      </c>
      <c r="B403" s="2270">
        <v>5.5895826902806496</v>
      </c>
      <c r="C403" s="2270">
        <v>1.4741469913216969</v>
      </c>
      <c r="D403" s="2270">
        <v>-1.5602912811078571</v>
      </c>
      <c r="E403" s="2270">
        <v>-7.5329662069299417</v>
      </c>
      <c r="H403" s="2383" t="e">
        <f t="shared" si="348"/>
        <v>#REF!</v>
      </c>
      <c r="I403" s="2292" t="e">
        <f t="shared" si="298"/>
        <v>#REF!</v>
      </c>
      <c r="J403" s="2292" t="e">
        <f t="shared" si="299"/>
        <v>#REF!</v>
      </c>
      <c r="K403" s="2292" t="e">
        <f t="shared" si="300"/>
        <v>#REF!</v>
      </c>
      <c r="L403" s="2292" t="e">
        <f t="shared" si="301"/>
        <v>#REF!</v>
      </c>
      <c r="M403" s="2292" t="e">
        <f t="shared" si="302"/>
        <v>#REF!</v>
      </c>
      <c r="N403" s="2383" t="e">
        <f t="shared" si="303"/>
        <v>#REF!</v>
      </c>
      <c r="O403" s="2292" t="e">
        <f t="shared" si="304"/>
        <v>#REF!</v>
      </c>
      <c r="P403" s="2292" t="e">
        <f t="shared" si="305"/>
        <v>#REF!</v>
      </c>
      <c r="Q403" s="2292" t="e">
        <f t="shared" si="306"/>
        <v>#REF!</v>
      </c>
      <c r="R403" s="2292" t="e">
        <f t="shared" si="307"/>
        <v>#REF!</v>
      </c>
      <c r="S403" s="2299" t="e">
        <f t="shared" si="308"/>
        <v>#REF!</v>
      </c>
      <c r="T403" s="2383" t="e">
        <f t="shared" si="309"/>
        <v>#REF!</v>
      </c>
      <c r="U403" s="2292" t="e">
        <f t="shared" si="310"/>
        <v>#REF!</v>
      </c>
      <c r="V403" s="2292" t="e">
        <f t="shared" si="311"/>
        <v>#REF!</v>
      </c>
      <c r="W403" s="2292" t="e">
        <f t="shared" si="312"/>
        <v>#REF!</v>
      </c>
      <c r="X403" s="2292" t="e">
        <f t="shared" si="313"/>
        <v>#REF!</v>
      </c>
      <c r="Y403" s="2299" t="e">
        <f t="shared" si="314"/>
        <v>#REF!</v>
      </c>
      <c r="Z403" s="2383" t="e">
        <f t="shared" si="315"/>
        <v>#REF!</v>
      </c>
      <c r="AA403" s="2292" t="e">
        <f t="shared" si="316"/>
        <v>#REF!</v>
      </c>
      <c r="AB403" s="2292" t="e">
        <f t="shared" si="317"/>
        <v>#REF!</v>
      </c>
      <c r="AC403" s="2292" t="e">
        <f t="shared" si="318"/>
        <v>#REF!</v>
      </c>
      <c r="AD403" s="2292" t="e">
        <f t="shared" si="319"/>
        <v>#REF!</v>
      </c>
      <c r="AE403" s="2299" t="e">
        <f t="shared" si="320"/>
        <v>#REF!</v>
      </c>
      <c r="AF403" s="2384"/>
      <c r="AG403" s="2388" t="e">
        <f t="shared" si="321"/>
        <v>#REF!</v>
      </c>
      <c r="AH403" s="2389" t="e">
        <f t="shared" si="296"/>
        <v>#REF!</v>
      </c>
      <c r="AI403" s="2389" t="e">
        <f t="shared" si="296"/>
        <v>#REF!</v>
      </c>
      <c r="AJ403" s="2389" t="e">
        <f t="shared" si="296"/>
        <v>#REF!</v>
      </c>
      <c r="AK403" s="2389" t="e">
        <f t="shared" si="296"/>
        <v>#REF!</v>
      </c>
      <c r="AL403" s="2390" t="e">
        <f t="shared" si="296"/>
        <v>#REF!</v>
      </c>
      <c r="AM403" s="2384"/>
      <c r="AO403" s="2383" t="e">
        <f t="shared" si="322"/>
        <v>#REF!</v>
      </c>
      <c r="AP403" s="2292" t="e">
        <f t="shared" si="323"/>
        <v>#REF!</v>
      </c>
      <c r="AQ403" s="2292" t="e">
        <f t="shared" si="324"/>
        <v>#REF!</v>
      </c>
      <c r="AR403" s="2292" t="e">
        <f t="shared" si="325"/>
        <v>#REF!</v>
      </c>
      <c r="AS403" s="2292" t="e">
        <f t="shared" si="326"/>
        <v>#REF!</v>
      </c>
      <c r="AT403" s="2292" t="e">
        <f t="shared" si="327"/>
        <v>#REF!</v>
      </c>
      <c r="AU403" s="2383" t="e">
        <f t="shared" si="328"/>
        <v>#REF!</v>
      </c>
      <c r="AV403" s="2292" t="e">
        <f t="shared" si="329"/>
        <v>#REF!</v>
      </c>
      <c r="AW403" s="2292" t="e">
        <f t="shared" si="330"/>
        <v>#REF!</v>
      </c>
      <c r="AX403" s="2292" t="e">
        <f t="shared" si="331"/>
        <v>#REF!</v>
      </c>
      <c r="AY403" s="2292" t="e">
        <f t="shared" si="332"/>
        <v>#REF!</v>
      </c>
      <c r="AZ403" s="2299" t="e">
        <f t="shared" si="333"/>
        <v>#REF!</v>
      </c>
      <c r="BA403" s="2383" t="e">
        <f t="shared" si="334"/>
        <v>#REF!</v>
      </c>
      <c r="BB403" s="2292" t="e">
        <f t="shared" si="335"/>
        <v>#REF!</v>
      </c>
      <c r="BC403" s="2292" t="e">
        <f t="shared" si="336"/>
        <v>#REF!</v>
      </c>
      <c r="BD403" s="2292" t="e">
        <f t="shared" si="337"/>
        <v>#REF!</v>
      </c>
      <c r="BE403" s="2292" t="e">
        <f t="shared" si="338"/>
        <v>#REF!</v>
      </c>
      <c r="BF403" s="2299" t="e">
        <f t="shared" si="339"/>
        <v>#REF!</v>
      </c>
      <c r="BG403" s="2383" t="e">
        <f t="shared" si="340"/>
        <v>#REF!</v>
      </c>
      <c r="BH403" s="2292" t="e">
        <f t="shared" si="341"/>
        <v>#REF!</v>
      </c>
      <c r="BI403" s="2292" t="e">
        <f t="shared" si="342"/>
        <v>#REF!</v>
      </c>
      <c r="BJ403" s="2292" t="e">
        <f t="shared" si="343"/>
        <v>#REF!</v>
      </c>
      <c r="BK403" s="2292" t="e">
        <f t="shared" si="344"/>
        <v>#REF!</v>
      </c>
      <c r="BL403" s="2299" t="e">
        <f t="shared" si="345"/>
        <v>#REF!</v>
      </c>
      <c r="BM403" s="2384"/>
      <c r="BN403" s="2388" t="e">
        <f t="shared" si="346"/>
        <v>#REF!</v>
      </c>
      <c r="BO403" s="2389" t="e">
        <f t="shared" si="297"/>
        <v>#REF!</v>
      </c>
      <c r="BP403" s="2389" t="e">
        <f t="shared" si="297"/>
        <v>#REF!</v>
      </c>
      <c r="BQ403" s="2389" t="e">
        <f t="shared" si="297"/>
        <v>#REF!</v>
      </c>
      <c r="BR403" s="2389" t="e">
        <f t="shared" si="297"/>
        <v>#REF!</v>
      </c>
      <c r="BS403" s="2390" t="e">
        <f t="shared" si="297"/>
        <v>#REF!</v>
      </c>
    </row>
    <row r="404" spans="1:71">
      <c r="A404" s="2255">
        <f t="shared" si="347"/>
        <v>339</v>
      </c>
      <c r="B404" s="2270">
        <v>4.4346266078669707</v>
      </c>
      <c r="C404" s="2270">
        <v>3.154639384729899</v>
      </c>
      <c r="D404" s="2270">
        <v>-2.0827471942904121</v>
      </c>
      <c r="E404" s="2270">
        <v>-5.1914162494168412</v>
      </c>
      <c r="H404" s="2383" t="e">
        <f t="shared" si="348"/>
        <v>#REF!</v>
      </c>
      <c r="I404" s="2292" t="e">
        <f t="shared" si="298"/>
        <v>#REF!</v>
      </c>
      <c r="J404" s="2292" t="e">
        <f t="shared" si="299"/>
        <v>#REF!</v>
      </c>
      <c r="K404" s="2292" t="e">
        <f t="shared" si="300"/>
        <v>#REF!</v>
      </c>
      <c r="L404" s="2292" t="e">
        <f t="shared" si="301"/>
        <v>#REF!</v>
      </c>
      <c r="M404" s="2292" t="e">
        <f t="shared" si="302"/>
        <v>#REF!</v>
      </c>
      <c r="N404" s="2383" t="e">
        <f t="shared" si="303"/>
        <v>#REF!</v>
      </c>
      <c r="O404" s="2292" t="e">
        <f t="shared" si="304"/>
        <v>#REF!</v>
      </c>
      <c r="P404" s="2292" t="e">
        <f t="shared" si="305"/>
        <v>#REF!</v>
      </c>
      <c r="Q404" s="2292" t="e">
        <f t="shared" si="306"/>
        <v>#REF!</v>
      </c>
      <c r="R404" s="2292" t="e">
        <f t="shared" si="307"/>
        <v>#REF!</v>
      </c>
      <c r="S404" s="2299" t="e">
        <f t="shared" si="308"/>
        <v>#REF!</v>
      </c>
      <c r="T404" s="2383" t="e">
        <f t="shared" si="309"/>
        <v>#REF!</v>
      </c>
      <c r="U404" s="2292" t="e">
        <f t="shared" si="310"/>
        <v>#REF!</v>
      </c>
      <c r="V404" s="2292" t="e">
        <f t="shared" si="311"/>
        <v>#REF!</v>
      </c>
      <c r="W404" s="2292" t="e">
        <f t="shared" si="312"/>
        <v>#REF!</v>
      </c>
      <c r="X404" s="2292" t="e">
        <f t="shared" si="313"/>
        <v>#REF!</v>
      </c>
      <c r="Y404" s="2299" t="e">
        <f t="shared" si="314"/>
        <v>#REF!</v>
      </c>
      <c r="Z404" s="2383" t="e">
        <f t="shared" si="315"/>
        <v>#REF!</v>
      </c>
      <c r="AA404" s="2292" t="e">
        <f t="shared" si="316"/>
        <v>#REF!</v>
      </c>
      <c r="AB404" s="2292" t="e">
        <f t="shared" si="317"/>
        <v>#REF!</v>
      </c>
      <c r="AC404" s="2292" t="e">
        <f t="shared" si="318"/>
        <v>#REF!</v>
      </c>
      <c r="AD404" s="2292" t="e">
        <f t="shared" si="319"/>
        <v>#REF!</v>
      </c>
      <c r="AE404" s="2299" t="e">
        <f t="shared" si="320"/>
        <v>#REF!</v>
      </c>
      <c r="AF404" s="2384"/>
      <c r="AG404" s="2388" t="e">
        <f t="shared" si="321"/>
        <v>#REF!</v>
      </c>
      <c r="AH404" s="2389" t="e">
        <f t="shared" si="296"/>
        <v>#REF!</v>
      </c>
      <c r="AI404" s="2389" t="e">
        <f t="shared" si="296"/>
        <v>#REF!</v>
      </c>
      <c r="AJ404" s="2389" t="e">
        <f t="shared" si="296"/>
        <v>#REF!</v>
      </c>
      <c r="AK404" s="2389" t="e">
        <f t="shared" si="296"/>
        <v>#REF!</v>
      </c>
      <c r="AL404" s="2390" t="e">
        <f t="shared" si="296"/>
        <v>#REF!</v>
      </c>
      <c r="AM404" s="2384"/>
      <c r="AO404" s="2383" t="e">
        <f t="shared" si="322"/>
        <v>#REF!</v>
      </c>
      <c r="AP404" s="2292" t="e">
        <f t="shared" si="323"/>
        <v>#REF!</v>
      </c>
      <c r="AQ404" s="2292" t="e">
        <f t="shared" si="324"/>
        <v>#REF!</v>
      </c>
      <c r="AR404" s="2292" t="e">
        <f t="shared" si="325"/>
        <v>#REF!</v>
      </c>
      <c r="AS404" s="2292" t="e">
        <f t="shared" si="326"/>
        <v>#REF!</v>
      </c>
      <c r="AT404" s="2292" t="e">
        <f t="shared" si="327"/>
        <v>#REF!</v>
      </c>
      <c r="AU404" s="2383" t="e">
        <f t="shared" si="328"/>
        <v>#REF!</v>
      </c>
      <c r="AV404" s="2292" t="e">
        <f t="shared" si="329"/>
        <v>#REF!</v>
      </c>
      <c r="AW404" s="2292" t="e">
        <f t="shared" si="330"/>
        <v>#REF!</v>
      </c>
      <c r="AX404" s="2292" t="e">
        <f t="shared" si="331"/>
        <v>#REF!</v>
      </c>
      <c r="AY404" s="2292" t="e">
        <f t="shared" si="332"/>
        <v>#REF!</v>
      </c>
      <c r="AZ404" s="2299" t="e">
        <f t="shared" si="333"/>
        <v>#REF!</v>
      </c>
      <c r="BA404" s="2383" t="e">
        <f t="shared" si="334"/>
        <v>#REF!</v>
      </c>
      <c r="BB404" s="2292" t="e">
        <f t="shared" si="335"/>
        <v>#REF!</v>
      </c>
      <c r="BC404" s="2292" t="e">
        <f t="shared" si="336"/>
        <v>#REF!</v>
      </c>
      <c r="BD404" s="2292" t="e">
        <f t="shared" si="337"/>
        <v>#REF!</v>
      </c>
      <c r="BE404" s="2292" t="e">
        <f t="shared" si="338"/>
        <v>#REF!</v>
      </c>
      <c r="BF404" s="2299" t="e">
        <f t="shared" si="339"/>
        <v>#REF!</v>
      </c>
      <c r="BG404" s="2383" t="e">
        <f t="shared" si="340"/>
        <v>#REF!</v>
      </c>
      <c r="BH404" s="2292" t="e">
        <f t="shared" si="341"/>
        <v>#REF!</v>
      </c>
      <c r="BI404" s="2292" t="e">
        <f t="shared" si="342"/>
        <v>#REF!</v>
      </c>
      <c r="BJ404" s="2292" t="e">
        <f t="shared" si="343"/>
        <v>#REF!</v>
      </c>
      <c r="BK404" s="2292" t="e">
        <f t="shared" si="344"/>
        <v>#REF!</v>
      </c>
      <c r="BL404" s="2299" t="e">
        <f t="shared" si="345"/>
        <v>#REF!</v>
      </c>
      <c r="BM404" s="2384"/>
      <c r="BN404" s="2388" t="e">
        <f t="shared" si="346"/>
        <v>#REF!</v>
      </c>
      <c r="BO404" s="2389" t="e">
        <f t="shared" si="297"/>
        <v>#REF!</v>
      </c>
      <c r="BP404" s="2389" t="e">
        <f t="shared" si="297"/>
        <v>#REF!</v>
      </c>
      <c r="BQ404" s="2389" t="e">
        <f t="shared" si="297"/>
        <v>#REF!</v>
      </c>
      <c r="BR404" s="2389" t="e">
        <f t="shared" si="297"/>
        <v>#REF!</v>
      </c>
      <c r="BS404" s="2390" t="e">
        <f t="shared" si="297"/>
        <v>#REF!</v>
      </c>
    </row>
    <row r="405" spans="1:71">
      <c r="A405" s="2255">
        <f t="shared" si="347"/>
        <v>340</v>
      </c>
      <c r="B405" s="2270">
        <v>5.8394119205194661</v>
      </c>
      <c r="C405" s="2270">
        <v>1.3400907218986573</v>
      </c>
      <c r="D405" s="2270">
        <v>-0.73310777319789855</v>
      </c>
      <c r="E405" s="2270">
        <v>2.6906821252712034</v>
      </c>
      <c r="H405" s="2383" t="e">
        <f t="shared" si="348"/>
        <v>#REF!</v>
      </c>
      <c r="I405" s="2292" t="e">
        <f t="shared" si="298"/>
        <v>#REF!</v>
      </c>
      <c r="J405" s="2292" t="e">
        <f t="shared" si="299"/>
        <v>#REF!</v>
      </c>
      <c r="K405" s="2292" t="e">
        <f t="shared" si="300"/>
        <v>#REF!</v>
      </c>
      <c r="L405" s="2292" t="e">
        <f t="shared" si="301"/>
        <v>#REF!</v>
      </c>
      <c r="M405" s="2292" t="e">
        <f t="shared" si="302"/>
        <v>#REF!</v>
      </c>
      <c r="N405" s="2383" t="e">
        <f t="shared" si="303"/>
        <v>#REF!</v>
      </c>
      <c r="O405" s="2292" t="e">
        <f t="shared" si="304"/>
        <v>#REF!</v>
      </c>
      <c r="P405" s="2292" t="e">
        <f t="shared" si="305"/>
        <v>#REF!</v>
      </c>
      <c r="Q405" s="2292" t="e">
        <f t="shared" si="306"/>
        <v>#REF!</v>
      </c>
      <c r="R405" s="2292" t="e">
        <f t="shared" si="307"/>
        <v>#REF!</v>
      </c>
      <c r="S405" s="2299" t="e">
        <f t="shared" si="308"/>
        <v>#REF!</v>
      </c>
      <c r="T405" s="2383" t="e">
        <f t="shared" si="309"/>
        <v>#REF!</v>
      </c>
      <c r="U405" s="2292" t="e">
        <f t="shared" si="310"/>
        <v>#REF!</v>
      </c>
      <c r="V405" s="2292" t="e">
        <f t="shared" si="311"/>
        <v>#REF!</v>
      </c>
      <c r="W405" s="2292" t="e">
        <f t="shared" si="312"/>
        <v>#REF!</v>
      </c>
      <c r="X405" s="2292" t="e">
        <f t="shared" si="313"/>
        <v>#REF!</v>
      </c>
      <c r="Y405" s="2299" t="e">
        <f t="shared" si="314"/>
        <v>#REF!</v>
      </c>
      <c r="Z405" s="2383" t="e">
        <f t="shared" si="315"/>
        <v>#REF!</v>
      </c>
      <c r="AA405" s="2292" t="e">
        <f t="shared" si="316"/>
        <v>#REF!</v>
      </c>
      <c r="AB405" s="2292" t="e">
        <f t="shared" si="317"/>
        <v>#REF!</v>
      </c>
      <c r="AC405" s="2292" t="e">
        <f t="shared" si="318"/>
        <v>#REF!</v>
      </c>
      <c r="AD405" s="2292" t="e">
        <f t="shared" si="319"/>
        <v>#REF!</v>
      </c>
      <c r="AE405" s="2299" t="e">
        <f t="shared" si="320"/>
        <v>#REF!</v>
      </c>
      <c r="AF405" s="2384"/>
      <c r="AG405" s="2388" t="e">
        <f t="shared" si="321"/>
        <v>#REF!</v>
      </c>
      <c r="AH405" s="2389" t="e">
        <f t="shared" si="296"/>
        <v>#REF!</v>
      </c>
      <c r="AI405" s="2389" t="e">
        <f t="shared" si="296"/>
        <v>#REF!</v>
      </c>
      <c r="AJ405" s="2389" t="e">
        <f t="shared" si="296"/>
        <v>#REF!</v>
      </c>
      <c r="AK405" s="2389" t="e">
        <f t="shared" si="296"/>
        <v>#REF!</v>
      </c>
      <c r="AL405" s="2390" t="e">
        <f t="shared" si="296"/>
        <v>#REF!</v>
      </c>
      <c r="AM405" s="2384"/>
      <c r="AO405" s="2383" t="e">
        <f t="shared" si="322"/>
        <v>#REF!</v>
      </c>
      <c r="AP405" s="2292" t="e">
        <f t="shared" si="323"/>
        <v>#REF!</v>
      </c>
      <c r="AQ405" s="2292" t="e">
        <f t="shared" si="324"/>
        <v>#REF!</v>
      </c>
      <c r="AR405" s="2292" t="e">
        <f t="shared" si="325"/>
        <v>#REF!</v>
      </c>
      <c r="AS405" s="2292" t="e">
        <f t="shared" si="326"/>
        <v>#REF!</v>
      </c>
      <c r="AT405" s="2292" t="e">
        <f t="shared" si="327"/>
        <v>#REF!</v>
      </c>
      <c r="AU405" s="2383" t="e">
        <f t="shared" si="328"/>
        <v>#REF!</v>
      </c>
      <c r="AV405" s="2292" t="e">
        <f t="shared" si="329"/>
        <v>#REF!</v>
      </c>
      <c r="AW405" s="2292" t="e">
        <f t="shared" si="330"/>
        <v>#REF!</v>
      </c>
      <c r="AX405" s="2292" t="e">
        <f t="shared" si="331"/>
        <v>#REF!</v>
      </c>
      <c r="AY405" s="2292" t="e">
        <f t="shared" si="332"/>
        <v>#REF!</v>
      </c>
      <c r="AZ405" s="2299" t="e">
        <f t="shared" si="333"/>
        <v>#REF!</v>
      </c>
      <c r="BA405" s="2383" t="e">
        <f t="shared" si="334"/>
        <v>#REF!</v>
      </c>
      <c r="BB405" s="2292" t="e">
        <f t="shared" si="335"/>
        <v>#REF!</v>
      </c>
      <c r="BC405" s="2292" t="e">
        <f t="shared" si="336"/>
        <v>#REF!</v>
      </c>
      <c r="BD405" s="2292" t="e">
        <f t="shared" si="337"/>
        <v>#REF!</v>
      </c>
      <c r="BE405" s="2292" t="e">
        <f t="shared" si="338"/>
        <v>#REF!</v>
      </c>
      <c r="BF405" s="2299" t="e">
        <f t="shared" si="339"/>
        <v>#REF!</v>
      </c>
      <c r="BG405" s="2383" t="e">
        <f t="shared" si="340"/>
        <v>#REF!</v>
      </c>
      <c r="BH405" s="2292" t="e">
        <f t="shared" si="341"/>
        <v>#REF!</v>
      </c>
      <c r="BI405" s="2292" t="e">
        <f t="shared" si="342"/>
        <v>#REF!</v>
      </c>
      <c r="BJ405" s="2292" t="e">
        <f t="shared" si="343"/>
        <v>#REF!</v>
      </c>
      <c r="BK405" s="2292" t="e">
        <f t="shared" si="344"/>
        <v>#REF!</v>
      </c>
      <c r="BL405" s="2299" t="e">
        <f t="shared" si="345"/>
        <v>#REF!</v>
      </c>
      <c r="BM405" s="2384"/>
      <c r="BN405" s="2388" t="e">
        <f t="shared" si="346"/>
        <v>#REF!</v>
      </c>
      <c r="BO405" s="2389" t="e">
        <f t="shared" si="297"/>
        <v>#REF!</v>
      </c>
      <c r="BP405" s="2389" t="e">
        <f t="shared" si="297"/>
        <v>#REF!</v>
      </c>
      <c r="BQ405" s="2389" t="e">
        <f t="shared" si="297"/>
        <v>#REF!</v>
      </c>
      <c r="BR405" s="2389" t="e">
        <f t="shared" si="297"/>
        <v>#REF!</v>
      </c>
      <c r="BS405" s="2390" t="e">
        <f t="shared" si="297"/>
        <v>#REF!</v>
      </c>
    </row>
    <row r="406" spans="1:71">
      <c r="A406" s="2255">
        <f t="shared" si="347"/>
        <v>341</v>
      </c>
      <c r="B406" s="2270">
        <v>-2.4896465153025082</v>
      </c>
      <c r="C406" s="2270">
        <v>2.9871859857059406</v>
      </c>
      <c r="D406" s="2270">
        <v>-4.3704120371681476</v>
      </c>
      <c r="E406" s="2270">
        <v>-24.51045048866003</v>
      </c>
      <c r="H406" s="2383" t="e">
        <f t="shared" si="348"/>
        <v>#REF!</v>
      </c>
      <c r="I406" s="2292" t="e">
        <f t="shared" si="298"/>
        <v>#REF!</v>
      </c>
      <c r="J406" s="2292" t="e">
        <f t="shared" si="299"/>
        <v>#REF!</v>
      </c>
      <c r="K406" s="2292" t="e">
        <f t="shared" si="300"/>
        <v>#REF!</v>
      </c>
      <c r="L406" s="2292" t="e">
        <f t="shared" si="301"/>
        <v>#REF!</v>
      </c>
      <c r="M406" s="2292" t="e">
        <f t="shared" si="302"/>
        <v>#REF!</v>
      </c>
      <c r="N406" s="2383" t="e">
        <f t="shared" si="303"/>
        <v>#REF!</v>
      </c>
      <c r="O406" s="2292" t="e">
        <f t="shared" si="304"/>
        <v>#REF!</v>
      </c>
      <c r="P406" s="2292" t="e">
        <f t="shared" si="305"/>
        <v>#REF!</v>
      </c>
      <c r="Q406" s="2292" t="e">
        <f t="shared" si="306"/>
        <v>#REF!</v>
      </c>
      <c r="R406" s="2292" t="e">
        <f t="shared" si="307"/>
        <v>#REF!</v>
      </c>
      <c r="S406" s="2299" t="e">
        <f t="shared" si="308"/>
        <v>#REF!</v>
      </c>
      <c r="T406" s="2383" t="e">
        <f t="shared" si="309"/>
        <v>#REF!</v>
      </c>
      <c r="U406" s="2292" t="e">
        <f t="shared" si="310"/>
        <v>#REF!</v>
      </c>
      <c r="V406" s="2292" t="e">
        <f t="shared" si="311"/>
        <v>#REF!</v>
      </c>
      <c r="W406" s="2292" t="e">
        <f t="shared" si="312"/>
        <v>#REF!</v>
      </c>
      <c r="X406" s="2292" t="e">
        <f t="shared" si="313"/>
        <v>#REF!</v>
      </c>
      <c r="Y406" s="2299" t="e">
        <f t="shared" si="314"/>
        <v>#REF!</v>
      </c>
      <c r="Z406" s="2383" t="e">
        <f t="shared" si="315"/>
        <v>#REF!</v>
      </c>
      <c r="AA406" s="2292" t="e">
        <f t="shared" si="316"/>
        <v>#REF!</v>
      </c>
      <c r="AB406" s="2292" t="e">
        <f t="shared" si="317"/>
        <v>#REF!</v>
      </c>
      <c r="AC406" s="2292" t="e">
        <f t="shared" si="318"/>
        <v>#REF!</v>
      </c>
      <c r="AD406" s="2292" t="e">
        <f t="shared" si="319"/>
        <v>#REF!</v>
      </c>
      <c r="AE406" s="2299" t="e">
        <f t="shared" si="320"/>
        <v>#REF!</v>
      </c>
      <c r="AF406" s="2384"/>
      <c r="AG406" s="2388" t="e">
        <f t="shared" si="321"/>
        <v>#REF!</v>
      </c>
      <c r="AH406" s="2389" t="e">
        <f t="shared" si="296"/>
        <v>#REF!</v>
      </c>
      <c r="AI406" s="2389" t="e">
        <f t="shared" si="296"/>
        <v>#REF!</v>
      </c>
      <c r="AJ406" s="2389" t="e">
        <f t="shared" si="296"/>
        <v>#REF!</v>
      </c>
      <c r="AK406" s="2389" t="e">
        <f t="shared" si="296"/>
        <v>#REF!</v>
      </c>
      <c r="AL406" s="2390" t="e">
        <f t="shared" si="296"/>
        <v>#REF!</v>
      </c>
      <c r="AM406" s="2384"/>
      <c r="AO406" s="2383" t="e">
        <f t="shared" si="322"/>
        <v>#REF!</v>
      </c>
      <c r="AP406" s="2292" t="e">
        <f t="shared" si="323"/>
        <v>#REF!</v>
      </c>
      <c r="AQ406" s="2292" t="e">
        <f t="shared" si="324"/>
        <v>#REF!</v>
      </c>
      <c r="AR406" s="2292" t="e">
        <f t="shared" si="325"/>
        <v>#REF!</v>
      </c>
      <c r="AS406" s="2292" t="e">
        <f t="shared" si="326"/>
        <v>#REF!</v>
      </c>
      <c r="AT406" s="2292" t="e">
        <f t="shared" si="327"/>
        <v>#REF!</v>
      </c>
      <c r="AU406" s="2383" t="e">
        <f t="shared" si="328"/>
        <v>#REF!</v>
      </c>
      <c r="AV406" s="2292" t="e">
        <f t="shared" si="329"/>
        <v>#REF!</v>
      </c>
      <c r="AW406" s="2292" t="e">
        <f t="shared" si="330"/>
        <v>#REF!</v>
      </c>
      <c r="AX406" s="2292" t="e">
        <f t="shared" si="331"/>
        <v>#REF!</v>
      </c>
      <c r="AY406" s="2292" t="e">
        <f t="shared" si="332"/>
        <v>#REF!</v>
      </c>
      <c r="AZ406" s="2299" t="e">
        <f t="shared" si="333"/>
        <v>#REF!</v>
      </c>
      <c r="BA406" s="2383" t="e">
        <f t="shared" si="334"/>
        <v>#REF!</v>
      </c>
      <c r="BB406" s="2292" t="e">
        <f t="shared" si="335"/>
        <v>#REF!</v>
      </c>
      <c r="BC406" s="2292" t="e">
        <f t="shared" si="336"/>
        <v>#REF!</v>
      </c>
      <c r="BD406" s="2292" t="e">
        <f t="shared" si="337"/>
        <v>#REF!</v>
      </c>
      <c r="BE406" s="2292" t="e">
        <f t="shared" si="338"/>
        <v>#REF!</v>
      </c>
      <c r="BF406" s="2299" t="e">
        <f t="shared" si="339"/>
        <v>#REF!</v>
      </c>
      <c r="BG406" s="2383" t="e">
        <f t="shared" si="340"/>
        <v>#REF!</v>
      </c>
      <c r="BH406" s="2292" t="e">
        <f t="shared" si="341"/>
        <v>#REF!</v>
      </c>
      <c r="BI406" s="2292" t="e">
        <f t="shared" si="342"/>
        <v>#REF!</v>
      </c>
      <c r="BJ406" s="2292" t="e">
        <f t="shared" si="343"/>
        <v>#REF!</v>
      </c>
      <c r="BK406" s="2292" t="e">
        <f t="shared" si="344"/>
        <v>#REF!</v>
      </c>
      <c r="BL406" s="2299" t="e">
        <f t="shared" si="345"/>
        <v>#REF!</v>
      </c>
      <c r="BM406" s="2384"/>
      <c r="BN406" s="2388" t="e">
        <f t="shared" si="346"/>
        <v>#REF!</v>
      </c>
      <c r="BO406" s="2389" t="e">
        <f t="shared" si="297"/>
        <v>#REF!</v>
      </c>
      <c r="BP406" s="2389" t="e">
        <f t="shared" si="297"/>
        <v>#REF!</v>
      </c>
      <c r="BQ406" s="2389" t="e">
        <f t="shared" si="297"/>
        <v>#REF!</v>
      </c>
      <c r="BR406" s="2389" t="e">
        <f t="shared" si="297"/>
        <v>#REF!</v>
      </c>
      <c r="BS406" s="2390" t="e">
        <f t="shared" si="297"/>
        <v>#REF!</v>
      </c>
    </row>
    <row r="407" spans="1:71">
      <c r="A407" s="2255">
        <f t="shared" si="347"/>
        <v>342</v>
      </c>
      <c r="B407" s="2270">
        <v>-2.3602448430924361</v>
      </c>
      <c r="C407" s="2270">
        <v>4.4554897431642857</v>
      </c>
      <c r="D407" s="2270">
        <v>-2.3613938399972225</v>
      </c>
      <c r="E407" s="2270">
        <v>1.6192750261664051</v>
      </c>
      <c r="H407" s="2383" t="e">
        <f t="shared" si="348"/>
        <v>#REF!</v>
      </c>
      <c r="I407" s="2292" t="e">
        <f t="shared" si="298"/>
        <v>#REF!</v>
      </c>
      <c r="J407" s="2292" t="e">
        <f t="shared" si="299"/>
        <v>#REF!</v>
      </c>
      <c r="K407" s="2292" t="e">
        <f t="shared" si="300"/>
        <v>#REF!</v>
      </c>
      <c r="L407" s="2292" t="e">
        <f t="shared" si="301"/>
        <v>#REF!</v>
      </c>
      <c r="M407" s="2292" t="e">
        <f t="shared" si="302"/>
        <v>#REF!</v>
      </c>
      <c r="N407" s="2383" t="e">
        <f t="shared" si="303"/>
        <v>#REF!</v>
      </c>
      <c r="O407" s="2292" t="e">
        <f t="shared" si="304"/>
        <v>#REF!</v>
      </c>
      <c r="P407" s="2292" t="e">
        <f t="shared" si="305"/>
        <v>#REF!</v>
      </c>
      <c r="Q407" s="2292" t="e">
        <f t="shared" si="306"/>
        <v>#REF!</v>
      </c>
      <c r="R407" s="2292" t="e">
        <f t="shared" si="307"/>
        <v>#REF!</v>
      </c>
      <c r="S407" s="2299" t="e">
        <f t="shared" si="308"/>
        <v>#REF!</v>
      </c>
      <c r="T407" s="2383" t="e">
        <f t="shared" si="309"/>
        <v>#REF!</v>
      </c>
      <c r="U407" s="2292" t="e">
        <f t="shared" si="310"/>
        <v>#REF!</v>
      </c>
      <c r="V407" s="2292" t="e">
        <f t="shared" si="311"/>
        <v>#REF!</v>
      </c>
      <c r="W407" s="2292" t="e">
        <f t="shared" si="312"/>
        <v>#REF!</v>
      </c>
      <c r="X407" s="2292" t="e">
        <f t="shared" si="313"/>
        <v>#REF!</v>
      </c>
      <c r="Y407" s="2299" t="e">
        <f t="shared" si="314"/>
        <v>#REF!</v>
      </c>
      <c r="Z407" s="2383" t="e">
        <f t="shared" si="315"/>
        <v>#REF!</v>
      </c>
      <c r="AA407" s="2292" t="e">
        <f t="shared" si="316"/>
        <v>#REF!</v>
      </c>
      <c r="AB407" s="2292" t="e">
        <f t="shared" si="317"/>
        <v>#REF!</v>
      </c>
      <c r="AC407" s="2292" t="e">
        <f t="shared" si="318"/>
        <v>#REF!</v>
      </c>
      <c r="AD407" s="2292" t="e">
        <f t="shared" si="319"/>
        <v>#REF!</v>
      </c>
      <c r="AE407" s="2299" t="e">
        <f t="shared" si="320"/>
        <v>#REF!</v>
      </c>
      <c r="AF407" s="2384"/>
      <c r="AG407" s="2388" t="e">
        <f t="shared" si="321"/>
        <v>#REF!</v>
      </c>
      <c r="AH407" s="2389" t="e">
        <f t="shared" si="296"/>
        <v>#REF!</v>
      </c>
      <c r="AI407" s="2389" t="e">
        <f t="shared" si="296"/>
        <v>#REF!</v>
      </c>
      <c r="AJ407" s="2389" t="e">
        <f t="shared" si="296"/>
        <v>#REF!</v>
      </c>
      <c r="AK407" s="2389" t="e">
        <f t="shared" si="296"/>
        <v>#REF!</v>
      </c>
      <c r="AL407" s="2390" t="e">
        <f t="shared" si="296"/>
        <v>#REF!</v>
      </c>
      <c r="AM407" s="2384"/>
      <c r="AO407" s="2383" t="e">
        <f t="shared" si="322"/>
        <v>#REF!</v>
      </c>
      <c r="AP407" s="2292" t="e">
        <f t="shared" si="323"/>
        <v>#REF!</v>
      </c>
      <c r="AQ407" s="2292" t="e">
        <f t="shared" si="324"/>
        <v>#REF!</v>
      </c>
      <c r="AR407" s="2292" t="e">
        <f t="shared" si="325"/>
        <v>#REF!</v>
      </c>
      <c r="AS407" s="2292" t="e">
        <f t="shared" si="326"/>
        <v>#REF!</v>
      </c>
      <c r="AT407" s="2292" t="e">
        <f t="shared" si="327"/>
        <v>#REF!</v>
      </c>
      <c r="AU407" s="2383" t="e">
        <f t="shared" si="328"/>
        <v>#REF!</v>
      </c>
      <c r="AV407" s="2292" t="e">
        <f t="shared" si="329"/>
        <v>#REF!</v>
      </c>
      <c r="AW407" s="2292" t="e">
        <f t="shared" si="330"/>
        <v>#REF!</v>
      </c>
      <c r="AX407" s="2292" t="e">
        <f t="shared" si="331"/>
        <v>#REF!</v>
      </c>
      <c r="AY407" s="2292" t="e">
        <f t="shared" si="332"/>
        <v>#REF!</v>
      </c>
      <c r="AZ407" s="2299" t="e">
        <f t="shared" si="333"/>
        <v>#REF!</v>
      </c>
      <c r="BA407" s="2383" t="e">
        <f t="shared" si="334"/>
        <v>#REF!</v>
      </c>
      <c r="BB407" s="2292" t="e">
        <f t="shared" si="335"/>
        <v>#REF!</v>
      </c>
      <c r="BC407" s="2292" t="e">
        <f t="shared" si="336"/>
        <v>#REF!</v>
      </c>
      <c r="BD407" s="2292" t="e">
        <f t="shared" si="337"/>
        <v>#REF!</v>
      </c>
      <c r="BE407" s="2292" t="e">
        <f t="shared" si="338"/>
        <v>#REF!</v>
      </c>
      <c r="BF407" s="2299" t="e">
        <f t="shared" si="339"/>
        <v>#REF!</v>
      </c>
      <c r="BG407" s="2383" t="e">
        <f t="shared" si="340"/>
        <v>#REF!</v>
      </c>
      <c r="BH407" s="2292" t="e">
        <f t="shared" si="341"/>
        <v>#REF!</v>
      </c>
      <c r="BI407" s="2292" t="e">
        <f t="shared" si="342"/>
        <v>#REF!</v>
      </c>
      <c r="BJ407" s="2292" t="e">
        <f t="shared" si="343"/>
        <v>#REF!</v>
      </c>
      <c r="BK407" s="2292" t="e">
        <f t="shared" si="344"/>
        <v>#REF!</v>
      </c>
      <c r="BL407" s="2299" t="e">
        <f t="shared" si="345"/>
        <v>#REF!</v>
      </c>
      <c r="BM407" s="2384"/>
      <c r="BN407" s="2388" t="e">
        <f t="shared" si="346"/>
        <v>#REF!</v>
      </c>
      <c r="BO407" s="2389" t="e">
        <f t="shared" si="297"/>
        <v>#REF!</v>
      </c>
      <c r="BP407" s="2389" t="e">
        <f t="shared" si="297"/>
        <v>#REF!</v>
      </c>
      <c r="BQ407" s="2389" t="e">
        <f t="shared" si="297"/>
        <v>#REF!</v>
      </c>
      <c r="BR407" s="2389" t="e">
        <f t="shared" si="297"/>
        <v>#REF!</v>
      </c>
      <c r="BS407" s="2390" t="e">
        <f t="shared" si="297"/>
        <v>#REF!</v>
      </c>
    </row>
    <row r="408" spans="1:71">
      <c r="A408" s="2255">
        <f t="shared" si="347"/>
        <v>343</v>
      </c>
      <c r="B408" s="2270">
        <v>-2.1066762266818899</v>
      </c>
      <c r="C408" s="2270">
        <v>4.8245772856957085</v>
      </c>
      <c r="D408" s="2270">
        <v>-5.6045037186401458</v>
      </c>
      <c r="E408" s="2270">
        <v>2.1391084252952122</v>
      </c>
      <c r="H408" s="2383" t="e">
        <f t="shared" si="348"/>
        <v>#REF!</v>
      </c>
      <c r="I408" s="2292" t="e">
        <f t="shared" si="298"/>
        <v>#REF!</v>
      </c>
      <c r="J408" s="2292" t="e">
        <f t="shared" si="299"/>
        <v>#REF!</v>
      </c>
      <c r="K408" s="2292" t="e">
        <f t="shared" si="300"/>
        <v>#REF!</v>
      </c>
      <c r="L408" s="2292" t="e">
        <f t="shared" si="301"/>
        <v>#REF!</v>
      </c>
      <c r="M408" s="2292" t="e">
        <f t="shared" si="302"/>
        <v>#REF!</v>
      </c>
      <c r="N408" s="2383" t="e">
        <f t="shared" si="303"/>
        <v>#REF!</v>
      </c>
      <c r="O408" s="2292" t="e">
        <f t="shared" si="304"/>
        <v>#REF!</v>
      </c>
      <c r="P408" s="2292" t="e">
        <f t="shared" si="305"/>
        <v>#REF!</v>
      </c>
      <c r="Q408" s="2292" t="e">
        <f t="shared" si="306"/>
        <v>#REF!</v>
      </c>
      <c r="R408" s="2292" t="e">
        <f t="shared" si="307"/>
        <v>#REF!</v>
      </c>
      <c r="S408" s="2299" t="e">
        <f t="shared" si="308"/>
        <v>#REF!</v>
      </c>
      <c r="T408" s="2383" t="e">
        <f t="shared" si="309"/>
        <v>#REF!</v>
      </c>
      <c r="U408" s="2292" t="e">
        <f t="shared" si="310"/>
        <v>#REF!</v>
      </c>
      <c r="V408" s="2292" t="e">
        <f t="shared" si="311"/>
        <v>#REF!</v>
      </c>
      <c r="W408" s="2292" t="e">
        <f t="shared" si="312"/>
        <v>#REF!</v>
      </c>
      <c r="X408" s="2292" t="e">
        <f t="shared" si="313"/>
        <v>#REF!</v>
      </c>
      <c r="Y408" s="2299" t="e">
        <f t="shared" si="314"/>
        <v>#REF!</v>
      </c>
      <c r="Z408" s="2383" t="e">
        <f t="shared" si="315"/>
        <v>#REF!</v>
      </c>
      <c r="AA408" s="2292" t="e">
        <f t="shared" si="316"/>
        <v>#REF!</v>
      </c>
      <c r="AB408" s="2292" t="e">
        <f t="shared" si="317"/>
        <v>#REF!</v>
      </c>
      <c r="AC408" s="2292" t="e">
        <f t="shared" si="318"/>
        <v>#REF!</v>
      </c>
      <c r="AD408" s="2292" t="e">
        <f t="shared" si="319"/>
        <v>#REF!</v>
      </c>
      <c r="AE408" s="2299" t="e">
        <f t="shared" si="320"/>
        <v>#REF!</v>
      </c>
      <c r="AF408" s="2384"/>
      <c r="AG408" s="2388" t="e">
        <f t="shared" si="321"/>
        <v>#REF!</v>
      </c>
      <c r="AH408" s="2389" t="e">
        <f t="shared" si="296"/>
        <v>#REF!</v>
      </c>
      <c r="AI408" s="2389" t="e">
        <f t="shared" si="296"/>
        <v>#REF!</v>
      </c>
      <c r="AJ408" s="2389" t="e">
        <f t="shared" si="296"/>
        <v>#REF!</v>
      </c>
      <c r="AK408" s="2389" t="e">
        <f t="shared" si="296"/>
        <v>#REF!</v>
      </c>
      <c r="AL408" s="2390" t="e">
        <f t="shared" si="296"/>
        <v>#REF!</v>
      </c>
      <c r="AM408" s="2384"/>
      <c r="AO408" s="2383" t="e">
        <f t="shared" si="322"/>
        <v>#REF!</v>
      </c>
      <c r="AP408" s="2292" t="e">
        <f t="shared" si="323"/>
        <v>#REF!</v>
      </c>
      <c r="AQ408" s="2292" t="e">
        <f t="shared" si="324"/>
        <v>#REF!</v>
      </c>
      <c r="AR408" s="2292" t="e">
        <f t="shared" si="325"/>
        <v>#REF!</v>
      </c>
      <c r="AS408" s="2292" t="e">
        <f t="shared" si="326"/>
        <v>#REF!</v>
      </c>
      <c r="AT408" s="2292" t="e">
        <f t="shared" si="327"/>
        <v>#REF!</v>
      </c>
      <c r="AU408" s="2383" t="e">
        <f t="shared" si="328"/>
        <v>#REF!</v>
      </c>
      <c r="AV408" s="2292" t="e">
        <f t="shared" si="329"/>
        <v>#REF!</v>
      </c>
      <c r="AW408" s="2292" t="e">
        <f t="shared" si="330"/>
        <v>#REF!</v>
      </c>
      <c r="AX408" s="2292" t="e">
        <f t="shared" si="331"/>
        <v>#REF!</v>
      </c>
      <c r="AY408" s="2292" t="e">
        <f t="shared" si="332"/>
        <v>#REF!</v>
      </c>
      <c r="AZ408" s="2299" t="e">
        <f t="shared" si="333"/>
        <v>#REF!</v>
      </c>
      <c r="BA408" s="2383" t="e">
        <f t="shared" si="334"/>
        <v>#REF!</v>
      </c>
      <c r="BB408" s="2292" t="e">
        <f t="shared" si="335"/>
        <v>#REF!</v>
      </c>
      <c r="BC408" s="2292" t="e">
        <f t="shared" si="336"/>
        <v>#REF!</v>
      </c>
      <c r="BD408" s="2292" t="e">
        <f t="shared" si="337"/>
        <v>#REF!</v>
      </c>
      <c r="BE408" s="2292" t="e">
        <f t="shared" si="338"/>
        <v>#REF!</v>
      </c>
      <c r="BF408" s="2299" t="e">
        <f t="shared" si="339"/>
        <v>#REF!</v>
      </c>
      <c r="BG408" s="2383" t="e">
        <f t="shared" si="340"/>
        <v>#REF!</v>
      </c>
      <c r="BH408" s="2292" t="e">
        <f t="shared" si="341"/>
        <v>#REF!</v>
      </c>
      <c r="BI408" s="2292" t="e">
        <f t="shared" si="342"/>
        <v>#REF!</v>
      </c>
      <c r="BJ408" s="2292" t="e">
        <f t="shared" si="343"/>
        <v>#REF!</v>
      </c>
      <c r="BK408" s="2292" t="e">
        <f t="shared" si="344"/>
        <v>#REF!</v>
      </c>
      <c r="BL408" s="2299" t="e">
        <f t="shared" si="345"/>
        <v>#REF!</v>
      </c>
      <c r="BM408" s="2384"/>
      <c r="BN408" s="2388" t="e">
        <f t="shared" si="346"/>
        <v>#REF!</v>
      </c>
      <c r="BO408" s="2389" t="e">
        <f t="shared" si="297"/>
        <v>#REF!</v>
      </c>
      <c r="BP408" s="2389" t="e">
        <f t="shared" si="297"/>
        <v>#REF!</v>
      </c>
      <c r="BQ408" s="2389" t="e">
        <f t="shared" si="297"/>
        <v>#REF!</v>
      </c>
      <c r="BR408" s="2389" t="e">
        <f t="shared" si="297"/>
        <v>#REF!</v>
      </c>
      <c r="BS408" s="2390" t="e">
        <f t="shared" si="297"/>
        <v>#REF!</v>
      </c>
    </row>
    <row r="409" spans="1:71">
      <c r="A409" s="2255">
        <f t="shared" si="347"/>
        <v>344</v>
      </c>
      <c r="B409" s="2270">
        <v>6.5685022217691573</v>
      </c>
      <c r="C409" s="2270">
        <v>2.96512858187553</v>
      </c>
      <c r="D409" s="2270">
        <v>-3.6257006587476148</v>
      </c>
      <c r="E409" s="2270">
        <v>-11.092569821580508</v>
      </c>
      <c r="H409" s="2383" t="e">
        <f t="shared" si="348"/>
        <v>#REF!</v>
      </c>
      <c r="I409" s="2292" t="e">
        <f t="shared" si="298"/>
        <v>#REF!</v>
      </c>
      <c r="J409" s="2292" t="e">
        <f t="shared" si="299"/>
        <v>#REF!</v>
      </c>
      <c r="K409" s="2292" t="e">
        <f t="shared" si="300"/>
        <v>#REF!</v>
      </c>
      <c r="L409" s="2292" t="e">
        <f t="shared" si="301"/>
        <v>#REF!</v>
      </c>
      <c r="M409" s="2292" t="e">
        <f t="shared" si="302"/>
        <v>#REF!</v>
      </c>
      <c r="N409" s="2383" t="e">
        <f t="shared" si="303"/>
        <v>#REF!</v>
      </c>
      <c r="O409" s="2292" t="e">
        <f t="shared" si="304"/>
        <v>#REF!</v>
      </c>
      <c r="P409" s="2292" t="e">
        <f t="shared" si="305"/>
        <v>#REF!</v>
      </c>
      <c r="Q409" s="2292" t="e">
        <f t="shared" si="306"/>
        <v>#REF!</v>
      </c>
      <c r="R409" s="2292" t="e">
        <f t="shared" si="307"/>
        <v>#REF!</v>
      </c>
      <c r="S409" s="2299" t="e">
        <f t="shared" si="308"/>
        <v>#REF!</v>
      </c>
      <c r="T409" s="2383" t="e">
        <f t="shared" si="309"/>
        <v>#REF!</v>
      </c>
      <c r="U409" s="2292" t="e">
        <f t="shared" si="310"/>
        <v>#REF!</v>
      </c>
      <c r="V409" s="2292" t="e">
        <f t="shared" si="311"/>
        <v>#REF!</v>
      </c>
      <c r="W409" s="2292" t="e">
        <f t="shared" si="312"/>
        <v>#REF!</v>
      </c>
      <c r="X409" s="2292" t="e">
        <f t="shared" si="313"/>
        <v>#REF!</v>
      </c>
      <c r="Y409" s="2299" t="e">
        <f t="shared" si="314"/>
        <v>#REF!</v>
      </c>
      <c r="Z409" s="2383" t="e">
        <f t="shared" si="315"/>
        <v>#REF!</v>
      </c>
      <c r="AA409" s="2292" t="e">
        <f t="shared" si="316"/>
        <v>#REF!</v>
      </c>
      <c r="AB409" s="2292" t="e">
        <f t="shared" si="317"/>
        <v>#REF!</v>
      </c>
      <c r="AC409" s="2292" t="e">
        <f t="shared" si="318"/>
        <v>#REF!</v>
      </c>
      <c r="AD409" s="2292" t="e">
        <f t="shared" si="319"/>
        <v>#REF!</v>
      </c>
      <c r="AE409" s="2299" t="e">
        <f t="shared" si="320"/>
        <v>#REF!</v>
      </c>
      <c r="AF409" s="2384"/>
      <c r="AG409" s="2388" t="e">
        <f t="shared" si="321"/>
        <v>#REF!</v>
      </c>
      <c r="AH409" s="2389" t="e">
        <f t="shared" si="296"/>
        <v>#REF!</v>
      </c>
      <c r="AI409" s="2389" t="e">
        <f t="shared" si="296"/>
        <v>#REF!</v>
      </c>
      <c r="AJ409" s="2389" t="e">
        <f t="shared" si="296"/>
        <v>#REF!</v>
      </c>
      <c r="AK409" s="2389" t="e">
        <f t="shared" si="296"/>
        <v>#REF!</v>
      </c>
      <c r="AL409" s="2390" t="e">
        <f t="shared" si="296"/>
        <v>#REF!</v>
      </c>
      <c r="AM409" s="2384"/>
      <c r="AO409" s="2383" t="e">
        <f t="shared" si="322"/>
        <v>#REF!</v>
      </c>
      <c r="AP409" s="2292" t="e">
        <f t="shared" si="323"/>
        <v>#REF!</v>
      </c>
      <c r="AQ409" s="2292" t="e">
        <f t="shared" si="324"/>
        <v>#REF!</v>
      </c>
      <c r="AR409" s="2292" t="e">
        <f t="shared" si="325"/>
        <v>#REF!</v>
      </c>
      <c r="AS409" s="2292" t="e">
        <f t="shared" si="326"/>
        <v>#REF!</v>
      </c>
      <c r="AT409" s="2292" t="e">
        <f t="shared" si="327"/>
        <v>#REF!</v>
      </c>
      <c r="AU409" s="2383" t="e">
        <f t="shared" si="328"/>
        <v>#REF!</v>
      </c>
      <c r="AV409" s="2292" t="e">
        <f t="shared" si="329"/>
        <v>#REF!</v>
      </c>
      <c r="AW409" s="2292" t="e">
        <f t="shared" si="330"/>
        <v>#REF!</v>
      </c>
      <c r="AX409" s="2292" t="e">
        <f t="shared" si="331"/>
        <v>#REF!</v>
      </c>
      <c r="AY409" s="2292" t="e">
        <f t="shared" si="332"/>
        <v>#REF!</v>
      </c>
      <c r="AZ409" s="2299" t="e">
        <f t="shared" si="333"/>
        <v>#REF!</v>
      </c>
      <c r="BA409" s="2383" t="e">
        <f t="shared" si="334"/>
        <v>#REF!</v>
      </c>
      <c r="BB409" s="2292" t="e">
        <f t="shared" si="335"/>
        <v>#REF!</v>
      </c>
      <c r="BC409" s="2292" t="e">
        <f t="shared" si="336"/>
        <v>#REF!</v>
      </c>
      <c r="BD409" s="2292" t="e">
        <f t="shared" si="337"/>
        <v>#REF!</v>
      </c>
      <c r="BE409" s="2292" t="e">
        <f t="shared" si="338"/>
        <v>#REF!</v>
      </c>
      <c r="BF409" s="2299" t="e">
        <f t="shared" si="339"/>
        <v>#REF!</v>
      </c>
      <c r="BG409" s="2383" t="e">
        <f t="shared" si="340"/>
        <v>#REF!</v>
      </c>
      <c r="BH409" s="2292" t="e">
        <f t="shared" si="341"/>
        <v>#REF!</v>
      </c>
      <c r="BI409" s="2292" t="e">
        <f t="shared" si="342"/>
        <v>#REF!</v>
      </c>
      <c r="BJ409" s="2292" t="e">
        <f t="shared" si="343"/>
        <v>#REF!</v>
      </c>
      <c r="BK409" s="2292" t="e">
        <f t="shared" si="344"/>
        <v>#REF!</v>
      </c>
      <c r="BL409" s="2299" t="e">
        <f t="shared" si="345"/>
        <v>#REF!</v>
      </c>
      <c r="BM409" s="2384"/>
      <c r="BN409" s="2388" t="e">
        <f t="shared" si="346"/>
        <v>#REF!</v>
      </c>
      <c r="BO409" s="2389" t="e">
        <f t="shared" si="297"/>
        <v>#REF!</v>
      </c>
      <c r="BP409" s="2389" t="e">
        <f t="shared" si="297"/>
        <v>#REF!</v>
      </c>
      <c r="BQ409" s="2389" t="e">
        <f t="shared" si="297"/>
        <v>#REF!</v>
      </c>
      <c r="BR409" s="2389" t="e">
        <f t="shared" si="297"/>
        <v>#REF!</v>
      </c>
      <c r="BS409" s="2390" t="e">
        <f t="shared" si="297"/>
        <v>#REF!</v>
      </c>
    </row>
    <row r="410" spans="1:71">
      <c r="A410" s="2255">
        <f t="shared" si="347"/>
        <v>345</v>
      </c>
      <c r="B410" s="2270">
        <v>-7.2072213888909209</v>
      </c>
      <c r="C410" s="2270">
        <v>3.0223753893814003</v>
      </c>
      <c r="D410" s="2270">
        <v>-1.6703652607573041</v>
      </c>
      <c r="E410" s="2270">
        <v>-0.90972839940006933</v>
      </c>
      <c r="H410" s="2383" t="e">
        <f t="shared" si="348"/>
        <v>#REF!</v>
      </c>
      <c r="I410" s="2292" t="e">
        <f t="shared" si="298"/>
        <v>#REF!</v>
      </c>
      <c r="J410" s="2292" t="e">
        <f t="shared" si="299"/>
        <v>#REF!</v>
      </c>
      <c r="K410" s="2292" t="e">
        <f t="shared" si="300"/>
        <v>#REF!</v>
      </c>
      <c r="L410" s="2292" t="e">
        <f t="shared" si="301"/>
        <v>#REF!</v>
      </c>
      <c r="M410" s="2292" t="e">
        <f t="shared" si="302"/>
        <v>#REF!</v>
      </c>
      <c r="N410" s="2383" t="e">
        <f t="shared" si="303"/>
        <v>#REF!</v>
      </c>
      <c r="O410" s="2292" t="e">
        <f t="shared" si="304"/>
        <v>#REF!</v>
      </c>
      <c r="P410" s="2292" t="e">
        <f t="shared" si="305"/>
        <v>#REF!</v>
      </c>
      <c r="Q410" s="2292" t="e">
        <f t="shared" si="306"/>
        <v>#REF!</v>
      </c>
      <c r="R410" s="2292" t="e">
        <f t="shared" si="307"/>
        <v>#REF!</v>
      </c>
      <c r="S410" s="2299" t="e">
        <f t="shared" si="308"/>
        <v>#REF!</v>
      </c>
      <c r="T410" s="2383" t="e">
        <f t="shared" si="309"/>
        <v>#REF!</v>
      </c>
      <c r="U410" s="2292" t="e">
        <f t="shared" si="310"/>
        <v>#REF!</v>
      </c>
      <c r="V410" s="2292" t="e">
        <f t="shared" si="311"/>
        <v>#REF!</v>
      </c>
      <c r="W410" s="2292" t="e">
        <f t="shared" si="312"/>
        <v>#REF!</v>
      </c>
      <c r="X410" s="2292" t="e">
        <f t="shared" si="313"/>
        <v>#REF!</v>
      </c>
      <c r="Y410" s="2299" t="e">
        <f t="shared" si="314"/>
        <v>#REF!</v>
      </c>
      <c r="Z410" s="2383" t="e">
        <f t="shared" si="315"/>
        <v>#REF!</v>
      </c>
      <c r="AA410" s="2292" t="e">
        <f t="shared" si="316"/>
        <v>#REF!</v>
      </c>
      <c r="AB410" s="2292" t="e">
        <f t="shared" si="317"/>
        <v>#REF!</v>
      </c>
      <c r="AC410" s="2292" t="e">
        <f t="shared" si="318"/>
        <v>#REF!</v>
      </c>
      <c r="AD410" s="2292" t="e">
        <f t="shared" si="319"/>
        <v>#REF!</v>
      </c>
      <c r="AE410" s="2299" t="e">
        <f t="shared" si="320"/>
        <v>#REF!</v>
      </c>
      <c r="AF410" s="2384"/>
      <c r="AG410" s="2388" t="e">
        <f t="shared" si="321"/>
        <v>#REF!</v>
      </c>
      <c r="AH410" s="2389" t="e">
        <f t="shared" si="296"/>
        <v>#REF!</v>
      </c>
      <c r="AI410" s="2389" t="e">
        <f t="shared" si="296"/>
        <v>#REF!</v>
      </c>
      <c r="AJ410" s="2389" t="e">
        <f t="shared" si="296"/>
        <v>#REF!</v>
      </c>
      <c r="AK410" s="2389" t="e">
        <f t="shared" si="296"/>
        <v>#REF!</v>
      </c>
      <c r="AL410" s="2390" t="e">
        <f t="shared" si="296"/>
        <v>#REF!</v>
      </c>
      <c r="AM410" s="2384"/>
      <c r="AO410" s="2383" t="e">
        <f t="shared" si="322"/>
        <v>#REF!</v>
      </c>
      <c r="AP410" s="2292" t="e">
        <f t="shared" si="323"/>
        <v>#REF!</v>
      </c>
      <c r="AQ410" s="2292" t="e">
        <f t="shared" si="324"/>
        <v>#REF!</v>
      </c>
      <c r="AR410" s="2292" t="e">
        <f t="shared" si="325"/>
        <v>#REF!</v>
      </c>
      <c r="AS410" s="2292" t="e">
        <f t="shared" si="326"/>
        <v>#REF!</v>
      </c>
      <c r="AT410" s="2292" t="e">
        <f t="shared" si="327"/>
        <v>#REF!</v>
      </c>
      <c r="AU410" s="2383" t="e">
        <f t="shared" si="328"/>
        <v>#REF!</v>
      </c>
      <c r="AV410" s="2292" t="e">
        <f t="shared" si="329"/>
        <v>#REF!</v>
      </c>
      <c r="AW410" s="2292" t="e">
        <f t="shared" si="330"/>
        <v>#REF!</v>
      </c>
      <c r="AX410" s="2292" t="e">
        <f t="shared" si="331"/>
        <v>#REF!</v>
      </c>
      <c r="AY410" s="2292" t="e">
        <f t="shared" si="332"/>
        <v>#REF!</v>
      </c>
      <c r="AZ410" s="2299" t="e">
        <f t="shared" si="333"/>
        <v>#REF!</v>
      </c>
      <c r="BA410" s="2383" t="e">
        <f t="shared" si="334"/>
        <v>#REF!</v>
      </c>
      <c r="BB410" s="2292" t="e">
        <f t="shared" si="335"/>
        <v>#REF!</v>
      </c>
      <c r="BC410" s="2292" t="e">
        <f t="shared" si="336"/>
        <v>#REF!</v>
      </c>
      <c r="BD410" s="2292" t="e">
        <f t="shared" si="337"/>
        <v>#REF!</v>
      </c>
      <c r="BE410" s="2292" t="e">
        <f t="shared" si="338"/>
        <v>#REF!</v>
      </c>
      <c r="BF410" s="2299" t="e">
        <f t="shared" si="339"/>
        <v>#REF!</v>
      </c>
      <c r="BG410" s="2383" t="e">
        <f t="shared" si="340"/>
        <v>#REF!</v>
      </c>
      <c r="BH410" s="2292" t="e">
        <f t="shared" si="341"/>
        <v>#REF!</v>
      </c>
      <c r="BI410" s="2292" t="e">
        <f t="shared" si="342"/>
        <v>#REF!</v>
      </c>
      <c r="BJ410" s="2292" t="e">
        <f t="shared" si="343"/>
        <v>#REF!</v>
      </c>
      <c r="BK410" s="2292" t="e">
        <f t="shared" si="344"/>
        <v>#REF!</v>
      </c>
      <c r="BL410" s="2299" t="e">
        <f t="shared" si="345"/>
        <v>#REF!</v>
      </c>
      <c r="BM410" s="2384"/>
      <c r="BN410" s="2388" t="e">
        <f t="shared" si="346"/>
        <v>#REF!</v>
      </c>
      <c r="BO410" s="2389" t="e">
        <f t="shared" si="297"/>
        <v>#REF!</v>
      </c>
      <c r="BP410" s="2389" t="e">
        <f t="shared" si="297"/>
        <v>#REF!</v>
      </c>
      <c r="BQ410" s="2389" t="e">
        <f t="shared" si="297"/>
        <v>#REF!</v>
      </c>
      <c r="BR410" s="2389" t="e">
        <f t="shared" si="297"/>
        <v>#REF!</v>
      </c>
      <c r="BS410" s="2390" t="e">
        <f t="shared" si="297"/>
        <v>#REF!</v>
      </c>
    </row>
    <row r="411" spans="1:71">
      <c r="A411" s="2255">
        <f t="shared" si="347"/>
        <v>346</v>
      </c>
      <c r="B411" s="2270">
        <v>10.206993462688558</v>
      </c>
      <c r="C411" s="2270">
        <v>1.0748886445703412</v>
      </c>
      <c r="D411" s="2270">
        <v>-1.8807940234173086</v>
      </c>
      <c r="E411" s="2270">
        <v>-5.0362393818808098</v>
      </c>
      <c r="H411" s="2383" t="e">
        <f t="shared" si="348"/>
        <v>#REF!</v>
      </c>
      <c r="I411" s="2292" t="e">
        <f t="shared" si="298"/>
        <v>#REF!</v>
      </c>
      <c r="J411" s="2292" t="e">
        <f t="shared" si="299"/>
        <v>#REF!</v>
      </c>
      <c r="K411" s="2292" t="e">
        <f t="shared" si="300"/>
        <v>#REF!</v>
      </c>
      <c r="L411" s="2292" t="e">
        <f t="shared" si="301"/>
        <v>#REF!</v>
      </c>
      <c r="M411" s="2292" t="e">
        <f t="shared" si="302"/>
        <v>#REF!</v>
      </c>
      <c r="N411" s="2383" t="e">
        <f t="shared" si="303"/>
        <v>#REF!</v>
      </c>
      <c r="O411" s="2292" t="e">
        <f t="shared" si="304"/>
        <v>#REF!</v>
      </c>
      <c r="P411" s="2292" t="e">
        <f t="shared" si="305"/>
        <v>#REF!</v>
      </c>
      <c r="Q411" s="2292" t="e">
        <f t="shared" si="306"/>
        <v>#REF!</v>
      </c>
      <c r="R411" s="2292" t="e">
        <f t="shared" si="307"/>
        <v>#REF!</v>
      </c>
      <c r="S411" s="2299" t="e">
        <f t="shared" si="308"/>
        <v>#REF!</v>
      </c>
      <c r="T411" s="2383" t="e">
        <f t="shared" si="309"/>
        <v>#REF!</v>
      </c>
      <c r="U411" s="2292" t="e">
        <f t="shared" si="310"/>
        <v>#REF!</v>
      </c>
      <c r="V411" s="2292" t="e">
        <f t="shared" si="311"/>
        <v>#REF!</v>
      </c>
      <c r="W411" s="2292" t="e">
        <f t="shared" si="312"/>
        <v>#REF!</v>
      </c>
      <c r="X411" s="2292" t="e">
        <f t="shared" si="313"/>
        <v>#REF!</v>
      </c>
      <c r="Y411" s="2299" t="e">
        <f t="shared" si="314"/>
        <v>#REF!</v>
      </c>
      <c r="Z411" s="2383" t="e">
        <f t="shared" si="315"/>
        <v>#REF!</v>
      </c>
      <c r="AA411" s="2292" t="e">
        <f t="shared" si="316"/>
        <v>#REF!</v>
      </c>
      <c r="AB411" s="2292" t="e">
        <f t="shared" si="317"/>
        <v>#REF!</v>
      </c>
      <c r="AC411" s="2292" t="e">
        <f t="shared" si="318"/>
        <v>#REF!</v>
      </c>
      <c r="AD411" s="2292" t="e">
        <f t="shared" si="319"/>
        <v>#REF!</v>
      </c>
      <c r="AE411" s="2299" t="e">
        <f t="shared" si="320"/>
        <v>#REF!</v>
      </c>
      <c r="AF411" s="2384"/>
      <c r="AG411" s="2388" t="e">
        <f t="shared" si="321"/>
        <v>#REF!</v>
      </c>
      <c r="AH411" s="2389" t="e">
        <f t="shared" si="296"/>
        <v>#REF!</v>
      </c>
      <c r="AI411" s="2389" t="e">
        <f t="shared" si="296"/>
        <v>#REF!</v>
      </c>
      <c r="AJ411" s="2389" t="e">
        <f t="shared" si="296"/>
        <v>#REF!</v>
      </c>
      <c r="AK411" s="2389" t="e">
        <f t="shared" si="296"/>
        <v>#REF!</v>
      </c>
      <c r="AL411" s="2390" t="e">
        <f t="shared" si="296"/>
        <v>#REF!</v>
      </c>
      <c r="AM411" s="2384"/>
      <c r="AO411" s="2383" t="e">
        <f t="shared" si="322"/>
        <v>#REF!</v>
      </c>
      <c r="AP411" s="2292" t="e">
        <f t="shared" si="323"/>
        <v>#REF!</v>
      </c>
      <c r="AQ411" s="2292" t="e">
        <f t="shared" si="324"/>
        <v>#REF!</v>
      </c>
      <c r="AR411" s="2292" t="e">
        <f t="shared" si="325"/>
        <v>#REF!</v>
      </c>
      <c r="AS411" s="2292" t="e">
        <f t="shared" si="326"/>
        <v>#REF!</v>
      </c>
      <c r="AT411" s="2292" t="e">
        <f t="shared" si="327"/>
        <v>#REF!</v>
      </c>
      <c r="AU411" s="2383" t="e">
        <f t="shared" si="328"/>
        <v>#REF!</v>
      </c>
      <c r="AV411" s="2292" t="e">
        <f t="shared" si="329"/>
        <v>#REF!</v>
      </c>
      <c r="AW411" s="2292" t="e">
        <f t="shared" si="330"/>
        <v>#REF!</v>
      </c>
      <c r="AX411" s="2292" t="e">
        <f t="shared" si="331"/>
        <v>#REF!</v>
      </c>
      <c r="AY411" s="2292" t="e">
        <f t="shared" si="332"/>
        <v>#REF!</v>
      </c>
      <c r="AZ411" s="2299" t="e">
        <f t="shared" si="333"/>
        <v>#REF!</v>
      </c>
      <c r="BA411" s="2383" t="e">
        <f t="shared" si="334"/>
        <v>#REF!</v>
      </c>
      <c r="BB411" s="2292" t="e">
        <f t="shared" si="335"/>
        <v>#REF!</v>
      </c>
      <c r="BC411" s="2292" t="e">
        <f t="shared" si="336"/>
        <v>#REF!</v>
      </c>
      <c r="BD411" s="2292" t="e">
        <f t="shared" si="337"/>
        <v>#REF!</v>
      </c>
      <c r="BE411" s="2292" t="e">
        <f t="shared" si="338"/>
        <v>#REF!</v>
      </c>
      <c r="BF411" s="2299" t="e">
        <f t="shared" si="339"/>
        <v>#REF!</v>
      </c>
      <c r="BG411" s="2383" t="e">
        <f t="shared" si="340"/>
        <v>#REF!</v>
      </c>
      <c r="BH411" s="2292" t="e">
        <f t="shared" si="341"/>
        <v>#REF!</v>
      </c>
      <c r="BI411" s="2292" t="e">
        <f t="shared" si="342"/>
        <v>#REF!</v>
      </c>
      <c r="BJ411" s="2292" t="e">
        <f t="shared" si="343"/>
        <v>#REF!</v>
      </c>
      <c r="BK411" s="2292" t="e">
        <f t="shared" si="344"/>
        <v>#REF!</v>
      </c>
      <c r="BL411" s="2299" t="e">
        <f t="shared" si="345"/>
        <v>#REF!</v>
      </c>
      <c r="BM411" s="2384"/>
      <c r="BN411" s="2388" t="e">
        <f t="shared" si="346"/>
        <v>#REF!</v>
      </c>
      <c r="BO411" s="2389" t="e">
        <f t="shared" si="297"/>
        <v>#REF!</v>
      </c>
      <c r="BP411" s="2389" t="e">
        <f t="shared" si="297"/>
        <v>#REF!</v>
      </c>
      <c r="BQ411" s="2389" t="e">
        <f t="shared" si="297"/>
        <v>#REF!</v>
      </c>
      <c r="BR411" s="2389" t="e">
        <f t="shared" si="297"/>
        <v>#REF!</v>
      </c>
      <c r="BS411" s="2390" t="e">
        <f t="shared" si="297"/>
        <v>#REF!</v>
      </c>
    </row>
    <row r="412" spans="1:71">
      <c r="A412" s="2255">
        <f t="shared" si="347"/>
        <v>347</v>
      </c>
      <c r="B412" s="2270">
        <v>3.9312460288422488</v>
      </c>
      <c r="C412" s="2270">
        <v>1.3108767427239099</v>
      </c>
      <c r="D412" s="2270">
        <v>-3.5252028262299686</v>
      </c>
      <c r="E412" s="2270">
        <v>4.5111018334866557</v>
      </c>
      <c r="H412" s="2383" t="e">
        <f t="shared" si="348"/>
        <v>#REF!</v>
      </c>
      <c r="I412" s="2292" t="e">
        <f t="shared" si="298"/>
        <v>#REF!</v>
      </c>
      <c r="J412" s="2292" t="e">
        <f t="shared" si="299"/>
        <v>#REF!</v>
      </c>
      <c r="K412" s="2292" t="e">
        <f t="shared" si="300"/>
        <v>#REF!</v>
      </c>
      <c r="L412" s="2292" t="e">
        <f t="shared" si="301"/>
        <v>#REF!</v>
      </c>
      <c r="M412" s="2292" t="e">
        <f t="shared" si="302"/>
        <v>#REF!</v>
      </c>
      <c r="N412" s="2383" t="e">
        <f t="shared" si="303"/>
        <v>#REF!</v>
      </c>
      <c r="O412" s="2292" t="e">
        <f t="shared" si="304"/>
        <v>#REF!</v>
      </c>
      <c r="P412" s="2292" t="e">
        <f t="shared" si="305"/>
        <v>#REF!</v>
      </c>
      <c r="Q412" s="2292" t="e">
        <f t="shared" si="306"/>
        <v>#REF!</v>
      </c>
      <c r="R412" s="2292" t="e">
        <f t="shared" si="307"/>
        <v>#REF!</v>
      </c>
      <c r="S412" s="2299" t="e">
        <f t="shared" si="308"/>
        <v>#REF!</v>
      </c>
      <c r="T412" s="2383" t="e">
        <f t="shared" si="309"/>
        <v>#REF!</v>
      </c>
      <c r="U412" s="2292" t="e">
        <f t="shared" si="310"/>
        <v>#REF!</v>
      </c>
      <c r="V412" s="2292" t="e">
        <f t="shared" si="311"/>
        <v>#REF!</v>
      </c>
      <c r="W412" s="2292" t="e">
        <f t="shared" si="312"/>
        <v>#REF!</v>
      </c>
      <c r="X412" s="2292" t="e">
        <f t="shared" si="313"/>
        <v>#REF!</v>
      </c>
      <c r="Y412" s="2299" t="e">
        <f t="shared" si="314"/>
        <v>#REF!</v>
      </c>
      <c r="Z412" s="2383" t="e">
        <f t="shared" si="315"/>
        <v>#REF!</v>
      </c>
      <c r="AA412" s="2292" t="e">
        <f t="shared" si="316"/>
        <v>#REF!</v>
      </c>
      <c r="AB412" s="2292" t="e">
        <f t="shared" si="317"/>
        <v>#REF!</v>
      </c>
      <c r="AC412" s="2292" t="e">
        <f t="shared" si="318"/>
        <v>#REF!</v>
      </c>
      <c r="AD412" s="2292" t="e">
        <f t="shared" si="319"/>
        <v>#REF!</v>
      </c>
      <c r="AE412" s="2299" t="e">
        <f t="shared" si="320"/>
        <v>#REF!</v>
      </c>
      <c r="AF412" s="2384"/>
      <c r="AG412" s="2388" t="e">
        <f t="shared" si="321"/>
        <v>#REF!</v>
      </c>
      <c r="AH412" s="2389" t="e">
        <f t="shared" si="296"/>
        <v>#REF!</v>
      </c>
      <c r="AI412" s="2389" t="e">
        <f t="shared" si="296"/>
        <v>#REF!</v>
      </c>
      <c r="AJ412" s="2389" t="e">
        <f t="shared" si="296"/>
        <v>#REF!</v>
      </c>
      <c r="AK412" s="2389" t="e">
        <f t="shared" si="296"/>
        <v>#REF!</v>
      </c>
      <c r="AL412" s="2390" t="e">
        <f t="shared" si="296"/>
        <v>#REF!</v>
      </c>
      <c r="AM412" s="2384"/>
      <c r="AO412" s="2383" t="e">
        <f t="shared" si="322"/>
        <v>#REF!</v>
      </c>
      <c r="AP412" s="2292" t="e">
        <f t="shared" si="323"/>
        <v>#REF!</v>
      </c>
      <c r="AQ412" s="2292" t="e">
        <f t="shared" si="324"/>
        <v>#REF!</v>
      </c>
      <c r="AR412" s="2292" t="e">
        <f t="shared" si="325"/>
        <v>#REF!</v>
      </c>
      <c r="AS412" s="2292" t="e">
        <f t="shared" si="326"/>
        <v>#REF!</v>
      </c>
      <c r="AT412" s="2292" t="e">
        <f t="shared" si="327"/>
        <v>#REF!</v>
      </c>
      <c r="AU412" s="2383" t="e">
        <f t="shared" si="328"/>
        <v>#REF!</v>
      </c>
      <c r="AV412" s="2292" t="e">
        <f t="shared" si="329"/>
        <v>#REF!</v>
      </c>
      <c r="AW412" s="2292" t="e">
        <f t="shared" si="330"/>
        <v>#REF!</v>
      </c>
      <c r="AX412" s="2292" t="e">
        <f t="shared" si="331"/>
        <v>#REF!</v>
      </c>
      <c r="AY412" s="2292" t="e">
        <f t="shared" si="332"/>
        <v>#REF!</v>
      </c>
      <c r="AZ412" s="2299" t="e">
        <f t="shared" si="333"/>
        <v>#REF!</v>
      </c>
      <c r="BA412" s="2383" t="e">
        <f t="shared" si="334"/>
        <v>#REF!</v>
      </c>
      <c r="BB412" s="2292" t="e">
        <f t="shared" si="335"/>
        <v>#REF!</v>
      </c>
      <c r="BC412" s="2292" t="e">
        <f t="shared" si="336"/>
        <v>#REF!</v>
      </c>
      <c r="BD412" s="2292" t="e">
        <f t="shared" si="337"/>
        <v>#REF!</v>
      </c>
      <c r="BE412" s="2292" t="e">
        <f t="shared" si="338"/>
        <v>#REF!</v>
      </c>
      <c r="BF412" s="2299" t="e">
        <f t="shared" si="339"/>
        <v>#REF!</v>
      </c>
      <c r="BG412" s="2383" t="e">
        <f t="shared" si="340"/>
        <v>#REF!</v>
      </c>
      <c r="BH412" s="2292" t="e">
        <f t="shared" si="341"/>
        <v>#REF!</v>
      </c>
      <c r="BI412" s="2292" t="e">
        <f t="shared" si="342"/>
        <v>#REF!</v>
      </c>
      <c r="BJ412" s="2292" t="e">
        <f t="shared" si="343"/>
        <v>#REF!</v>
      </c>
      <c r="BK412" s="2292" t="e">
        <f t="shared" si="344"/>
        <v>#REF!</v>
      </c>
      <c r="BL412" s="2299" t="e">
        <f t="shared" si="345"/>
        <v>#REF!</v>
      </c>
      <c r="BM412" s="2384"/>
      <c r="BN412" s="2388" t="e">
        <f t="shared" si="346"/>
        <v>#REF!</v>
      </c>
      <c r="BO412" s="2389" t="e">
        <f t="shared" si="297"/>
        <v>#REF!</v>
      </c>
      <c r="BP412" s="2389" t="e">
        <f t="shared" si="297"/>
        <v>#REF!</v>
      </c>
      <c r="BQ412" s="2389" t="e">
        <f t="shared" si="297"/>
        <v>#REF!</v>
      </c>
      <c r="BR412" s="2389" t="e">
        <f t="shared" si="297"/>
        <v>#REF!</v>
      </c>
      <c r="BS412" s="2390" t="e">
        <f t="shared" si="297"/>
        <v>#REF!</v>
      </c>
    </row>
    <row r="413" spans="1:71">
      <c r="A413" s="2255">
        <f t="shared" si="347"/>
        <v>348</v>
      </c>
      <c r="B413" s="2270">
        <v>2.9211851064909258</v>
      </c>
      <c r="C413" s="2270">
        <v>2.4978290783467512</v>
      </c>
      <c r="D413" s="2270">
        <v>-1.5654967233164307</v>
      </c>
      <c r="E413" s="2270">
        <v>-2.6842917213430422</v>
      </c>
      <c r="H413" s="2383" t="e">
        <f t="shared" si="348"/>
        <v>#REF!</v>
      </c>
      <c r="I413" s="2292" t="e">
        <f t="shared" si="298"/>
        <v>#REF!</v>
      </c>
      <c r="J413" s="2292" t="e">
        <f t="shared" si="299"/>
        <v>#REF!</v>
      </c>
      <c r="K413" s="2292" t="e">
        <f t="shared" si="300"/>
        <v>#REF!</v>
      </c>
      <c r="L413" s="2292" t="e">
        <f t="shared" si="301"/>
        <v>#REF!</v>
      </c>
      <c r="M413" s="2292" t="e">
        <f t="shared" si="302"/>
        <v>#REF!</v>
      </c>
      <c r="N413" s="2383" t="e">
        <f t="shared" si="303"/>
        <v>#REF!</v>
      </c>
      <c r="O413" s="2292" t="e">
        <f t="shared" si="304"/>
        <v>#REF!</v>
      </c>
      <c r="P413" s="2292" t="e">
        <f t="shared" si="305"/>
        <v>#REF!</v>
      </c>
      <c r="Q413" s="2292" t="e">
        <f t="shared" si="306"/>
        <v>#REF!</v>
      </c>
      <c r="R413" s="2292" t="e">
        <f t="shared" si="307"/>
        <v>#REF!</v>
      </c>
      <c r="S413" s="2299" t="e">
        <f t="shared" si="308"/>
        <v>#REF!</v>
      </c>
      <c r="T413" s="2383" t="e">
        <f t="shared" si="309"/>
        <v>#REF!</v>
      </c>
      <c r="U413" s="2292" t="e">
        <f t="shared" si="310"/>
        <v>#REF!</v>
      </c>
      <c r="V413" s="2292" t="e">
        <f t="shared" si="311"/>
        <v>#REF!</v>
      </c>
      <c r="W413" s="2292" t="e">
        <f t="shared" si="312"/>
        <v>#REF!</v>
      </c>
      <c r="X413" s="2292" t="e">
        <f t="shared" si="313"/>
        <v>#REF!</v>
      </c>
      <c r="Y413" s="2299" t="e">
        <f t="shared" si="314"/>
        <v>#REF!</v>
      </c>
      <c r="Z413" s="2383" t="e">
        <f t="shared" si="315"/>
        <v>#REF!</v>
      </c>
      <c r="AA413" s="2292" t="e">
        <f t="shared" si="316"/>
        <v>#REF!</v>
      </c>
      <c r="AB413" s="2292" t="e">
        <f t="shared" si="317"/>
        <v>#REF!</v>
      </c>
      <c r="AC413" s="2292" t="e">
        <f t="shared" si="318"/>
        <v>#REF!</v>
      </c>
      <c r="AD413" s="2292" t="e">
        <f t="shared" si="319"/>
        <v>#REF!</v>
      </c>
      <c r="AE413" s="2299" t="e">
        <f t="shared" si="320"/>
        <v>#REF!</v>
      </c>
      <c r="AF413" s="2384"/>
      <c r="AG413" s="2388" t="e">
        <f t="shared" si="321"/>
        <v>#REF!</v>
      </c>
      <c r="AH413" s="2389" t="e">
        <f t="shared" si="296"/>
        <v>#REF!</v>
      </c>
      <c r="AI413" s="2389" t="e">
        <f t="shared" si="296"/>
        <v>#REF!</v>
      </c>
      <c r="AJ413" s="2389" t="e">
        <f t="shared" si="296"/>
        <v>#REF!</v>
      </c>
      <c r="AK413" s="2389" t="e">
        <f t="shared" si="296"/>
        <v>#REF!</v>
      </c>
      <c r="AL413" s="2390" t="e">
        <f t="shared" si="296"/>
        <v>#REF!</v>
      </c>
      <c r="AM413" s="2384"/>
      <c r="AO413" s="2383" t="e">
        <f t="shared" si="322"/>
        <v>#REF!</v>
      </c>
      <c r="AP413" s="2292" t="e">
        <f t="shared" si="323"/>
        <v>#REF!</v>
      </c>
      <c r="AQ413" s="2292" t="e">
        <f t="shared" si="324"/>
        <v>#REF!</v>
      </c>
      <c r="AR413" s="2292" t="e">
        <f t="shared" si="325"/>
        <v>#REF!</v>
      </c>
      <c r="AS413" s="2292" t="e">
        <f t="shared" si="326"/>
        <v>#REF!</v>
      </c>
      <c r="AT413" s="2292" t="e">
        <f t="shared" si="327"/>
        <v>#REF!</v>
      </c>
      <c r="AU413" s="2383" t="e">
        <f t="shared" si="328"/>
        <v>#REF!</v>
      </c>
      <c r="AV413" s="2292" t="e">
        <f t="shared" si="329"/>
        <v>#REF!</v>
      </c>
      <c r="AW413" s="2292" t="e">
        <f t="shared" si="330"/>
        <v>#REF!</v>
      </c>
      <c r="AX413" s="2292" t="e">
        <f t="shared" si="331"/>
        <v>#REF!</v>
      </c>
      <c r="AY413" s="2292" t="e">
        <f t="shared" si="332"/>
        <v>#REF!</v>
      </c>
      <c r="AZ413" s="2299" t="e">
        <f t="shared" si="333"/>
        <v>#REF!</v>
      </c>
      <c r="BA413" s="2383" t="e">
        <f t="shared" si="334"/>
        <v>#REF!</v>
      </c>
      <c r="BB413" s="2292" t="e">
        <f t="shared" si="335"/>
        <v>#REF!</v>
      </c>
      <c r="BC413" s="2292" t="e">
        <f t="shared" si="336"/>
        <v>#REF!</v>
      </c>
      <c r="BD413" s="2292" t="e">
        <f t="shared" si="337"/>
        <v>#REF!</v>
      </c>
      <c r="BE413" s="2292" t="e">
        <f t="shared" si="338"/>
        <v>#REF!</v>
      </c>
      <c r="BF413" s="2299" t="e">
        <f t="shared" si="339"/>
        <v>#REF!</v>
      </c>
      <c r="BG413" s="2383" t="e">
        <f t="shared" si="340"/>
        <v>#REF!</v>
      </c>
      <c r="BH413" s="2292" t="e">
        <f t="shared" si="341"/>
        <v>#REF!</v>
      </c>
      <c r="BI413" s="2292" t="e">
        <f t="shared" si="342"/>
        <v>#REF!</v>
      </c>
      <c r="BJ413" s="2292" t="e">
        <f t="shared" si="343"/>
        <v>#REF!</v>
      </c>
      <c r="BK413" s="2292" t="e">
        <f t="shared" si="344"/>
        <v>#REF!</v>
      </c>
      <c r="BL413" s="2299" t="e">
        <f t="shared" si="345"/>
        <v>#REF!</v>
      </c>
      <c r="BM413" s="2384"/>
      <c r="BN413" s="2388" t="e">
        <f t="shared" si="346"/>
        <v>#REF!</v>
      </c>
      <c r="BO413" s="2389" t="e">
        <f t="shared" si="297"/>
        <v>#REF!</v>
      </c>
      <c r="BP413" s="2389" t="e">
        <f t="shared" si="297"/>
        <v>#REF!</v>
      </c>
      <c r="BQ413" s="2389" t="e">
        <f t="shared" si="297"/>
        <v>#REF!</v>
      </c>
      <c r="BR413" s="2389" t="e">
        <f t="shared" si="297"/>
        <v>#REF!</v>
      </c>
      <c r="BS413" s="2390" t="e">
        <f t="shared" si="297"/>
        <v>#REF!</v>
      </c>
    </row>
    <row r="414" spans="1:71">
      <c r="A414" s="2255">
        <f t="shared" si="347"/>
        <v>349</v>
      </c>
      <c r="B414" s="2270">
        <v>-2.4590617278585958</v>
      </c>
      <c r="C414" s="2270">
        <v>4.0186834379844631</v>
      </c>
      <c r="D414" s="2270">
        <v>-1.3286154962612868</v>
      </c>
      <c r="E414" s="2270">
        <v>6.4330352567449776</v>
      </c>
      <c r="H414" s="2383" t="e">
        <f t="shared" si="348"/>
        <v>#REF!</v>
      </c>
      <c r="I414" s="2292" t="e">
        <f t="shared" si="298"/>
        <v>#REF!</v>
      </c>
      <c r="J414" s="2292" t="e">
        <f t="shared" si="299"/>
        <v>#REF!</v>
      </c>
      <c r="K414" s="2292" t="e">
        <f t="shared" si="300"/>
        <v>#REF!</v>
      </c>
      <c r="L414" s="2292" t="e">
        <f t="shared" si="301"/>
        <v>#REF!</v>
      </c>
      <c r="M414" s="2292" t="e">
        <f t="shared" si="302"/>
        <v>#REF!</v>
      </c>
      <c r="N414" s="2383" t="e">
        <f t="shared" si="303"/>
        <v>#REF!</v>
      </c>
      <c r="O414" s="2292" t="e">
        <f t="shared" si="304"/>
        <v>#REF!</v>
      </c>
      <c r="P414" s="2292" t="e">
        <f t="shared" si="305"/>
        <v>#REF!</v>
      </c>
      <c r="Q414" s="2292" t="e">
        <f t="shared" si="306"/>
        <v>#REF!</v>
      </c>
      <c r="R414" s="2292" t="e">
        <f t="shared" si="307"/>
        <v>#REF!</v>
      </c>
      <c r="S414" s="2299" t="e">
        <f t="shared" si="308"/>
        <v>#REF!</v>
      </c>
      <c r="T414" s="2383" t="e">
        <f t="shared" si="309"/>
        <v>#REF!</v>
      </c>
      <c r="U414" s="2292" t="e">
        <f t="shared" si="310"/>
        <v>#REF!</v>
      </c>
      <c r="V414" s="2292" t="e">
        <f t="shared" si="311"/>
        <v>#REF!</v>
      </c>
      <c r="W414" s="2292" t="e">
        <f t="shared" si="312"/>
        <v>#REF!</v>
      </c>
      <c r="X414" s="2292" t="e">
        <f t="shared" si="313"/>
        <v>#REF!</v>
      </c>
      <c r="Y414" s="2299" t="e">
        <f t="shared" si="314"/>
        <v>#REF!</v>
      </c>
      <c r="Z414" s="2383" t="e">
        <f t="shared" si="315"/>
        <v>#REF!</v>
      </c>
      <c r="AA414" s="2292" t="e">
        <f t="shared" si="316"/>
        <v>#REF!</v>
      </c>
      <c r="AB414" s="2292" t="e">
        <f t="shared" si="317"/>
        <v>#REF!</v>
      </c>
      <c r="AC414" s="2292" t="e">
        <f t="shared" si="318"/>
        <v>#REF!</v>
      </c>
      <c r="AD414" s="2292" t="e">
        <f t="shared" si="319"/>
        <v>#REF!</v>
      </c>
      <c r="AE414" s="2299" t="e">
        <f t="shared" si="320"/>
        <v>#REF!</v>
      </c>
      <c r="AF414" s="2384"/>
      <c r="AG414" s="2388" t="e">
        <f t="shared" si="321"/>
        <v>#REF!</v>
      </c>
      <c r="AH414" s="2389" t="e">
        <f t="shared" si="296"/>
        <v>#REF!</v>
      </c>
      <c r="AI414" s="2389" t="e">
        <f t="shared" si="296"/>
        <v>#REF!</v>
      </c>
      <c r="AJ414" s="2389" t="e">
        <f t="shared" si="296"/>
        <v>#REF!</v>
      </c>
      <c r="AK414" s="2389" t="e">
        <f t="shared" si="296"/>
        <v>#REF!</v>
      </c>
      <c r="AL414" s="2390" t="e">
        <f t="shared" si="296"/>
        <v>#REF!</v>
      </c>
      <c r="AM414" s="2384"/>
      <c r="AO414" s="2383" t="e">
        <f t="shared" si="322"/>
        <v>#REF!</v>
      </c>
      <c r="AP414" s="2292" t="e">
        <f t="shared" si="323"/>
        <v>#REF!</v>
      </c>
      <c r="AQ414" s="2292" t="e">
        <f t="shared" si="324"/>
        <v>#REF!</v>
      </c>
      <c r="AR414" s="2292" t="e">
        <f t="shared" si="325"/>
        <v>#REF!</v>
      </c>
      <c r="AS414" s="2292" t="e">
        <f t="shared" si="326"/>
        <v>#REF!</v>
      </c>
      <c r="AT414" s="2292" t="e">
        <f t="shared" si="327"/>
        <v>#REF!</v>
      </c>
      <c r="AU414" s="2383" t="e">
        <f t="shared" si="328"/>
        <v>#REF!</v>
      </c>
      <c r="AV414" s="2292" t="e">
        <f t="shared" si="329"/>
        <v>#REF!</v>
      </c>
      <c r="AW414" s="2292" t="e">
        <f t="shared" si="330"/>
        <v>#REF!</v>
      </c>
      <c r="AX414" s="2292" t="e">
        <f t="shared" si="331"/>
        <v>#REF!</v>
      </c>
      <c r="AY414" s="2292" t="e">
        <f t="shared" si="332"/>
        <v>#REF!</v>
      </c>
      <c r="AZ414" s="2299" t="e">
        <f t="shared" si="333"/>
        <v>#REF!</v>
      </c>
      <c r="BA414" s="2383" t="e">
        <f t="shared" si="334"/>
        <v>#REF!</v>
      </c>
      <c r="BB414" s="2292" t="e">
        <f t="shared" si="335"/>
        <v>#REF!</v>
      </c>
      <c r="BC414" s="2292" t="e">
        <f t="shared" si="336"/>
        <v>#REF!</v>
      </c>
      <c r="BD414" s="2292" t="e">
        <f t="shared" si="337"/>
        <v>#REF!</v>
      </c>
      <c r="BE414" s="2292" t="e">
        <f t="shared" si="338"/>
        <v>#REF!</v>
      </c>
      <c r="BF414" s="2299" t="e">
        <f t="shared" si="339"/>
        <v>#REF!</v>
      </c>
      <c r="BG414" s="2383" t="e">
        <f t="shared" si="340"/>
        <v>#REF!</v>
      </c>
      <c r="BH414" s="2292" t="e">
        <f t="shared" si="341"/>
        <v>#REF!</v>
      </c>
      <c r="BI414" s="2292" t="e">
        <f t="shared" si="342"/>
        <v>#REF!</v>
      </c>
      <c r="BJ414" s="2292" t="e">
        <f t="shared" si="343"/>
        <v>#REF!</v>
      </c>
      <c r="BK414" s="2292" t="e">
        <f t="shared" si="344"/>
        <v>#REF!</v>
      </c>
      <c r="BL414" s="2299" t="e">
        <f t="shared" si="345"/>
        <v>#REF!</v>
      </c>
      <c r="BM414" s="2384"/>
      <c r="BN414" s="2388" t="e">
        <f t="shared" si="346"/>
        <v>#REF!</v>
      </c>
      <c r="BO414" s="2389" t="e">
        <f t="shared" si="297"/>
        <v>#REF!</v>
      </c>
      <c r="BP414" s="2389" t="e">
        <f t="shared" si="297"/>
        <v>#REF!</v>
      </c>
      <c r="BQ414" s="2389" t="e">
        <f t="shared" si="297"/>
        <v>#REF!</v>
      </c>
      <c r="BR414" s="2389" t="e">
        <f t="shared" si="297"/>
        <v>#REF!</v>
      </c>
      <c r="BS414" s="2390" t="e">
        <f t="shared" si="297"/>
        <v>#REF!</v>
      </c>
    </row>
    <row r="415" spans="1:71">
      <c r="A415" s="2255">
        <f t="shared" si="347"/>
        <v>350</v>
      </c>
      <c r="B415" s="2270">
        <v>17.350707377944264</v>
      </c>
      <c r="C415" s="2270">
        <v>-1.438472048397895</v>
      </c>
      <c r="D415" s="2270">
        <v>-0.92401604298023554</v>
      </c>
      <c r="E415" s="2270">
        <v>-17.278127272635921</v>
      </c>
      <c r="H415" s="2383" t="e">
        <f t="shared" si="348"/>
        <v>#REF!</v>
      </c>
      <c r="I415" s="2292" t="e">
        <f t="shared" si="298"/>
        <v>#REF!</v>
      </c>
      <c r="J415" s="2292" t="e">
        <f t="shared" si="299"/>
        <v>#REF!</v>
      </c>
      <c r="K415" s="2292" t="e">
        <f t="shared" si="300"/>
        <v>#REF!</v>
      </c>
      <c r="L415" s="2292" t="e">
        <f t="shared" si="301"/>
        <v>#REF!</v>
      </c>
      <c r="M415" s="2292" t="e">
        <f t="shared" si="302"/>
        <v>#REF!</v>
      </c>
      <c r="N415" s="2383" t="e">
        <f t="shared" si="303"/>
        <v>#REF!</v>
      </c>
      <c r="O415" s="2292" t="e">
        <f t="shared" si="304"/>
        <v>#REF!</v>
      </c>
      <c r="P415" s="2292" t="e">
        <f t="shared" si="305"/>
        <v>#REF!</v>
      </c>
      <c r="Q415" s="2292" t="e">
        <f t="shared" si="306"/>
        <v>#REF!</v>
      </c>
      <c r="R415" s="2292" t="e">
        <f t="shared" si="307"/>
        <v>#REF!</v>
      </c>
      <c r="S415" s="2299" t="e">
        <f t="shared" si="308"/>
        <v>#REF!</v>
      </c>
      <c r="T415" s="2383" t="e">
        <f t="shared" si="309"/>
        <v>#REF!</v>
      </c>
      <c r="U415" s="2292" t="e">
        <f t="shared" si="310"/>
        <v>#REF!</v>
      </c>
      <c r="V415" s="2292" t="e">
        <f t="shared" si="311"/>
        <v>#REF!</v>
      </c>
      <c r="W415" s="2292" t="e">
        <f t="shared" si="312"/>
        <v>#REF!</v>
      </c>
      <c r="X415" s="2292" t="e">
        <f t="shared" si="313"/>
        <v>#REF!</v>
      </c>
      <c r="Y415" s="2299" t="e">
        <f t="shared" si="314"/>
        <v>#REF!</v>
      </c>
      <c r="Z415" s="2383" t="e">
        <f t="shared" si="315"/>
        <v>#REF!</v>
      </c>
      <c r="AA415" s="2292" t="e">
        <f t="shared" si="316"/>
        <v>#REF!</v>
      </c>
      <c r="AB415" s="2292" t="e">
        <f t="shared" si="317"/>
        <v>#REF!</v>
      </c>
      <c r="AC415" s="2292" t="e">
        <f t="shared" si="318"/>
        <v>#REF!</v>
      </c>
      <c r="AD415" s="2292" t="e">
        <f t="shared" si="319"/>
        <v>#REF!</v>
      </c>
      <c r="AE415" s="2299" t="e">
        <f t="shared" si="320"/>
        <v>#REF!</v>
      </c>
      <c r="AF415" s="2384"/>
      <c r="AG415" s="2388" t="e">
        <f t="shared" si="321"/>
        <v>#REF!</v>
      </c>
      <c r="AH415" s="2389" t="e">
        <f t="shared" si="296"/>
        <v>#REF!</v>
      </c>
      <c r="AI415" s="2389" t="e">
        <f t="shared" si="296"/>
        <v>#REF!</v>
      </c>
      <c r="AJ415" s="2389" t="e">
        <f t="shared" si="296"/>
        <v>#REF!</v>
      </c>
      <c r="AK415" s="2389" t="e">
        <f t="shared" si="296"/>
        <v>#REF!</v>
      </c>
      <c r="AL415" s="2390" t="e">
        <f t="shared" si="296"/>
        <v>#REF!</v>
      </c>
      <c r="AM415" s="2384"/>
      <c r="AO415" s="2383" t="e">
        <f t="shared" si="322"/>
        <v>#REF!</v>
      </c>
      <c r="AP415" s="2292" t="e">
        <f t="shared" si="323"/>
        <v>#REF!</v>
      </c>
      <c r="AQ415" s="2292" t="e">
        <f t="shared" si="324"/>
        <v>#REF!</v>
      </c>
      <c r="AR415" s="2292" t="e">
        <f t="shared" si="325"/>
        <v>#REF!</v>
      </c>
      <c r="AS415" s="2292" t="e">
        <f t="shared" si="326"/>
        <v>#REF!</v>
      </c>
      <c r="AT415" s="2292" t="e">
        <f t="shared" si="327"/>
        <v>#REF!</v>
      </c>
      <c r="AU415" s="2383" t="e">
        <f t="shared" si="328"/>
        <v>#REF!</v>
      </c>
      <c r="AV415" s="2292" t="e">
        <f t="shared" si="329"/>
        <v>#REF!</v>
      </c>
      <c r="AW415" s="2292" t="e">
        <f t="shared" si="330"/>
        <v>#REF!</v>
      </c>
      <c r="AX415" s="2292" t="e">
        <f t="shared" si="331"/>
        <v>#REF!</v>
      </c>
      <c r="AY415" s="2292" t="e">
        <f t="shared" si="332"/>
        <v>#REF!</v>
      </c>
      <c r="AZ415" s="2299" t="e">
        <f t="shared" si="333"/>
        <v>#REF!</v>
      </c>
      <c r="BA415" s="2383" t="e">
        <f t="shared" si="334"/>
        <v>#REF!</v>
      </c>
      <c r="BB415" s="2292" t="e">
        <f t="shared" si="335"/>
        <v>#REF!</v>
      </c>
      <c r="BC415" s="2292" t="e">
        <f t="shared" si="336"/>
        <v>#REF!</v>
      </c>
      <c r="BD415" s="2292" t="e">
        <f t="shared" si="337"/>
        <v>#REF!</v>
      </c>
      <c r="BE415" s="2292" t="e">
        <f t="shared" si="338"/>
        <v>#REF!</v>
      </c>
      <c r="BF415" s="2299" t="e">
        <f t="shared" si="339"/>
        <v>#REF!</v>
      </c>
      <c r="BG415" s="2383" t="e">
        <f t="shared" si="340"/>
        <v>#REF!</v>
      </c>
      <c r="BH415" s="2292" t="e">
        <f t="shared" si="341"/>
        <v>#REF!</v>
      </c>
      <c r="BI415" s="2292" t="e">
        <f t="shared" si="342"/>
        <v>#REF!</v>
      </c>
      <c r="BJ415" s="2292" t="e">
        <f t="shared" si="343"/>
        <v>#REF!</v>
      </c>
      <c r="BK415" s="2292" t="e">
        <f t="shared" si="344"/>
        <v>#REF!</v>
      </c>
      <c r="BL415" s="2299" t="e">
        <f t="shared" si="345"/>
        <v>#REF!</v>
      </c>
      <c r="BM415" s="2384"/>
      <c r="BN415" s="2388" t="e">
        <f t="shared" si="346"/>
        <v>#REF!</v>
      </c>
      <c r="BO415" s="2389" t="e">
        <f t="shared" si="297"/>
        <v>#REF!</v>
      </c>
      <c r="BP415" s="2389" t="e">
        <f t="shared" si="297"/>
        <v>#REF!</v>
      </c>
      <c r="BQ415" s="2389" t="e">
        <f t="shared" si="297"/>
        <v>#REF!</v>
      </c>
      <c r="BR415" s="2389" t="e">
        <f t="shared" si="297"/>
        <v>#REF!</v>
      </c>
      <c r="BS415" s="2390" t="e">
        <f t="shared" si="297"/>
        <v>#REF!</v>
      </c>
    </row>
    <row r="416" spans="1:71">
      <c r="A416" s="2255">
        <f t="shared" si="347"/>
        <v>351</v>
      </c>
      <c r="B416" s="2270">
        <v>6.9920657066735972</v>
      </c>
      <c r="C416" s="2270">
        <v>-8.8247062769704065E-3</v>
      </c>
      <c r="D416" s="2270">
        <v>-1.7117104473119569</v>
      </c>
      <c r="E416" s="2270">
        <v>-17.255729518314737</v>
      </c>
      <c r="H416" s="2383" t="e">
        <f t="shared" si="348"/>
        <v>#REF!</v>
      </c>
      <c r="I416" s="2292" t="e">
        <f t="shared" si="298"/>
        <v>#REF!</v>
      </c>
      <c r="J416" s="2292" t="e">
        <f t="shared" si="299"/>
        <v>#REF!</v>
      </c>
      <c r="K416" s="2292" t="e">
        <f t="shared" si="300"/>
        <v>#REF!</v>
      </c>
      <c r="L416" s="2292" t="e">
        <f t="shared" si="301"/>
        <v>#REF!</v>
      </c>
      <c r="M416" s="2292" t="e">
        <f t="shared" si="302"/>
        <v>#REF!</v>
      </c>
      <c r="N416" s="2383" t="e">
        <f t="shared" si="303"/>
        <v>#REF!</v>
      </c>
      <c r="O416" s="2292" t="e">
        <f t="shared" si="304"/>
        <v>#REF!</v>
      </c>
      <c r="P416" s="2292" t="e">
        <f t="shared" si="305"/>
        <v>#REF!</v>
      </c>
      <c r="Q416" s="2292" t="e">
        <f t="shared" si="306"/>
        <v>#REF!</v>
      </c>
      <c r="R416" s="2292" t="e">
        <f t="shared" si="307"/>
        <v>#REF!</v>
      </c>
      <c r="S416" s="2299" t="e">
        <f t="shared" si="308"/>
        <v>#REF!</v>
      </c>
      <c r="T416" s="2383" t="e">
        <f t="shared" si="309"/>
        <v>#REF!</v>
      </c>
      <c r="U416" s="2292" t="e">
        <f t="shared" si="310"/>
        <v>#REF!</v>
      </c>
      <c r="V416" s="2292" t="e">
        <f t="shared" si="311"/>
        <v>#REF!</v>
      </c>
      <c r="W416" s="2292" t="e">
        <f t="shared" si="312"/>
        <v>#REF!</v>
      </c>
      <c r="X416" s="2292" t="e">
        <f t="shared" si="313"/>
        <v>#REF!</v>
      </c>
      <c r="Y416" s="2299" t="e">
        <f t="shared" si="314"/>
        <v>#REF!</v>
      </c>
      <c r="Z416" s="2383" t="e">
        <f t="shared" si="315"/>
        <v>#REF!</v>
      </c>
      <c r="AA416" s="2292" t="e">
        <f t="shared" si="316"/>
        <v>#REF!</v>
      </c>
      <c r="AB416" s="2292" t="e">
        <f t="shared" si="317"/>
        <v>#REF!</v>
      </c>
      <c r="AC416" s="2292" t="e">
        <f t="shared" si="318"/>
        <v>#REF!</v>
      </c>
      <c r="AD416" s="2292" t="e">
        <f t="shared" si="319"/>
        <v>#REF!</v>
      </c>
      <c r="AE416" s="2299" t="e">
        <f t="shared" si="320"/>
        <v>#REF!</v>
      </c>
      <c r="AF416" s="2384"/>
      <c r="AG416" s="2388" t="e">
        <f t="shared" si="321"/>
        <v>#REF!</v>
      </c>
      <c r="AH416" s="2389" t="e">
        <f t="shared" si="296"/>
        <v>#REF!</v>
      </c>
      <c r="AI416" s="2389" t="e">
        <f t="shared" si="296"/>
        <v>#REF!</v>
      </c>
      <c r="AJ416" s="2389" t="e">
        <f t="shared" si="296"/>
        <v>#REF!</v>
      </c>
      <c r="AK416" s="2389" t="e">
        <f t="shared" si="296"/>
        <v>#REF!</v>
      </c>
      <c r="AL416" s="2390" t="e">
        <f t="shared" si="296"/>
        <v>#REF!</v>
      </c>
      <c r="AM416" s="2384"/>
      <c r="AO416" s="2383" t="e">
        <f t="shared" si="322"/>
        <v>#REF!</v>
      </c>
      <c r="AP416" s="2292" t="e">
        <f t="shared" si="323"/>
        <v>#REF!</v>
      </c>
      <c r="AQ416" s="2292" t="e">
        <f t="shared" si="324"/>
        <v>#REF!</v>
      </c>
      <c r="AR416" s="2292" t="e">
        <f t="shared" si="325"/>
        <v>#REF!</v>
      </c>
      <c r="AS416" s="2292" t="e">
        <f t="shared" si="326"/>
        <v>#REF!</v>
      </c>
      <c r="AT416" s="2292" t="e">
        <f t="shared" si="327"/>
        <v>#REF!</v>
      </c>
      <c r="AU416" s="2383" t="e">
        <f t="shared" si="328"/>
        <v>#REF!</v>
      </c>
      <c r="AV416" s="2292" t="e">
        <f t="shared" si="329"/>
        <v>#REF!</v>
      </c>
      <c r="AW416" s="2292" t="e">
        <f t="shared" si="330"/>
        <v>#REF!</v>
      </c>
      <c r="AX416" s="2292" t="e">
        <f t="shared" si="331"/>
        <v>#REF!</v>
      </c>
      <c r="AY416" s="2292" t="e">
        <f t="shared" si="332"/>
        <v>#REF!</v>
      </c>
      <c r="AZ416" s="2299" t="e">
        <f t="shared" si="333"/>
        <v>#REF!</v>
      </c>
      <c r="BA416" s="2383" t="e">
        <f t="shared" si="334"/>
        <v>#REF!</v>
      </c>
      <c r="BB416" s="2292" t="e">
        <f t="shared" si="335"/>
        <v>#REF!</v>
      </c>
      <c r="BC416" s="2292" t="e">
        <f t="shared" si="336"/>
        <v>#REF!</v>
      </c>
      <c r="BD416" s="2292" t="e">
        <f t="shared" si="337"/>
        <v>#REF!</v>
      </c>
      <c r="BE416" s="2292" t="e">
        <f t="shared" si="338"/>
        <v>#REF!</v>
      </c>
      <c r="BF416" s="2299" t="e">
        <f t="shared" si="339"/>
        <v>#REF!</v>
      </c>
      <c r="BG416" s="2383" t="e">
        <f t="shared" si="340"/>
        <v>#REF!</v>
      </c>
      <c r="BH416" s="2292" t="e">
        <f t="shared" si="341"/>
        <v>#REF!</v>
      </c>
      <c r="BI416" s="2292" t="e">
        <f t="shared" si="342"/>
        <v>#REF!</v>
      </c>
      <c r="BJ416" s="2292" t="e">
        <f t="shared" si="343"/>
        <v>#REF!</v>
      </c>
      <c r="BK416" s="2292" t="e">
        <f t="shared" si="344"/>
        <v>#REF!</v>
      </c>
      <c r="BL416" s="2299" t="e">
        <f t="shared" si="345"/>
        <v>#REF!</v>
      </c>
      <c r="BM416" s="2384"/>
      <c r="BN416" s="2388" t="e">
        <f t="shared" si="346"/>
        <v>#REF!</v>
      </c>
      <c r="BO416" s="2389" t="e">
        <f t="shared" si="297"/>
        <v>#REF!</v>
      </c>
      <c r="BP416" s="2389" t="e">
        <f t="shared" si="297"/>
        <v>#REF!</v>
      </c>
      <c r="BQ416" s="2389" t="e">
        <f t="shared" si="297"/>
        <v>#REF!</v>
      </c>
      <c r="BR416" s="2389" t="e">
        <f t="shared" si="297"/>
        <v>#REF!</v>
      </c>
      <c r="BS416" s="2390" t="e">
        <f t="shared" si="297"/>
        <v>#REF!</v>
      </c>
    </row>
    <row r="417" spans="1:71">
      <c r="A417" s="2255">
        <f t="shared" si="347"/>
        <v>352</v>
      </c>
      <c r="B417" s="2270">
        <v>-2.5761806420639326</v>
      </c>
      <c r="C417" s="2270">
        <v>6.2138749592200799</v>
      </c>
      <c r="D417" s="2270">
        <v>-3.0266553876430908</v>
      </c>
      <c r="E417" s="2270">
        <v>4.2434572581649999</v>
      </c>
      <c r="H417" s="2383" t="e">
        <f t="shared" si="348"/>
        <v>#REF!</v>
      </c>
      <c r="I417" s="2292" t="e">
        <f t="shared" si="298"/>
        <v>#REF!</v>
      </c>
      <c r="J417" s="2292" t="e">
        <f t="shared" si="299"/>
        <v>#REF!</v>
      </c>
      <c r="K417" s="2292" t="e">
        <f t="shared" si="300"/>
        <v>#REF!</v>
      </c>
      <c r="L417" s="2292" t="e">
        <f t="shared" si="301"/>
        <v>#REF!</v>
      </c>
      <c r="M417" s="2292" t="e">
        <f t="shared" si="302"/>
        <v>#REF!</v>
      </c>
      <c r="N417" s="2383" t="e">
        <f t="shared" si="303"/>
        <v>#REF!</v>
      </c>
      <c r="O417" s="2292" t="e">
        <f t="shared" si="304"/>
        <v>#REF!</v>
      </c>
      <c r="P417" s="2292" t="e">
        <f t="shared" si="305"/>
        <v>#REF!</v>
      </c>
      <c r="Q417" s="2292" t="e">
        <f t="shared" si="306"/>
        <v>#REF!</v>
      </c>
      <c r="R417" s="2292" t="e">
        <f t="shared" si="307"/>
        <v>#REF!</v>
      </c>
      <c r="S417" s="2299" t="e">
        <f t="shared" si="308"/>
        <v>#REF!</v>
      </c>
      <c r="T417" s="2383" t="e">
        <f t="shared" si="309"/>
        <v>#REF!</v>
      </c>
      <c r="U417" s="2292" t="e">
        <f t="shared" si="310"/>
        <v>#REF!</v>
      </c>
      <c r="V417" s="2292" t="e">
        <f t="shared" si="311"/>
        <v>#REF!</v>
      </c>
      <c r="W417" s="2292" t="e">
        <f t="shared" si="312"/>
        <v>#REF!</v>
      </c>
      <c r="X417" s="2292" t="e">
        <f t="shared" si="313"/>
        <v>#REF!</v>
      </c>
      <c r="Y417" s="2299" t="e">
        <f t="shared" si="314"/>
        <v>#REF!</v>
      </c>
      <c r="Z417" s="2383" t="e">
        <f t="shared" si="315"/>
        <v>#REF!</v>
      </c>
      <c r="AA417" s="2292" t="e">
        <f t="shared" si="316"/>
        <v>#REF!</v>
      </c>
      <c r="AB417" s="2292" t="e">
        <f t="shared" si="317"/>
        <v>#REF!</v>
      </c>
      <c r="AC417" s="2292" t="e">
        <f t="shared" si="318"/>
        <v>#REF!</v>
      </c>
      <c r="AD417" s="2292" t="e">
        <f t="shared" si="319"/>
        <v>#REF!</v>
      </c>
      <c r="AE417" s="2299" t="e">
        <f t="shared" si="320"/>
        <v>#REF!</v>
      </c>
      <c r="AF417" s="2384"/>
      <c r="AG417" s="2388" t="e">
        <f t="shared" si="321"/>
        <v>#REF!</v>
      </c>
      <c r="AH417" s="2389" t="e">
        <f t="shared" si="296"/>
        <v>#REF!</v>
      </c>
      <c r="AI417" s="2389" t="e">
        <f t="shared" si="296"/>
        <v>#REF!</v>
      </c>
      <c r="AJ417" s="2389" t="e">
        <f t="shared" si="296"/>
        <v>#REF!</v>
      </c>
      <c r="AK417" s="2389" t="e">
        <f t="shared" si="296"/>
        <v>#REF!</v>
      </c>
      <c r="AL417" s="2390" t="e">
        <f t="shared" si="296"/>
        <v>#REF!</v>
      </c>
      <c r="AM417" s="2384"/>
      <c r="AO417" s="2383" t="e">
        <f t="shared" si="322"/>
        <v>#REF!</v>
      </c>
      <c r="AP417" s="2292" t="e">
        <f t="shared" si="323"/>
        <v>#REF!</v>
      </c>
      <c r="AQ417" s="2292" t="e">
        <f t="shared" si="324"/>
        <v>#REF!</v>
      </c>
      <c r="AR417" s="2292" t="e">
        <f t="shared" si="325"/>
        <v>#REF!</v>
      </c>
      <c r="AS417" s="2292" t="e">
        <f t="shared" si="326"/>
        <v>#REF!</v>
      </c>
      <c r="AT417" s="2292" t="e">
        <f t="shared" si="327"/>
        <v>#REF!</v>
      </c>
      <c r="AU417" s="2383" t="e">
        <f t="shared" si="328"/>
        <v>#REF!</v>
      </c>
      <c r="AV417" s="2292" t="e">
        <f t="shared" si="329"/>
        <v>#REF!</v>
      </c>
      <c r="AW417" s="2292" t="e">
        <f t="shared" si="330"/>
        <v>#REF!</v>
      </c>
      <c r="AX417" s="2292" t="e">
        <f t="shared" si="331"/>
        <v>#REF!</v>
      </c>
      <c r="AY417" s="2292" t="e">
        <f t="shared" si="332"/>
        <v>#REF!</v>
      </c>
      <c r="AZ417" s="2299" t="e">
        <f t="shared" si="333"/>
        <v>#REF!</v>
      </c>
      <c r="BA417" s="2383" t="e">
        <f t="shared" si="334"/>
        <v>#REF!</v>
      </c>
      <c r="BB417" s="2292" t="e">
        <f t="shared" si="335"/>
        <v>#REF!</v>
      </c>
      <c r="BC417" s="2292" t="e">
        <f t="shared" si="336"/>
        <v>#REF!</v>
      </c>
      <c r="BD417" s="2292" t="e">
        <f t="shared" si="337"/>
        <v>#REF!</v>
      </c>
      <c r="BE417" s="2292" t="e">
        <f t="shared" si="338"/>
        <v>#REF!</v>
      </c>
      <c r="BF417" s="2299" t="e">
        <f t="shared" si="339"/>
        <v>#REF!</v>
      </c>
      <c r="BG417" s="2383" t="e">
        <f t="shared" si="340"/>
        <v>#REF!</v>
      </c>
      <c r="BH417" s="2292" t="e">
        <f t="shared" si="341"/>
        <v>#REF!</v>
      </c>
      <c r="BI417" s="2292" t="e">
        <f t="shared" si="342"/>
        <v>#REF!</v>
      </c>
      <c r="BJ417" s="2292" t="e">
        <f t="shared" si="343"/>
        <v>#REF!</v>
      </c>
      <c r="BK417" s="2292" t="e">
        <f t="shared" si="344"/>
        <v>#REF!</v>
      </c>
      <c r="BL417" s="2299" t="e">
        <f t="shared" si="345"/>
        <v>#REF!</v>
      </c>
      <c r="BM417" s="2384"/>
      <c r="BN417" s="2388" t="e">
        <f t="shared" si="346"/>
        <v>#REF!</v>
      </c>
      <c r="BO417" s="2389" t="e">
        <f t="shared" si="297"/>
        <v>#REF!</v>
      </c>
      <c r="BP417" s="2389" t="e">
        <f t="shared" si="297"/>
        <v>#REF!</v>
      </c>
      <c r="BQ417" s="2389" t="e">
        <f t="shared" si="297"/>
        <v>#REF!</v>
      </c>
      <c r="BR417" s="2389" t="e">
        <f t="shared" si="297"/>
        <v>#REF!</v>
      </c>
      <c r="BS417" s="2390" t="e">
        <f t="shared" si="297"/>
        <v>#REF!</v>
      </c>
    </row>
    <row r="418" spans="1:71">
      <c r="A418" s="2255">
        <f t="shared" si="347"/>
        <v>353</v>
      </c>
      <c r="B418" s="2270">
        <v>0.13042873473131555</v>
      </c>
      <c r="C418" s="2270">
        <v>3.3316176836310043</v>
      </c>
      <c r="D418" s="2270">
        <v>-1.9089013295854516</v>
      </c>
      <c r="E418" s="2270">
        <v>6.5446956973798471</v>
      </c>
      <c r="H418" s="2383" t="e">
        <f t="shared" si="348"/>
        <v>#REF!</v>
      </c>
      <c r="I418" s="2292" t="e">
        <f t="shared" si="298"/>
        <v>#REF!</v>
      </c>
      <c r="J418" s="2292" t="e">
        <f t="shared" si="299"/>
        <v>#REF!</v>
      </c>
      <c r="K418" s="2292" t="e">
        <f t="shared" si="300"/>
        <v>#REF!</v>
      </c>
      <c r="L418" s="2292" t="e">
        <f t="shared" si="301"/>
        <v>#REF!</v>
      </c>
      <c r="M418" s="2292" t="e">
        <f t="shared" si="302"/>
        <v>#REF!</v>
      </c>
      <c r="N418" s="2383" t="e">
        <f t="shared" si="303"/>
        <v>#REF!</v>
      </c>
      <c r="O418" s="2292" t="e">
        <f t="shared" si="304"/>
        <v>#REF!</v>
      </c>
      <c r="P418" s="2292" t="e">
        <f t="shared" si="305"/>
        <v>#REF!</v>
      </c>
      <c r="Q418" s="2292" t="e">
        <f t="shared" si="306"/>
        <v>#REF!</v>
      </c>
      <c r="R418" s="2292" t="e">
        <f t="shared" si="307"/>
        <v>#REF!</v>
      </c>
      <c r="S418" s="2299" t="e">
        <f t="shared" si="308"/>
        <v>#REF!</v>
      </c>
      <c r="T418" s="2383" t="e">
        <f t="shared" si="309"/>
        <v>#REF!</v>
      </c>
      <c r="U418" s="2292" t="e">
        <f t="shared" si="310"/>
        <v>#REF!</v>
      </c>
      <c r="V418" s="2292" t="e">
        <f t="shared" si="311"/>
        <v>#REF!</v>
      </c>
      <c r="W418" s="2292" t="e">
        <f t="shared" si="312"/>
        <v>#REF!</v>
      </c>
      <c r="X418" s="2292" t="e">
        <f t="shared" si="313"/>
        <v>#REF!</v>
      </c>
      <c r="Y418" s="2299" t="e">
        <f t="shared" si="314"/>
        <v>#REF!</v>
      </c>
      <c r="Z418" s="2383" t="e">
        <f t="shared" si="315"/>
        <v>#REF!</v>
      </c>
      <c r="AA418" s="2292" t="e">
        <f t="shared" si="316"/>
        <v>#REF!</v>
      </c>
      <c r="AB418" s="2292" t="e">
        <f t="shared" si="317"/>
        <v>#REF!</v>
      </c>
      <c r="AC418" s="2292" t="e">
        <f t="shared" si="318"/>
        <v>#REF!</v>
      </c>
      <c r="AD418" s="2292" t="e">
        <f t="shared" si="319"/>
        <v>#REF!</v>
      </c>
      <c r="AE418" s="2299" t="e">
        <f t="shared" si="320"/>
        <v>#REF!</v>
      </c>
      <c r="AF418" s="2384"/>
      <c r="AG418" s="2388" t="e">
        <f t="shared" si="321"/>
        <v>#REF!</v>
      </c>
      <c r="AH418" s="2389" t="e">
        <f t="shared" si="296"/>
        <v>#REF!</v>
      </c>
      <c r="AI418" s="2389" t="e">
        <f t="shared" si="296"/>
        <v>#REF!</v>
      </c>
      <c r="AJ418" s="2389" t="e">
        <f t="shared" si="296"/>
        <v>#REF!</v>
      </c>
      <c r="AK418" s="2389" t="e">
        <f t="shared" si="296"/>
        <v>#REF!</v>
      </c>
      <c r="AL418" s="2390" t="e">
        <f t="shared" si="296"/>
        <v>#REF!</v>
      </c>
      <c r="AM418" s="2384"/>
      <c r="AO418" s="2383" t="e">
        <f t="shared" si="322"/>
        <v>#REF!</v>
      </c>
      <c r="AP418" s="2292" t="e">
        <f t="shared" si="323"/>
        <v>#REF!</v>
      </c>
      <c r="AQ418" s="2292" t="e">
        <f t="shared" si="324"/>
        <v>#REF!</v>
      </c>
      <c r="AR418" s="2292" t="e">
        <f t="shared" si="325"/>
        <v>#REF!</v>
      </c>
      <c r="AS418" s="2292" t="e">
        <f t="shared" si="326"/>
        <v>#REF!</v>
      </c>
      <c r="AT418" s="2292" t="e">
        <f t="shared" si="327"/>
        <v>#REF!</v>
      </c>
      <c r="AU418" s="2383" t="e">
        <f t="shared" si="328"/>
        <v>#REF!</v>
      </c>
      <c r="AV418" s="2292" t="e">
        <f t="shared" si="329"/>
        <v>#REF!</v>
      </c>
      <c r="AW418" s="2292" t="e">
        <f t="shared" si="330"/>
        <v>#REF!</v>
      </c>
      <c r="AX418" s="2292" t="e">
        <f t="shared" si="331"/>
        <v>#REF!</v>
      </c>
      <c r="AY418" s="2292" t="e">
        <f t="shared" si="332"/>
        <v>#REF!</v>
      </c>
      <c r="AZ418" s="2299" t="e">
        <f t="shared" si="333"/>
        <v>#REF!</v>
      </c>
      <c r="BA418" s="2383" t="e">
        <f t="shared" si="334"/>
        <v>#REF!</v>
      </c>
      <c r="BB418" s="2292" t="e">
        <f t="shared" si="335"/>
        <v>#REF!</v>
      </c>
      <c r="BC418" s="2292" t="e">
        <f t="shared" si="336"/>
        <v>#REF!</v>
      </c>
      <c r="BD418" s="2292" t="e">
        <f t="shared" si="337"/>
        <v>#REF!</v>
      </c>
      <c r="BE418" s="2292" t="e">
        <f t="shared" si="338"/>
        <v>#REF!</v>
      </c>
      <c r="BF418" s="2299" t="e">
        <f t="shared" si="339"/>
        <v>#REF!</v>
      </c>
      <c r="BG418" s="2383" t="e">
        <f t="shared" si="340"/>
        <v>#REF!</v>
      </c>
      <c r="BH418" s="2292" t="e">
        <f t="shared" si="341"/>
        <v>#REF!</v>
      </c>
      <c r="BI418" s="2292" t="e">
        <f t="shared" si="342"/>
        <v>#REF!</v>
      </c>
      <c r="BJ418" s="2292" t="e">
        <f t="shared" si="343"/>
        <v>#REF!</v>
      </c>
      <c r="BK418" s="2292" t="e">
        <f t="shared" si="344"/>
        <v>#REF!</v>
      </c>
      <c r="BL418" s="2299" t="e">
        <f t="shared" si="345"/>
        <v>#REF!</v>
      </c>
      <c r="BM418" s="2384"/>
      <c r="BN418" s="2388" t="e">
        <f t="shared" si="346"/>
        <v>#REF!</v>
      </c>
      <c r="BO418" s="2389" t="e">
        <f t="shared" si="297"/>
        <v>#REF!</v>
      </c>
      <c r="BP418" s="2389" t="e">
        <f t="shared" si="297"/>
        <v>#REF!</v>
      </c>
      <c r="BQ418" s="2389" t="e">
        <f t="shared" si="297"/>
        <v>#REF!</v>
      </c>
      <c r="BR418" s="2389" t="e">
        <f t="shared" si="297"/>
        <v>#REF!</v>
      </c>
      <c r="BS418" s="2390" t="e">
        <f t="shared" si="297"/>
        <v>#REF!</v>
      </c>
    </row>
    <row r="419" spans="1:71">
      <c r="A419" s="2255">
        <f t="shared" si="347"/>
        <v>354</v>
      </c>
      <c r="B419" s="2270">
        <v>3.5601274491841219</v>
      </c>
      <c r="C419" s="2270">
        <v>1.764891110175818</v>
      </c>
      <c r="D419" s="2270">
        <v>-1.2908637478333231</v>
      </c>
      <c r="E419" s="2270">
        <v>10.334929169426513</v>
      </c>
      <c r="H419" s="2383" t="e">
        <f t="shared" si="348"/>
        <v>#REF!</v>
      </c>
      <c r="I419" s="2292" t="e">
        <f t="shared" si="298"/>
        <v>#REF!</v>
      </c>
      <c r="J419" s="2292" t="e">
        <f t="shared" si="299"/>
        <v>#REF!</v>
      </c>
      <c r="K419" s="2292" t="e">
        <f t="shared" si="300"/>
        <v>#REF!</v>
      </c>
      <c r="L419" s="2292" t="e">
        <f t="shared" si="301"/>
        <v>#REF!</v>
      </c>
      <c r="M419" s="2292" t="e">
        <f t="shared" si="302"/>
        <v>#REF!</v>
      </c>
      <c r="N419" s="2383" t="e">
        <f t="shared" si="303"/>
        <v>#REF!</v>
      </c>
      <c r="O419" s="2292" t="e">
        <f t="shared" si="304"/>
        <v>#REF!</v>
      </c>
      <c r="P419" s="2292" t="e">
        <f t="shared" si="305"/>
        <v>#REF!</v>
      </c>
      <c r="Q419" s="2292" t="e">
        <f t="shared" si="306"/>
        <v>#REF!</v>
      </c>
      <c r="R419" s="2292" t="e">
        <f t="shared" si="307"/>
        <v>#REF!</v>
      </c>
      <c r="S419" s="2299" t="e">
        <f t="shared" si="308"/>
        <v>#REF!</v>
      </c>
      <c r="T419" s="2383" t="e">
        <f t="shared" si="309"/>
        <v>#REF!</v>
      </c>
      <c r="U419" s="2292" t="e">
        <f t="shared" si="310"/>
        <v>#REF!</v>
      </c>
      <c r="V419" s="2292" t="e">
        <f t="shared" si="311"/>
        <v>#REF!</v>
      </c>
      <c r="W419" s="2292" t="e">
        <f t="shared" si="312"/>
        <v>#REF!</v>
      </c>
      <c r="X419" s="2292" t="e">
        <f t="shared" si="313"/>
        <v>#REF!</v>
      </c>
      <c r="Y419" s="2299" t="e">
        <f t="shared" si="314"/>
        <v>#REF!</v>
      </c>
      <c r="Z419" s="2383" t="e">
        <f t="shared" si="315"/>
        <v>#REF!</v>
      </c>
      <c r="AA419" s="2292" t="e">
        <f t="shared" si="316"/>
        <v>#REF!</v>
      </c>
      <c r="AB419" s="2292" t="e">
        <f t="shared" si="317"/>
        <v>#REF!</v>
      </c>
      <c r="AC419" s="2292" t="e">
        <f t="shared" si="318"/>
        <v>#REF!</v>
      </c>
      <c r="AD419" s="2292" t="e">
        <f t="shared" si="319"/>
        <v>#REF!</v>
      </c>
      <c r="AE419" s="2299" t="e">
        <f t="shared" si="320"/>
        <v>#REF!</v>
      </c>
      <c r="AF419" s="2384"/>
      <c r="AG419" s="2388" t="e">
        <f t="shared" si="321"/>
        <v>#REF!</v>
      </c>
      <c r="AH419" s="2389" t="e">
        <f t="shared" si="296"/>
        <v>#REF!</v>
      </c>
      <c r="AI419" s="2389" t="e">
        <f t="shared" si="296"/>
        <v>#REF!</v>
      </c>
      <c r="AJ419" s="2389" t="e">
        <f t="shared" si="296"/>
        <v>#REF!</v>
      </c>
      <c r="AK419" s="2389" t="e">
        <f t="shared" si="296"/>
        <v>#REF!</v>
      </c>
      <c r="AL419" s="2390" t="e">
        <f t="shared" si="296"/>
        <v>#REF!</v>
      </c>
      <c r="AM419" s="2384"/>
      <c r="AO419" s="2383" t="e">
        <f t="shared" si="322"/>
        <v>#REF!</v>
      </c>
      <c r="AP419" s="2292" t="e">
        <f t="shared" si="323"/>
        <v>#REF!</v>
      </c>
      <c r="AQ419" s="2292" t="e">
        <f t="shared" si="324"/>
        <v>#REF!</v>
      </c>
      <c r="AR419" s="2292" t="e">
        <f t="shared" si="325"/>
        <v>#REF!</v>
      </c>
      <c r="AS419" s="2292" t="e">
        <f t="shared" si="326"/>
        <v>#REF!</v>
      </c>
      <c r="AT419" s="2292" t="e">
        <f t="shared" si="327"/>
        <v>#REF!</v>
      </c>
      <c r="AU419" s="2383" t="e">
        <f t="shared" si="328"/>
        <v>#REF!</v>
      </c>
      <c r="AV419" s="2292" t="e">
        <f t="shared" si="329"/>
        <v>#REF!</v>
      </c>
      <c r="AW419" s="2292" t="e">
        <f t="shared" si="330"/>
        <v>#REF!</v>
      </c>
      <c r="AX419" s="2292" t="e">
        <f t="shared" si="331"/>
        <v>#REF!</v>
      </c>
      <c r="AY419" s="2292" t="e">
        <f t="shared" si="332"/>
        <v>#REF!</v>
      </c>
      <c r="AZ419" s="2299" t="e">
        <f t="shared" si="333"/>
        <v>#REF!</v>
      </c>
      <c r="BA419" s="2383" t="e">
        <f t="shared" si="334"/>
        <v>#REF!</v>
      </c>
      <c r="BB419" s="2292" t="e">
        <f t="shared" si="335"/>
        <v>#REF!</v>
      </c>
      <c r="BC419" s="2292" t="e">
        <f t="shared" si="336"/>
        <v>#REF!</v>
      </c>
      <c r="BD419" s="2292" t="e">
        <f t="shared" si="337"/>
        <v>#REF!</v>
      </c>
      <c r="BE419" s="2292" t="e">
        <f t="shared" si="338"/>
        <v>#REF!</v>
      </c>
      <c r="BF419" s="2299" t="e">
        <f t="shared" si="339"/>
        <v>#REF!</v>
      </c>
      <c r="BG419" s="2383" t="e">
        <f t="shared" si="340"/>
        <v>#REF!</v>
      </c>
      <c r="BH419" s="2292" t="e">
        <f t="shared" si="341"/>
        <v>#REF!</v>
      </c>
      <c r="BI419" s="2292" t="e">
        <f t="shared" si="342"/>
        <v>#REF!</v>
      </c>
      <c r="BJ419" s="2292" t="e">
        <f t="shared" si="343"/>
        <v>#REF!</v>
      </c>
      <c r="BK419" s="2292" t="e">
        <f t="shared" si="344"/>
        <v>#REF!</v>
      </c>
      <c r="BL419" s="2299" t="e">
        <f t="shared" si="345"/>
        <v>#REF!</v>
      </c>
      <c r="BM419" s="2384"/>
      <c r="BN419" s="2388" t="e">
        <f t="shared" si="346"/>
        <v>#REF!</v>
      </c>
      <c r="BO419" s="2389" t="e">
        <f t="shared" si="297"/>
        <v>#REF!</v>
      </c>
      <c r="BP419" s="2389" t="e">
        <f t="shared" si="297"/>
        <v>#REF!</v>
      </c>
      <c r="BQ419" s="2389" t="e">
        <f t="shared" si="297"/>
        <v>#REF!</v>
      </c>
      <c r="BR419" s="2389" t="e">
        <f t="shared" si="297"/>
        <v>#REF!</v>
      </c>
      <c r="BS419" s="2390" t="e">
        <f t="shared" si="297"/>
        <v>#REF!</v>
      </c>
    </row>
    <row r="420" spans="1:71">
      <c r="A420" s="2255">
        <f t="shared" si="347"/>
        <v>355</v>
      </c>
      <c r="B420" s="2270">
        <v>-4.6211640643956438</v>
      </c>
      <c r="C420" s="2270">
        <v>4.8426404348947205</v>
      </c>
      <c r="D420" s="2270">
        <v>-1.9572711031610022</v>
      </c>
      <c r="E420" s="2270">
        <v>1.6340161545605612</v>
      </c>
      <c r="H420" s="2383" t="e">
        <f t="shared" si="348"/>
        <v>#REF!</v>
      </c>
      <c r="I420" s="2292" t="e">
        <f t="shared" si="298"/>
        <v>#REF!</v>
      </c>
      <c r="J420" s="2292" t="e">
        <f t="shared" si="299"/>
        <v>#REF!</v>
      </c>
      <c r="K420" s="2292" t="e">
        <f t="shared" si="300"/>
        <v>#REF!</v>
      </c>
      <c r="L420" s="2292" t="e">
        <f t="shared" si="301"/>
        <v>#REF!</v>
      </c>
      <c r="M420" s="2292" t="e">
        <f t="shared" si="302"/>
        <v>#REF!</v>
      </c>
      <c r="N420" s="2383" t="e">
        <f t="shared" si="303"/>
        <v>#REF!</v>
      </c>
      <c r="O420" s="2292" t="e">
        <f t="shared" si="304"/>
        <v>#REF!</v>
      </c>
      <c r="P420" s="2292" t="e">
        <f t="shared" si="305"/>
        <v>#REF!</v>
      </c>
      <c r="Q420" s="2292" t="e">
        <f t="shared" si="306"/>
        <v>#REF!</v>
      </c>
      <c r="R420" s="2292" t="e">
        <f t="shared" si="307"/>
        <v>#REF!</v>
      </c>
      <c r="S420" s="2299" t="e">
        <f t="shared" si="308"/>
        <v>#REF!</v>
      </c>
      <c r="T420" s="2383" t="e">
        <f t="shared" si="309"/>
        <v>#REF!</v>
      </c>
      <c r="U420" s="2292" t="e">
        <f t="shared" si="310"/>
        <v>#REF!</v>
      </c>
      <c r="V420" s="2292" t="e">
        <f t="shared" si="311"/>
        <v>#REF!</v>
      </c>
      <c r="W420" s="2292" t="e">
        <f t="shared" si="312"/>
        <v>#REF!</v>
      </c>
      <c r="X420" s="2292" t="e">
        <f t="shared" si="313"/>
        <v>#REF!</v>
      </c>
      <c r="Y420" s="2299" t="e">
        <f t="shared" si="314"/>
        <v>#REF!</v>
      </c>
      <c r="Z420" s="2383" t="e">
        <f t="shared" si="315"/>
        <v>#REF!</v>
      </c>
      <c r="AA420" s="2292" t="e">
        <f t="shared" si="316"/>
        <v>#REF!</v>
      </c>
      <c r="AB420" s="2292" t="e">
        <f t="shared" si="317"/>
        <v>#REF!</v>
      </c>
      <c r="AC420" s="2292" t="e">
        <f t="shared" si="318"/>
        <v>#REF!</v>
      </c>
      <c r="AD420" s="2292" t="e">
        <f t="shared" si="319"/>
        <v>#REF!</v>
      </c>
      <c r="AE420" s="2299" t="e">
        <f t="shared" si="320"/>
        <v>#REF!</v>
      </c>
      <c r="AF420" s="2384"/>
      <c r="AG420" s="2388" t="e">
        <f t="shared" si="321"/>
        <v>#REF!</v>
      </c>
      <c r="AH420" s="2389" t="e">
        <f t="shared" si="296"/>
        <v>#REF!</v>
      </c>
      <c r="AI420" s="2389" t="e">
        <f t="shared" si="296"/>
        <v>#REF!</v>
      </c>
      <c r="AJ420" s="2389" t="e">
        <f t="shared" si="296"/>
        <v>#REF!</v>
      </c>
      <c r="AK420" s="2389" t="e">
        <f t="shared" si="296"/>
        <v>#REF!</v>
      </c>
      <c r="AL420" s="2390" t="e">
        <f t="shared" si="296"/>
        <v>#REF!</v>
      </c>
      <c r="AM420" s="2384"/>
      <c r="AO420" s="2383" t="e">
        <f t="shared" si="322"/>
        <v>#REF!</v>
      </c>
      <c r="AP420" s="2292" t="e">
        <f t="shared" si="323"/>
        <v>#REF!</v>
      </c>
      <c r="AQ420" s="2292" t="e">
        <f t="shared" si="324"/>
        <v>#REF!</v>
      </c>
      <c r="AR420" s="2292" t="e">
        <f t="shared" si="325"/>
        <v>#REF!</v>
      </c>
      <c r="AS420" s="2292" t="e">
        <f t="shared" si="326"/>
        <v>#REF!</v>
      </c>
      <c r="AT420" s="2292" t="e">
        <f t="shared" si="327"/>
        <v>#REF!</v>
      </c>
      <c r="AU420" s="2383" t="e">
        <f t="shared" si="328"/>
        <v>#REF!</v>
      </c>
      <c r="AV420" s="2292" t="e">
        <f t="shared" si="329"/>
        <v>#REF!</v>
      </c>
      <c r="AW420" s="2292" t="e">
        <f t="shared" si="330"/>
        <v>#REF!</v>
      </c>
      <c r="AX420" s="2292" t="e">
        <f t="shared" si="331"/>
        <v>#REF!</v>
      </c>
      <c r="AY420" s="2292" t="e">
        <f t="shared" si="332"/>
        <v>#REF!</v>
      </c>
      <c r="AZ420" s="2299" t="e">
        <f t="shared" si="333"/>
        <v>#REF!</v>
      </c>
      <c r="BA420" s="2383" t="e">
        <f t="shared" si="334"/>
        <v>#REF!</v>
      </c>
      <c r="BB420" s="2292" t="e">
        <f t="shared" si="335"/>
        <v>#REF!</v>
      </c>
      <c r="BC420" s="2292" t="e">
        <f t="shared" si="336"/>
        <v>#REF!</v>
      </c>
      <c r="BD420" s="2292" t="e">
        <f t="shared" si="337"/>
        <v>#REF!</v>
      </c>
      <c r="BE420" s="2292" t="e">
        <f t="shared" si="338"/>
        <v>#REF!</v>
      </c>
      <c r="BF420" s="2299" t="e">
        <f t="shared" si="339"/>
        <v>#REF!</v>
      </c>
      <c r="BG420" s="2383" t="e">
        <f t="shared" si="340"/>
        <v>#REF!</v>
      </c>
      <c r="BH420" s="2292" t="e">
        <f t="shared" si="341"/>
        <v>#REF!</v>
      </c>
      <c r="BI420" s="2292" t="e">
        <f t="shared" si="342"/>
        <v>#REF!</v>
      </c>
      <c r="BJ420" s="2292" t="e">
        <f t="shared" si="343"/>
        <v>#REF!</v>
      </c>
      <c r="BK420" s="2292" t="e">
        <f t="shared" si="344"/>
        <v>#REF!</v>
      </c>
      <c r="BL420" s="2299" t="e">
        <f t="shared" si="345"/>
        <v>#REF!</v>
      </c>
      <c r="BM420" s="2384"/>
      <c r="BN420" s="2388" t="e">
        <f t="shared" si="346"/>
        <v>#REF!</v>
      </c>
      <c r="BO420" s="2389" t="e">
        <f t="shared" si="297"/>
        <v>#REF!</v>
      </c>
      <c r="BP420" s="2389" t="e">
        <f t="shared" si="297"/>
        <v>#REF!</v>
      </c>
      <c r="BQ420" s="2389" t="e">
        <f t="shared" si="297"/>
        <v>#REF!</v>
      </c>
      <c r="BR420" s="2389" t="e">
        <f t="shared" si="297"/>
        <v>#REF!</v>
      </c>
      <c r="BS420" s="2390" t="e">
        <f t="shared" si="297"/>
        <v>#REF!</v>
      </c>
    </row>
    <row r="421" spans="1:71">
      <c r="A421" s="2255">
        <f t="shared" si="347"/>
        <v>356</v>
      </c>
      <c r="B421" s="2270">
        <v>-8.4173795439646675</v>
      </c>
      <c r="C421" s="2270">
        <v>6.4023228755406389</v>
      </c>
      <c r="D421" s="2270">
        <v>-5.019737956117778</v>
      </c>
      <c r="E421" s="2270">
        <v>2.892986145923238</v>
      </c>
      <c r="H421" s="2383" t="e">
        <f t="shared" si="348"/>
        <v>#REF!</v>
      </c>
      <c r="I421" s="2292" t="e">
        <f t="shared" si="298"/>
        <v>#REF!</v>
      </c>
      <c r="J421" s="2292" t="e">
        <f t="shared" si="299"/>
        <v>#REF!</v>
      </c>
      <c r="K421" s="2292" t="e">
        <f t="shared" si="300"/>
        <v>#REF!</v>
      </c>
      <c r="L421" s="2292" t="e">
        <f t="shared" si="301"/>
        <v>#REF!</v>
      </c>
      <c r="M421" s="2292" t="e">
        <f t="shared" si="302"/>
        <v>#REF!</v>
      </c>
      <c r="N421" s="2383" t="e">
        <f t="shared" si="303"/>
        <v>#REF!</v>
      </c>
      <c r="O421" s="2292" t="e">
        <f t="shared" si="304"/>
        <v>#REF!</v>
      </c>
      <c r="P421" s="2292" t="e">
        <f t="shared" si="305"/>
        <v>#REF!</v>
      </c>
      <c r="Q421" s="2292" t="e">
        <f t="shared" si="306"/>
        <v>#REF!</v>
      </c>
      <c r="R421" s="2292" t="e">
        <f t="shared" si="307"/>
        <v>#REF!</v>
      </c>
      <c r="S421" s="2299" t="e">
        <f t="shared" si="308"/>
        <v>#REF!</v>
      </c>
      <c r="T421" s="2383" t="e">
        <f t="shared" si="309"/>
        <v>#REF!</v>
      </c>
      <c r="U421" s="2292" t="e">
        <f t="shared" si="310"/>
        <v>#REF!</v>
      </c>
      <c r="V421" s="2292" t="e">
        <f t="shared" si="311"/>
        <v>#REF!</v>
      </c>
      <c r="W421" s="2292" t="e">
        <f t="shared" si="312"/>
        <v>#REF!</v>
      </c>
      <c r="X421" s="2292" t="e">
        <f t="shared" si="313"/>
        <v>#REF!</v>
      </c>
      <c r="Y421" s="2299" t="e">
        <f t="shared" si="314"/>
        <v>#REF!</v>
      </c>
      <c r="Z421" s="2383" t="e">
        <f t="shared" si="315"/>
        <v>#REF!</v>
      </c>
      <c r="AA421" s="2292" t="e">
        <f t="shared" si="316"/>
        <v>#REF!</v>
      </c>
      <c r="AB421" s="2292" t="e">
        <f t="shared" si="317"/>
        <v>#REF!</v>
      </c>
      <c r="AC421" s="2292" t="e">
        <f t="shared" si="318"/>
        <v>#REF!</v>
      </c>
      <c r="AD421" s="2292" t="e">
        <f t="shared" si="319"/>
        <v>#REF!</v>
      </c>
      <c r="AE421" s="2299" t="e">
        <f t="shared" si="320"/>
        <v>#REF!</v>
      </c>
      <c r="AF421" s="2384"/>
      <c r="AG421" s="2388" t="e">
        <f t="shared" si="321"/>
        <v>#REF!</v>
      </c>
      <c r="AH421" s="2389" t="e">
        <f t="shared" si="296"/>
        <v>#REF!</v>
      </c>
      <c r="AI421" s="2389" t="e">
        <f t="shared" si="296"/>
        <v>#REF!</v>
      </c>
      <c r="AJ421" s="2389" t="e">
        <f t="shared" si="296"/>
        <v>#REF!</v>
      </c>
      <c r="AK421" s="2389" t="e">
        <f t="shared" si="296"/>
        <v>#REF!</v>
      </c>
      <c r="AL421" s="2390" t="e">
        <f t="shared" si="296"/>
        <v>#REF!</v>
      </c>
      <c r="AM421" s="2384"/>
      <c r="AO421" s="2383" t="e">
        <f t="shared" si="322"/>
        <v>#REF!</v>
      </c>
      <c r="AP421" s="2292" t="e">
        <f t="shared" si="323"/>
        <v>#REF!</v>
      </c>
      <c r="AQ421" s="2292" t="e">
        <f t="shared" si="324"/>
        <v>#REF!</v>
      </c>
      <c r="AR421" s="2292" t="e">
        <f t="shared" si="325"/>
        <v>#REF!</v>
      </c>
      <c r="AS421" s="2292" t="e">
        <f t="shared" si="326"/>
        <v>#REF!</v>
      </c>
      <c r="AT421" s="2292" t="e">
        <f t="shared" si="327"/>
        <v>#REF!</v>
      </c>
      <c r="AU421" s="2383" t="e">
        <f t="shared" si="328"/>
        <v>#REF!</v>
      </c>
      <c r="AV421" s="2292" t="e">
        <f t="shared" si="329"/>
        <v>#REF!</v>
      </c>
      <c r="AW421" s="2292" t="e">
        <f t="shared" si="330"/>
        <v>#REF!</v>
      </c>
      <c r="AX421" s="2292" t="e">
        <f t="shared" si="331"/>
        <v>#REF!</v>
      </c>
      <c r="AY421" s="2292" t="e">
        <f t="shared" si="332"/>
        <v>#REF!</v>
      </c>
      <c r="AZ421" s="2299" t="e">
        <f t="shared" si="333"/>
        <v>#REF!</v>
      </c>
      <c r="BA421" s="2383" t="e">
        <f t="shared" si="334"/>
        <v>#REF!</v>
      </c>
      <c r="BB421" s="2292" t="e">
        <f t="shared" si="335"/>
        <v>#REF!</v>
      </c>
      <c r="BC421" s="2292" t="e">
        <f t="shared" si="336"/>
        <v>#REF!</v>
      </c>
      <c r="BD421" s="2292" t="e">
        <f t="shared" si="337"/>
        <v>#REF!</v>
      </c>
      <c r="BE421" s="2292" t="e">
        <f t="shared" si="338"/>
        <v>#REF!</v>
      </c>
      <c r="BF421" s="2299" t="e">
        <f t="shared" si="339"/>
        <v>#REF!</v>
      </c>
      <c r="BG421" s="2383" t="e">
        <f t="shared" si="340"/>
        <v>#REF!</v>
      </c>
      <c r="BH421" s="2292" t="e">
        <f t="shared" si="341"/>
        <v>#REF!</v>
      </c>
      <c r="BI421" s="2292" t="e">
        <f t="shared" si="342"/>
        <v>#REF!</v>
      </c>
      <c r="BJ421" s="2292" t="e">
        <f t="shared" si="343"/>
        <v>#REF!</v>
      </c>
      <c r="BK421" s="2292" t="e">
        <f t="shared" si="344"/>
        <v>#REF!</v>
      </c>
      <c r="BL421" s="2299" t="e">
        <f t="shared" si="345"/>
        <v>#REF!</v>
      </c>
      <c r="BM421" s="2384"/>
      <c r="BN421" s="2388" t="e">
        <f t="shared" si="346"/>
        <v>#REF!</v>
      </c>
      <c r="BO421" s="2389" t="e">
        <f t="shared" si="297"/>
        <v>#REF!</v>
      </c>
      <c r="BP421" s="2389" t="e">
        <f t="shared" si="297"/>
        <v>#REF!</v>
      </c>
      <c r="BQ421" s="2389" t="e">
        <f t="shared" si="297"/>
        <v>#REF!</v>
      </c>
      <c r="BR421" s="2389" t="e">
        <f t="shared" si="297"/>
        <v>#REF!</v>
      </c>
      <c r="BS421" s="2390" t="e">
        <f t="shared" si="297"/>
        <v>#REF!</v>
      </c>
    </row>
    <row r="422" spans="1:71">
      <c r="A422" s="2255">
        <f t="shared" si="347"/>
        <v>357</v>
      </c>
      <c r="B422" s="2270">
        <v>2.9164448735524466</v>
      </c>
      <c r="C422" s="2270">
        <v>1.6557711630869267</v>
      </c>
      <c r="D422" s="2270">
        <v>-3.4519629478616429</v>
      </c>
      <c r="E422" s="2270">
        <v>-17.489855525491269</v>
      </c>
      <c r="H422" s="2383" t="e">
        <f t="shared" si="348"/>
        <v>#REF!</v>
      </c>
      <c r="I422" s="2292" t="e">
        <f t="shared" si="298"/>
        <v>#REF!</v>
      </c>
      <c r="J422" s="2292" t="e">
        <f t="shared" si="299"/>
        <v>#REF!</v>
      </c>
      <c r="K422" s="2292" t="e">
        <f t="shared" si="300"/>
        <v>#REF!</v>
      </c>
      <c r="L422" s="2292" t="e">
        <f t="shared" si="301"/>
        <v>#REF!</v>
      </c>
      <c r="M422" s="2292" t="e">
        <f t="shared" si="302"/>
        <v>#REF!</v>
      </c>
      <c r="N422" s="2383" t="e">
        <f t="shared" si="303"/>
        <v>#REF!</v>
      </c>
      <c r="O422" s="2292" t="e">
        <f t="shared" si="304"/>
        <v>#REF!</v>
      </c>
      <c r="P422" s="2292" t="e">
        <f t="shared" si="305"/>
        <v>#REF!</v>
      </c>
      <c r="Q422" s="2292" t="e">
        <f t="shared" si="306"/>
        <v>#REF!</v>
      </c>
      <c r="R422" s="2292" t="e">
        <f t="shared" si="307"/>
        <v>#REF!</v>
      </c>
      <c r="S422" s="2299" t="e">
        <f t="shared" si="308"/>
        <v>#REF!</v>
      </c>
      <c r="T422" s="2383" t="e">
        <f t="shared" si="309"/>
        <v>#REF!</v>
      </c>
      <c r="U422" s="2292" t="e">
        <f t="shared" si="310"/>
        <v>#REF!</v>
      </c>
      <c r="V422" s="2292" t="e">
        <f t="shared" si="311"/>
        <v>#REF!</v>
      </c>
      <c r="W422" s="2292" t="e">
        <f t="shared" si="312"/>
        <v>#REF!</v>
      </c>
      <c r="X422" s="2292" t="e">
        <f t="shared" si="313"/>
        <v>#REF!</v>
      </c>
      <c r="Y422" s="2299" t="e">
        <f t="shared" si="314"/>
        <v>#REF!</v>
      </c>
      <c r="Z422" s="2383" t="e">
        <f t="shared" si="315"/>
        <v>#REF!</v>
      </c>
      <c r="AA422" s="2292" t="e">
        <f t="shared" si="316"/>
        <v>#REF!</v>
      </c>
      <c r="AB422" s="2292" t="e">
        <f t="shared" si="317"/>
        <v>#REF!</v>
      </c>
      <c r="AC422" s="2292" t="e">
        <f t="shared" si="318"/>
        <v>#REF!</v>
      </c>
      <c r="AD422" s="2292" t="e">
        <f t="shared" si="319"/>
        <v>#REF!</v>
      </c>
      <c r="AE422" s="2299" t="e">
        <f t="shared" si="320"/>
        <v>#REF!</v>
      </c>
      <c r="AF422" s="2384"/>
      <c r="AG422" s="2388" t="e">
        <f t="shared" si="321"/>
        <v>#REF!</v>
      </c>
      <c r="AH422" s="2389" t="e">
        <f t="shared" si="296"/>
        <v>#REF!</v>
      </c>
      <c r="AI422" s="2389" t="e">
        <f t="shared" si="296"/>
        <v>#REF!</v>
      </c>
      <c r="AJ422" s="2389" t="e">
        <f t="shared" si="296"/>
        <v>#REF!</v>
      </c>
      <c r="AK422" s="2389" t="e">
        <f t="shared" si="296"/>
        <v>#REF!</v>
      </c>
      <c r="AL422" s="2390" t="e">
        <f t="shared" si="296"/>
        <v>#REF!</v>
      </c>
      <c r="AM422" s="2384"/>
      <c r="AO422" s="2383" t="e">
        <f t="shared" si="322"/>
        <v>#REF!</v>
      </c>
      <c r="AP422" s="2292" t="e">
        <f t="shared" si="323"/>
        <v>#REF!</v>
      </c>
      <c r="AQ422" s="2292" t="e">
        <f t="shared" si="324"/>
        <v>#REF!</v>
      </c>
      <c r="AR422" s="2292" t="e">
        <f t="shared" si="325"/>
        <v>#REF!</v>
      </c>
      <c r="AS422" s="2292" t="e">
        <f t="shared" si="326"/>
        <v>#REF!</v>
      </c>
      <c r="AT422" s="2292" t="e">
        <f t="shared" si="327"/>
        <v>#REF!</v>
      </c>
      <c r="AU422" s="2383" t="e">
        <f t="shared" si="328"/>
        <v>#REF!</v>
      </c>
      <c r="AV422" s="2292" t="e">
        <f t="shared" si="329"/>
        <v>#REF!</v>
      </c>
      <c r="AW422" s="2292" t="e">
        <f t="shared" si="330"/>
        <v>#REF!</v>
      </c>
      <c r="AX422" s="2292" t="e">
        <f t="shared" si="331"/>
        <v>#REF!</v>
      </c>
      <c r="AY422" s="2292" t="e">
        <f t="shared" si="332"/>
        <v>#REF!</v>
      </c>
      <c r="AZ422" s="2299" t="e">
        <f t="shared" si="333"/>
        <v>#REF!</v>
      </c>
      <c r="BA422" s="2383" t="e">
        <f t="shared" si="334"/>
        <v>#REF!</v>
      </c>
      <c r="BB422" s="2292" t="e">
        <f t="shared" si="335"/>
        <v>#REF!</v>
      </c>
      <c r="BC422" s="2292" t="e">
        <f t="shared" si="336"/>
        <v>#REF!</v>
      </c>
      <c r="BD422" s="2292" t="e">
        <f t="shared" si="337"/>
        <v>#REF!</v>
      </c>
      <c r="BE422" s="2292" t="e">
        <f t="shared" si="338"/>
        <v>#REF!</v>
      </c>
      <c r="BF422" s="2299" t="e">
        <f t="shared" si="339"/>
        <v>#REF!</v>
      </c>
      <c r="BG422" s="2383" t="e">
        <f t="shared" si="340"/>
        <v>#REF!</v>
      </c>
      <c r="BH422" s="2292" t="e">
        <f t="shared" si="341"/>
        <v>#REF!</v>
      </c>
      <c r="BI422" s="2292" t="e">
        <f t="shared" si="342"/>
        <v>#REF!</v>
      </c>
      <c r="BJ422" s="2292" t="e">
        <f t="shared" si="343"/>
        <v>#REF!</v>
      </c>
      <c r="BK422" s="2292" t="e">
        <f t="shared" si="344"/>
        <v>#REF!</v>
      </c>
      <c r="BL422" s="2299" t="e">
        <f t="shared" si="345"/>
        <v>#REF!</v>
      </c>
      <c r="BM422" s="2384"/>
      <c r="BN422" s="2388" t="e">
        <f t="shared" si="346"/>
        <v>#REF!</v>
      </c>
      <c r="BO422" s="2389" t="e">
        <f t="shared" si="297"/>
        <v>#REF!</v>
      </c>
      <c r="BP422" s="2389" t="e">
        <f t="shared" si="297"/>
        <v>#REF!</v>
      </c>
      <c r="BQ422" s="2389" t="e">
        <f t="shared" si="297"/>
        <v>#REF!</v>
      </c>
      <c r="BR422" s="2389" t="e">
        <f t="shared" si="297"/>
        <v>#REF!</v>
      </c>
      <c r="BS422" s="2390" t="e">
        <f t="shared" si="297"/>
        <v>#REF!</v>
      </c>
    </row>
    <row r="423" spans="1:71">
      <c r="A423" s="2255">
        <f t="shared" si="347"/>
        <v>358</v>
      </c>
      <c r="B423" s="2270">
        <v>-2.0856139871737769</v>
      </c>
      <c r="C423" s="2270">
        <v>1.2645865164955268</v>
      </c>
      <c r="D423" s="2270">
        <v>-1.5101684142678107</v>
      </c>
      <c r="E423" s="2270">
        <v>-3.07772816525793</v>
      </c>
      <c r="H423" s="2383" t="e">
        <f t="shared" si="348"/>
        <v>#REF!</v>
      </c>
      <c r="I423" s="2292" t="e">
        <f t="shared" si="298"/>
        <v>#REF!</v>
      </c>
      <c r="J423" s="2292" t="e">
        <f t="shared" si="299"/>
        <v>#REF!</v>
      </c>
      <c r="K423" s="2292" t="e">
        <f t="shared" si="300"/>
        <v>#REF!</v>
      </c>
      <c r="L423" s="2292" t="e">
        <f t="shared" si="301"/>
        <v>#REF!</v>
      </c>
      <c r="M423" s="2292" t="e">
        <f t="shared" si="302"/>
        <v>#REF!</v>
      </c>
      <c r="N423" s="2383" t="e">
        <f t="shared" si="303"/>
        <v>#REF!</v>
      </c>
      <c r="O423" s="2292" t="e">
        <f t="shared" si="304"/>
        <v>#REF!</v>
      </c>
      <c r="P423" s="2292" t="e">
        <f t="shared" si="305"/>
        <v>#REF!</v>
      </c>
      <c r="Q423" s="2292" t="e">
        <f t="shared" si="306"/>
        <v>#REF!</v>
      </c>
      <c r="R423" s="2292" t="e">
        <f t="shared" si="307"/>
        <v>#REF!</v>
      </c>
      <c r="S423" s="2299" t="e">
        <f t="shared" si="308"/>
        <v>#REF!</v>
      </c>
      <c r="T423" s="2383" t="e">
        <f t="shared" si="309"/>
        <v>#REF!</v>
      </c>
      <c r="U423" s="2292" t="e">
        <f t="shared" si="310"/>
        <v>#REF!</v>
      </c>
      <c r="V423" s="2292" t="e">
        <f t="shared" si="311"/>
        <v>#REF!</v>
      </c>
      <c r="W423" s="2292" t="e">
        <f t="shared" si="312"/>
        <v>#REF!</v>
      </c>
      <c r="X423" s="2292" t="e">
        <f t="shared" si="313"/>
        <v>#REF!</v>
      </c>
      <c r="Y423" s="2299" t="e">
        <f t="shared" si="314"/>
        <v>#REF!</v>
      </c>
      <c r="Z423" s="2383" t="e">
        <f t="shared" si="315"/>
        <v>#REF!</v>
      </c>
      <c r="AA423" s="2292" t="e">
        <f t="shared" si="316"/>
        <v>#REF!</v>
      </c>
      <c r="AB423" s="2292" t="e">
        <f t="shared" si="317"/>
        <v>#REF!</v>
      </c>
      <c r="AC423" s="2292" t="e">
        <f t="shared" si="318"/>
        <v>#REF!</v>
      </c>
      <c r="AD423" s="2292" t="e">
        <f t="shared" si="319"/>
        <v>#REF!</v>
      </c>
      <c r="AE423" s="2299" t="e">
        <f t="shared" si="320"/>
        <v>#REF!</v>
      </c>
      <c r="AF423" s="2384"/>
      <c r="AG423" s="2388" t="e">
        <f t="shared" si="321"/>
        <v>#REF!</v>
      </c>
      <c r="AH423" s="2389" t="e">
        <f t="shared" si="296"/>
        <v>#REF!</v>
      </c>
      <c r="AI423" s="2389" t="e">
        <f t="shared" si="296"/>
        <v>#REF!</v>
      </c>
      <c r="AJ423" s="2389" t="e">
        <f t="shared" si="296"/>
        <v>#REF!</v>
      </c>
      <c r="AK423" s="2389" t="e">
        <f t="shared" si="296"/>
        <v>#REF!</v>
      </c>
      <c r="AL423" s="2390" t="e">
        <f t="shared" si="296"/>
        <v>#REF!</v>
      </c>
      <c r="AM423" s="2384"/>
      <c r="AO423" s="2383" t="e">
        <f t="shared" si="322"/>
        <v>#REF!</v>
      </c>
      <c r="AP423" s="2292" t="e">
        <f t="shared" si="323"/>
        <v>#REF!</v>
      </c>
      <c r="AQ423" s="2292" t="e">
        <f t="shared" si="324"/>
        <v>#REF!</v>
      </c>
      <c r="AR423" s="2292" t="e">
        <f t="shared" si="325"/>
        <v>#REF!</v>
      </c>
      <c r="AS423" s="2292" t="e">
        <f t="shared" si="326"/>
        <v>#REF!</v>
      </c>
      <c r="AT423" s="2292" t="e">
        <f t="shared" si="327"/>
        <v>#REF!</v>
      </c>
      <c r="AU423" s="2383" t="e">
        <f t="shared" si="328"/>
        <v>#REF!</v>
      </c>
      <c r="AV423" s="2292" t="e">
        <f t="shared" si="329"/>
        <v>#REF!</v>
      </c>
      <c r="AW423" s="2292" t="e">
        <f t="shared" si="330"/>
        <v>#REF!</v>
      </c>
      <c r="AX423" s="2292" t="e">
        <f t="shared" si="331"/>
        <v>#REF!</v>
      </c>
      <c r="AY423" s="2292" t="e">
        <f t="shared" si="332"/>
        <v>#REF!</v>
      </c>
      <c r="AZ423" s="2299" t="e">
        <f t="shared" si="333"/>
        <v>#REF!</v>
      </c>
      <c r="BA423" s="2383" t="e">
        <f t="shared" si="334"/>
        <v>#REF!</v>
      </c>
      <c r="BB423" s="2292" t="e">
        <f t="shared" si="335"/>
        <v>#REF!</v>
      </c>
      <c r="BC423" s="2292" t="e">
        <f t="shared" si="336"/>
        <v>#REF!</v>
      </c>
      <c r="BD423" s="2292" t="e">
        <f t="shared" si="337"/>
        <v>#REF!</v>
      </c>
      <c r="BE423" s="2292" t="e">
        <f t="shared" si="338"/>
        <v>#REF!</v>
      </c>
      <c r="BF423" s="2299" t="e">
        <f t="shared" si="339"/>
        <v>#REF!</v>
      </c>
      <c r="BG423" s="2383" t="e">
        <f t="shared" si="340"/>
        <v>#REF!</v>
      </c>
      <c r="BH423" s="2292" t="e">
        <f t="shared" si="341"/>
        <v>#REF!</v>
      </c>
      <c r="BI423" s="2292" t="e">
        <f t="shared" si="342"/>
        <v>#REF!</v>
      </c>
      <c r="BJ423" s="2292" t="e">
        <f t="shared" si="343"/>
        <v>#REF!</v>
      </c>
      <c r="BK423" s="2292" t="e">
        <f t="shared" si="344"/>
        <v>#REF!</v>
      </c>
      <c r="BL423" s="2299" t="e">
        <f t="shared" si="345"/>
        <v>#REF!</v>
      </c>
      <c r="BM423" s="2384"/>
      <c r="BN423" s="2388" t="e">
        <f t="shared" si="346"/>
        <v>#REF!</v>
      </c>
      <c r="BO423" s="2389" t="e">
        <f t="shared" si="297"/>
        <v>#REF!</v>
      </c>
      <c r="BP423" s="2389" t="e">
        <f t="shared" si="297"/>
        <v>#REF!</v>
      </c>
      <c r="BQ423" s="2389" t="e">
        <f t="shared" si="297"/>
        <v>#REF!</v>
      </c>
      <c r="BR423" s="2389" t="e">
        <f t="shared" si="297"/>
        <v>#REF!</v>
      </c>
      <c r="BS423" s="2390" t="e">
        <f t="shared" si="297"/>
        <v>#REF!</v>
      </c>
    </row>
    <row r="424" spans="1:71">
      <c r="A424" s="2255">
        <f t="shared" si="347"/>
        <v>359</v>
      </c>
      <c r="B424" s="2270">
        <v>-1.2836563464756994</v>
      </c>
      <c r="C424" s="2270">
        <v>3.3589547864030886</v>
      </c>
      <c r="D424" s="2270">
        <v>-0.66219023487868767</v>
      </c>
      <c r="E424" s="2270">
        <v>3.2983268178749712</v>
      </c>
      <c r="H424" s="2383" t="e">
        <f t="shared" si="348"/>
        <v>#REF!</v>
      </c>
      <c r="I424" s="2292" t="e">
        <f t="shared" si="298"/>
        <v>#REF!</v>
      </c>
      <c r="J424" s="2292" t="e">
        <f t="shared" si="299"/>
        <v>#REF!</v>
      </c>
      <c r="K424" s="2292" t="e">
        <f t="shared" si="300"/>
        <v>#REF!</v>
      </c>
      <c r="L424" s="2292" t="e">
        <f t="shared" si="301"/>
        <v>#REF!</v>
      </c>
      <c r="M424" s="2292" t="e">
        <f t="shared" si="302"/>
        <v>#REF!</v>
      </c>
      <c r="N424" s="2383" t="e">
        <f t="shared" si="303"/>
        <v>#REF!</v>
      </c>
      <c r="O424" s="2292" t="e">
        <f t="shared" si="304"/>
        <v>#REF!</v>
      </c>
      <c r="P424" s="2292" t="e">
        <f t="shared" si="305"/>
        <v>#REF!</v>
      </c>
      <c r="Q424" s="2292" t="e">
        <f t="shared" si="306"/>
        <v>#REF!</v>
      </c>
      <c r="R424" s="2292" t="e">
        <f t="shared" si="307"/>
        <v>#REF!</v>
      </c>
      <c r="S424" s="2299" t="e">
        <f t="shared" si="308"/>
        <v>#REF!</v>
      </c>
      <c r="T424" s="2383" t="e">
        <f t="shared" si="309"/>
        <v>#REF!</v>
      </c>
      <c r="U424" s="2292" t="e">
        <f t="shared" si="310"/>
        <v>#REF!</v>
      </c>
      <c r="V424" s="2292" t="e">
        <f t="shared" si="311"/>
        <v>#REF!</v>
      </c>
      <c r="W424" s="2292" t="e">
        <f t="shared" si="312"/>
        <v>#REF!</v>
      </c>
      <c r="X424" s="2292" t="e">
        <f t="shared" si="313"/>
        <v>#REF!</v>
      </c>
      <c r="Y424" s="2299" t="e">
        <f t="shared" si="314"/>
        <v>#REF!</v>
      </c>
      <c r="Z424" s="2383" t="e">
        <f t="shared" si="315"/>
        <v>#REF!</v>
      </c>
      <c r="AA424" s="2292" t="e">
        <f t="shared" si="316"/>
        <v>#REF!</v>
      </c>
      <c r="AB424" s="2292" t="e">
        <f t="shared" si="317"/>
        <v>#REF!</v>
      </c>
      <c r="AC424" s="2292" t="e">
        <f t="shared" si="318"/>
        <v>#REF!</v>
      </c>
      <c r="AD424" s="2292" t="e">
        <f t="shared" si="319"/>
        <v>#REF!</v>
      </c>
      <c r="AE424" s="2299" t="e">
        <f t="shared" si="320"/>
        <v>#REF!</v>
      </c>
      <c r="AF424" s="2384"/>
      <c r="AG424" s="2388" t="e">
        <f t="shared" si="321"/>
        <v>#REF!</v>
      </c>
      <c r="AH424" s="2389" t="e">
        <f t="shared" si="296"/>
        <v>#REF!</v>
      </c>
      <c r="AI424" s="2389" t="e">
        <f t="shared" si="296"/>
        <v>#REF!</v>
      </c>
      <c r="AJ424" s="2389" t="e">
        <f t="shared" si="296"/>
        <v>#REF!</v>
      </c>
      <c r="AK424" s="2389" t="e">
        <f t="shared" si="296"/>
        <v>#REF!</v>
      </c>
      <c r="AL424" s="2390" t="e">
        <f t="shared" si="296"/>
        <v>#REF!</v>
      </c>
      <c r="AM424" s="2384"/>
      <c r="AO424" s="2383" t="e">
        <f t="shared" si="322"/>
        <v>#REF!</v>
      </c>
      <c r="AP424" s="2292" t="e">
        <f t="shared" si="323"/>
        <v>#REF!</v>
      </c>
      <c r="AQ424" s="2292" t="e">
        <f t="shared" si="324"/>
        <v>#REF!</v>
      </c>
      <c r="AR424" s="2292" t="e">
        <f t="shared" si="325"/>
        <v>#REF!</v>
      </c>
      <c r="AS424" s="2292" t="e">
        <f t="shared" si="326"/>
        <v>#REF!</v>
      </c>
      <c r="AT424" s="2292" t="e">
        <f t="shared" si="327"/>
        <v>#REF!</v>
      </c>
      <c r="AU424" s="2383" t="e">
        <f t="shared" si="328"/>
        <v>#REF!</v>
      </c>
      <c r="AV424" s="2292" t="e">
        <f t="shared" si="329"/>
        <v>#REF!</v>
      </c>
      <c r="AW424" s="2292" t="e">
        <f t="shared" si="330"/>
        <v>#REF!</v>
      </c>
      <c r="AX424" s="2292" t="e">
        <f t="shared" si="331"/>
        <v>#REF!</v>
      </c>
      <c r="AY424" s="2292" t="e">
        <f t="shared" si="332"/>
        <v>#REF!</v>
      </c>
      <c r="AZ424" s="2299" t="e">
        <f t="shared" si="333"/>
        <v>#REF!</v>
      </c>
      <c r="BA424" s="2383" t="e">
        <f t="shared" si="334"/>
        <v>#REF!</v>
      </c>
      <c r="BB424" s="2292" t="e">
        <f t="shared" si="335"/>
        <v>#REF!</v>
      </c>
      <c r="BC424" s="2292" t="e">
        <f t="shared" si="336"/>
        <v>#REF!</v>
      </c>
      <c r="BD424" s="2292" t="e">
        <f t="shared" si="337"/>
        <v>#REF!</v>
      </c>
      <c r="BE424" s="2292" t="e">
        <f t="shared" si="338"/>
        <v>#REF!</v>
      </c>
      <c r="BF424" s="2299" t="e">
        <f t="shared" si="339"/>
        <v>#REF!</v>
      </c>
      <c r="BG424" s="2383" t="e">
        <f t="shared" si="340"/>
        <v>#REF!</v>
      </c>
      <c r="BH424" s="2292" t="e">
        <f t="shared" si="341"/>
        <v>#REF!</v>
      </c>
      <c r="BI424" s="2292" t="e">
        <f t="shared" si="342"/>
        <v>#REF!</v>
      </c>
      <c r="BJ424" s="2292" t="e">
        <f t="shared" si="343"/>
        <v>#REF!</v>
      </c>
      <c r="BK424" s="2292" t="e">
        <f t="shared" si="344"/>
        <v>#REF!</v>
      </c>
      <c r="BL424" s="2299" t="e">
        <f t="shared" si="345"/>
        <v>#REF!</v>
      </c>
      <c r="BM424" s="2384"/>
      <c r="BN424" s="2388" t="e">
        <f t="shared" si="346"/>
        <v>#REF!</v>
      </c>
      <c r="BO424" s="2389" t="e">
        <f t="shared" si="297"/>
        <v>#REF!</v>
      </c>
      <c r="BP424" s="2389" t="e">
        <f t="shared" si="297"/>
        <v>#REF!</v>
      </c>
      <c r="BQ424" s="2389" t="e">
        <f t="shared" si="297"/>
        <v>#REF!</v>
      </c>
      <c r="BR424" s="2389" t="e">
        <f t="shared" si="297"/>
        <v>#REF!</v>
      </c>
      <c r="BS424" s="2390" t="e">
        <f t="shared" si="297"/>
        <v>#REF!</v>
      </c>
    </row>
    <row r="425" spans="1:71">
      <c r="A425" s="2255">
        <f t="shared" si="347"/>
        <v>360</v>
      </c>
      <c r="B425" s="2270">
        <v>9.7841511437346682</v>
      </c>
      <c r="C425" s="2270">
        <v>1.2551162419731903</v>
      </c>
      <c r="D425" s="2270">
        <v>-1.3597687650530916</v>
      </c>
      <c r="E425" s="2270">
        <v>-12.945856788649808</v>
      </c>
      <c r="H425" s="2383" t="e">
        <f t="shared" si="348"/>
        <v>#REF!</v>
      </c>
      <c r="I425" s="2292" t="e">
        <f t="shared" si="298"/>
        <v>#REF!</v>
      </c>
      <c r="J425" s="2292" t="e">
        <f t="shared" si="299"/>
        <v>#REF!</v>
      </c>
      <c r="K425" s="2292" t="e">
        <f t="shared" si="300"/>
        <v>#REF!</v>
      </c>
      <c r="L425" s="2292" t="e">
        <f t="shared" si="301"/>
        <v>#REF!</v>
      </c>
      <c r="M425" s="2292" t="e">
        <f t="shared" si="302"/>
        <v>#REF!</v>
      </c>
      <c r="N425" s="2383" t="e">
        <f t="shared" si="303"/>
        <v>#REF!</v>
      </c>
      <c r="O425" s="2292" t="e">
        <f t="shared" si="304"/>
        <v>#REF!</v>
      </c>
      <c r="P425" s="2292" t="e">
        <f t="shared" si="305"/>
        <v>#REF!</v>
      </c>
      <c r="Q425" s="2292" t="e">
        <f t="shared" si="306"/>
        <v>#REF!</v>
      </c>
      <c r="R425" s="2292" t="e">
        <f t="shared" si="307"/>
        <v>#REF!</v>
      </c>
      <c r="S425" s="2299" t="e">
        <f t="shared" si="308"/>
        <v>#REF!</v>
      </c>
      <c r="T425" s="2383" t="e">
        <f t="shared" si="309"/>
        <v>#REF!</v>
      </c>
      <c r="U425" s="2292" t="e">
        <f t="shared" si="310"/>
        <v>#REF!</v>
      </c>
      <c r="V425" s="2292" t="e">
        <f t="shared" si="311"/>
        <v>#REF!</v>
      </c>
      <c r="W425" s="2292" t="e">
        <f t="shared" si="312"/>
        <v>#REF!</v>
      </c>
      <c r="X425" s="2292" t="e">
        <f t="shared" si="313"/>
        <v>#REF!</v>
      </c>
      <c r="Y425" s="2299" t="e">
        <f t="shared" si="314"/>
        <v>#REF!</v>
      </c>
      <c r="Z425" s="2383" t="e">
        <f t="shared" si="315"/>
        <v>#REF!</v>
      </c>
      <c r="AA425" s="2292" t="e">
        <f t="shared" si="316"/>
        <v>#REF!</v>
      </c>
      <c r="AB425" s="2292" t="e">
        <f t="shared" si="317"/>
        <v>#REF!</v>
      </c>
      <c r="AC425" s="2292" t="e">
        <f t="shared" si="318"/>
        <v>#REF!</v>
      </c>
      <c r="AD425" s="2292" t="e">
        <f t="shared" si="319"/>
        <v>#REF!</v>
      </c>
      <c r="AE425" s="2299" t="e">
        <f t="shared" si="320"/>
        <v>#REF!</v>
      </c>
      <c r="AF425" s="2384"/>
      <c r="AG425" s="2388" t="e">
        <f t="shared" si="321"/>
        <v>#REF!</v>
      </c>
      <c r="AH425" s="2389" t="e">
        <f t="shared" si="296"/>
        <v>#REF!</v>
      </c>
      <c r="AI425" s="2389" t="e">
        <f t="shared" si="296"/>
        <v>#REF!</v>
      </c>
      <c r="AJ425" s="2389" t="e">
        <f t="shared" si="296"/>
        <v>#REF!</v>
      </c>
      <c r="AK425" s="2389" t="e">
        <f t="shared" si="296"/>
        <v>#REF!</v>
      </c>
      <c r="AL425" s="2390" t="e">
        <f t="shared" si="296"/>
        <v>#REF!</v>
      </c>
      <c r="AM425" s="2384"/>
      <c r="AO425" s="2383" t="e">
        <f t="shared" si="322"/>
        <v>#REF!</v>
      </c>
      <c r="AP425" s="2292" t="e">
        <f t="shared" si="323"/>
        <v>#REF!</v>
      </c>
      <c r="AQ425" s="2292" t="e">
        <f t="shared" si="324"/>
        <v>#REF!</v>
      </c>
      <c r="AR425" s="2292" t="e">
        <f t="shared" si="325"/>
        <v>#REF!</v>
      </c>
      <c r="AS425" s="2292" t="e">
        <f t="shared" si="326"/>
        <v>#REF!</v>
      </c>
      <c r="AT425" s="2292" t="e">
        <f t="shared" si="327"/>
        <v>#REF!</v>
      </c>
      <c r="AU425" s="2383" t="e">
        <f t="shared" si="328"/>
        <v>#REF!</v>
      </c>
      <c r="AV425" s="2292" t="e">
        <f t="shared" si="329"/>
        <v>#REF!</v>
      </c>
      <c r="AW425" s="2292" t="e">
        <f t="shared" si="330"/>
        <v>#REF!</v>
      </c>
      <c r="AX425" s="2292" t="e">
        <f t="shared" si="331"/>
        <v>#REF!</v>
      </c>
      <c r="AY425" s="2292" t="e">
        <f t="shared" si="332"/>
        <v>#REF!</v>
      </c>
      <c r="AZ425" s="2299" t="e">
        <f t="shared" si="333"/>
        <v>#REF!</v>
      </c>
      <c r="BA425" s="2383" t="e">
        <f t="shared" si="334"/>
        <v>#REF!</v>
      </c>
      <c r="BB425" s="2292" t="e">
        <f t="shared" si="335"/>
        <v>#REF!</v>
      </c>
      <c r="BC425" s="2292" t="e">
        <f t="shared" si="336"/>
        <v>#REF!</v>
      </c>
      <c r="BD425" s="2292" t="e">
        <f t="shared" si="337"/>
        <v>#REF!</v>
      </c>
      <c r="BE425" s="2292" t="e">
        <f t="shared" si="338"/>
        <v>#REF!</v>
      </c>
      <c r="BF425" s="2299" t="e">
        <f t="shared" si="339"/>
        <v>#REF!</v>
      </c>
      <c r="BG425" s="2383" t="e">
        <f t="shared" si="340"/>
        <v>#REF!</v>
      </c>
      <c r="BH425" s="2292" t="e">
        <f t="shared" si="341"/>
        <v>#REF!</v>
      </c>
      <c r="BI425" s="2292" t="e">
        <f t="shared" si="342"/>
        <v>#REF!</v>
      </c>
      <c r="BJ425" s="2292" t="e">
        <f t="shared" si="343"/>
        <v>#REF!</v>
      </c>
      <c r="BK425" s="2292" t="e">
        <f t="shared" si="344"/>
        <v>#REF!</v>
      </c>
      <c r="BL425" s="2299" t="e">
        <f t="shared" si="345"/>
        <v>#REF!</v>
      </c>
      <c r="BM425" s="2384"/>
      <c r="BN425" s="2388" t="e">
        <f t="shared" si="346"/>
        <v>#REF!</v>
      </c>
      <c r="BO425" s="2389" t="e">
        <f t="shared" si="297"/>
        <v>#REF!</v>
      </c>
      <c r="BP425" s="2389" t="e">
        <f t="shared" si="297"/>
        <v>#REF!</v>
      </c>
      <c r="BQ425" s="2389" t="e">
        <f t="shared" si="297"/>
        <v>#REF!</v>
      </c>
      <c r="BR425" s="2389" t="e">
        <f t="shared" si="297"/>
        <v>#REF!</v>
      </c>
      <c r="BS425" s="2390" t="e">
        <f t="shared" si="297"/>
        <v>#REF!</v>
      </c>
    </row>
    <row r="426" spans="1:71">
      <c r="A426" s="2255">
        <f t="shared" si="347"/>
        <v>361</v>
      </c>
      <c r="B426" s="2270">
        <v>0.77718279081462616</v>
      </c>
      <c r="C426" s="2270">
        <v>2.5635270083106265</v>
      </c>
      <c r="D426" s="2270">
        <v>-0.65361247267600731</v>
      </c>
      <c r="E426" s="2270">
        <v>7.1014169749983793</v>
      </c>
      <c r="H426" s="2383" t="e">
        <f t="shared" si="348"/>
        <v>#REF!</v>
      </c>
      <c r="I426" s="2292" t="e">
        <f t="shared" si="298"/>
        <v>#REF!</v>
      </c>
      <c r="J426" s="2292" t="e">
        <f t="shared" si="299"/>
        <v>#REF!</v>
      </c>
      <c r="K426" s="2292" t="e">
        <f t="shared" si="300"/>
        <v>#REF!</v>
      </c>
      <c r="L426" s="2292" t="e">
        <f t="shared" si="301"/>
        <v>#REF!</v>
      </c>
      <c r="M426" s="2292" t="e">
        <f t="shared" si="302"/>
        <v>#REF!</v>
      </c>
      <c r="N426" s="2383" t="e">
        <f t="shared" si="303"/>
        <v>#REF!</v>
      </c>
      <c r="O426" s="2292" t="e">
        <f t="shared" si="304"/>
        <v>#REF!</v>
      </c>
      <c r="P426" s="2292" t="e">
        <f t="shared" si="305"/>
        <v>#REF!</v>
      </c>
      <c r="Q426" s="2292" t="e">
        <f t="shared" si="306"/>
        <v>#REF!</v>
      </c>
      <c r="R426" s="2292" t="e">
        <f t="shared" si="307"/>
        <v>#REF!</v>
      </c>
      <c r="S426" s="2299" t="e">
        <f t="shared" si="308"/>
        <v>#REF!</v>
      </c>
      <c r="T426" s="2383" t="e">
        <f t="shared" si="309"/>
        <v>#REF!</v>
      </c>
      <c r="U426" s="2292" t="e">
        <f t="shared" si="310"/>
        <v>#REF!</v>
      </c>
      <c r="V426" s="2292" t="e">
        <f t="shared" si="311"/>
        <v>#REF!</v>
      </c>
      <c r="W426" s="2292" t="e">
        <f t="shared" si="312"/>
        <v>#REF!</v>
      </c>
      <c r="X426" s="2292" t="e">
        <f t="shared" si="313"/>
        <v>#REF!</v>
      </c>
      <c r="Y426" s="2299" t="e">
        <f t="shared" si="314"/>
        <v>#REF!</v>
      </c>
      <c r="Z426" s="2383" t="e">
        <f t="shared" si="315"/>
        <v>#REF!</v>
      </c>
      <c r="AA426" s="2292" t="e">
        <f t="shared" si="316"/>
        <v>#REF!</v>
      </c>
      <c r="AB426" s="2292" t="e">
        <f t="shared" si="317"/>
        <v>#REF!</v>
      </c>
      <c r="AC426" s="2292" t="e">
        <f t="shared" si="318"/>
        <v>#REF!</v>
      </c>
      <c r="AD426" s="2292" t="e">
        <f t="shared" si="319"/>
        <v>#REF!</v>
      </c>
      <c r="AE426" s="2299" t="e">
        <f t="shared" si="320"/>
        <v>#REF!</v>
      </c>
      <c r="AF426" s="2384"/>
      <c r="AG426" s="2388" t="e">
        <f t="shared" si="321"/>
        <v>#REF!</v>
      </c>
      <c r="AH426" s="2389" t="e">
        <f t="shared" si="296"/>
        <v>#REF!</v>
      </c>
      <c r="AI426" s="2389" t="e">
        <f t="shared" si="296"/>
        <v>#REF!</v>
      </c>
      <c r="AJ426" s="2389" t="e">
        <f t="shared" si="296"/>
        <v>#REF!</v>
      </c>
      <c r="AK426" s="2389" t="e">
        <f t="shared" si="296"/>
        <v>#REF!</v>
      </c>
      <c r="AL426" s="2390" t="e">
        <f t="shared" si="296"/>
        <v>#REF!</v>
      </c>
      <c r="AM426" s="2384"/>
      <c r="AO426" s="2383" t="e">
        <f t="shared" si="322"/>
        <v>#REF!</v>
      </c>
      <c r="AP426" s="2292" t="e">
        <f t="shared" si="323"/>
        <v>#REF!</v>
      </c>
      <c r="AQ426" s="2292" t="e">
        <f t="shared" si="324"/>
        <v>#REF!</v>
      </c>
      <c r="AR426" s="2292" t="e">
        <f t="shared" si="325"/>
        <v>#REF!</v>
      </c>
      <c r="AS426" s="2292" t="e">
        <f t="shared" si="326"/>
        <v>#REF!</v>
      </c>
      <c r="AT426" s="2292" t="e">
        <f t="shared" si="327"/>
        <v>#REF!</v>
      </c>
      <c r="AU426" s="2383" t="e">
        <f t="shared" si="328"/>
        <v>#REF!</v>
      </c>
      <c r="AV426" s="2292" t="e">
        <f t="shared" si="329"/>
        <v>#REF!</v>
      </c>
      <c r="AW426" s="2292" t="e">
        <f t="shared" si="330"/>
        <v>#REF!</v>
      </c>
      <c r="AX426" s="2292" t="e">
        <f t="shared" si="331"/>
        <v>#REF!</v>
      </c>
      <c r="AY426" s="2292" t="e">
        <f t="shared" si="332"/>
        <v>#REF!</v>
      </c>
      <c r="AZ426" s="2299" t="e">
        <f t="shared" si="333"/>
        <v>#REF!</v>
      </c>
      <c r="BA426" s="2383" t="e">
        <f t="shared" si="334"/>
        <v>#REF!</v>
      </c>
      <c r="BB426" s="2292" t="e">
        <f t="shared" si="335"/>
        <v>#REF!</v>
      </c>
      <c r="BC426" s="2292" t="e">
        <f t="shared" si="336"/>
        <v>#REF!</v>
      </c>
      <c r="BD426" s="2292" t="e">
        <f t="shared" si="337"/>
        <v>#REF!</v>
      </c>
      <c r="BE426" s="2292" t="e">
        <f t="shared" si="338"/>
        <v>#REF!</v>
      </c>
      <c r="BF426" s="2299" t="e">
        <f t="shared" si="339"/>
        <v>#REF!</v>
      </c>
      <c r="BG426" s="2383" t="e">
        <f t="shared" si="340"/>
        <v>#REF!</v>
      </c>
      <c r="BH426" s="2292" t="e">
        <f t="shared" si="341"/>
        <v>#REF!</v>
      </c>
      <c r="BI426" s="2292" t="e">
        <f t="shared" si="342"/>
        <v>#REF!</v>
      </c>
      <c r="BJ426" s="2292" t="e">
        <f t="shared" si="343"/>
        <v>#REF!</v>
      </c>
      <c r="BK426" s="2292" t="e">
        <f t="shared" si="344"/>
        <v>#REF!</v>
      </c>
      <c r="BL426" s="2299" t="e">
        <f t="shared" si="345"/>
        <v>#REF!</v>
      </c>
      <c r="BM426" s="2384"/>
      <c r="BN426" s="2388" t="e">
        <f t="shared" si="346"/>
        <v>#REF!</v>
      </c>
      <c r="BO426" s="2389" t="e">
        <f t="shared" si="297"/>
        <v>#REF!</v>
      </c>
      <c r="BP426" s="2389" t="e">
        <f t="shared" si="297"/>
        <v>#REF!</v>
      </c>
      <c r="BQ426" s="2389" t="e">
        <f t="shared" si="297"/>
        <v>#REF!</v>
      </c>
      <c r="BR426" s="2389" t="e">
        <f t="shared" si="297"/>
        <v>#REF!</v>
      </c>
      <c r="BS426" s="2390" t="e">
        <f t="shared" si="297"/>
        <v>#REF!</v>
      </c>
    </row>
    <row r="427" spans="1:71">
      <c r="A427" s="2255">
        <f t="shared" si="347"/>
        <v>362</v>
      </c>
      <c r="B427" s="2270">
        <v>-3.1159065757131872</v>
      </c>
      <c r="C427" s="2270">
        <v>2.8711899458380543</v>
      </c>
      <c r="D427" s="2270">
        <v>-4.78513026852902</v>
      </c>
      <c r="E427" s="2270">
        <v>1.7557017304932532</v>
      </c>
      <c r="H427" s="2383" t="e">
        <f t="shared" si="348"/>
        <v>#REF!</v>
      </c>
      <c r="I427" s="2292" t="e">
        <f t="shared" si="298"/>
        <v>#REF!</v>
      </c>
      <c r="J427" s="2292" t="e">
        <f t="shared" si="299"/>
        <v>#REF!</v>
      </c>
      <c r="K427" s="2292" t="e">
        <f t="shared" si="300"/>
        <v>#REF!</v>
      </c>
      <c r="L427" s="2292" t="e">
        <f t="shared" si="301"/>
        <v>#REF!</v>
      </c>
      <c r="M427" s="2292" t="e">
        <f t="shared" si="302"/>
        <v>#REF!</v>
      </c>
      <c r="N427" s="2383" t="e">
        <f t="shared" si="303"/>
        <v>#REF!</v>
      </c>
      <c r="O427" s="2292" t="e">
        <f t="shared" si="304"/>
        <v>#REF!</v>
      </c>
      <c r="P427" s="2292" t="e">
        <f t="shared" si="305"/>
        <v>#REF!</v>
      </c>
      <c r="Q427" s="2292" t="e">
        <f t="shared" si="306"/>
        <v>#REF!</v>
      </c>
      <c r="R427" s="2292" t="e">
        <f t="shared" si="307"/>
        <v>#REF!</v>
      </c>
      <c r="S427" s="2299" t="e">
        <f t="shared" si="308"/>
        <v>#REF!</v>
      </c>
      <c r="T427" s="2383" t="e">
        <f t="shared" si="309"/>
        <v>#REF!</v>
      </c>
      <c r="U427" s="2292" t="e">
        <f t="shared" si="310"/>
        <v>#REF!</v>
      </c>
      <c r="V427" s="2292" t="e">
        <f t="shared" si="311"/>
        <v>#REF!</v>
      </c>
      <c r="W427" s="2292" t="e">
        <f t="shared" si="312"/>
        <v>#REF!</v>
      </c>
      <c r="X427" s="2292" t="e">
        <f t="shared" si="313"/>
        <v>#REF!</v>
      </c>
      <c r="Y427" s="2299" t="e">
        <f t="shared" si="314"/>
        <v>#REF!</v>
      </c>
      <c r="Z427" s="2383" t="e">
        <f t="shared" si="315"/>
        <v>#REF!</v>
      </c>
      <c r="AA427" s="2292" t="e">
        <f t="shared" si="316"/>
        <v>#REF!</v>
      </c>
      <c r="AB427" s="2292" t="e">
        <f t="shared" si="317"/>
        <v>#REF!</v>
      </c>
      <c r="AC427" s="2292" t="e">
        <f t="shared" si="318"/>
        <v>#REF!</v>
      </c>
      <c r="AD427" s="2292" t="e">
        <f t="shared" si="319"/>
        <v>#REF!</v>
      </c>
      <c r="AE427" s="2299" t="e">
        <f t="shared" si="320"/>
        <v>#REF!</v>
      </c>
      <c r="AF427" s="2384"/>
      <c r="AG427" s="2388" t="e">
        <f t="shared" si="321"/>
        <v>#REF!</v>
      </c>
      <c r="AH427" s="2389" t="e">
        <f t="shared" si="296"/>
        <v>#REF!</v>
      </c>
      <c r="AI427" s="2389" t="e">
        <f t="shared" si="296"/>
        <v>#REF!</v>
      </c>
      <c r="AJ427" s="2389" t="e">
        <f t="shared" si="296"/>
        <v>#REF!</v>
      </c>
      <c r="AK427" s="2389" t="e">
        <f t="shared" si="296"/>
        <v>#REF!</v>
      </c>
      <c r="AL427" s="2390" t="e">
        <f t="shared" si="296"/>
        <v>#REF!</v>
      </c>
      <c r="AM427" s="2384"/>
      <c r="AO427" s="2383" t="e">
        <f t="shared" si="322"/>
        <v>#REF!</v>
      </c>
      <c r="AP427" s="2292" t="e">
        <f t="shared" si="323"/>
        <v>#REF!</v>
      </c>
      <c r="AQ427" s="2292" t="e">
        <f t="shared" si="324"/>
        <v>#REF!</v>
      </c>
      <c r="AR427" s="2292" t="e">
        <f t="shared" si="325"/>
        <v>#REF!</v>
      </c>
      <c r="AS427" s="2292" t="e">
        <f t="shared" si="326"/>
        <v>#REF!</v>
      </c>
      <c r="AT427" s="2292" t="e">
        <f t="shared" si="327"/>
        <v>#REF!</v>
      </c>
      <c r="AU427" s="2383" t="e">
        <f t="shared" si="328"/>
        <v>#REF!</v>
      </c>
      <c r="AV427" s="2292" t="e">
        <f t="shared" si="329"/>
        <v>#REF!</v>
      </c>
      <c r="AW427" s="2292" t="e">
        <f t="shared" si="330"/>
        <v>#REF!</v>
      </c>
      <c r="AX427" s="2292" t="e">
        <f t="shared" si="331"/>
        <v>#REF!</v>
      </c>
      <c r="AY427" s="2292" t="e">
        <f t="shared" si="332"/>
        <v>#REF!</v>
      </c>
      <c r="AZ427" s="2299" t="e">
        <f t="shared" si="333"/>
        <v>#REF!</v>
      </c>
      <c r="BA427" s="2383" t="e">
        <f t="shared" si="334"/>
        <v>#REF!</v>
      </c>
      <c r="BB427" s="2292" t="e">
        <f t="shared" si="335"/>
        <v>#REF!</v>
      </c>
      <c r="BC427" s="2292" t="e">
        <f t="shared" si="336"/>
        <v>#REF!</v>
      </c>
      <c r="BD427" s="2292" t="e">
        <f t="shared" si="337"/>
        <v>#REF!</v>
      </c>
      <c r="BE427" s="2292" t="e">
        <f t="shared" si="338"/>
        <v>#REF!</v>
      </c>
      <c r="BF427" s="2299" t="e">
        <f t="shared" si="339"/>
        <v>#REF!</v>
      </c>
      <c r="BG427" s="2383" t="e">
        <f t="shared" si="340"/>
        <v>#REF!</v>
      </c>
      <c r="BH427" s="2292" t="e">
        <f t="shared" si="341"/>
        <v>#REF!</v>
      </c>
      <c r="BI427" s="2292" t="e">
        <f t="shared" si="342"/>
        <v>#REF!</v>
      </c>
      <c r="BJ427" s="2292" t="e">
        <f t="shared" si="343"/>
        <v>#REF!</v>
      </c>
      <c r="BK427" s="2292" t="e">
        <f t="shared" si="344"/>
        <v>#REF!</v>
      </c>
      <c r="BL427" s="2299" t="e">
        <f t="shared" si="345"/>
        <v>#REF!</v>
      </c>
      <c r="BM427" s="2384"/>
      <c r="BN427" s="2388" t="e">
        <f t="shared" si="346"/>
        <v>#REF!</v>
      </c>
      <c r="BO427" s="2389" t="e">
        <f t="shared" si="297"/>
        <v>#REF!</v>
      </c>
      <c r="BP427" s="2389" t="e">
        <f t="shared" si="297"/>
        <v>#REF!</v>
      </c>
      <c r="BQ427" s="2389" t="e">
        <f t="shared" si="297"/>
        <v>#REF!</v>
      </c>
      <c r="BR427" s="2389" t="e">
        <f t="shared" si="297"/>
        <v>#REF!</v>
      </c>
      <c r="BS427" s="2390" t="e">
        <f t="shared" si="297"/>
        <v>#REF!</v>
      </c>
    </row>
    <row r="428" spans="1:71">
      <c r="A428" s="2255">
        <f t="shared" si="347"/>
        <v>363</v>
      </c>
      <c r="B428" s="2270">
        <v>13.194654345776268</v>
      </c>
      <c r="C428" s="2270">
        <v>1.0414034463532016</v>
      </c>
      <c r="D428" s="2270">
        <v>0.95317891700070412</v>
      </c>
      <c r="E428" s="2270">
        <v>-10.165489932817112</v>
      </c>
      <c r="H428" s="2383" t="e">
        <f t="shared" si="348"/>
        <v>#REF!</v>
      </c>
      <c r="I428" s="2292" t="e">
        <f t="shared" si="298"/>
        <v>#REF!</v>
      </c>
      <c r="J428" s="2292" t="e">
        <f t="shared" si="299"/>
        <v>#REF!</v>
      </c>
      <c r="K428" s="2292" t="e">
        <f t="shared" si="300"/>
        <v>#REF!</v>
      </c>
      <c r="L428" s="2292" t="e">
        <f t="shared" si="301"/>
        <v>#REF!</v>
      </c>
      <c r="M428" s="2292" t="e">
        <f t="shared" si="302"/>
        <v>#REF!</v>
      </c>
      <c r="N428" s="2383" t="e">
        <f t="shared" si="303"/>
        <v>#REF!</v>
      </c>
      <c r="O428" s="2292" t="e">
        <f t="shared" si="304"/>
        <v>#REF!</v>
      </c>
      <c r="P428" s="2292" t="e">
        <f t="shared" si="305"/>
        <v>#REF!</v>
      </c>
      <c r="Q428" s="2292" t="e">
        <f t="shared" si="306"/>
        <v>#REF!</v>
      </c>
      <c r="R428" s="2292" t="e">
        <f t="shared" si="307"/>
        <v>#REF!</v>
      </c>
      <c r="S428" s="2299" t="e">
        <f t="shared" si="308"/>
        <v>#REF!</v>
      </c>
      <c r="T428" s="2383" t="e">
        <f t="shared" si="309"/>
        <v>#REF!</v>
      </c>
      <c r="U428" s="2292" t="e">
        <f t="shared" si="310"/>
        <v>#REF!</v>
      </c>
      <c r="V428" s="2292" t="e">
        <f t="shared" si="311"/>
        <v>#REF!</v>
      </c>
      <c r="W428" s="2292" t="e">
        <f t="shared" si="312"/>
        <v>#REF!</v>
      </c>
      <c r="X428" s="2292" t="e">
        <f t="shared" si="313"/>
        <v>#REF!</v>
      </c>
      <c r="Y428" s="2299" t="e">
        <f t="shared" si="314"/>
        <v>#REF!</v>
      </c>
      <c r="Z428" s="2383" t="e">
        <f t="shared" si="315"/>
        <v>#REF!</v>
      </c>
      <c r="AA428" s="2292" t="e">
        <f t="shared" si="316"/>
        <v>#REF!</v>
      </c>
      <c r="AB428" s="2292" t="e">
        <f t="shared" si="317"/>
        <v>#REF!</v>
      </c>
      <c r="AC428" s="2292" t="e">
        <f t="shared" si="318"/>
        <v>#REF!</v>
      </c>
      <c r="AD428" s="2292" t="e">
        <f t="shared" si="319"/>
        <v>#REF!</v>
      </c>
      <c r="AE428" s="2299" t="e">
        <f t="shared" si="320"/>
        <v>#REF!</v>
      </c>
      <c r="AF428" s="2384"/>
      <c r="AG428" s="2388" t="e">
        <f t="shared" si="321"/>
        <v>#REF!</v>
      </c>
      <c r="AH428" s="2389" t="e">
        <f t="shared" si="296"/>
        <v>#REF!</v>
      </c>
      <c r="AI428" s="2389" t="e">
        <f t="shared" si="296"/>
        <v>#REF!</v>
      </c>
      <c r="AJ428" s="2389" t="e">
        <f t="shared" si="296"/>
        <v>#REF!</v>
      </c>
      <c r="AK428" s="2389" t="e">
        <f t="shared" si="296"/>
        <v>#REF!</v>
      </c>
      <c r="AL428" s="2390" t="e">
        <f t="shared" si="296"/>
        <v>#REF!</v>
      </c>
      <c r="AM428" s="2384"/>
      <c r="AO428" s="2383" t="e">
        <f t="shared" si="322"/>
        <v>#REF!</v>
      </c>
      <c r="AP428" s="2292" t="e">
        <f t="shared" si="323"/>
        <v>#REF!</v>
      </c>
      <c r="AQ428" s="2292" t="e">
        <f t="shared" si="324"/>
        <v>#REF!</v>
      </c>
      <c r="AR428" s="2292" t="e">
        <f t="shared" si="325"/>
        <v>#REF!</v>
      </c>
      <c r="AS428" s="2292" t="e">
        <f t="shared" si="326"/>
        <v>#REF!</v>
      </c>
      <c r="AT428" s="2292" t="e">
        <f t="shared" si="327"/>
        <v>#REF!</v>
      </c>
      <c r="AU428" s="2383" t="e">
        <f t="shared" si="328"/>
        <v>#REF!</v>
      </c>
      <c r="AV428" s="2292" t="e">
        <f t="shared" si="329"/>
        <v>#REF!</v>
      </c>
      <c r="AW428" s="2292" t="e">
        <f t="shared" si="330"/>
        <v>#REF!</v>
      </c>
      <c r="AX428" s="2292" t="e">
        <f t="shared" si="331"/>
        <v>#REF!</v>
      </c>
      <c r="AY428" s="2292" t="e">
        <f t="shared" si="332"/>
        <v>#REF!</v>
      </c>
      <c r="AZ428" s="2299" t="e">
        <f t="shared" si="333"/>
        <v>#REF!</v>
      </c>
      <c r="BA428" s="2383" t="e">
        <f t="shared" si="334"/>
        <v>#REF!</v>
      </c>
      <c r="BB428" s="2292" t="e">
        <f t="shared" si="335"/>
        <v>#REF!</v>
      </c>
      <c r="BC428" s="2292" t="e">
        <f t="shared" si="336"/>
        <v>#REF!</v>
      </c>
      <c r="BD428" s="2292" t="e">
        <f t="shared" si="337"/>
        <v>#REF!</v>
      </c>
      <c r="BE428" s="2292" t="e">
        <f t="shared" si="338"/>
        <v>#REF!</v>
      </c>
      <c r="BF428" s="2299" t="e">
        <f t="shared" si="339"/>
        <v>#REF!</v>
      </c>
      <c r="BG428" s="2383" t="e">
        <f t="shared" si="340"/>
        <v>#REF!</v>
      </c>
      <c r="BH428" s="2292" t="e">
        <f t="shared" si="341"/>
        <v>#REF!</v>
      </c>
      <c r="BI428" s="2292" t="e">
        <f t="shared" si="342"/>
        <v>#REF!</v>
      </c>
      <c r="BJ428" s="2292" t="e">
        <f t="shared" si="343"/>
        <v>#REF!</v>
      </c>
      <c r="BK428" s="2292" t="e">
        <f t="shared" si="344"/>
        <v>#REF!</v>
      </c>
      <c r="BL428" s="2299" t="e">
        <f t="shared" si="345"/>
        <v>#REF!</v>
      </c>
      <c r="BM428" s="2384"/>
      <c r="BN428" s="2388" t="e">
        <f t="shared" si="346"/>
        <v>#REF!</v>
      </c>
      <c r="BO428" s="2389" t="e">
        <f t="shared" si="297"/>
        <v>#REF!</v>
      </c>
      <c r="BP428" s="2389" t="e">
        <f t="shared" si="297"/>
        <v>#REF!</v>
      </c>
      <c r="BQ428" s="2389" t="e">
        <f t="shared" si="297"/>
        <v>#REF!</v>
      </c>
      <c r="BR428" s="2389" t="e">
        <f t="shared" si="297"/>
        <v>#REF!</v>
      </c>
      <c r="BS428" s="2390" t="e">
        <f t="shared" si="297"/>
        <v>#REF!</v>
      </c>
    </row>
    <row r="429" spans="1:71">
      <c r="A429" s="2255">
        <f t="shared" si="347"/>
        <v>364</v>
      </c>
      <c r="B429" s="2270">
        <v>0.79650462433985203</v>
      </c>
      <c r="C429" s="2270">
        <v>2.6200120058693064</v>
      </c>
      <c r="D429" s="2270">
        <v>-0.89271777065294788</v>
      </c>
      <c r="E429" s="2270">
        <v>-2.8431349031012574</v>
      </c>
      <c r="H429" s="2383" t="e">
        <f t="shared" si="348"/>
        <v>#REF!</v>
      </c>
      <c r="I429" s="2292" t="e">
        <f t="shared" si="298"/>
        <v>#REF!</v>
      </c>
      <c r="J429" s="2292" t="e">
        <f t="shared" si="299"/>
        <v>#REF!</v>
      </c>
      <c r="K429" s="2292" t="e">
        <f t="shared" si="300"/>
        <v>#REF!</v>
      </c>
      <c r="L429" s="2292" t="e">
        <f t="shared" si="301"/>
        <v>#REF!</v>
      </c>
      <c r="M429" s="2292" t="e">
        <f t="shared" si="302"/>
        <v>#REF!</v>
      </c>
      <c r="N429" s="2383" t="e">
        <f t="shared" si="303"/>
        <v>#REF!</v>
      </c>
      <c r="O429" s="2292" t="e">
        <f t="shared" si="304"/>
        <v>#REF!</v>
      </c>
      <c r="P429" s="2292" t="e">
        <f t="shared" si="305"/>
        <v>#REF!</v>
      </c>
      <c r="Q429" s="2292" t="e">
        <f t="shared" si="306"/>
        <v>#REF!</v>
      </c>
      <c r="R429" s="2292" t="e">
        <f t="shared" si="307"/>
        <v>#REF!</v>
      </c>
      <c r="S429" s="2299" t="e">
        <f t="shared" si="308"/>
        <v>#REF!</v>
      </c>
      <c r="T429" s="2383" t="e">
        <f t="shared" si="309"/>
        <v>#REF!</v>
      </c>
      <c r="U429" s="2292" t="e">
        <f t="shared" si="310"/>
        <v>#REF!</v>
      </c>
      <c r="V429" s="2292" t="e">
        <f t="shared" si="311"/>
        <v>#REF!</v>
      </c>
      <c r="W429" s="2292" t="e">
        <f t="shared" si="312"/>
        <v>#REF!</v>
      </c>
      <c r="X429" s="2292" t="e">
        <f t="shared" si="313"/>
        <v>#REF!</v>
      </c>
      <c r="Y429" s="2299" t="e">
        <f t="shared" si="314"/>
        <v>#REF!</v>
      </c>
      <c r="Z429" s="2383" t="e">
        <f t="shared" si="315"/>
        <v>#REF!</v>
      </c>
      <c r="AA429" s="2292" t="e">
        <f t="shared" si="316"/>
        <v>#REF!</v>
      </c>
      <c r="AB429" s="2292" t="e">
        <f t="shared" si="317"/>
        <v>#REF!</v>
      </c>
      <c r="AC429" s="2292" t="e">
        <f t="shared" si="318"/>
        <v>#REF!</v>
      </c>
      <c r="AD429" s="2292" t="e">
        <f t="shared" si="319"/>
        <v>#REF!</v>
      </c>
      <c r="AE429" s="2299" t="e">
        <f t="shared" si="320"/>
        <v>#REF!</v>
      </c>
      <c r="AF429" s="2384"/>
      <c r="AG429" s="2388" t="e">
        <f t="shared" si="321"/>
        <v>#REF!</v>
      </c>
      <c r="AH429" s="2389" t="e">
        <f t="shared" si="296"/>
        <v>#REF!</v>
      </c>
      <c r="AI429" s="2389" t="e">
        <f t="shared" si="296"/>
        <v>#REF!</v>
      </c>
      <c r="AJ429" s="2389" t="e">
        <f t="shared" si="296"/>
        <v>#REF!</v>
      </c>
      <c r="AK429" s="2389" t="e">
        <f t="shared" si="296"/>
        <v>#REF!</v>
      </c>
      <c r="AL429" s="2390" t="e">
        <f t="shared" si="296"/>
        <v>#REF!</v>
      </c>
      <c r="AM429" s="2384"/>
      <c r="AO429" s="2383" t="e">
        <f t="shared" si="322"/>
        <v>#REF!</v>
      </c>
      <c r="AP429" s="2292" t="e">
        <f t="shared" si="323"/>
        <v>#REF!</v>
      </c>
      <c r="AQ429" s="2292" t="e">
        <f t="shared" si="324"/>
        <v>#REF!</v>
      </c>
      <c r="AR429" s="2292" t="e">
        <f t="shared" si="325"/>
        <v>#REF!</v>
      </c>
      <c r="AS429" s="2292" t="e">
        <f t="shared" si="326"/>
        <v>#REF!</v>
      </c>
      <c r="AT429" s="2292" t="e">
        <f t="shared" si="327"/>
        <v>#REF!</v>
      </c>
      <c r="AU429" s="2383" t="e">
        <f t="shared" si="328"/>
        <v>#REF!</v>
      </c>
      <c r="AV429" s="2292" t="e">
        <f t="shared" si="329"/>
        <v>#REF!</v>
      </c>
      <c r="AW429" s="2292" t="e">
        <f t="shared" si="330"/>
        <v>#REF!</v>
      </c>
      <c r="AX429" s="2292" t="e">
        <f t="shared" si="331"/>
        <v>#REF!</v>
      </c>
      <c r="AY429" s="2292" t="e">
        <f t="shared" si="332"/>
        <v>#REF!</v>
      </c>
      <c r="AZ429" s="2299" t="e">
        <f t="shared" si="333"/>
        <v>#REF!</v>
      </c>
      <c r="BA429" s="2383" t="e">
        <f t="shared" si="334"/>
        <v>#REF!</v>
      </c>
      <c r="BB429" s="2292" t="e">
        <f t="shared" si="335"/>
        <v>#REF!</v>
      </c>
      <c r="BC429" s="2292" t="e">
        <f t="shared" si="336"/>
        <v>#REF!</v>
      </c>
      <c r="BD429" s="2292" t="e">
        <f t="shared" si="337"/>
        <v>#REF!</v>
      </c>
      <c r="BE429" s="2292" t="e">
        <f t="shared" si="338"/>
        <v>#REF!</v>
      </c>
      <c r="BF429" s="2299" t="e">
        <f t="shared" si="339"/>
        <v>#REF!</v>
      </c>
      <c r="BG429" s="2383" t="e">
        <f t="shared" si="340"/>
        <v>#REF!</v>
      </c>
      <c r="BH429" s="2292" t="e">
        <f t="shared" si="341"/>
        <v>#REF!</v>
      </c>
      <c r="BI429" s="2292" t="e">
        <f t="shared" si="342"/>
        <v>#REF!</v>
      </c>
      <c r="BJ429" s="2292" t="e">
        <f t="shared" si="343"/>
        <v>#REF!</v>
      </c>
      <c r="BK429" s="2292" t="e">
        <f t="shared" si="344"/>
        <v>#REF!</v>
      </c>
      <c r="BL429" s="2299" t="e">
        <f t="shared" si="345"/>
        <v>#REF!</v>
      </c>
      <c r="BM429" s="2384"/>
      <c r="BN429" s="2388" t="e">
        <f t="shared" si="346"/>
        <v>#REF!</v>
      </c>
      <c r="BO429" s="2389" t="e">
        <f t="shared" si="297"/>
        <v>#REF!</v>
      </c>
      <c r="BP429" s="2389" t="e">
        <f t="shared" si="297"/>
        <v>#REF!</v>
      </c>
      <c r="BQ429" s="2389" t="e">
        <f t="shared" si="297"/>
        <v>#REF!</v>
      </c>
      <c r="BR429" s="2389" t="e">
        <f t="shared" si="297"/>
        <v>#REF!</v>
      </c>
      <c r="BS429" s="2390" t="e">
        <f t="shared" si="297"/>
        <v>#REF!</v>
      </c>
    </row>
    <row r="430" spans="1:71">
      <c r="A430" s="2255">
        <f t="shared" si="347"/>
        <v>365</v>
      </c>
      <c r="B430" s="2270">
        <v>4.9454928474126243</v>
      </c>
      <c r="C430" s="2270">
        <v>1.9338059573704225</v>
      </c>
      <c r="D430" s="2270">
        <v>-0.39583768363789562</v>
      </c>
      <c r="E430" s="2270">
        <v>-4.2802270521238395</v>
      </c>
      <c r="H430" s="2383" t="e">
        <f t="shared" si="348"/>
        <v>#REF!</v>
      </c>
      <c r="I430" s="2292" t="e">
        <f t="shared" si="298"/>
        <v>#REF!</v>
      </c>
      <c r="J430" s="2292" t="e">
        <f t="shared" si="299"/>
        <v>#REF!</v>
      </c>
      <c r="K430" s="2292" t="e">
        <f t="shared" si="300"/>
        <v>#REF!</v>
      </c>
      <c r="L430" s="2292" t="e">
        <f t="shared" si="301"/>
        <v>#REF!</v>
      </c>
      <c r="M430" s="2292" t="e">
        <f t="shared" si="302"/>
        <v>#REF!</v>
      </c>
      <c r="N430" s="2383" t="e">
        <f t="shared" si="303"/>
        <v>#REF!</v>
      </c>
      <c r="O430" s="2292" t="e">
        <f t="shared" si="304"/>
        <v>#REF!</v>
      </c>
      <c r="P430" s="2292" t="e">
        <f t="shared" si="305"/>
        <v>#REF!</v>
      </c>
      <c r="Q430" s="2292" t="e">
        <f t="shared" si="306"/>
        <v>#REF!</v>
      </c>
      <c r="R430" s="2292" t="e">
        <f t="shared" si="307"/>
        <v>#REF!</v>
      </c>
      <c r="S430" s="2299" t="e">
        <f t="shared" si="308"/>
        <v>#REF!</v>
      </c>
      <c r="T430" s="2383" t="e">
        <f t="shared" si="309"/>
        <v>#REF!</v>
      </c>
      <c r="U430" s="2292" t="e">
        <f t="shared" si="310"/>
        <v>#REF!</v>
      </c>
      <c r="V430" s="2292" t="e">
        <f t="shared" si="311"/>
        <v>#REF!</v>
      </c>
      <c r="W430" s="2292" t="e">
        <f t="shared" si="312"/>
        <v>#REF!</v>
      </c>
      <c r="X430" s="2292" t="e">
        <f t="shared" si="313"/>
        <v>#REF!</v>
      </c>
      <c r="Y430" s="2299" t="e">
        <f t="shared" si="314"/>
        <v>#REF!</v>
      </c>
      <c r="Z430" s="2383" t="e">
        <f t="shared" si="315"/>
        <v>#REF!</v>
      </c>
      <c r="AA430" s="2292" t="e">
        <f t="shared" si="316"/>
        <v>#REF!</v>
      </c>
      <c r="AB430" s="2292" t="e">
        <f t="shared" si="317"/>
        <v>#REF!</v>
      </c>
      <c r="AC430" s="2292" t="e">
        <f t="shared" si="318"/>
        <v>#REF!</v>
      </c>
      <c r="AD430" s="2292" t="e">
        <f t="shared" si="319"/>
        <v>#REF!</v>
      </c>
      <c r="AE430" s="2299" t="e">
        <f t="shared" si="320"/>
        <v>#REF!</v>
      </c>
      <c r="AF430" s="2384"/>
      <c r="AG430" s="2388" t="e">
        <f t="shared" si="321"/>
        <v>#REF!</v>
      </c>
      <c r="AH430" s="2389" t="e">
        <f t="shared" si="296"/>
        <v>#REF!</v>
      </c>
      <c r="AI430" s="2389" t="e">
        <f t="shared" si="296"/>
        <v>#REF!</v>
      </c>
      <c r="AJ430" s="2389" t="e">
        <f t="shared" si="296"/>
        <v>#REF!</v>
      </c>
      <c r="AK430" s="2389" t="e">
        <f t="shared" si="296"/>
        <v>#REF!</v>
      </c>
      <c r="AL430" s="2390" t="e">
        <f t="shared" si="296"/>
        <v>#REF!</v>
      </c>
      <c r="AM430" s="2384"/>
      <c r="AO430" s="2383" t="e">
        <f t="shared" si="322"/>
        <v>#REF!</v>
      </c>
      <c r="AP430" s="2292" t="e">
        <f t="shared" si="323"/>
        <v>#REF!</v>
      </c>
      <c r="AQ430" s="2292" t="e">
        <f t="shared" si="324"/>
        <v>#REF!</v>
      </c>
      <c r="AR430" s="2292" t="e">
        <f t="shared" si="325"/>
        <v>#REF!</v>
      </c>
      <c r="AS430" s="2292" t="e">
        <f t="shared" si="326"/>
        <v>#REF!</v>
      </c>
      <c r="AT430" s="2292" t="e">
        <f t="shared" si="327"/>
        <v>#REF!</v>
      </c>
      <c r="AU430" s="2383" t="e">
        <f t="shared" si="328"/>
        <v>#REF!</v>
      </c>
      <c r="AV430" s="2292" t="e">
        <f t="shared" si="329"/>
        <v>#REF!</v>
      </c>
      <c r="AW430" s="2292" t="e">
        <f t="shared" si="330"/>
        <v>#REF!</v>
      </c>
      <c r="AX430" s="2292" t="e">
        <f t="shared" si="331"/>
        <v>#REF!</v>
      </c>
      <c r="AY430" s="2292" t="e">
        <f t="shared" si="332"/>
        <v>#REF!</v>
      </c>
      <c r="AZ430" s="2299" t="e">
        <f t="shared" si="333"/>
        <v>#REF!</v>
      </c>
      <c r="BA430" s="2383" t="e">
        <f t="shared" si="334"/>
        <v>#REF!</v>
      </c>
      <c r="BB430" s="2292" t="e">
        <f t="shared" si="335"/>
        <v>#REF!</v>
      </c>
      <c r="BC430" s="2292" t="e">
        <f t="shared" si="336"/>
        <v>#REF!</v>
      </c>
      <c r="BD430" s="2292" t="e">
        <f t="shared" si="337"/>
        <v>#REF!</v>
      </c>
      <c r="BE430" s="2292" t="e">
        <f t="shared" si="338"/>
        <v>#REF!</v>
      </c>
      <c r="BF430" s="2299" t="e">
        <f t="shared" si="339"/>
        <v>#REF!</v>
      </c>
      <c r="BG430" s="2383" t="e">
        <f t="shared" si="340"/>
        <v>#REF!</v>
      </c>
      <c r="BH430" s="2292" t="e">
        <f t="shared" si="341"/>
        <v>#REF!</v>
      </c>
      <c r="BI430" s="2292" t="e">
        <f t="shared" si="342"/>
        <v>#REF!</v>
      </c>
      <c r="BJ430" s="2292" t="e">
        <f t="shared" si="343"/>
        <v>#REF!</v>
      </c>
      <c r="BK430" s="2292" t="e">
        <f t="shared" si="344"/>
        <v>#REF!</v>
      </c>
      <c r="BL430" s="2299" t="e">
        <f t="shared" si="345"/>
        <v>#REF!</v>
      </c>
      <c r="BM430" s="2384"/>
      <c r="BN430" s="2388" t="e">
        <f t="shared" si="346"/>
        <v>#REF!</v>
      </c>
      <c r="BO430" s="2389" t="e">
        <f t="shared" si="297"/>
        <v>#REF!</v>
      </c>
      <c r="BP430" s="2389" t="e">
        <f t="shared" si="297"/>
        <v>#REF!</v>
      </c>
      <c r="BQ430" s="2389" t="e">
        <f t="shared" si="297"/>
        <v>#REF!</v>
      </c>
      <c r="BR430" s="2389" t="e">
        <f t="shared" si="297"/>
        <v>#REF!</v>
      </c>
      <c r="BS430" s="2390" t="e">
        <f t="shared" si="297"/>
        <v>#REF!</v>
      </c>
    </row>
    <row r="431" spans="1:71">
      <c r="A431" s="2255">
        <f t="shared" si="347"/>
        <v>366</v>
      </c>
      <c r="B431" s="2270">
        <v>-0.79008084888559038</v>
      </c>
      <c r="C431" s="2270">
        <v>7.3628692290059856</v>
      </c>
      <c r="D431" s="2270">
        <v>-2.410618503240161</v>
      </c>
      <c r="E431" s="2270">
        <v>-0.86426650901622126</v>
      </c>
      <c r="H431" s="2383" t="e">
        <f t="shared" si="348"/>
        <v>#REF!</v>
      </c>
      <c r="I431" s="2292" t="e">
        <f t="shared" si="298"/>
        <v>#REF!</v>
      </c>
      <c r="J431" s="2292" t="e">
        <f t="shared" si="299"/>
        <v>#REF!</v>
      </c>
      <c r="K431" s="2292" t="e">
        <f t="shared" si="300"/>
        <v>#REF!</v>
      </c>
      <c r="L431" s="2292" t="e">
        <f t="shared" si="301"/>
        <v>#REF!</v>
      </c>
      <c r="M431" s="2292" t="e">
        <f t="shared" si="302"/>
        <v>#REF!</v>
      </c>
      <c r="N431" s="2383" t="e">
        <f t="shared" si="303"/>
        <v>#REF!</v>
      </c>
      <c r="O431" s="2292" t="e">
        <f t="shared" si="304"/>
        <v>#REF!</v>
      </c>
      <c r="P431" s="2292" t="e">
        <f t="shared" si="305"/>
        <v>#REF!</v>
      </c>
      <c r="Q431" s="2292" t="e">
        <f t="shared" si="306"/>
        <v>#REF!</v>
      </c>
      <c r="R431" s="2292" t="e">
        <f t="shared" si="307"/>
        <v>#REF!</v>
      </c>
      <c r="S431" s="2299" t="e">
        <f t="shared" si="308"/>
        <v>#REF!</v>
      </c>
      <c r="T431" s="2383" t="e">
        <f t="shared" si="309"/>
        <v>#REF!</v>
      </c>
      <c r="U431" s="2292" t="e">
        <f t="shared" si="310"/>
        <v>#REF!</v>
      </c>
      <c r="V431" s="2292" t="e">
        <f t="shared" si="311"/>
        <v>#REF!</v>
      </c>
      <c r="W431" s="2292" t="e">
        <f t="shared" si="312"/>
        <v>#REF!</v>
      </c>
      <c r="X431" s="2292" t="e">
        <f t="shared" si="313"/>
        <v>#REF!</v>
      </c>
      <c r="Y431" s="2299" t="e">
        <f t="shared" si="314"/>
        <v>#REF!</v>
      </c>
      <c r="Z431" s="2383" t="e">
        <f t="shared" si="315"/>
        <v>#REF!</v>
      </c>
      <c r="AA431" s="2292" t="e">
        <f t="shared" si="316"/>
        <v>#REF!</v>
      </c>
      <c r="AB431" s="2292" t="e">
        <f t="shared" si="317"/>
        <v>#REF!</v>
      </c>
      <c r="AC431" s="2292" t="e">
        <f t="shared" si="318"/>
        <v>#REF!</v>
      </c>
      <c r="AD431" s="2292" t="e">
        <f t="shared" si="319"/>
        <v>#REF!</v>
      </c>
      <c r="AE431" s="2299" t="e">
        <f t="shared" si="320"/>
        <v>#REF!</v>
      </c>
      <c r="AF431" s="2384"/>
      <c r="AG431" s="2388" t="e">
        <f t="shared" si="321"/>
        <v>#REF!</v>
      </c>
      <c r="AH431" s="2389" t="e">
        <f t="shared" si="296"/>
        <v>#REF!</v>
      </c>
      <c r="AI431" s="2389" t="e">
        <f t="shared" si="296"/>
        <v>#REF!</v>
      </c>
      <c r="AJ431" s="2389" t="e">
        <f t="shared" si="296"/>
        <v>#REF!</v>
      </c>
      <c r="AK431" s="2389" t="e">
        <f t="shared" si="296"/>
        <v>#REF!</v>
      </c>
      <c r="AL431" s="2390" t="e">
        <f t="shared" si="296"/>
        <v>#REF!</v>
      </c>
      <c r="AM431" s="2384"/>
      <c r="AO431" s="2383" t="e">
        <f t="shared" si="322"/>
        <v>#REF!</v>
      </c>
      <c r="AP431" s="2292" t="e">
        <f t="shared" si="323"/>
        <v>#REF!</v>
      </c>
      <c r="AQ431" s="2292" t="e">
        <f t="shared" si="324"/>
        <v>#REF!</v>
      </c>
      <c r="AR431" s="2292" t="e">
        <f t="shared" si="325"/>
        <v>#REF!</v>
      </c>
      <c r="AS431" s="2292" t="e">
        <f t="shared" si="326"/>
        <v>#REF!</v>
      </c>
      <c r="AT431" s="2292" t="e">
        <f t="shared" si="327"/>
        <v>#REF!</v>
      </c>
      <c r="AU431" s="2383" t="e">
        <f t="shared" si="328"/>
        <v>#REF!</v>
      </c>
      <c r="AV431" s="2292" t="e">
        <f t="shared" si="329"/>
        <v>#REF!</v>
      </c>
      <c r="AW431" s="2292" t="e">
        <f t="shared" si="330"/>
        <v>#REF!</v>
      </c>
      <c r="AX431" s="2292" t="e">
        <f t="shared" si="331"/>
        <v>#REF!</v>
      </c>
      <c r="AY431" s="2292" t="e">
        <f t="shared" si="332"/>
        <v>#REF!</v>
      </c>
      <c r="AZ431" s="2299" t="e">
        <f t="shared" si="333"/>
        <v>#REF!</v>
      </c>
      <c r="BA431" s="2383" t="e">
        <f t="shared" si="334"/>
        <v>#REF!</v>
      </c>
      <c r="BB431" s="2292" t="e">
        <f t="shared" si="335"/>
        <v>#REF!</v>
      </c>
      <c r="BC431" s="2292" t="e">
        <f t="shared" si="336"/>
        <v>#REF!</v>
      </c>
      <c r="BD431" s="2292" t="e">
        <f t="shared" si="337"/>
        <v>#REF!</v>
      </c>
      <c r="BE431" s="2292" t="e">
        <f t="shared" si="338"/>
        <v>#REF!</v>
      </c>
      <c r="BF431" s="2299" t="e">
        <f t="shared" si="339"/>
        <v>#REF!</v>
      </c>
      <c r="BG431" s="2383" t="e">
        <f t="shared" si="340"/>
        <v>#REF!</v>
      </c>
      <c r="BH431" s="2292" t="e">
        <f t="shared" si="341"/>
        <v>#REF!</v>
      </c>
      <c r="BI431" s="2292" t="e">
        <f t="shared" si="342"/>
        <v>#REF!</v>
      </c>
      <c r="BJ431" s="2292" t="e">
        <f t="shared" si="343"/>
        <v>#REF!</v>
      </c>
      <c r="BK431" s="2292" t="e">
        <f t="shared" si="344"/>
        <v>#REF!</v>
      </c>
      <c r="BL431" s="2299" t="e">
        <f t="shared" si="345"/>
        <v>#REF!</v>
      </c>
      <c r="BM431" s="2384"/>
      <c r="BN431" s="2388" t="e">
        <f t="shared" si="346"/>
        <v>#REF!</v>
      </c>
      <c r="BO431" s="2389" t="e">
        <f t="shared" si="297"/>
        <v>#REF!</v>
      </c>
      <c r="BP431" s="2389" t="e">
        <f t="shared" si="297"/>
        <v>#REF!</v>
      </c>
      <c r="BQ431" s="2389" t="e">
        <f t="shared" si="297"/>
        <v>#REF!</v>
      </c>
      <c r="BR431" s="2389" t="e">
        <f t="shared" si="297"/>
        <v>#REF!</v>
      </c>
      <c r="BS431" s="2390" t="e">
        <f t="shared" si="297"/>
        <v>#REF!</v>
      </c>
    </row>
    <row r="432" spans="1:71">
      <c r="A432" s="2255">
        <f t="shared" si="347"/>
        <v>367</v>
      </c>
      <c r="B432" s="2270">
        <v>2.3927933359088494</v>
      </c>
      <c r="C432" s="2270">
        <v>1.9215771715804872</v>
      </c>
      <c r="D432" s="2270">
        <v>-3.940108404231899</v>
      </c>
      <c r="E432" s="2270">
        <v>-5.1993076022283571</v>
      </c>
      <c r="H432" s="2383" t="e">
        <f t="shared" si="348"/>
        <v>#REF!</v>
      </c>
      <c r="I432" s="2292" t="e">
        <f t="shared" si="298"/>
        <v>#REF!</v>
      </c>
      <c r="J432" s="2292" t="e">
        <f t="shared" si="299"/>
        <v>#REF!</v>
      </c>
      <c r="K432" s="2292" t="e">
        <f t="shared" si="300"/>
        <v>#REF!</v>
      </c>
      <c r="L432" s="2292" t="e">
        <f t="shared" si="301"/>
        <v>#REF!</v>
      </c>
      <c r="M432" s="2292" t="e">
        <f t="shared" si="302"/>
        <v>#REF!</v>
      </c>
      <c r="N432" s="2383" t="e">
        <f t="shared" si="303"/>
        <v>#REF!</v>
      </c>
      <c r="O432" s="2292" t="e">
        <f t="shared" si="304"/>
        <v>#REF!</v>
      </c>
      <c r="P432" s="2292" t="e">
        <f t="shared" si="305"/>
        <v>#REF!</v>
      </c>
      <c r="Q432" s="2292" t="e">
        <f t="shared" si="306"/>
        <v>#REF!</v>
      </c>
      <c r="R432" s="2292" t="e">
        <f t="shared" si="307"/>
        <v>#REF!</v>
      </c>
      <c r="S432" s="2299" t="e">
        <f t="shared" si="308"/>
        <v>#REF!</v>
      </c>
      <c r="T432" s="2383" t="e">
        <f t="shared" si="309"/>
        <v>#REF!</v>
      </c>
      <c r="U432" s="2292" t="e">
        <f t="shared" si="310"/>
        <v>#REF!</v>
      </c>
      <c r="V432" s="2292" t="e">
        <f t="shared" si="311"/>
        <v>#REF!</v>
      </c>
      <c r="W432" s="2292" t="e">
        <f t="shared" si="312"/>
        <v>#REF!</v>
      </c>
      <c r="X432" s="2292" t="e">
        <f t="shared" si="313"/>
        <v>#REF!</v>
      </c>
      <c r="Y432" s="2299" t="e">
        <f t="shared" si="314"/>
        <v>#REF!</v>
      </c>
      <c r="Z432" s="2383" t="e">
        <f t="shared" si="315"/>
        <v>#REF!</v>
      </c>
      <c r="AA432" s="2292" t="e">
        <f t="shared" si="316"/>
        <v>#REF!</v>
      </c>
      <c r="AB432" s="2292" t="e">
        <f t="shared" si="317"/>
        <v>#REF!</v>
      </c>
      <c r="AC432" s="2292" t="e">
        <f t="shared" si="318"/>
        <v>#REF!</v>
      </c>
      <c r="AD432" s="2292" t="e">
        <f t="shared" si="319"/>
        <v>#REF!</v>
      </c>
      <c r="AE432" s="2299" t="e">
        <f t="shared" si="320"/>
        <v>#REF!</v>
      </c>
      <c r="AF432" s="2384"/>
      <c r="AG432" s="2388" t="e">
        <f t="shared" si="321"/>
        <v>#REF!</v>
      </c>
      <c r="AH432" s="2389" t="e">
        <f t="shared" si="296"/>
        <v>#REF!</v>
      </c>
      <c r="AI432" s="2389" t="e">
        <f t="shared" si="296"/>
        <v>#REF!</v>
      </c>
      <c r="AJ432" s="2389" t="e">
        <f t="shared" si="296"/>
        <v>#REF!</v>
      </c>
      <c r="AK432" s="2389" t="e">
        <f t="shared" si="296"/>
        <v>#REF!</v>
      </c>
      <c r="AL432" s="2390" t="e">
        <f t="shared" si="296"/>
        <v>#REF!</v>
      </c>
      <c r="AM432" s="2384"/>
      <c r="AO432" s="2383" t="e">
        <f t="shared" si="322"/>
        <v>#REF!</v>
      </c>
      <c r="AP432" s="2292" t="e">
        <f t="shared" si="323"/>
        <v>#REF!</v>
      </c>
      <c r="AQ432" s="2292" t="e">
        <f t="shared" si="324"/>
        <v>#REF!</v>
      </c>
      <c r="AR432" s="2292" t="e">
        <f t="shared" si="325"/>
        <v>#REF!</v>
      </c>
      <c r="AS432" s="2292" t="e">
        <f t="shared" si="326"/>
        <v>#REF!</v>
      </c>
      <c r="AT432" s="2292" t="e">
        <f t="shared" si="327"/>
        <v>#REF!</v>
      </c>
      <c r="AU432" s="2383" t="e">
        <f t="shared" si="328"/>
        <v>#REF!</v>
      </c>
      <c r="AV432" s="2292" t="e">
        <f t="shared" si="329"/>
        <v>#REF!</v>
      </c>
      <c r="AW432" s="2292" t="e">
        <f t="shared" si="330"/>
        <v>#REF!</v>
      </c>
      <c r="AX432" s="2292" t="e">
        <f t="shared" si="331"/>
        <v>#REF!</v>
      </c>
      <c r="AY432" s="2292" t="e">
        <f t="shared" si="332"/>
        <v>#REF!</v>
      </c>
      <c r="AZ432" s="2299" t="e">
        <f t="shared" si="333"/>
        <v>#REF!</v>
      </c>
      <c r="BA432" s="2383" t="e">
        <f t="shared" si="334"/>
        <v>#REF!</v>
      </c>
      <c r="BB432" s="2292" t="e">
        <f t="shared" si="335"/>
        <v>#REF!</v>
      </c>
      <c r="BC432" s="2292" t="e">
        <f t="shared" si="336"/>
        <v>#REF!</v>
      </c>
      <c r="BD432" s="2292" t="e">
        <f t="shared" si="337"/>
        <v>#REF!</v>
      </c>
      <c r="BE432" s="2292" t="e">
        <f t="shared" si="338"/>
        <v>#REF!</v>
      </c>
      <c r="BF432" s="2299" t="e">
        <f t="shared" si="339"/>
        <v>#REF!</v>
      </c>
      <c r="BG432" s="2383" t="e">
        <f t="shared" si="340"/>
        <v>#REF!</v>
      </c>
      <c r="BH432" s="2292" t="e">
        <f t="shared" si="341"/>
        <v>#REF!</v>
      </c>
      <c r="BI432" s="2292" t="e">
        <f t="shared" si="342"/>
        <v>#REF!</v>
      </c>
      <c r="BJ432" s="2292" t="e">
        <f t="shared" si="343"/>
        <v>#REF!</v>
      </c>
      <c r="BK432" s="2292" t="e">
        <f t="shared" si="344"/>
        <v>#REF!</v>
      </c>
      <c r="BL432" s="2299" t="e">
        <f t="shared" si="345"/>
        <v>#REF!</v>
      </c>
      <c r="BM432" s="2384"/>
      <c r="BN432" s="2388" t="e">
        <f t="shared" si="346"/>
        <v>#REF!</v>
      </c>
      <c r="BO432" s="2389" t="e">
        <f t="shared" si="297"/>
        <v>#REF!</v>
      </c>
      <c r="BP432" s="2389" t="e">
        <f t="shared" si="297"/>
        <v>#REF!</v>
      </c>
      <c r="BQ432" s="2389" t="e">
        <f t="shared" si="297"/>
        <v>#REF!</v>
      </c>
      <c r="BR432" s="2389" t="e">
        <f t="shared" si="297"/>
        <v>#REF!</v>
      </c>
      <c r="BS432" s="2390" t="e">
        <f t="shared" si="297"/>
        <v>#REF!</v>
      </c>
    </row>
    <row r="433" spans="1:71">
      <c r="A433" s="2255">
        <f t="shared" si="347"/>
        <v>368</v>
      </c>
      <c r="B433" s="2270">
        <v>2.6155776426073589</v>
      </c>
      <c r="C433" s="2270">
        <v>0.69245663557756876</v>
      </c>
      <c r="D433" s="2270">
        <v>0.25569049753325812</v>
      </c>
      <c r="E433" s="2270">
        <v>-0.22325500394051323</v>
      </c>
      <c r="H433" s="2383" t="e">
        <f t="shared" si="348"/>
        <v>#REF!</v>
      </c>
      <c r="I433" s="2292" t="e">
        <f t="shared" si="298"/>
        <v>#REF!</v>
      </c>
      <c r="J433" s="2292" t="e">
        <f t="shared" si="299"/>
        <v>#REF!</v>
      </c>
      <c r="K433" s="2292" t="e">
        <f t="shared" si="300"/>
        <v>#REF!</v>
      </c>
      <c r="L433" s="2292" t="e">
        <f t="shared" si="301"/>
        <v>#REF!</v>
      </c>
      <c r="M433" s="2292" t="e">
        <f t="shared" si="302"/>
        <v>#REF!</v>
      </c>
      <c r="N433" s="2383" t="e">
        <f t="shared" si="303"/>
        <v>#REF!</v>
      </c>
      <c r="O433" s="2292" t="e">
        <f t="shared" si="304"/>
        <v>#REF!</v>
      </c>
      <c r="P433" s="2292" t="e">
        <f t="shared" si="305"/>
        <v>#REF!</v>
      </c>
      <c r="Q433" s="2292" t="e">
        <f t="shared" si="306"/>
        <v>#REF!</v>
      </c>
      <c r="R433" s="2292" t="e">
        <f t="shared" si="307"/>
        <v>#REF!</v>
      </c>
      <c r="S433" s="2299" t="e">
        <f t="shared" si="308"/>
        <v>#REF!</v>
      </c>
      <c r="T433" s="2383" t="e">
        <f t="shared" si="309"/>
        <v>#REF!</v>
      </c>
      <c r="U433" s="2292" t="e">
        <f t="shared" si="310"/>
        <v>#REF!</v>
      </c>
      <c r="V433" s="2292" t="e">
        <f t="shared" si="311"/>
        <v>#REF!</v>
      </c>
      <c r="W433" s="2292" t="e">
        <f t="shared" si="312"/>
        <v>#REF!</v>
      </c>
      <c r="X433" s="2292" t="e">
        <f t="shared" si="313"/>
        <v>#REF!</v>
      </c>
      <c r="Y433" s="2299" t="e">
        <f t="shared" si="314"/>
        <v>#REF!</v>
      </c>
      <c r="Z433" s="2383" t="e">
        <f t="shared" si="315"/>
        <v>#REF!</v>
      </c>
      <c r="AA433" s="2292" t="e">
        <f t="shared" si="316"/>
        <v>#REF!</v>
      </c>
      <c r="AB433" s="2292" t="e">
        <f t="shared" si="317"/>
        <v>#REF!</v>
      </c>
      <c r="AC433" s="2292" t="e">
        <f t="shared" si="318"/>
        <v>#REF!</v>
      </c>
      <c r="AD433" s="2292" t="e">
        <f t="shared" si="319"/>
        <v>#REF!</v>
      </c>
      <c r="AE433" s="2299" t="e">
        <f t="shared" si="320"/>
        <v>#REF!</v>
      </c>
      <c r="AF433" s="2384"/>
      <c r="AG433" s="2388" t="e">
        <f t="shared" si="321"/>
        <v>#REF!</v>
      </c>
      <c r="AH433" s="2389" t="e">
        <f t="shared" si="296"/>
        <v>#REF!</v>
      </c>
      <c r="AI433" s="2389" t="e">
        <f t="shared" si="296"/>
        <v>#REF!</v>
      </c>
      <c r="AJ433" s="2389" t="e">
        <f t="shared" si="296"/>
        <v>#REF!</v>
      </c>
      <c r="AK433" s="2389" t="e">
        <f t="shared" si="296"/>
        <v>#REF!</v>
      </c>
      <c r="AL433" s="2390" t="e">
        <f t="shared" si="296"/>
        <v>#REF!</v>
      </c>
      <c r="AM433" s="2384"/>
      <c r="AO433" s="2383" t="e">
        <f t="shared" si="322"/>
        <v>#REF!</v>
      </c>
      <c r="AP433" s="2292" t="e">
        <f t="shared" si="323"/>
        <v>#REF!</v>
      </c>
      <c r="AQ433" s="2292" t="e">
        <f t="shared" si="324"/>
        <v>#REF!</v>
      </c>
      <c r="AR433" s="2292" t="e">
        <f t="shared" si="325"/>
        <v>#REF!</v>
      </c>
      <c r="AS433" s="2292" t="e">
        <f t="shared" si="326"/>
        <v>#REF!</v>
      </c>
      <c r="AT433" s="2292" t="e">
        <f t="shared" si="327"/>
        <v>#REF!</v>
      </c>
      <c r="AU433" s="2383" t="e">
        <f t="shared" si="328"/>
        <v>#REF!</v>
      </c>
      <c r="AV433" s="2292" t="e">
        <f t="shared" si="329"/>
        <v>#REF!</v>
      </c>
      <c r="AW433" s="2292" t="e">
        <f t="shared" si="330"/>
        <v>#REF!</v>
      </c>
      <c r="AX433" s="2292" t="e">
        <f t="shared" si="331"/>
        <v>#REF!</v>
      </c>
      <c r="AY433" s="2292" t="e">
        <f t="shared" si="332"/>
        <v>#REF!</v>
      </c>
      <c r="AZ433" s="2299" t="e">
        <f t="shared" si="333"/>
        <v>#REF!</v>
      </c>
      <c r="BA433" s="2383" t="e">
        <f t="shared" si="334"/>
        <v>#REF!</v>
      </c>
      <c r="BB433" s="2292" t="e">
        <f t="shared" si="335"/>
        <v>#REF!</v>
      </c>
      <c r="BC433" s="2292" t="e">
        <f t="shared" si="336"/>
        <v>#REF!</v>
      </c>
      <c r="BD433" s="2292" t="e">
        <f t="shared" si="337"/>
        <v>#REF!</v>
      </c>
      <c r="BE433" s="2292" t="e">
        <f t="shared" si="338"/>
        <v>#REF!</v>
      </c>
      <c r="BF433" s="2299" t="e">
        <f t="shared" si="339"/>
        <v>#REF!</v>
      </c>
      <c r="BG433" s="2383" t="e">
        <f t="shared" si="340"/>
        <v>#REF!</v>
      </c>
      <c r="BH433" s="2292" t="e">
        <f t="shared" si="341"/>
        <v>#REF!</v>
      </c>
      <c r="BI433" s="2292" t="e">
        <f t="shared" si="342"/>
        <v>#REF!</v>
      </c>
      <c r="BJ433" s="2292" t="e">
        <f t="shared" si="343"/>
        <v>#REF!</v>
      </c>
      <c r="BK433" s="2292" t="e">
        <f t="shared" si="344"/>
        <v>#REF!</v>
      </c>
      <c r="BL433" s="2299" t="e">
        <f t="shared" si="345"/>
        <v>#REF!</v>
      </c>
      <c r="BM433" s="2384"/>
      <c r="BN433" s="2388" t="e">
        <f t="shared" si="346"/>
        <v>#REF!</v>
      </c>
      <c r="BO433" s="2389" t="e">
        <f t="shared" si="297"/>
        <v>#REF!</v>
      </c>
      <c r="BP433" s="2389" t="e">
        <f t="shared" si="297"/>
        <v>#REF!</v>
      </c>
      <c r="BQ433" s="2389" t="e">
        <f t="shared" si="297"/>
        <v>#REF!</v>
      </c>
      <c r="BR433" s="2389" t="e">
        <f t="shared" si="297"/>
        <v>#REF!</v>
      </c>
      <c r="BS433" s="2390" t="e">
        <f t="shared" si="297"/>
        <v>#REF!</v>
      </c>
    </row>
    <row r="434" spans="1:71">
      <c r="A434" s="2255">
        <f t="shared" si="347"/>
        <v>369</v>
      </c>
      <c r="B434" s="2270">
        <v>1.920555647652582</v>
      </c>
      <c r="C434" s="2270">
        <v>2.545686656936196</v>
      </c>
      <c r="D434" s="2270">
        <v>-2.855328385852661</v>
      </c>
      <c r="E434" s="2270">
        <v>-16.878833912893025</v>
      </c>
      <c r="H434" s="2383" t="e">
        <f t="shared" si="348"/>
        <v>#REF!</v>
      </c>
      <c r="I434" s="2292" t="e">
        <f t="shared" si="298"/>
        <v>#REF!</v>
      </c>
      <c r="J434" s="2292" t="e">
        <f t="shared" si="299"/>
        <v>#REF!</v>
      </c>
      <c r="K434" s="2292" t="e">
        <f t="shared" si="300"/>
        <v>#REF!</v>
      </c>
      <c r="L434" s="2292" t="e">
        <f t="shared" si="301"/>
        <v>#REF!</v>
      </c>
      <c r="M434" s="2292" t="e">
        <f t="shared" si="302"/>
        <v>#REF!</v>
      </c>
      <c r="N434" s="2383" t="e">
        <f t="shared" si="303"/>
        <v>#REF!</v>
      </c>
      <c r="O434" s="2292" t="e">
        <f t="shared" si="304"/>
        <v>#REF!</v>
      </c>
      <c r="P434" s="2292" t="e">
        <f t="shared" si="305"/>
        <v>#REF!</v>
      </c>
      <c r="Q434" s="2292" t="e">
        <f t="shared" si="306"/>
        <v>#REF!</v>
      </c>
      <c r="R434" s="2292" t="e">
        <f t="shared" si="307"/>
        <v>#REF!</v>
      </c>
      <c r="S434" s="2299" t="e">
        <f t="shared" si="308"/>
        <v>#REF!</v>
      </c>
      <c r="T434" s="2383" t="e">
        <f t="shared" si="309"/>
        <v>#REF!</v>
      </c>
      <c r="U434" s="2292" t="e">
        <f t="shared" si="310"/>
        <v>#REF!</v>
      </c>
      <c r="V434" s="2292" t="e">
        <f t="shared" si="311"/>
        <v>#REF!</v>
      </c>
      <c r="W434" s="2292" t="e">
        <f t="shared" si="312"/>
        <v>#REF!</v>
      </c>
      <c r="X434" s="2292" t="e">
        <f t="shared" si="313"/>
        <v>#REF!</v>
      </c>
      <c r="Y434" s="2299" t="e">
        <f t="shared" si="314"/>
        <v>#REF!</v>
      </c>
      <c r="Z434" s="2383" t="e">
        <f t="shared" si="315"/>
        <v>#REF!</v>
      </c>
      <c r="AA434" s="2292" t="e">
        <f t="shared" si="316"/>
        <v>#REF!</v>
      </c>
      <c r="AB434" s="2292" t="e">
        <f t="shared" si="317"/>
        <v>#REF!</v>
      </c>
      <c r="AC434" s="2292" t="e">
        <f t="shared" si="318"/>
        <v>#REF!</v>
      </c>
      <c r="AD434" s="2292" t="e">
        <f t="shared" si="319"/>
        <v>#REF!</v>
      </c>
      <c r="AE434" s="2299" t="e">
        <f t="shared" si="320"/>
        <v>#REF!</v>
      </c>
      <c r="AF434" s="2384"/>
      <c r="AG434" s="2388" t="e">
        <f t="shared" si="321"/>
        <v>#REF!</v>
      </c>
      <c r="AH434" s="2389" t="e">
        <f t="shared" si="296"/>
        <v>#REF!</v>
      </c>
      <c r="AI434" s="2389" t="e">
        <f t="shared" si="296"/>
        <v>#REF!</v>
      </c>
      <c r="AJ434" s="2389" t="e">
        <f t="shared" si="296"/>
        <v>#REF!</v>
      </c>
      <c r="AK434" s="2389" t="e">
        <f t="shared" si="296"/>
        <v>#REF!</v>
      </c>
      <c r="AL434" s="2390" t="e">
        <f t="shared" si="296"/>
        <v>#REF!</v>
      </c>
      <c r="AM434" s="2384"/>
      <c r="AO434" s="2383" t="e">
        <f t="shared" si="322"/>
        <v>#REF!</v>
      </c>
      <c r="AP434" s="2292" t="e">
        <f t="shared" si="323"/>
        <v>#REF!</v>
      </c>
      <c r="AQ434" s="2292" t="e">
        <f t="shared" si="324"/>
        <v>#REF!</v>
      </c>
      <c r="AR434" s="2292" t="e">
        <f t="shared" si="325"/>
        <v>#REF!</v>
      </c>
      <c r="AS434" s="2292" t="e">
        <f t="shared" si="326"/>
        <v>#REF!</v>
      </c>
      <c r="AT434" s="2292" t="e">
        <f t="shared" si="327"/>
        <v>#REF!</v>
      </c>
      <c r="AU434" s="2383" t="e">
        <f t="shared" si="328"/>
        <v>#REF!</v>
      </c>
      <c r="AV434" s="2292" t="e">
        <f t="shared" si="329"/>
        <v>#REF!</v>
      </c>
      <c r="AW434" s="2292" t="e">
        <f t="shared" si="330"/>
        <v>#REF!</v>
      </c>
      <c r="AX434" s="2292" t="e">
        <f t="shared" si="331"/>
        <v>#REF!</v>
      </c>
      <c r="AY434" s="2292" t="e">
        <f t="shared" si="332"/>
        <v>#REF!</v>
      </c>
      <c r="AZ434" s="2299" t="e">
        <f t="shared" si="333"/>
        <v>#REF!</v>
      </c>
      <c r="BA434" s="2383" t="e">
        <f t="shared" si="334"/>
        <v>#REF!</v>
      </c>
      <c r="BB434" s="2292" t="e">
        <f t="shared" si="335"/>
        <v>#REF!</v>
      </c>
      <c r="BC434" s="2292" t="e">
        <f t="shared" si="336"/>
        <v>#REF!</v>
      </c>
      <c r="BD434" s="2292" t="e">
        <f t="shared" si="337"/>
        <v>#REF!</v>
      </c>
      <c r="BE434" s="2292" t="e">
        <f t="shared" si="338"/>
        <v>#REF!</v>
      </c>
      <c r="BF434" s="2299" t="e">
        <f t="shared" si="339"/>
        <v>#REF!</v>
      </c>
      <c r="BG434" s="2383" t="e">
        <f t="shared" si="340"/>
        <v>#REF!</v>
      </c>
      <c r="BH434" s="2292" t="e">
        <f t="shared" si="341"/>
        <v>#REF!</v>
      </c>
      <c r="BI434" s="2292" t="e">
        <f t="shared" si="342"/>
        <v>#REF!</v>
      </c>
      <c r="BJ434" s="2292" t="e">
        <f t="shared" si="343"/>
        <v>#REF!</v>
      </c>
      <c r="BK434" s="2292" t="e">
        <f t="shared" si="344"/>
        <v>#REF!</v>
      </c>
      <c r="BL434" s="2299" t="e">
        <f t="shared" si="345"/>
        <v>#REF!</v>
      </c>
      <c r="BM434" s="2384"/>
      <c r="BN434" s="2388" t="e">
        <f t="shared" si="346"/>
        <v>#REF!</v>
      </c>
      <c r="BO434" s="2389" t="e">
        <f t="shared" si="297"/>
        <v>#REF!</v>
      </c>
      <c r="BP434" s="2389" t="e">
        <f t="shared" si="297"/>
        <v>#REF!</v>
      </c>
      <c r="BQ434" s="2389" t="e">
        <f t="shared" si="297"/>
        <v>#REF!</v>
      </c>
      <c r="BR434" s="2389" t="e">
        <f t="shared" si="297"/>
        <v>#REF!</v>
      </c>
      <c r="BS434" s="2390" t="e">
        <f t="shared" si="297"/>
        <v>#REF!</v>
      </c>
    </row>
    <row r="435" spans="1:71">
      <c r="A435" s="2255">
        <f t="shared" si="347"/>
        <v>370</v>
      </c>
      <c r="B435" s="2270">
        <v>7.5438985140564121</v>
      </c>
      <c r="C435" s="2270">
        <v>0.62568839259584541</v>
      </c>
      <c r="D435" s="2270">
        <v>-1.2749042871940244</v>
      </c>
      <c r="E435" s="2270">
        <v>-1.1485599135519489</v>
      </c>
      <c r="H435" s="2383" t="e">
        <f t="shared" si="348"/>
        <v>#REF!</v>
      </c>
      <c r="I435" s="2292" t="e">
        <f t="shared" si="298"/>
        <v>#REF!</v>
      </c>
      <c r="J435" s="2292" t="e">
        <f t="shared" si="299"/>
        <v>#REF!</v>
      </c>
      <c r="K435" s="2292" t="e">
        <f t="shared" si="300"/>
        <v>#REF!</v>
      </c>
      <c r="L435" s="2292" t="e">
        <f t="shared" si="301"/>
        <v>#REF!</v>
      </c>
      <c r="M435" s="2292" t="e">
        <f t="shared" si="302"/>
        <v>#REF!</v>
      </c>
      <c r="N435" s="2383" t="e">
        <f t="shared" si="303"/>
        <v>#REF!</v>
      </c>
      <c r="O435" s="2292" t="e">
        <f t="shared" si="304"/>
        <v>#REF!</v>
      </c>
      <c r="P435" s="2292" t="e">
        <f t="shared" si="305"/>
        <v>#REF!</v>
      </c>
      <c r="Q435" s="2292" t="e">
        <f t="shared" si="306"/>
        <v>#REF!</v>
      </c>
      <c r="R435" s="2292" t="e">
        <f t="shared" si="307"/>
        <v>#REF!</v>
      </c>
      <c r="S435" s="2299" t="e">
        <f t="shared" si="308"/>
        <v>#REF!</v>
      </c>
      <c r="T435" s="2383" t="e">
        <f t="shared" si="309"/>
        <v>#REF!</v>
      </c>
      <c r="U435" s="2292" t="e">
        <f t="shared" si="310"/>
        <v>#REF!</v>
      </c>
      <c r="V435" s="2292" t="e">
        <f t="shared" si="311"/>
        <v>#REF!</v>
      </c>
      <c r="W435" s="2292" t="e">
        <f t="shared" si="312"/>
        <v>#REF!</v>
      </c>
      <c r="X435" s="2292" t="e">
        <f t="shared" si="313"/>
        <v>#REF!</v>
      </c>
      <c r="Y435" s="2299" t="e">
        <f t="shared" si="314"/>
        <v>#REF!</v>
      </c>
      <c r="Z435" s="2383" t="e">
        <f t="shared" si="315"/>
        <v>#REF!</v>
      </c>
      <c r="AA435" s="2292" t="e">
        <f t="shared" si="316"/>
        <v>#REF!</v>
      </c>
      <c r="AB435" s="2292" t="e">
        <f t="shared" si="317"/>
        <v>#REF!</v>
      </c>
      <c r="AC435" s="2292" t="e">
        <f t="shared" si="318"/>
        <v>#REF!</v>
      </c>
      <c r="AD435" s="2292" t="e">
        <f t="shared" si="319"/>
        <v>#REF!</v>
      </c>
      <c r="AE435" s="2299" t="e">
        <f t="shared" si="320"/>
        <v>#REF!</v>
      </c>
      <c r="AF435" s="2384"/>
      <c r="AG435" s="2388" t="e">
        <f t="shared" si="321"/>
        <v>#REF!</v>
      </c>
      <c r="AH435" s="2389" t="e">
        <f t="shared" si="296"/>
        <v>#REF!</v>
      </c>
      <c r="AI435" s="2389" t="e">
        <f t="shared" si="296"/>
        <v>#REF!</v>
      </c>
      <c r="AJ435" s="2389" t="e">
        <f t="shared" si="296"/>
        <v>#REF!</v>
      </c>
      <c r="AK435" s="2389" t="e">
        <f t="shared" si="296"/>
        <v>#REF!</v>
      </c>
      <c r="AL435" s="2390" t="e">
        <f t="shared" si="296"/>
        <v>#REF!</v>
      </c>
      <c r="AM435" s="2384"/>
      <c r="AO435" s="2383" t="e">
        <f t="shared" si="322"/>
        <v>#REF!</v>
      </c>
      <c r="AP435" s="2292" t="e">
        <f t="shared" si="323"/>
        <v>#REF!</v>
      </c>
      <c r="AQ435" s="2292" t="e">
        <f t="shared" si="324"/>
        <v>#REF!</v>
      </c>
      <c r="AR435" s="2292" t="e">
        <f t="shared" si="325"/>
        <v>#REF!</v>
      </c>
      <c r="AS435" s="2292" t="e">
        <f t="shared" si="326"/>
        <v>#REF!</v>
      </c>
      <c r="AT435" s="2292" t="e">
        <f t="shared" si="327"/>
        <v>#REF!</v>
      </c>
      <c r="AU435" s="2383" t="e">
        <f t="shared" si="328"/>
        <v>#REF!</v>
      </c>
      <c r="AV435" s="2292" t="e">
        <f t="shared" si="329"/>
        <v>#REF!</v>
      </c>
      <c r="AW435" s="2292" t="e">
        <f t="shared" si="330"/>
        <v>#REF!</v>
      </c>
      <c r="AX435" s="2292" t="e">
        <f t="shared" si="331"/>
        <v>#REF!</v>
      </c>
      <c r="AY435" s="2292" t="e">
        <f t="shared" si="332"/>
        <v>#REF!</v>
      </c>
      <c r="AZ435" s="2299" t="e">
        <f t="shared" si="333"/>
        <v>#REF!</v>
      </c>
      <c r="BA435" s="2383" t="e">
        <f t="shared" si="334"/>
        <v>#REF!</v>
      </c>
      <c r="BB435" s="2292" t="e">
        <f t="shared" si="335"/>
        <v>#REF!</v>
      </c>
      <c r="BC435" s="2292" t="e">
        <f t="shared" si="336"/>
        <v>#REF!</v>
      </c>
      <c r="BD435" s="2292" t="e">
        <f t="shared" si="337"/>
        <v>#REF!</v>
      </c>
      <c r="BE435" s="2292" t="e">
        <f t="shared" si="338"/>
        <v>#REF!</v>
      </c>
      <c r="BF435" s="2299" t="e">
        <f t="shared" si="339"/>
        <v>#REF!</v>
      </c>
      <c r="BG435" s="2383" t="e">
        <f t="shared" si="340"/>
        <v>#REF!</v>
      </c>
      <c r="BH435" s="2292" t="e">
        <f t="shared" si="341"/>
        <v>#REF!</v>
      </c>
      <c r="BI435" s="2292" t="e">
        <f t="shared" si="342"/>
        <v>#REF!</v>
      </c>
      <c r="BJ435" s="2292" t="e">
        <f t="shared" si="343"/>
        <v>#REF!</v>
      </c>
      <c r="BK435" s="2292" t="e">
        <f t="shared" si="344"/>
        <v>#REF!</v>
      </c>
      <c r="BL435" s="2299" t="e">
        <f t="shared" si="345"/>
        <v>#REF!</v>
      </c>
      <c r="BM435" s="2384"/>
      <c r="BN435" s="2388" t="e">
        <f t="shared" si="346"/>
        <v>#REF!</v>
      </c>
      <c r="BO435" s="2389" t="e">
        <f t="shared" si="297"/>
        <v>#REF!</v>
      </c>
      <c r="BP435" s="2389" t="e">
        <f t="shared" si="297"/>
        <v>#REF!</v>
      </c>
      <c r="BQ435" s="2389" t="e">
        <f t="shared" si="297"/>
        <v>#REF!</v>
      </c>
      <c r="BR435" s="2389" t="e">
        <f t="shared" si="297"/>
        <v>#REF!</v>
      </c>
      <c r="BS435" s="2390" t="e">
        <f t="shared" si="297"/>
        <v>#REF!</v>
      </c>
    </row>
    <row r="436" spans="1:71">
      <c r="A436" s="2255">
        <f t="shared" si="347"/>
        <v>371</v>
      </c>
      <c r="B436" s="2270">
        <v>-1.7745306121055466</v>
      </c>
      <c r="C436" s="2270">
        <v>5.6010030916579492</v>
      </c>
      <c r="D436" s="2270">
        <v>-3.2287830048029855</v>
      </c>
      <c r="E436" s="2270">
        <v>-3.8702629382336027</v>
      </c>
      <c r="H436" s="2383" t="e">
        <f t="shared" si="348"/>
        <v>#REF!</v>
      </c>
      <c r="I436" s="2292" t="e">
        <f t="shared" si="298"/>
        <v>#REF!</v>
      </c>
      <c r="J436" s="2292" t="e">
        <f t="shared" si="299"/>
        <v>#REF!</v>
      </c>
      <c r="K436" s="2292" t="e">
        <f t="shared" si="300"/>
        <v>#REF!</v>
      </c>
      <c r="L436" s="2292" t="e">
        <f t="shared" si="301"/>
        <v>#REF!</v>
      </c>
      <c r="M436" s="2292" t="e">
        <f t="shared" si="302"/>
        <v>#REF!</v>
      </c>
      <c r="N436" s="2383" t="e">
        <f t="shared" si="303"/>
        <v>#REF!</v>
      </c>
      <c r="O436" s="2292" t="e">
        <f t="shared" si="304"/>
        <v>#REF!</v>
      </c>
      <c r="P436" s="2292" t="e">
        <f t="shared" si="305"/>
        <v>#REF!</v>
      </c>
      <c r="Q436" s="2292" t="e">
        <f t="shared" si="306"/>
        <v>#REF!</v>
      </c>
      <c r="R436" s="2292" t="e">
        <f t="shared" si="307"/>
        <v>#REF!</v>
      </c>
      <c r="S436" s="2299" t="e">
        <f t="shared" si="308"/>
        <v>#REF!</v>
      </c>
      <c r="T436" s="2383" t="e">
        <f t="shared" si="309"/>
        <v>#REF!</v>
      </c>
      <c r="U436" s="2292" t="e">
        <f t="shared" si="310"/>
        <v>#REF!</v>
      </c>
      <c r="V436" s="2292" t="e">
        <f t="shared" si="311"/>
        <v>#REF!</v>
      </c>
      <c r="W436" s="2292" t="e">
        <f t="shared" si="312"/>
        <v>#REF!</v>
      </c>
      <c r="X436" s="2292" t="e">
        <f t="shared" si="313"/>
        <v>#REF!</v>
      </c>
      <c r="Y436" s="2299" t="e">
        <f t="shared" si="314"/>
        <v>#REF!</v>
      </c>
      <c r="Z436" s="2383" t="e">
        <f t="shared" si="315"/>
        <v>#REF!</v>
      </c>
      <c r="AA436" s="2292" t="e">
        <f t="shared" si="316"/>
        <v>#REF!</v>
      </c>
      <c r="AB436" s="2292" t="e">
        <f t="shared" si="317"/>
        <v>#REF!</v>
      </c>
      <c r="AC436" s="2292" t="e">
        <f t="shared" si="318"/>
        <v>#REF!</v>
      </c>
      <c r="AD436" s="2292" t="e">
        <f t="shared" si="319"/>
        <v>#REF!</v>
      </c>
      <c r="AE436" s="2299" t="e">
        <f t="shared" si="320"/>
        <v>#REF!</v>
      </c>
      <c r="AF436" s="2384"/>
      <c r="AG436" s="2388" t="e">
        <f t="shared" si="321"/>
        <v>#REF!</v>
      </c>
      <c r="AH436" s="2389" t="e">
        <f t="shared" ref="AH436:AL486" si="349">AG436*(1+(U$52+O436)/100)*((1-T$59)+T$59*((1+(U$54+AA436)/100)))/(1+(U$51+I436)/100)-(U$53+U436)+U$55</f>
        <v>#REF!</v>
      </c>
      <c r="AI436" s="2389" t="e">
        <f t="shared" si="349"/>
        <v>#REF!</v>
      </c>
      <c r="AJ436" s="2389" t="e">
        <f t="shared" si="349"/>
        <v>#REF!</v>
      </c>
      <c r="AK436" s="2389" t="e">
        <f t="shared" si="349"/>
        <v>#REF!</v>
      </c>
      <c r="AL436" s="2390" t="e">
        <f t="shared" si="349"/>
        <v>#REF!</v>
      </c>
      <c r="AM436" s="2384"/>
      <c r="AO436" s="2383" t="e">
        <f t="shared" si="322"/>
        <v>#REF!</v>
      </c>
      <c r="AP436" s="2292" t="e">
        <f t="shared" si="323"/>
        <v>#REF!</v>
      </c>
      <c r="AQ436" s="2292" t="e">
        <f t="shared" si="324"/>
        <v>#REF!</v>
      </c>
      <c r="AR436" s="2292" t="e">
        <f t="shared" si="325"/>
        <v>#REF!</v>
      </c>
      <c r="AS436" s="2292" t="e">
        <f t="shared" si="326"/>
        <v>#REF!</v>
      </c>
      <c r="AT436" s="2292" t="e">
        <f t="shared" si="327"/>
        <v>#REF!</v>
      </c>
      <c r="AU436" s="2383" t="e">
        <f t="shared" si="328"/>
        <v>#REF!</v>
      </c>
      <c r="AV436" s="2292" t="e">
        <f t="shared" si="329"/>
        <v>#REF!</v>
      </c>
      <c r="AW436" s="2292" t="e">
        <f t="shared" si="330"/>
        <v>#REF!</v>
      </c>
      <c r="AX436" s="2292" t="e">
        <f t="shared" si="331"/>
        <v>#REF!</v>
      </c>
      <c r="AY436" s="2292" t="e">
        <f t="shared" si="332"/>
        <v>#REF!</v>
      </c>
      <c r="AZ436" s="2299" t="e">
        <f t="shared" si="333"/>
        <v>#REF!</v>
      </c>
      <c r="BA436" s="2383" t="e">
        <f t="shared" si="334"/>
        <v>#REF!</v>
      </c>
      <c r="BB436" s="2292" t="e">
        <f t="shared" si="335"/>
        <v>#REF!</v>
      </c>
      <c r="BC436" s="2292" t="e">
        <f t="shared" si="336"/>
        <v>#REF!</v>
      </c>
      <c r="BD436" s="2292" t="e">
        <f t="shared" si="337"/>
        <v>#REF!</v>
      </c>
      <c r="BE436" s="2292" t="e">
        <f t="shared" si="338"/>
        <v>#REF!</v>
      </c>
      <c r="BF436" s="2299" t="e">
        <f t="shared" si="339"/>
        <v>#REF!</v>
      </c>
      <c r="BG436" s="2383" t="e">
        <f t="shared" si="340"/>
        <v>#REF!</v>
      </c>
      <c r="BH436" s="2292" t="e">
        <f t="shared" si="341"/>
        <v>#REF!</v>
      </c>
      <c r="BI436" s="2292" t="e">
        <f t="shared" si="342"/>
        <v>#REF!</v>
      </c>
      <c r="BJ436" s="2292" t="e">
        <f t="shared" si="343"/>
        <v>#REF!</v>
      </c>
      <c r="BK436" s="2292" t="e">
        <f t="shared" si="344"/>
        <v>#REF!</v>
      </c>
      <c r="BL436" s="2299" t="e">
        <f t="shared" si="345"/>
        <v>#REF!</v>
      </c>
      <c r="BM436" s="2384"/>
      <c r="BN436" s="2388" t="e">
        <f t="shared" si="346"/>
        <v>#REF!</v>
      </c>
      <c r="BO436" s="2389" t="e">
        <f t="shared" ref="BO436:BS486" si="350">BN436*(1+(U$52+AV436)/100)*((1-T$59)+T$59*((1+(U$54+BH436)/100)))/(1+(U$51+AP436)/100)-(U$53+BB436)+U$55</f>
        <v>#REF!</v>
      </c>
      <c r="BP436" s="2389" t="e">
        <f t="shared" si="350"/>
        <v>#REF!</v>
      </c>
      <c r="BQ436" s="2389" t="e">
        <f t="shared" si="350"/>
        <v>#REF!</v>
      </c>
      <c r="BR436" s="2389" t="e">
        <f t="shared" si="350"/>
        <v>#REF!</v>
      </c>
      <c r="BS436" s="2390" t="e">
        <f t="shared" si="350"/>
        <v>#REF!</v>
      </c>
    </row>
    <row r="437" spans="1:71">
      <c r="A437" s="2255">
        <f t="shared" si="347"/>
        <v>372</v>
      </c>
      <c r="B437" s="2270">
        <v>2.1342148025522958</v>
      </c>
      <c r="C437" s="2270">
        <v>0.58703601533095329</v>
      </c>
      <c r="D437" s="2270">
        <v>-2.0604032222445507</v>
      </c>
      <c r="E437" s="2270">
        <v>-2.7002681288894257</v>
      </c>
      <c r="H437" s="2383" t="e">
        <f t="shared" si="348"/>
        <v>#REF!</v>
      </c>
      <c r="I437" s="2292" t="e">
        <f t="shared" si="298"/>
        <v>#REF!</v>
      </c>
      <c r="J437" s="2292" t="e">
        <f t="shared" si="299"/>
        <v>#REF!</v>
      </c>
      <c r="K437" s="2292" t="e">
        <f t="shared" si="300"/>
        <v>#REF!</v>
      </c>
      <c r="L437" s="2292" t="e">
        <f t="shared" si="301"/>
        <v>#REF!</v>
      </c>
      <c r="M437" s="2292" t="e">
        <f t="shared" si="302"/>
        <v>#REF!</v>
      </c>
      <c r="N437" s="2383" t="e">
        <f t="shared" si="303"/>
        <v>#REF!</v>
      </c>
      <c r="O437" s="2292" t="e">
        <f t="shared" si="304"/>
        <v>#REF!</v>
      </c>
      <c r="P437" s="2292" t="e">
        <f t="shared" si="305"/>
        <v>#REF!</v>
      </c>
      <c r="Q437" s="2292" t="e">
        <f t="shared" si="306"/>
        <v>#REF!</v>
      </c>
      <c r="R437" s="2292" t="e">
        <f t="shared" si="307"/>
        <v>#REF!</v>
      </c>
      <c r="S437" s="2299" t="e">
        <f t="shared" si="308"/>
        <v>#REF!</v>
      </c>
      <c r="T437" s="2383" t="e">
        <f t="shared" si="309"/>
        <v>#REF!</v>
      </c>
      <c r="U437" s="2292" t="e">
        <f t="shared" si="310"/>
        <v>#REF!</v>
      </c>
      <c r="V437" s="2292" t="e">
        <f t="shared" si="311"/>
        <v>#REF!</v>
      </c>
      <c r="W437" s="2292" t="e">
        <f t="shared" si="312"/>
        <v>#REF!</v>
      </c>
      <c r="X437" s="2292" t="e">
        <f t="shared" si="313"/>
        <v>#REF!</v>
      </c>
      <c r="Y437" s="2299" t="e">
        <f t="shared" si="314"/>
        <v>#REF!</v>
      </c>
      <c r="Z437" s="2383" t="e">
        <f t="shared" si="315"/>
        <v>#REF!</v>
      </c>
      <c r="AA437" s="2292" t="e">
        <f t="shared" si="316"/>
        <v>#REF!</v>
      </c>
      <c r="AB437" s="2292" t="e">
        <f t="shared" si="317"/>
        <v>#REF!</v>
      </c>
      <c r="AC437" s="2292" t="e">
        <f t="shared" si="318"/>
        <v>#REF!</v>
      </c>
      <c r="AD437" s="2292" t="e">
        <f t="shared" si="319"/>
        <v>#REF!</v>
      </c>
      <c r="AE437" s="2299" t="e">
        <f t="shared" si="320"/>
        <v>#REF!</v>
      </c>
      <c r="AF437" s="2384"/>
      <c r="AG437" s="2388" t="e">
        <f t="shared" si="321"/>
        <v>#REF!</v>
      </c>
      <c r="AH437" s="2389" t="e">
        <f t="shared" si="349"/>
        <v>#REF!</v>
      </c>
      <c r="AI437" s="2389" t="e">
        <f t="shared" si="349"/>
        <v>#REF!</v>
      </c>
      <c r="AJ437" s="2389" t="e">
        <f t="shared" si="349"/>
        <v>#REF!</v>
      </c>
      <c r="AK437" s="2389" t="e">
        <f t="shared" si="349"/>
        <v>#REF!</v>
      </c>
      <c r="AL437" s="2390" t="e">
        <f t="shared" si="349"/>
        <v>#REF!</v>
      </c>
      <c r="AM437" s="2384"/>
      <c r="AO437" s="2383" t="e">
        <f t="shared" si="322"/>
        <v>#REF!</v>
      </c>
      <c r="AP437" s="2292" t="e">
        <f t="shared" si="323"/>
        <v>#REF!</v>
      </c>
      <c r="AQ437" s="2292" t="e">
        <f t="shared" si="324"/>
        <v>#REF!</v>
      </c>
      <c r="AR437" s="2292" t="e">
        <f t="shared" si="325"/>
        <v>#REF!</v>
      </c>
      <c r="AS437" s="2292" t="e">
        <f t="shared" si="326"/>
        <v>#REF!</v>
      </c>
      <c r="AT437" s="2292" t="e">
        <f t="shared" si="327"/>
        <v>#REF!</v>
      </c>
      <c r="AU437" s="2383" t="e">
        <f t="shared" si="328"/>
        <v>#REF!</v>
      </c>
      <c r="AV437" s="2292" t="e">
        <f t="shared" si="329"/>
        <v>#REF!</v>
      </c>
      <c r="AW437" s="2292" t="e">
        <f t="shared" si="330"/>
        <v>#REF!</v>
      </c>
      <c r="AX437" s="2292" t="e">
        <f t="shared" si="331"/>
        <v>#REF!</v>
      </c>
      <c r="AY437" s="2292" t="e">
        <f t="shared" si="332"/>
        <v>#REF!</v>
      </c>
      <c r="AZ437" s="2299" t="e">
        <f t="shared" si="333"/>
        <v>#REF!</v>
      </c>
      <c r="BA437" s="2383" t="e">
        <f t="shared" si="334"/>
        <v>#REF!</v>
      </c>
      <c r="BB437" s="2292" t="e">
        <f t="shared" si="335"/>
        <v>#REF!</v>
      </c>
      <c r="BC437" s="2292" t="e">
        <f t="shared" si="336"/>
        <v>#REF!</v>
      </c>
      <c r="BD437" s="2292" t="e">
        <f t="shared" si="337"/>
        <v>#REF!</v>
      </c>
      <c r="BE437" s="2292" t="e">
        <f t="shared" si="338"/>
        <v>#REF!</v>
      </c>
      <c r="BF437" s="2299" t="e">
        <f t="shared" si="339"/>
        <v>#REF!</v>
      </c>
      <c r="BG437" s="2383" t="e">
        <f t="shared" si="340"/>
        <v>#REF!</v>
      </c>
      <c r="BH437" s="2292" t="e">
        <f t="shared" si="341"/>
        <v>#REF!</v>
      </c>
      <c r="BI437" s="2292" t="e">
        <f t="shared" si="342"/>
        <v>#REF!</v>
      </c>
      <c r="BJ437" s="2292" t="e">
        <f t="shared" si="343"/>
        <v>#REF!</v>
      </c>
      <c r="BK437" s="2292" t="e">
        <f t="shared" si="344"/>
        <v>#REF!</v>
      </c>
      <c r="BL437" s="2299" t="e">
        <f t="shared" si="345"/>
        <v>#REF!</v>
      </c>
      <c r="BM437" s="2384"/>
      <c r="BN437" s="2388" t="e">
        <f t="shared" si="346"/>
        <v>#REF!</v>
      </c>
      <c r="BO437" s="2389" t="e">
        <f t="shared" si="350"/>
        <v>#REF!</v>
      </c>
      <c r="BP437" s="2389" t="e">
        <f t="shared" si="350"/>
        <v>#REF!</v>
      </c>
      <c r="BQ437" s="2389" t="e">
        <f t="shared" si="350"/>
        <v>#REF!</v>
      </c>
      <c r="BR437" s="2389" t="e">
        <f t="shared" si="350"/>
        <v>#REF!</v>
      </c>
      <c r="BS437" s="2390" t="e">
        <f t="shared" si="350"/>
        <v>#REF!</v>
      </c>
    </row>
    <row r="438" spans="1:71">
      <c r="A438" s="2255">
        <f t="shared" si="347"/>
        <v>373</v>
      </c>
      <c r="B438" s="2270">
        <v>5.4329021747397137</v>
      </c>
      <c r="C438" s="2270">
        <v>0.63364647054489653</v>
      </c>
      <c r="D438" s="2270">
        <v>1.3710627363467736</v>
      </c>
      <c r="E438" s="2270">
        <v>11.423915963560324</v>
      </c>
      <c r="H438" s="2383" t="e">
        <f t="shared" si="348"/>
        <v>#REF!</v>
      </c>
      <c r="I438" s="2292" t="e">
        <f t="shared" si="298"/>
        <v>#REF!</v>
      </c>
      <c r="J438" s="2292" t="e">
        <f t="shared" si="299"/>
        <v>#REF!</v>
      </c>
      <c r="K438" s="2292" t="e">
        <f t="shared" si="300"/>
        <v>#REF!</v>
      </c>
      <c r="L438" s="2292" t="e">
        <f t="shared" si="301"/>
        <v>#REF!</v>
      </c>
      <c r="M438" s="2292" t="e">
        <f t="shared" si="302"/>
        <v>#REF!</v>
      </c>
      <c r="N438" s="2383" t="e">
        <f t="shared" si="303"/>
        <v>#REF!</v>
      </c>
      <c r="O438" s="2292" t="e">
        <f t="shared" si="304"/>
        <v>#REF!</v>
      </c>
      <c r="P438" s="2292" t="e">
        <f t="shared" si="305"/>
        <v>#REF!</v>
      </c>
      <c r="Q438" s="2292" t="e">
        <f t="shared" si="306"/>
        <v>#REF!</v>
      </c>
      <c r="R438" s="2292" t="e">
        <f t="shared" si="307"/>
        <v>#REF!</v>
      </c>
      <c r="S438" s="2299" t="e">
        <f t="shared" si="308"/>
        <v>#REF!</v>
      </c>
      <c r="T438" s="2383" t="e">
        <f t="shared" si="309"/>
        <v>#REF!</v>
      </c>
      <c r="U438" s="2292" t="e">
        <f t="shared" si="310"/>
        <v>#REF!</v>
      </c>
      <c r="V438" s="2292" t="e">
        <f t="shared" si="311"/>
        <v>#REF!</v>
      </c>
      <c r="W438" s="2292" t="e">
        <f t="shared" si="312"/>
        <v>#REF!</v>
      </c>
      <c r="X438" s="2292" t="e">
        <f t="shared" si="313"/>
        <v>#REF!</v>
      </c>
      <c r="Y438" s="2299" t="e">
        <f t="shared" si="314"/>
        <v>#REF!</v>
      </c>
      <c r="Z438" s="2383" t="e">
        <f t="shared" si="315"/>
        <v>#REF!</v>
      </c>
      <c r="AA438" s="2292" t="e">
        <f t="shared" si="316"/>
        <v>#REF!</v>
      </c>
      <c r="AB438" s="2292" t="e">
        <f t="shared" si="317"/>
        <v>#REF!</v>
      </c>
      <c r="AC438" s="2292" t="e">
        <f t="shared" si="318"/>
        <v>#REF!</v>
      </c>
      <c r="AD438" s="2292" t="e">
        <f t="shared" si="319"/>
        <v>#REF!</v>
      </c>
      <c r="AE438" s="2299" t="e">
        <f t="shared" si="320"/>
        <v>#REF!</v>
      </c>
      <c r="AF438" s="2384"/>
      <c r="AG438" s="2388" t="e">
        <f t="shared" si="321"/>
        <v>#REF!</v>
      </c>
      <c r="AH438" s="2389" t="e">
        <f t="shared" si="349"/>
        <v>#REF!</v>
      </c>
      <c r="AI438" s="2389" t="e">
        <f t="shared" si="349"/>
        <v>#REF!</v>
      </c>
      <c r="AJ438" s="2389" t="e">
        <f t="shared" si="349"/>
        <v>#REF!</v>
      </c>
      <c r="AK438" s="2389" t="e">
        <f t="shared" si="349"/>
        <v>#REF!</v>
      </c>
      <c r="AL438" s="2390" t="e">
        <f t="shared" si="349"/>
        <v>#REF!</v>
      </c>
      <c r="AM438" s="2384"/>
      <c r="AO438" s="2383" t="e">
        <f t="shared" si="322"/>
        <v>#REF!</v>
      </c>
      <c r="AP438" s="2292" t="e">
        <f t="shared" si="323"/>
        <v>#REF!</v>
      </c>
      <c r="AQ438" s="2292" t="e">
        <f t="shared" si="324"/>
        <v>#REF!</v>
      </c>
      <c r="AR438" s="2292" t="e">
        <f t="shared" si="325"/>
        <v>#REF!</v>
      </c>
      <c r="AS438" s="2292" t="e">
        <f t="shared" si="326"/>
        <v>#REF!</v>
      </c>
      <c r="AT438" s="2292" t="e">
        <f t="shared" si="327"/>
        <v>#REF!</v>
      </c>
      <c r="AU438" s="2383" t="e">
        <f t="shared" si="328"/>
        <v>#REF!</v>
      </c>
      <c r="AV438" s="2292" t="e">
        <f t="shared" si="329"/>
        <v>#REF!</v>
      </c>
      <c r="AW438" s="2292" t="e">
        <f t="shared" si="330"/>
        <v>#REF!</v>
      </c>
      <c r="AX438" s="2292" t="e">
        <f t="shared" si="331"/>
        <v>#REF!</v>
      </c>
      <c r="AY438" s="2292" t="e">
        <f t="shared" si="332"/>
        <v>#REF!</v>
      </c>
      <c r="AZ438" s="2299" t="e">
        <f t="shared" si="333"/>
        <v>#REF!</v>
      </c>
      <c r="BA438" s="2383" t="e">
        <f t="shared" si="334"/>
        <v>#REF!</v>
      </c>
      <c r="BB438" s="2292" t="e">
        <f t="shared" si="335"/>
        <v>#REF!</v>
      </c>
      <c r="BC438" s="2292" t="e">
        <f t="shared" si="336"/>
        <v>#REF!</v>
      </c>
      <c r="BD438" s="2292" t="e">
        <f t="shared" si="337"/>
        <v>#REF!</v>
      </c>
      <c r="BE438" s="2292" t="e">
        <f t="shared" si="338"/>
        <v>#REF!</v>
      </c>
      <c r="BF438" s="2299" t="e">
        <f t="shared" si="339"/>
        <v>#REF!</v>
      </c>
      <c r="BG438" s="2383" t="e">
        <f t="shared" si="340"/>
        <v>#REF!</v>
      </c>
      <c r="BH438" s="2292" t="e">
        <f t="shared" si="341"/>
        <v>#REF!</v>
      </c>
      <c r="BI438" s="2292" t="e">
        <f t="shared" si="342"/>
        <v>#REF!</v>
      </c>
      <c r="BJ438" s="2292" t="e">
        <f t="shared" si="343"/>
        <v>#REF!</v>
      </c>
      <c r="BK438" s="2292" t="e">
        <f t="shared" si="344"/>
        <v>#REF!</v>
      </c>
      <c r="BL438" s="2299" t="e">
        <f t="shared" si="345"/>
        <v>#REF!</v>
      </c>
      <c r="BM438" s="2384"/>
      <c r="BN438" s="2388" t="e">
        <f t="shared" si="346"/>
        <v>#REF!</v>
      </c>
      <c r="BO438" s="2389" t="e">
        <f t="shared" si="350"/>
        <v>#REF!</v>
      </c>
      <c r="BP438" s="2389" t="e">
        <f t="shared" si="350"/>
        <v>#REF!</v>
      </c>
      <c r="BQ438" s="2389" t="e">
        <f t="shared" si="350"/>
        <v>#REF!</v>
      </c>
      <c r="BR438" s="2389" t="e">
        <f t="shared" si="350"/>
        <v>#REF!</v>
      </c>
      <c r="BS438" s="2390" t="e">
        <f t="shared" si="350"/>
        <v>#REF!</v>
      </c>
    </row>
    <row r="439" spans="1:71">
      <c r="A439" s="2255">
        <f t="shared" si="347"/>
        <v>374</v>
      </c>
      <c r="B439" s="2270">
        <v>3.3322687112020359</v>
      </c>
      <c r="C439" s="2270">
        <v>3.1655266747865678</v>
      </c>
      <c r="D439" s="2270">
        <v>-3.2368985550378637</v>
      </c>
      <c r="E439" s="2270">
        <v>2.4247206370249414</v>
      </c>
      <c r="H439" s="2383" t="e">
        <f t="shared" si="348"/>
        <v>#REF!</v>
      </c>
      <c r="I439" s="2292" t="e">
        <f t="shared" si="298"/>
        <v>#REF!</v>
      </c>
      <c r="J439" s="2292" t="e">
        <f t="shared" si="299"/>
        <v>#REF!</v>
      </c>
      <c r="K439" s="2292" t="e">
        <f t="shared" si="300"/>
        <v>#REF!</v>
      </c>
      <c r="L439" s="2292" t="e">
        <f t="shared" si="301"/>
        <v>#REF!</v>
      </c>
      <c r="M439" s="2292" t="e">
        <f t="shared" si="302"/>
        <v>#REF!</v>
      </c>
      <c r="N439" s="2383" t="e">
        <f t="shared" si="303"/>
        <v>#REF!</v>
      </c>
      <c r="O439" s="2292" t="e">
        <f t="shared" si="304"/>
        <v>#REF!</v>
      </c>
      <c r="P439" s="2292" t="e">
        <f t="shared" si="305"/>
        <v>#REF!</v>
      </c>
      <c r="Q439" s="2292" t="e">
        <f t="shared" si="306"/>
        <v>#REF!</v>
      </c>
      <c r="R439" s="2292" t="e">
        <f t="shared" si="307"/>
        <v>#REF!</v>
      </c>
      <c r="S439" s="2299" t="e">
        <f t="shared" si="308"/>
        <v>#REF!</v>
      </c>
      <c r="T439" s="2383" t="e">
        <f t="shared" si="309"/>
        <v>#REF!</v>
      </c>
      <c r="U439" s="2292" t="e">
        <f t="shared" si="310"/>
        <v>#REF!</v>
      </c>
      <c r="V439" s="2292" t="e">
        <f t="shared" si="311"/>
        <v>#REF!</v>
      </c>
      <c r="W439" s="2292" t="e">
        <f t="shared" si="312"/>
        <v>#REF!</v>
      </c>
      <c r="X439" s="2292" t="e">
        <f t="shared" si="313"/>
        <v>#REF!</v>
      </c>
      <c r="Y439" s="2299" t="e">
        <f t="shared" si="314"/>
        <v>#REF!</v>
      </c>
      <c r="Z439" s="2383" t="e">
        <f t="shared" si="315"/>
        <v>#REF!</v>
      </c>
      <c r="AA439" s="2292" t="e">
        <f t="shared" si="316"/>
        <v>#REF!</v>
      </c>
      <c r="AB439" s="2292" t="e">
        <f t="shared" si="317"/>
        <v>#REF!</v>
      </c>
      <c r="AC439" s="2292" t="e">
        <f t="shared" si="318"/>
        <v>#REF!</v>
      </c>
      <c r="AD439" s="2292" t="e">
        <f t="shared" si="319"/>
        <v>#REF!</v>
      </c>
      <c r="AE439" s="2299" t="e">
        <f t="shared" si="320"/>
        <v>#REF!</v>
      </c>
      <c r="AF439" s="2384"/>
      <c r="AG439" s="2388" t="e">
        <f t="shared" si="321"/>
        <v>#REF!</v>
      </c>
      <c r="AH439" s="2389" t="e">
        <f t="shared" si="349"/>
        <v>#REF!</v>
      </c>
      <c r="AI439" s="2389" t="e">
        <f t="shared" si="349"/>
        <v>#REF!</v>
      </c>
      <c r="AJ439" s="2389" t="e">
        <f t="shared" si="349"/>
        <v>#REF!</v>
      </c>
      <c r="AK439" s="2389" t="e">
        <f t="shared" si="349"/>
        <v>#REF!</v>
      </c>
      <c r="AL439" s="2390" t="e">
        <f t="shared" si="349"/>
        <v>#REF!</v>
      </c>
      <c r="AM439" s="2384"/>
      <c r="AO439" s="2383" t="e">
        <f t="shared" si="322"/>
        <v>#REF!</v>
      </c>
      <c r="AP439" s="2292" t="e">
        <f t="shared" si="323"/>
        <v>#REF!</v>
      </c>
      <c r="AQ439" s="2292" t="e">
        <f t="shared" si="324"/>
        <v>#REF!</v>
      </c>
      <c r="AR439" s="2292" t="e">
        <f t="shared" si="325"/>
        <v>#REF!</v>
      </c>
      <c r="AS439" s="2292" t="e">
        <f t="shared" si="326"/>
        <v>#REF!</v>
      </c>
      <c r="AT439" s="2292" t="e">
        <f t="shared" si="327"/>
        <v>#REF!</v>
      </c>
      <c r="AU439" s="2383" t="e">
        <f t="shared" si="328"/>
        <v>#REF!</v>
      </c>
      <c r="AV439" s="2292" t="e">
        <f t="shared" si="329"/>
        <v>#REF!</v>
      </c>
      <c r="AW439" s="2292" t="e">
        <f t="shared" si="330"/>
        <v>#REF!</v>
      </c>
      <c r="AX439" s="2292" t="e">
        <f t="shared" si="331"/>
        <v>#REF!</v>
      </c>
      <c r="AY439" s="2292" t="e">
        <f t="shared" si="332"/>
        <v>#REF!</v>
      </c>
      <c r="AZ439" s="2299" t="e">
        <f t="shared" si="333"/>
        <v>#REF!</v>
      </c>
      <c r="BA439" s="2383" t="e">
        <f t="shared" si="334"/>
        <v>#REF!</v>
      </c>
      <c r="BB439" s="2292" t="e">
        <f t="shared" si="335"/>
        <v>#REF!</v>
      </c>
      <c r="BC439" s="2292" t="e">
        <f t="shared" si="336"/>
        <v>#REF!</v>
      </c>
      <c r="BD439" s="2292" t="e">
        <f t="shared" si="337"/>
        <v>#REF!</v>
      </c>
      <c r="BE439" s="2292" t="e">
        <f t="shared" si="338"/>
        <v>#REF!</v>
      </c>
      <c r="BF439" s="2299" t="e">
        <f t="shared" si="339"/>
        <v>#REF!</v>
      </c>
      <c r="BG439" s="2383" t="e">
        <f t="shared" si="340"/>
        <v>#REF!</v>
      </c>
      <c r="BH439" s="2292" t="e">
        <f t="shared" si="341"/>
        <v>#REF!</v>
      </c>
      <c r="BI439" s="2292" t="e">
        <f t="shared" si="342"/>
        <v>#REF!</v>
      </c>
      <c r="BJ439" s="2292" t="e">
        <f t="shared" si="343"/>
        <v>#REF!</v>
      </c>
      <c r="BK439" s="2292" t="e">
        <f t="shared" si="344"/>
        <v>#REF!</v>
      </c>
      <c r="BL439" s="2299" t="e">
        <f t="shared" si="345"/>
        <v>#REF!</v>
      </c>
      <c r="BM439" s="2384"/>
      <c r="BN439" s="2388" t="e">
        <f t="shared" si="346"/>
        <v>#REF!</v>
      </c>
      <c r="BO439" s="2389" t="e">
        <f t="shared" si="350"/>
        <v>#REF!</v>
      </c>
      <c r="BP439" s="2389" t="e">
        <f t="shared" si="350"/>
        <v>#REF!</v>
      </c>
      <c r="BQ439" s="2389" t="e">
        <f t="shared" si="350"/>
        <v>#REF!</v>
      </c>
      <c r="BR439" s="2389" t="e">
        <f t="shared" si="350"/>
        <v>#REF!</v>
      </c>
      <c r="BS439" s="2390" t="e">
        <f t="shared" si="350"/>
        <v>#REF!</v>
      </c>
    </row>
    <row r="440" spans="1:71">
      <c r="A440" s="2255">
        <f t="shared" si="347"/>
        <v>375</v>
      </c>
      <c r="B440" s="2270">
        <v>-3.5437677200112212</v>
      </c>
      <c r="C440" s="2270">
        <v>4.2281977291852879</v>
      </c>
      <c r="D440" s="2270">
        <v>-4.3189293817731578</v>
      </c>
      <c r="E440" s="2270">
        <v>-0.59632097132219219</v>
      </c>
      <c r="H440" s="2383" t="e">
        <f t="shared" si="348"/>
        <v>#REF!</v>
      </c>
      <c r="I440" s="2292" t="e">
        <f t="shared" si="298"/>
        <v>#REF!</v>
      </c>
      <c r="J440" s="2292" t="e">
        <f t="shared" si="299"/>
        <v>#REF!</v>
      </c>
      <c r="K440" s="2292" t="e">
        <f t="shared" si="300"/>
        <v>#REF!</v>
      </c>
      <c r="L440" s="2292" t="e">
        <f t="shared" si="301"/>
        <v>#REF!</v>
      </c>
      <c r="M440" s="2292" t="e">
        <f t="shared" si="302"/>
        <v>#REF!</v>
      </c>
      <c r="N440" s="2383" t="e">
        <f t="shared" si="303"/>
        <v>#REF!</v>
      </c>
      <c r="O440" s="2292" t="e">
        <f t="shared" si="304"/>
        <v>#REF!</v>
      </c>
      <c r="P440" s="2292" t="e">
        <f t="shared" si="305"/>
        <v>#REF!</v>
      </c>
      <c r="Q440" s="2292" t="e">
        <f t="shared" si="306"/>
        <v>#REF!</v>
      </c>
      <c r="R440" s="2292" t="e">
        <f t="shared" si="307"/>
        <v>#REF!</v>
      </c>
      <c r="S440" s="2299" t="e">
        <f t="shared" si="308"/>
        <v>#REF!</v>
      </c>
      <c r="T440" s="2383" t="e">
        <f t="shared" si="309"/>
        <v>#REF!</v>
      </c>
      <c r="U440" s="2292" t="e">
        <f t="shared" si="310"/>
        <v>#REF!</v>
      </c>
      <c r="V440" s="2292" t="e">
        <f t="shared" si="311"/>
        <v>#REF!</v>
      </c>
      <c r="W440" s="2292" t="e">
        <f t="shared" si="312"/>
        <v>#REF!</v>
      </c>
      <c r="X440" s="2292" t="e">
        <f t="shared" si="313"/>
        <v>#REF!</v>
      </c>
      <c r="Y440" s="2299" t="e">
        <f t="shared" si="314"/>
        <v>#REF!</v>
      </c>
      <c r="Z440" s="2383" t="e">
        <f t="shared" si="315"/>
        <v>#REF!</v>
      </c>
      <c r="AA440" s="2292" t="e">
        <f t="shared" si="316"/>
        <v>#REF!</v>
      </c>
      <c r="AB440" s="2292" t="e">
        <f t="shared" si="317"/>
        <v>#REF!</v>
      </c>
      <c r="AC440" s="2292" t="e">
        <f t="shared" si="318"/>
        <v>#REF!</v>
      </c>
      <c r="AD440" s="2292" t="e">
        <f t="shared" si="319"/>
        <v>#REF!</v>
      </c>
      <c r="AE440" s="2299" t="e">
        <f t="shared" si="320"/>
        <v>#REF!</v>
      </c>
      <c r="AF440" s="2384"/>
      <c r="AG440" s="2388" t="e">
        <f t="shared" si="321"/>
        <v>#REF!</v>
      </c>
      <c r="AH440" s="2389" t="e">
        <f t="shared" si="349"/>
        <v>#REF!</v>
      </c>
      <c r="AI440" s="2389" t="e">
        <f t="shared" si="349"/>
        <v>#REF!</v>
      </c>
      <c r="AJ440" s="2389" t="e">
        <f t="shared" si="349"/>
        <v>#REF!</v>
      </c>
      <c r="AK440" s="2389" t="e">
        <f t="shared" si="349"/>
        <v>#REF!</v>
      </c>
      <c r="AL440" s="2390" t="e">
        <f t="shared" si="349"/>
        <v>#REF!</v>
      </c>
      <c r="AM440" s="2384"/>
      <c r="AO440" s="2383" t="e">
        <f t="shared" si="322"/>
        <v>#REF!</v>
      </c>
      <c r="AP440" s="2292" t="e">
        <f t="shared" si="323"/>
        <v>#REF!</v>
      </c>
      <c r="AQ440" s="2292" t="e">
        <f t="shared" si="324"/>
        <v>#REF!</v>
      </c>
      <c r="AR440" s="2292" t="e">
        <f t="shared" si="325"/>
        <v>#REF!</v>
      </c>
      <c r="AS440" s="2292" t="e">
        <f t="shared" si="326"/>
        <v>#REF!</v>
      </c>
      <c r="AT440" s="2292" t="e">
        <f t="shared" si="327"/>
        <v>#REF!</v>
      </c>
      <c r="AU440" s="2383" t="e">
        <f t="shared" si="328"/>
        <v>#REF!</v>
      </c>
      <c r="AV440" s="2292" t="e">
        <f t="shared" si="329"/>
        <v>#REF!</v>
      </c>
      <c r="AW440" s="2292" t="e">
        <f t="shared" si="330"/>
        <v>#REF!</v>
      </c>
      <c r="AX440" s="2292" t="e">
        <f t="shared" si="331"/>
        <v>#REF!</v>
      </c>
      <c r="AY440" s="2292" t="e">
        <f t="shared" si="332"/>
        <v>#REF!</v>
      </c>
      <c r="AZ440" s="2299" t="e">
        <f t="shared" si="333"/>
        <v>#REF!</v>
      </c>
      <c r="BA440" s="2383" t="e">
        <f t="shared" si="334"/>
        <v>#REF!</v>
      </c>
      <c r="BB440" s="2292" t="e">
        <f t="shared" si="335"/>
        <v>#REF!</v>
      </c>
      <c r="BC440" s="2292" t="e">
        <f t="shared" si="336"/>
        <v>#REF!</v>
      </c>
      <c r="BD440" s="2292" t="e">
        <f t="shared" si="337"/>
        <v>#REF!</v>
      </c>
      <c r="BE440" s="2292" t="e">
        <f t="shared" si="338"/>
        <v>#REF!</v>
      </c>
      <c r="BF440" s="2299" t="e">
        <f t="shared" si="339"/>
        <v>#REF!</v>
      </c>
      <c r="BG440" s="2383" t="e">
        <f t="shared" si="340"/>
        <v>#REF!</v>
      </c>
      <c r="BH440" s="2292" t="e">
        <f t="shared" si="341"/>
        <v>#REF!</v>
      </c>
      <c r="BI440" s="2292" t="e">
        <f t="shared" si="342"/>
        <v>#REF!</v>
      </c>
      <c r="BJ440" s="2292" t="e">
        <f t="shared" si="343"/>
        <v>#REF!</v>
      </c>
      <c r="BK440" s="2292" t="e">
        <f t="shared" si="344"/>
        <v>#REF!</v>
      </c>
      <c r="BL440" s="2299" t="e">
        <f t="shared" si="345"/>
        <v>#REF!</v>
      </c>
      <c r="BM440" s="2384"/>
      <c r="BN440" s="2388" t="e">
        <f t="shared" si="346"/>
        <v>#REF!</v>
      </c>
      <c r="BO440" s="2389" t="e">
        <f t="shared" si="350"/>
        <v>#REF!</v>
      </c>
      <c r="BP440" s="2389" t="e">
        <f t="shared" si="350"/>
        <v>#REF!</v>
      </c>
      <c r="BQ440" s="2389" t="e">
        <f t="shared" si="350"/>
        <v>#REF!</v>
      </c>
      <c r="BR440" s="2389" t="e">
        <f t="shared" si="350"/>
        <v>#REF!</v>
      </c>
      <c r="BS440" s="2390" t="e">
        <f t="shared" si="350"/>
        <v>#REF!</v>
      </c>
    </row>
    <row r="441" spans="1:71">
      <c r="A441" s="2255">
        <f t="shared" si="347"/>
        <v>376</v>
      </c>
      <c r="B441" s="2270">
        <v>0.41312332555840137</v>
      </c>
      <c r="C441" s="2270">
        <v>2.8531855139107063</v>
      </c>
      <c r="D441" s="2270">
        <v>-4.1547043179405412</v>
      </c>
      <c r="E441" s="2270">
        <v>-5.8631407517254246</v>
      </c>
      <c r="H441" s="2383" t="e">
        <f t="shared" si="348"/>
        <v>#REF!</v>
      </c>
      <c r="I441" s="2292" t="e">
        <f t="shared" si="298"/>
        <v>#REF!</v>
      </c>
      <c r="J441" s="2292" t="e">
        <f t="shared" si="299"/>
        <v>#REF!</v>
      </c>
      <c r="K441" s="2292" t="e">
        <f t="shared" si="300"/>
        <v>#REF!</v>
      </c>
      <c r="L441" s="2292" t="e">
        <f t="shared" si="301"/>
        <v>#REF!</v>
      </c>
      <c r="M441" s="2292" t="e">
        <f t="shared" si="302"/>
        <v>#REF!</v>
      </c>
      <c r="N441" s="2383" t="e">
        <f t="shared" si="303"/>
        <v>#REF!</v>
      </c>
      <c r="O441" s="2292" t="e">
        <f t="shared" si="304"/>
        <v>#REF!</v>
      </c>
      <c r="P441" s="2292" t="e">
        <f t="shared" si="305"/>
        <v>#REF!</v>
      </c>
      <c r="Q441" s="2292" t="e">
        <f t="shared" si="306"/>
        <v>#REF!</v>
      </c>
      <c r="R441" s="2292" t="e">
        <f t="shared" si="307"/>
        <v>#REF!</v>
      </c>
      <c r="S441" s="2299" t="e">
        <f t="shared" si="308"/>
        <v>#REF!</v>
      </c>
      <c r="T441" s="2383" t="e">
        <f t="shared" si="309"/>
        <v>#REF!</v>
      </c>
      <c r="U441" s="2292" t="e">
        <f t="shared" si="310"/>
        <v>#REF!</v>
      </c>
      <c r="V441" s="2292" t="e">
        <f t="shared" si="311"/>
        <v>#REF!</v>
      </c>
      <c r="W441" s="2292" t="e">
        <f t="shared" si="312"/>
        <v>#REF!</v>
      </c>
      <c r="X441" s="2292" t="e">
        <f t="shared" si="313"/>
        <v>#REF!</v>
      </c>
      <c r="Y441" s="2299" t="e">
        <f t="shared" si="314"/>
        <v>#REF!</v>
      </c>
      <c r="Z441" s="2383" t="e">
        <f t="shared" si="315"/>
        <v>#REF!</v>
      </c>
      <c r="AA441" s="2292" t="e">
        <f t="shared" si="316"/>
        <v>#REF!</v>
      </c>
      <c r="AB441" s="2292" t="e">
        <f t="shared" si="317"/>
        <v>#REF!</v>
      </c>
      <c r="AC441" s="2292" t="e">
        <f t="shared" si="318"/>
        <v>#REF!</v>
      </c>
      <c r="AD441" s="2292" t="e">
        <f t="shared" si="319"/>
        <v>#REF!</v>
      </c>
      <c r="AE441" s="2299" t="e">
        <f t="shared" si="320"/>
        <v>#REF!</v>
      </c>
      <c r="AF441" s="2384"/>
      <c r="AG441" s="2388" t="e">
        <f t="shared" si="321"/>
        <v>#REF!</v>
      </c>
      <c r="AH441" s="2389" t="e">
        <f t="shared" si="349"/>
        <v>#REF!</v>
      </c>
      <c r="AI441" s="2389" t="e">
        <f t="shared" si="349"/>
        <v>#REF!</v>
      </c>
      <c r="AJ441" s="2389" t="e">
        <f t="shared" si="349"/>
        <v>#REF!</v>
      </c>
      <c r="AK441" s="2389" t="e">
        <f t="shared" si="349"/>
        <v>#REF!</v>
      </c>
      <c r="AL441" s="2390" t="e">
        <f t="shared" si="349"/>
        <v>#REF!</v>
      </c>
      <c r="AM441" s="2384"/>
      <c r="AO441" s="2383" t="e">
        <f t="shared" si="322"/>
        <v>#REF!</v>
      </c>
      <c r="AP441" s="2292" t="e">
        <f t="shared" si="323"/>
        <v>#REF!</v>
      </c>
      <c r="AQ441" s="2292" t="e">
        <f t="shared" si="324"/>
        <v>#REF!</v>
      </c>
      <c r="AR441" s="2292" t="e">
        <f t="shared" si="325"/>
        <v>#REF!</v>
      </c>
      <c r="AS441" s="2292" t="e">
        <f t="shared" si="326"/>
        <v>#REF!</v>
      </c>
      <c r="AT441" s="2292" t="e">
        <f t="shared" si="327"/>
        <v>#REF!</v>
      </c>
      <c r="AU441" s="2383" t="e">
        <f t="shared" si="328"/>
        <v>#REF!</v>
      </c>
      <c r="AV441" s="2292" t="e">
        <f t="shared" si="329"/>
        <v>#REF!</v>
      </c>
      <c r="AW441" s="2292" t="e">
        <f t="shared" si="330"/>
        <v>#REF!</v>
      </c>
      <c r="AX441" s="2292" t="e">
        <f t="shared" si="331"/>
        <v>#REF!</v>
      </c>
      <c r="AY441" s="2292" t="e">
        <f t="shared" si="332"/>
        <v>#REF!</v>
      </c>
      <c r="AZ441" s="2299" t="e">
        <f t="shared" si="333"/>
        <v>#REF!</v>
      </c>
      <c r="BA441" s="2383" t="e">
        <f t="shared" si="334"/>
        <v>#REF!</v>
      </c>
      <c r="BB441" s="2292" t="e">
        <f t="shared" si="335"/>
        <v>#REF!</v>
      </c>
      <c r="BC441" s="2292" t="e">
        <f t="shared" si="336"/>
        <v>#REF!</v>
      </c>
      <c r="BD441" s="2292" t="e">
        <f t="shared" si="337"/>
        <v>#REF!</v>
      </c>
      <c r="BE441" s="2292" t="e">
        <f t="shared" si="338"/>
        <v>#REF!</v>
      </c>
      <c r="BF441" s="2299" t="e">
        <f t="shared" si="339"/>
        <v>#REF!</v>
      </c>
      <c r="BG441" s="2383" t="e">
        <f t="shared" si="340"/>
        <v>#REF!</v>
      </c>
      <c r="BH441" s="2292" t="e">
        <f t="shared" si="341"/>
        <v>#REF!</v>
      </c>
      <c r="BI441" s="2292" t="e">
        <f t="shared" si="342"/>
        <v>#REF!</v>
      </c>
      <c r="BJ441" s="2292" t="e">
        <f t="shared" si="343"/>
        <v>#REF!</v>
      </c>
      <c r="BK441" s="2292" t="e">
        <f t="shared" si="344"/>
        <v>#REF!</v>
      </c>
      <c r="BL441" s="2299" t="e">
        <f t="shared" si="345"/>
        <v>#REF!</v>
      </c>
      <c r="BM441" s="2384"/>
      <c r="BN441" s="2388" t="e">
        <f t="shared" si="346"/>
        <v>#REF!</v>
      </c>
      <c r="BO441" s="2389" t="e">
        <f t="shared" si="350"/>
        <v>#REF!</v>
      </c>
      <c r="BP441" s="2389" t="e">
        <f t="shared" si="350"/>
        <v>#REF!</v>
      </c>
      <c r="BQ441" s="2389" t="e">
        <f t="shared" si="350"/>
        <v>#REF!</v>
      </c>
      <c r="BR441" s="2389" t="e">
        <f t="shared" si="350"/>
        <v>#REF!</v>
      </c>
      <c r="BS441" s="2390" t="e">
        <f t="shared" si="350"/>
        <v>#REF!</v>
      </c>
    </row>
    <row r="442" spans="1:71">
      <c r="A442" s="2255">
        <f t="shared" si="347"/>
        <v>377</v>
      </c>
      <c r="B442" s="2270">
        <v>-6.0712074264738654</v>
      </c>
      <c r="C442" s="2270">
        <v>2.5492723530164643</v>
      </c>
      <c r="D442" s="2270">
        <v>-2.2740525100325666</v>
      </c>
      <c r="E442" s="2270">
        <v>1.4531190835040664</v>
      </c>
      <c r="H442" s="2383" t="e">
        <f t="shared" si="348"/>
        <v>#REF!</v>
      </c>
      <c r="I442" s="2292" t="e">
        <f t="shared" si="298"/>
        <v>#REF!</v>
      </c>
      <c r="J442" s="2292" t="e">
        <f t="shared" si="299"/>
        <v>#REF!</v>
      </c>
      <c r="K442" s="2292" t="e">
        <f t="shared" si="300"/>
        <v>#REF!</v>
      </c>
      <c r="L442" s="2292" t="e">
        <f t="shared" si="301"/>
        <v>#REF!</v>
      </c>
      <c r="M442" s="2292" t="e">
        <f t="shared" si="302"/>
        <v>#REF!</v>
      </c>
      <c r="N442" s="2383" t="e">
        <f t="shared" si="303"/>
        <v>#REF!</v>
      </c>
      <c r="O442" s="2292" t="e">
        <f t="shared" si="304"/>
        <v>#REF!</v>
      </c>
      <c r="P442" s="2292" t="e">
        <f t="shared" si="305"/>
        <v>#REF!</v>
      </c>
      <c r="Q442" s="2292" t="e">
        <f t="shared" si="306"/>
        <v>#REF!</v>
      </c>
      <c r="R442" s="2292" t="e">
        <f t="shared" si="307"/>
        <v>#REF!</v>
      </c>
      <c r="S442" s="2299" t="e">
        <f t="shared" si="308"/>
        <v>#REF!</v>
      </c>
      <c r="T442" s="2383" t="e">
        <f t="shared" si="309"/>
        <v>#REF!</v>
      </c>
      <c r="U442" s="2292" t="e">
        <f t="shared" si="310"/>
        <v>#REF!</v>
      </c>
      <c r="V442" s="2292" t="e">
        <f t="shared" si="311"/>
        <v>#REF!</v>
      </c>
      <c r="W442" s="2292" t="e">
        <f t="shared" si="312"/>
        <v>#REF!</v>
      </c>
      <c r="X442" s="2292" t="e">
        <f t="shared" si="313"/>
        <v>#REF!</v>
      </c>
      <c r="Y442" s="2299" t="e">
        <f t="shared" si="314"/>
        <v>#REF!</v>
      </c>
      <c r="Z442" s="2383" t="e">
        <f t="shared" si="315"/>
        <v>#REF!</v>
      </c>
      <c r="AA442" s="2292" t="e">
        <f t="shared" si="316"/>
        <v>#REF!</v>
      </c>
      <c r="AB442" s="2292" t="e">
        <f t="shared" si="317"/>
        <v>#REF!</v>
      </c>
      <c r="AC442" s="2292" t="e">
        <f t="shared" si="318"/>
        <v>#REF!</v>
      </c>
      <c r="AD442" s="2292" t="e">
        <f t="shared" si="319"/>
        <v>#REF!</v>
      </c>
      <c r="AE442" s="2299" t="e">
        <f t="shared" si="320"/>
        <v>#REF!</v>
      </c>
      <c r="AF442" s="2384"/>
      <c r="AG442" s="2388" t="e">
        <f t="shared" si="321"/>
        <v>#REF!</v>
      </c>
      <c r="AH442" s="2389" t="e">
        <f t="shared" si="349"/>
        <v>#REF!</v>
      </c>
      <c r="AI442" s="2389" t="e">
        <f t="shared" si="349"/>
        <v>#REF!</v>
      </c>
      <c r="AJ442" s="2389" t="e">
        <f t="shared" si="349"/>
        <v>#REF!</v>
      </c>
      <c r="AK442" s="2389" t="e">
        <f t="shared" si="349"/>
        <v>#REF!</v>
      </c>
      <c r="AL442" s="2390" t="e">
        <f t="shared" si="349"/>
        <v>#REF!</v>
      </c>
      <c r="AM442" s="2384"/>
      <c r="AO442" s="2383" t="e">
        <f t="shared" si="322"/>
        <v>#REF!</v>
      </c>
      <c r="AP442" s="2292" t="e">
        <f t="shared" si="323"/>
        <v>#REF!</v>
      </c>
      <c r="AQ442" s="2292" t="e">
        <f t="shared" si="324"/>
        <v>#REF!</v>
      </c>
      <c r="AR442" s="2292" t="e">
        <f t="shared" si="325"/>
        <v>#REF!</v>
      </c>
      <c r="AS442" s="2292" t="e">
        <f t="shared" si="326"/>
        <v>#REF!</v>
      </c>
      <c r="AT442" s="2292" t="e">
        <f t="shared" si="327"/>
        <v>#REF!</v>
      </c>
      <c r="AU442" s="2383" t="e">
        <f t="shared" si="328"/>
        <v>#REF!</v>
      </c>
      <c r="AV442" s="2292" t="e">
        <f t="shared" si="329"/>
        <v>#REF!</v>
      </c>
      <c r="AW442" s="2292" t="e">
        <f t="shared" si="330"/>
        <v>#REF!</v>
      </c>
      <c r="AX442" s="2292" t="e">
        <f t="shared" si="331"/>
        <v>#REF!</v>
      </c>
      <c r="AY442" s="2292" t="e">
        <f t="shared" si="332"/>
        <v>#REF!</v>
      </c>
      <c r="AZ442" s="2299" t="e">
        <f t="shared" si="333"/>
        <v>#REF!</v>
      </c>
      <c r="BA442" s="2383" t="e">
        <f t="shared" si="334"/>
        <v>#REF!</v>
      </c>
      <c r="BB442" s="2292" t="e">
        <f t="shared" si="335"/>
        <v>#REF!</v>
      </c>
      <c r="BC442" s="2292" t="e">
        <f t="shared" si="336"/>
        <v>#REF!</v>
      </c>
      <c r="BD442" s="2292" t="e">
        <f t="shared" si="337"/>
        <v>#REF!</v>
      </c>
      <c r="BE442" s="2292" t="e">
        <f t="shared" si="338"/>
        <v>#REF!</v>
      </c>
      <c r="BF442" s="2299" t="e">
        <f t="shared" si="339"/>
        <v>#REF!</v>
      </c>
      <c r="BG442" s="2383" t="e">
        <f t="shared" si="340"/>
        <v>#REF!</v>
      </c>
      <c r="BH442" s="2292" t="e">
        <f t="shared" si="341"/>
        <v>#REF!</v>
      </c>
      <c r="BI442" s="2292" t="e">
        <f t="shared" si="342"/>
        <v>#REF!</v>
      </c>
      <c r="BJ442" s="2292" t="e">
        <f t="shared" si="343"/>
        <v>#REF!</v>
      </c>
      <c r="BK442" s="2292" t="e">
        <f t="shared" si="344"/>
        <v>#REF!</v>
      </c>
      <c r="BL442" s="2299" t="e">
        <f t="shared" si="345"/>
        <v>#REF!</v>
      </c>
      <c r="BM442" s="2384"/>
      <c r="BN442" s="2388" t="e">
        <f t="shared" si="346"/>
        <v>#REF!</v>
      </c>
      <c r="BO442" s="2389" t="e">
        <f t="shared" si="350"/>
        <v>#REF!</v>
      </c>
      <c r="BP442" s="2389" t="e">
        <f t="shared" si="350"/>
        <v>#REF!</v>
      </c>
      <c r="BQ442" s="2389" t="e">
        <f t="shared" si="350"/>
        <v>#REF!</v>
      </c>
      <c r="BR442" s="2389" t="e">
        <f t="shared" si="350"/>
        <v>#REF!</v>
      </c>
      <c r="BS442" s="2390" t="e">
        <f t="shared" si="350"/>
        <v>#REF!</v>
      </c>
    </row>
    <row r="443" spans="1:71">
      <c r="A443" s="2255">
        <f t="shared" si="347"/>
        <v>378</v>
      </c>
      <c r="B443" s="2270">
        <v>-2.6185956824389591</v>
      </c>
      <c r="C443" s="2270">
        <v>2.7788093048805882</v>
      </c>
      <c r="D443" s="2270">
        <v>-2.7288114150963425</v>
      </c>
      <c r="E443" s="2270">
        <v>8.1881997633430803</v>
      </c>
      <c r="H443" s="2383" t="e">
        <f t="shared" si="348"/>
        <v>#REF!</v>
      </c>
      <c r="I443" s="2292" t="e">
        <f t="shared" si="298"/>
        <v>#REF!</v>
      </c>
      <c r="J443" s="2292" t="e">
        <f t="shared" si="299"/>
        <v>#REF!</v>
      </c>
      <c r="K443" s="2292" t="e">
        <f t="shared" si="300"/>
        <v>#REF!</v>
      </c>
      <c r="L443" s="2292" t="e">
        <f t="shared" si="301"/>
        <v>#REF!</v>
      </c>
      <c r="M443" s="2292" t="e">
        <f t="shared" si="302"/>
        <v>#REF!</v>
      </c>
      <c r="N443" s="2383" t="e">
        <f t="shared" si="303"/>
        <v>#REF!</v>
      </c>
      <c r="O443" s="2292" t="e">
        <f t="shared" si="304"/>
        <v>#REF!</v>
      </c>
      <c r="P443" s="2292" t="e">
        <f t="shared" si="305"/>
        <v>#REF!</v>
      </c>
      <c r="Q443" s="2292" t="e">
        <f t="shared" si="306"/>
        <v>#REF!</v>
      </c>
      <c r="R443" s="2292" t="e">
        <f t="shared" si="307"/>
        <v>#REF!</v>
      </c>
      <c r="S443" s="2299" t="e">
        <f t="shared" si="308"/>
        <v>#REF!</v>
      </c>
      <c r="T443" s="2383" t="e">
        <f t="shared" si="309"/>
        <v>#REF!</v>
      </c>
      <c r="U443" s="2292" t="e">
        <f t="shared" si="310"/>
        <v>#REF!</v>
      </c>
      <c r="V443" s="2292" t="e">
        <f t="shared" si="311"/>
        <v>#REF!</v>
      </c>
      <c r="W443" s="2292" t="e">
        <f t="shared" si="312"/>
        <v>#REF!</v>
      </c>
      <c r="X443" s="2292" t="e">
        <f t="shared" si="313"/>
        <v>#REF!</v>
      </c>
      <c r="Y443" s="2299" t="e">
        <f t="shared" si="314"/>
        <v>#REF!</v>
      </c>
      <c r="Z443" s="2383" t="e">
        <f t="shared" si="315"/>
        <v>#REF!</v>
      </c>
      <c r="AA443" s="2292" t="e">
        <f t="shared" si="316"/>
        <v>#REF!</v>
      </c>
      <c r="AB443" s="2292" t="e">
        <f t="shared" si="317"/>
        <v>#REF!</v>
      </c>
      <c r="AC443" s="2292" t="e">
        <f t="shared" si="318"/>
        <v>#REF!</v>
      </c>
      <c r="AD443" s="2292" t="e">
        <f t="shared" si="319"/>
        <v>#REF!</v>
      </c>
      <c r="AE443" s="2299" t="e">
        <f t="shared" si="320"/>
        <v>#REF!</v>
      </c>
      <c r="AF443" s="2384"/>
      <c r="AG443" s="2388" t="e">
        <f t="shared" si="321"/>
        <v>#REF!</v>
      </c>
      <c r="AH443" s="2389" t="e">
        <f t="shared" si="349"/>
        <v>#REF!</v>
      </c>
      <c r="AI443" s="2389" t="e">
        <f t="shared" si="349"/>
        <v>#REF!</v>
      </c>
      <c r="AJ443" s="2389" t="e">
        <f t="shared" si="349"/>
        <v>#REF!</v>
      </c>
      <c r="AK443" s="2389" t="e">
        <f t="shared" si="349"/>
        <v>#REF!</v>
      </c>
      <c r="AL443" s="2390" t="e">
        <f t="shared" si="349"/>
        <v>#REF!</v>
      </c>
      <c r="AM443" s="2384"/>
      <c r="AO443" s="2383" t="e">
        <f t="shared" si="322"/>
        <v>#REF!</v>
      </c>
      <c r="AP443" s="2292" t="e">
        <f t="shared" si="323"/>
        <v>#REF!</v>
      </c>
      <c r="AQ443" s="2292" t="e">
        <f t="shared" si="324"/>
        <v>#REF!</v>
      </c>
      <c r="AR443" s="2292" t="e">
        <f t="shared" si="325"/>
        <v>#REF!</v>
      </c>
      <c r="AS443" s="2292" t="e">
        <f t="shared" si="326"/>
        <v>#REF!</v>
      </c>
      <c r="AT443" s="2292" t="e">
        <f t="shared" si="327"/>
        <v>#REF!</v>
      </c>
      <c r="AU443" s="2383" t="e">
        <f t="shared" si="328"/>
        <v>#REF!</v>
      </c>
      <c r="AV443" s="2292" t="e">
        <f t="shared" si="329"/>
        <v>#REF!</v>
      </c>
      <c r="AW443" s="2292" t="e">
        <f t="shared" si="330"/>
        <v>#REF!</v>
      </c>
      <c r="AX443" s="2292" t="e">
        <f t="shared" si="331"/>
        <v>#REF!</v>
      </c>
      <c r="AY443" s="2292" t="e">
        <f t="shared" si="332"/>
        <v>#REF!</v>
      </c>
      <c r="AZ443" s="2299" t="e">
        <f t="shared" si="333"/>
        <v>#REF!</v>
      </c>
      <c r="BA443" s="2383" t="e">
        <f t="shared" si="334"/>
        <v>#REF!</v>
      </c>
      <c r="BB443" s="2292" t="e">
        <f t="shared" si="335"/>
        <v>#REF!</v>
      </c>
      <c r="BC443" s="2292" t="e">
        <f t="shared" si="336"/>
        <v>#REF!</v>
      </c>
      <c r="BD443" s="2292" t="e">
        <f t="shared" si="337"/>
        <v>#REF!</v>
      </c>
      <c r="BE443" s="2292" t="e">
        <f t="shared" si="338"/>
        <v>#REF!</v>
      </c>
      <c r="BF443" s="2299" t="e">
        <f t="shared" si="339"/>
        <v>#REF!</v>
      </c>
      <c r="BG443" s="2383" t="e">
        <f t="shared" si="340"/>
        <v>#REF!</v>
      </c>
      <c r="BH443" s="2292" t="e">
        <f t="shared" si="341"/>
        <v>#REF!</v>
      </c>
      <c r="BI443" s="2292" t="e">
        <f t="shared" si="342"/>
        <v>#REF!</v>
      </c>
      <c r="BJ443" s="2292" t="e">
        <f t="shared" si="343"/>
        <v>#REF!</v>
      </c>
      <c r="BK443" s="2292" t="e">
        <f t="shared" si="344"/>
        <v>#REF!</v>
      </c>
      <c r="BL443" s="2299" t="e">
        <f t="shared" si="345"/>
        <v>#REF!</v>
      </c>
      <c r="BM443" s="2384"/>
      <c r="BN443" s="2388" t="e">
        <f t="shared" si="346"/>
        <v>#REF!</v>
      </c>
      <c r="BO443" s="2389" t="e">
        <f t="shared" si="350"/>
        <v>#REF!</v>
      </c>
      <c r="BP443" s="2389" t="e">
        <f t="shared" si="350"/>
        <v>#REF!</v>
      </c>
      <c r="BQ443" s="2389" t="e">
        <f t="shared" si="350"/>
        <v>#REF!</v>
      </c>
      <c r="BR443" s="2389" t="e">
        <f t="shared" si="350"/>
        <v>#REF!</v>
      </c>
      <c r="BS443" s="2390" t="e">
        <f t="shared" si="350"/>
        <v>#REF!</v>
      </c>
    </row>
    <row r="444" spans="1:71">
      <c r="A444" s="2255">
        <f t="shared" si="347"/>
        <v>379</v>
      </c>
      <c r="B444" s="2270">
        <v>4.9974223201872476</v>
      </c>
      <c r="C444" s="2270">
        <v>3.0511594416173011</v>
      </c>
      <c r="D444" s="2270">
        <v>-4.0474371140102638</v>
      </c>
      <c r="E444" s="2270">
        <v>-14.828436816097417</v>
      </c>
      <c r="H444" s="2383" t="e">
        <f t="shared" si="348"/>
        <v>#REF!</v>
      </c>
      <c r="I444" s="2292" t="e">
        <f t="shared" si="298"/>
        <v>#REF!</v>
      </c>
      <c r="J444" s="2292" t="e">
        <f t="shared" si="299"/>
        <v>#REF!</v>
      </c>
      <c r="K444" s="2292" t="e">
        <f t="shared" si="300"/>
        <v>#REF!</v>
      </c>
      <c r="L444" s="2292" t="e">
        <f t="shared" si="301"/>
        <v>#REF!</v>
      </c>
      <c r="M444" s="2292" t="e">
        <f t="shared" si="302"/>
        <v>#REF!</v>
      </c>
      <c r="N444" s="2383" t="e">
        <f t="shared" si="303"/>
        <v>#REF!</v>
      </c>
      <c r="O444" s="2292" t="e">
        <f t="shared" si="304"/>
        <v>#REF!</v>
      </c>
      <c r="P444" s="2292" t="e">
        <f t="shared" si="305"/>
        <v>#REF!</v>
      </c>
      <c r="Q444" s="2292" t="e">
        <f t="shared" si="306"/>
        <v>#REF!</v>
      </c>
      <c r="R444" s="2292" t="e">
        <f t="shared" si="307"/>
        <v>#REF!</v>
      </c>
      <c r="S444" s="2299" t="e">
        <f t="shared" si="308"/>
        <v>#REF!</v>
      </c>
      <c r="T444" s="2383" t="e">
        <f t="shared" si="309"/>
        <v>#REF!</v>
      </c>
      <c r="U444" s="2292" t="e">
        <f t="shared" si="310"/>
        <v>#REF!</v>
      </c>
      <c r="V444" s="2292" t="e">
        <f t="shared" si="311"/>
        <v>#REF!</v>
      </c>
      <c r="W444" s="2292" t="e">
        <f t="shared" si="312"/>
        <v>#REF!</v>
      </c>
      <c r="X444" s="2292" t="e">
        <f t="shared" si="313"/>
        <v>#REF!</v>
      </c>
      <c r="Y444" s="2299" t="e">
        <f t="shared" si="314"/>
        <v>#REF!</v>
      </c>
      <c r="Z444" s="2383" t="e">
        <f t="shared" si="315"/>
        <v>#REF!</v>
      </c>
      <c r="AA444" s="2292" t="e">
        <f t="shared" si="316"/>
        <v>#REF!</v>
      </c>
      <c r="AB444" s="2292" t="e">
        <f t="shared" si="317"/>
        <v>#REF!</v>
      </c>
      <c r="AC444" s="2292" t="e">
        <f t="shared" si="318"/>
        <v>#REF!</v>
      </c>
      <c r="AD444" s="2292" t="e">
        <f t="shared" si="319"/>
        <v>#REF!</v>
      </c>
      <c r="AE444" s="2299" t="e">
        <f t="shared" si="320"/>
        <v>#REF!</v>
      </c>
      <c r="AF444" s="2384"/>
      <c r="AG444" s="2388" t="e">
        <f t="shared" si="321"/>
        <v>#REF!</v>
      </c>
      <c r="AH444" s="2389" t="e">
        <f t="shared" si="349"/>
        <v>#REF!</v>
      </c>
      <c r="AI444" s="2389" t="e">
        <f t="shared" si="349"/>
        <v>#REF!</v>
      </c>
      <c r="AJ444" s="2389" t="e">
        <f t="shared" si="349"/>
        <v>#REF!</v>
      </c>
      <c r="AK444" s="2389" t="e">
        <f t="shared" si="349"/>
        <v>#REF!</v>
      </c>
      <c r="AL444" s="2390" t="e">
        <f t="shared" si="349"/>
        <v>#REF!</v>
      </c>
      <c r="AM444" s="2384"/>
      <c r="AO444" s="2383" t="e">
        <f t="shared" si="322"/>
        <v>#REF!</v>
      </c>
      <c r="AP444" s="2292" t="e">
        <f t="shared" si="323"/>
        <v>#REF!</v>
      </c>
      <c r="AQ444" s="2292" t="e">
        <f t="shared" si="324"/>
        <v>#REF!</v>
      </c>
      <c r="AR444" s="2292" t="e">
        <f t="shared" si="325"/>
        <v>#REF!</v>
      </c>
      <c r="AS444" s="2292" t="e">
        <f t="shared" si="326"/>
        <v>#REF!</v>
      </c>
      <c r="AT444" s="2292" t="e">
        <f t="shared" si="327"/>
        <v>#REF!</v>
      </c>
      <c r="AU444" s="2383" t="e">
        <f t="shared" si="328"/>
        <v>#REF!</v>
      </c>
      <c r="AV444" s="2292" t="e">
        <f t="shared" si="329"/>
        <v>#REF!</v>
      </c>
      <c r="AW444" s="2292" t="e">
        <f t="shared" si="330"/>
        <v>#REF!</v>
      </c>
      <c r="AX444" s="2292" t="e">
        <f t="shared" si="331"/>
        <v>#REF!</v>
      </c>
      <c r="AY444" s="2292" t="e">
        <f t="shared" si="332"/>
        <v>#REF!</v>
      </c>
      <c r="AZ444" s="2299" t="e">
        <f t="shared" si="333"/>
        <v>#REF!</v>
      </c>
      <c r="BA444" s="2383" t="e">
        <f t="shared" si="334"/>
        <v>#REF!</v>
      </c>
      <c r="BB444" s="2292" t="e">
        <f t="shared" si="335"/>
        <v>#REF!</v>
      </c>
      <c r="BC444" s="2292" t="e">
        <f t="shared" si="336"/>
        <v>#REF!</v>
      </c>
      <c r="BD444" s="2292" t="e">
        <f t="shared" si="337"/>
        <v>#REF!</v>
      </c>
      <c r="BE444" s="2292" t="e">
        <f t="shared" si="338"/>
        <v>#REF!</v>
      </c>
      <c r="BF444" s="2299" t="e">
        <f t="shared" si="339"/>
        <v>#REF!</v>
      </c>
      <c r="BG444" s="2383" t="e">
        <f t="shared" si="340"/>
        <v>#REF!</v>
      </c>
      <c r="BH444" s="2292" t="e">
        <f t="shared" si="341"/>
        <v>#REF!</v>
      </c>
      <c r="BI444" s="2292" t="e">
        <f t="shared" si="342"/>
        <v>#REF!</v>
      </c>
      <c r="BJ444" s="2292" t="e">
        <f t="shared" si="343"/>
        <v>#REF!</v>
      </c>
      <c r="BK444" s="2292" t="e">
        <f t="shared" si="344"/>
        <v>#REF!</v>
      </c>
      <c r="BL444" s="2299" t="e">
        <f t="shared" si="345"/>
        <v>#REF!</v>
      </c>
      <c r="BM444" s="2384"/>
      <c r="BN444" s="2388" t="e">
        <f t="shared" si="346"/>
        <v>#REF!</v>
      </c>
      <c r="BO444" s="2389" t="e">
        <f t="shared" si="350"/>
        <v>#REF!</v>
      </c>
      <c r="BP444" s="2389" t="e">
        <f t="shared" si="350"/>
        <v>#REF!</v>
      </c>
      <c r="BQ444" s="2389" t="e">
        <f t="shared" si="350"/>
        <v>#REF!</v>
      </c>
      <c r="BR444" s="2389" t="e">
        <f t="shared" si="350"/>
        <v>#REF!</v>
      </c>
      <c r="BS444" s="2390" t="e">
        <f t="shared" si="350"/>
        <v>#REF!</v>
      </c>
    </row>
    <row r="445" spans="1:71">
      <c r="A445" s="2255">
        <f t="shared" si="347"/>
        <v>380</v>
      </c>
      <c r="B445" s="2270">
        <v>1.0643924170125154</v>
      </c>
      <c r="C445" s="2270">
        <v>3.1715404169334089</v>
      </c>
      <c r="D445" s="2270">
        <v>-1.7788597362101037</v>
      </c>
      <c r="E445" s="2270">
        <v>-2.1378791420702425</v>
      </c>
      <c r="H445" s="2383" t="e">
        <f t="shared" si="348"/>
        <v>#REF!</v>
      </c>
      <c r="I445" s="2292" t="e">
        <f t="shared" si="298"/>
        <v>#REF!</v>
      </c>
      <c r="J445" s="2292" t="e">
        <f t="shared" si="299"/>
        <v>#REF!</v>
      </c>
      <c r="K445" s="2292" t="e">
        <f t="shared" si="300"/>
        <v>#REF!</v>
      </c>
      <c r="L445" s="2292" t="e">
        <f t="shared" si="301"/>
        <v>#REF!</v>
      </c>
      <c r="M445" s="2292" t="e">
        <f t="shared" si="302"/>
        <v>#REF!</v>
      </c>
      <c r="N445" s="2383" t="e">
        <f t="shared" si="303"/>
        <v>#REF!</v>
      </c>
      <c r="O445" s="2292" t="e">
        <f t="shared" si="304"/>
        <v>#REF!</v>
      </c>
      <c r="P445" s="2292" t="e">
        <f t="shared" si="305"/>
        <v>#REF!</v>
      </c>
      <c r="Q445" s="2292" t="e">
        <f t="shared" si="306"/>
        <v>#REF!</v>
      </c>
      <c r="R445" s="2292" t="e">
        <f t="shared" si="307"/>
        <v>#REF!</v>
      </c>
      <c r="S445" s="2299" t="e">
        <f t="shared" si="308"/>
        <v>#REF!</v>
      </c>
      <c r="T445" s="2383" t="e">
        <f t="shared" si="309"/>
        <v>#REF!</v>
      </c>
      <c r="U445" s="2292" t="e">
        <f t="shared" si="310"/>
        <v>#REF!</v>
      </c>
      <c r="V445" s="2292" t="e">
        <f t="shared" si="311"/>
        <v>#REF!</v>
      </c>
      <c r="W445" s="2292" t="e">
        <f t="shared" si="312"/>
        <v>#REF!</v>
      </c>
      <c r="X445" s="2292" t="e">
        <f t="shared" si="313"/>
        <v>#REF!</v>
      </c>
      <c r="Y445" s="2299" t="e">
        <f t="shared" si="314"/>
        <v>#REF!</v>
      </c>
      <c r="Z445" s="2383" t="e">
        <f t="shared" si="315"/>
        <v>#REF!</v>
      </c>
      <c r="AA445" s="2292" t="e">
        <f t="shared" si="316"/>
        <v>#REF!</v>
      </c>
      <c r="AB445" s="2292" t="e">
        <f t="shared" si="317"/>
        <v>#REF!</v>
      </c>
      <c r="AC445" s="2292" t="e">
        <f t="shared" si="318"/>
        <v>#REF!</v>
      </c>
      <c r="AD445" s="2292" t="e">
        <f t="shared" si="319"/>
        <v>#REF!</v>
      </c>
      <c r="AE445" s="2299" t="e">
        <f t="shared" si="320"/>
        <v>#REF!</v>
      </c>
      <c r="AF445" s="2384"/>
      <c r="AG445" s="2388" t="e">
        <f t="shared" si="321"/>
        <v>#REF!</v>
      </c>
      <c r="AH445" s="2389" t="e">
        <f t="shared" si="349"/>
        <v>#REF!</v>
      </c>
      <c r="AI445" s="2389" t="e">
        <f t="shared" si="349"/>
        <v>#REF!</v>
      </c>
      <c r="AJ445" s="2389" t="e">
        <f t="shared" si="349"/>
        <v>#REF!</v>
      </c>
      <c r="AK445" s="2389" t="e">
        <f t="shared" si="349"/>
        <v>#REF!</v>
      </c>
      <c r="AL445" s="2390" t="e">
        <f t="shared" si="349"/>
        <v>#REF!</v>
      </c>
      <c r="AM445" s="2384"/>
      <c r="AO445" s="2383" t="e">
        <f t="shared" si="322"/>
        <v>#REF!</v>
      </c>
      <c r="AP445" s="2292" t="e">
        <f t="shared" si="323"/>
        <v>#REF!</v>
      </c>
      <c r="AQ445" s="2292" t="e">
        <f t="shared" si="324"/>
        <v>#REF!</v>
      </c>
      <c r="AR445" s="2292" t="e">
        <f t="shared" si="325"/>
        <v>#REF!</v>
      </c>
      <c r="AS445" s="2292" t="e">
        <f t="shared" si="326"/>
        <v>#REF!</v>
      </c>
      <c r="AT445" s="2292" t="e">
        <f t="shared" si="327"/>
        <v>#REF!</v>
      </c>
      <c r="AU445" s="2383" t="e">
        <f t="shared" si="328"/>
        <v>#REF!</v>
      </c>
      <c r="AV445" s="2292" t="e">
        <f t="shared" si="329"/>
        <v>#REF!</v>
      </c>
      <c r="AW445" s="2292" t="e">
        <f t="shared" si="330"/>
        <v>#REF!</v>
      </c>
      <c r="AX445" s="2292" t="e">
        <f t="shared" si="331"/>
        <v>#REF!</v>
      </c>
      <c r="AY445" s="2292" t="e">
        <f t="shared" si="332"/>
        <v>#REF!</v>
      </c>
      <c r="AZ445" s="2299" t="e">
        <f t="shared" si="333"/>
        <v>#REF!</v>
      </c>
      <c r="BA445" s="2383" t="e">
        <f t="shared" si="334"/>
        <v>#REF!</v>
      </c>
      <c r="BB445" s="2292" t="e">
        <f t="shared" si="335"/>
        <v>#REF!</v>
      </c>
      <c r="BC445" s="2292" t="e">
        <f t="shared" si="336"/>
        <v>#REF!</v>
      </c>
      <c r="BD445" s="2292" t="e">
        <f t="shared" si="337"/>
        <v>#REF!</v>
      </c>
      <c r="BE445" s="2292" t="e">
        <f t="shared" si="338"/>
        <v>#REF!</v>
      </c>
      <c r="BF445" s="2299" t="e">
        <f t="shared" si="339"/>
        <v>#REF!</v>
      </c>
      <c r="BG445" s="2383" t="e">
        <f t="shared" si="340"/>
        <v>#REF!</v>
      </c>
      <c r="BH445" s="2292" t="e">
        <f t="shared" si="341"/>
        <v>#REF!</v>
      </c>
      <c r="BI445" s="2292" t="e">
        <f t="shared" si="342"/>
        <v>#REF!</v>
      </c>
      <c r="BJ445" s="2292" t="e">
        <f t="shared" si="343"/>
        <v>#REF!</v>
      </c>
      <c r="BK445" s="2292" t="e">
        <f t="shared" si="344"/>
        <v>#REF!</v>
      </c>
      <c r="BL445" s="2299" t="e">
        <f t="shared" si="345"/>
        <v>#REF!</v>
      </c>
      <c r="BM445" s="2384"/>
      <c r="BN445" s="2388" t="e">
        <f t="shared" si="346"/>
        <v>#REF!</v>
      </c>
      <c r="BO445" s="2389" t="e">
        <f t="shared" si="350"/>
        <v>#REF!</v>
      </c>
      <c r="BP445" s="2389" t="e">
        <f t="shared" si="350"/>
        <v>#REF!</v>
      </c>
      <c r="BQ445" s="2389" t="e">
        <f t="shared" si="350"/>
        <v>#REF!</v>
      </c>
      <c r="BR445" s="2389" t="e">
        <f t="shared" si="350"/>
        <v>#REF!</v>
      </c>
      <c r="BS445" s="2390" t="e">
        <f t="shared" si="350"/>
        <v>#REF!</v>
      </c>
    </row>
    <row r="446" spans="1:71">
      <c r="A446" s="2255">
        <f t="shared" si="347"/>
        <v>381</v>
      </c>
      <c r="B446" s="2270">
        <v>5.4359046429559932</v>
      </c>
      <c r="C446" s="2270">
        <v>0.97979565885091491</v>
      </c>
      <c r="D446" s="2270">
        <v>-5.0512397590086415</v>
      </c>
      <c r="E446" s="2270">
        <v>-19.392524951093698</v>
      </c>
      <c r="H446" s="2383" t="e">
        <f t="shared" si="348"/>
        <v>#REF!</v>
      </c>
      <c r="I446" s="2292" t="e">
        <f t="shared" si="298"/>
        <v>#REF!</v>
      </c>
      <c r="J446" s="2292" t="e">
        <f t="shared" si="299"/>
        <v>#REF!</v>
      </c>
      <c r="K446" s="2292" t="e">
        <f t="shared" si="300"/>
        <v>#REF!</v>
      </c>
      <c r="L446" s="2292" t="e">
        <f t="shared" si="301"/>
        <v>#REF!</v>
      </c>
      <c r="M446" s="2292" t="e">
        <f t="shared" si="302"/>
        <v>#REF!</v>
      </c>
      <c r="N446" s="2383" t="e">
        <f t="shared" si="303"/>
        <v>#REF!</v>
      </c>
      <c r="O446" s="2292" t="e">
        <f t="shared" si="304"/>
        <v>#REF!</v>
      </c>
      <c r="P446" s="2292" t="e">
        <f t="shared" si="305"/>
        <v>#REF!</v>
      </c>
      <c r="Q446" s="2292" t="e">
        <f t="shared" si="306"/>
        <v>#REF!</v>
      </c>
      <c r="R446" s="2292" t="e">
        <f t="shared" si="307"/>
        <v>#REF!</v>
      </c>
      <c r="S446" s="2299" t="e">
        <f t="shared" si="308"/>
        <v>#REF!</v>
      </c>
      <c r="T446" s="2383" t="e">
        <f t="shared" si="309"/>
        <v>#REF!</v>
      </c>
      <c r="U446" s="2292" t="e">
        <f t="shared" si="310"/>
        <v>#REF!</v>
      </c>
      <c r="V446" s="2292" t="e">
        <f t="shared" si="311"/>
        <v>#REF!</v>
      </c>
      <c r="W446" s="2292" t="e">
        <f t="shared" si="312"/>
        <v>#REF!</v>
      </c>
      <c r="X446" s="2292" t="e">
        <f t="shared" si="313"/>
        <v>#REF!</v>
      </c>
      <c r="Y446" s="2299" t="e">
        <f t="shared" si="314"/>
        <v>#REF!</v>
      </c>
      <c r="Z446" s="2383" t="e">
        <f t="shared" si="315"/>
        <v>#REF!</v>
      </c>
      <c r="AA446" s="2292" t="e">
        <f t="shared" si="316"/>
        <v>#REF!</v>
      </c>
      <c r="AB446" s="2292" t="e">
        <f t="shared" si="317"/>
        <v>#REF!</v>
      </c>
      <c r="AC446" s="2292" t="e">
        <f t="shared" si="318"/>
        <v>#REF!</v>
      </c>
      <c r="AD446" s="2292" t="e">
        <f t="shared" si="319"/>
        <v>#REF!</v>
      </c>
      <c r="AE446" s="2299" t="e">
        <f t="shared" si="320"/>
        <v>#REF!</v>
      </c>
      <c r="AF446" s="2384"/>
      <c r="AG446" s="2388" t="e">
        <f t="shared" si="321"/>
        <v>#REF!</v>
      </c>
      <c r="AH446" s="2389" t="e">
        <f t="shared" si="349"/>
        <v>#REF!</v>
      </c>
      <c r="AI446" s="2389" t="e">
        <f t="shared" si="349"/>
        <v>#REF!</v>
      </c>
      <c r="AJ446" s="2389" t="e">
        <f t="shared" si="349"/>
        <v>#REF!</v>
      </c>
      <c r="AK446" s="2389" t="e">
        <f t="shared" si="349"/>
        <v>#REF!</v>
      </c>
      <c r="AL446" s="2390" t="e">
        <f t="shared" si="349"/>
        <v>#REF!</v>
      </c>
      <c r="AM446" s="2384"/>
      <c r="AO446" s="2383" t="e">
        <f t="shared" si="322"/>
        <v>#REF!</v>
      </c>
      <c r="AP446" s="2292" t="e">
        <f t="shared" si="323"/>
        <v>#REF!</v>
      </c>
      <c r="AQ446" s="2292" t="e">
        <f t="shared" si="324"/>
        <v>#REF!</v>
      </c>
      <c r="AR446" s="2292" t="e">
        <f t="shared" si="325"/>
        <v>#REF!</v>
      </c>
      <c r="AS446" s="2292" t="e">
        <f t="shared" si="326"/>
        <v>#REF!</v>
      </c>
      <c r="AT446" s="2292" t="e">
        <f t="shared" si="327"/>
        <v>#REF!</v>
      </c>
      <c r="AU446" s="2383" t="e">
        <f t="shared" si="328"/>
        <v>#REF!</v>
      </c>
      <c r="AV446" s="2292" t="e">
        <f t="shared" si="329"/>
        <v>#REF!</v>
      </c>
      <c r="AW446" s="2292" t="e">
        <f t="shared" si="330"/>
        <v>#REF!</v>
      </c>
      <c r="AX446" s="2292" t="e">
        <f t="shared" si="331"/>
        <v>#REF!</v>
      </c>
      <c r="AY446" s="2292" t="e">
        <f t="shared" si="332"/>
        <v>#REF!</v>
      </c>
      <c r="AZ446" s="2299" t="e">
        <f t="shared" si="333"/>
        <v>#REF!</v>
      </c>
      <c r="BA446" s="2383" t="e">
        <f t="shared" si="334"/>
        <v>#REF!</v>
      </c>
      <c r="BB446" s="2292" t="e">
        <f t="shared" si="335"/>
        <v>#REF!</v>
      </c>
      <c r="BC446" s="2292" t="e">
        <f t="shared" si="336"/>
        <v>#REF!</v>
      </c>
      <c r="BD446" s="2292" t="e">
        <f t="shared" si="337"/>
        <v>#REF!</v>
      </c>
      <c r="BE446" s="2292" t="e">
        <f t="shared" si="338"/>
        <v>#REF!</v>
      </c>
      <c r="BF446" s="2299" t="e">
        <f t="shared" si="339"/>
        <v>#REF!</v>
      </c>
      <c r="BG446" s="2383" t="e">
        <f t="shared" si="340"/>
        <v>#REF!</v>
      </c>
      <c r="BH446" s="2292" t="e">
        <f t="shared" si="341"/>
        <v>#REF!</v>
      </c>
      <c r="BI446" s="2292" t="e">
        <f t="shared" si="342"/>
        <v>#REF!</v>
      </c>
      <c r="BJ446" s="2292" t="e">
        <f t="shared" si="343"/>
        <v>#REF!</v>
      </c>
      <c r="BK446" s="2292" t="e">
        <f t="shared" si="344"/>
        <v>#REF!</v>
      </c>
      <c r="BL446" s="2299" t="e">
        <f t="shared" si="345"/>
        <v>#REF!</v>
      </c>
      <c r="BM446" s="2384"/>
      <c r="BN446" s="2388" t="e">
        <f t="shared" si="346"/>
        <v>#REF!</v>
      </c>
      <c r="BO446" s="2389" t="e">
        <f t="shared" si="350"/>
        <v>#REF!</v>
      </c>
      <c r="BP446" s="2389" t="e">
        <f t="shared" si="350"/>
        <v>#REF!</v>
      </c>
      <c r="BQ446" s="2389" t="e">
        <f t="shared" si="350"/>
        <v>#REF!</v>
      </c>
      <c r="BR446" s="2389" t="e">
        <f t="shared" si="350"/>
        <v>#REF!</v>
      </c>
      <c r="BS446" s="2390" t="e">
        <f t="shared" si="350"/>
        <v>#REF!</v>
      </c>
    </row>
    <row r="447" spans="1:71">
      <c r="A447" s="2255">
        <f t="shared" si="347"/>
        <v>382</v>
      </c>
      <c r="B447" s="2270">
        <v>-3.7192502057269499</v>
      </c>
      <c r="C447" s="2270">
        <v>4.5988030259173396</v>
      </c>
      <c r="D447" s="2270">
        <v>-2.7919376226701091</v>
      </c>
      <c r="E447" s="2270">
        <v>-9.7941731948966559</v>
      </c>
      <c r="H447" s="2383" t="e">
        <f t="shared" si="348"/>
        <v>#REF!</v>
      </c>
      <c r="I447" s="2292" t="e">
        <f t="shared" si="298"/>
        <v>#REF!</v>
      </c>
      <c r="J447" s="2292" t="e">
        <f t="shared" si="299"/>
        <v>#REF!</v>
      </c>
      <c r="K447" s="2292" t="e">
        <f t="shared" si="300"/>
        <v>#REF!</v>
      </c>
      <c r="L447" s="2292" t="e">
        <f t="shared" si="301"/>
        <v>#REF!</v>
      </c>
      <c r="M447" s="2292" t="e">
        <f t="shared" si="302"/>
        <v>#REF!</v>
      </c>
      <c r="N447" s="2383" t="e">
        <f t="shared" si="303"/>
        <v>#REF!</v>
      </c>
      <c r="O447" s="2292" t="e">
        <f t="shared" si="304"/>
        <v>#REF!</v>
      </c>
      <c r="P447" s="2292" t="e">
        <f t="shared" si="305"/>
        <v>#REF!</v>
      </c>
      <c r="Q447" s="2292" t="e">
        <f t="shared" si="306"/>
        <v>#REF!</v>
      </c>
      <c r="R447" s="2292" t="e">
        <f t="shared" si="307"/>
        <v>#REF!</v>
      </c>
      <c r="S447" s="2299" t="e">
        <f t="shared" si="308"/>
        <v>#REF!</v>
      </c>
      <c r="T447" s="2383" t="e">
        <f t="shared" si="309"/>
        <v>#REF!</v>
      </c>
      <c r="U447" s="2292" t="e">
        <f t="shared" si="310"/>
        <v>#REF!</v>
      </c>
      <c r="V447" s="2292" t="e">
        <f t="shared" si="311"/>
        <v>#REF!</v>
      </c>
      <c r="W447" s="2292" t="e">
        <f t="shared" si="312"/>
        <v>#REF!</v>
      </c>
      <c r="X447" s="2292" t="e">
        <f t="shared" si="313"/>
        <v>#REF!</v>
      </c>
      <c r="Y447" s="2299" t="e">
        <f t="shared" si="314"/>
        <v>#REF!</v>
      </c>
      <c r="Z447" s="2383" t="e">
        <f t="shared" si="315"/>
        <v>#REF!</v>
      </c>
      <c r="AA447" s="2292" t="e">
        <f t="shared" si="316"/>
        <v>#REF!</v>
      </c>
      <c r="AB447" s="2292" t="e">
        <f t="shared" si="317"/>
        <v>#REF!</v>
      </c>
      <c r="AC447" s="2292" t="e">
        <f t="shared" si="318"/>
        <v>#REF!</v>
      </c>
      <c r="AD447" s="2292" t="e">
        <f t="shared" si="319"/>
        <v>#REF!</v>
      </c>
      <c r="AE447" s="2299" t="e">
        <f t="shared" si="320"/>
        <v>#REF!</v>
      </c>
      <c r="AF447" s="2384"/>
      <c r="AG447" s="2388" t="e">
        <f t="shared" si="321"/>
        <v>#REF!</v>
      </c>
      <c r="AH447" s="2389" t="e">
        <f t="shared" si="349"/>
        <v>#REF!</v>
      </c>
      <c r="AI447" s="2389" t="e">
        <f t="shared" si="349"/>
        <v>#REF!</v>
      </c>
      <c r="AJ447" s="2389" t="e">
        <f t="shared" si="349"/>
        <v>#REF!</v>
      </c>
      <c r="AK447" s="2389" t="e">
        <f t="shared" si="349"/>
        <v>#REF!</v>
      </c>
      <c r="AL447" s="2390" t="e">
        <f t="shared" si="349"/>
        <v>#REF!</v>
      </c>
      <c r="AM447" s="2384"/>
      <c r="AO447" s="2383" t="e">
        <f t="shared" si="322"/>
        <v>#REF!</v>
      </c>
      <c r="AP447" s="2292" t="e">
        <f t="shared" si="323"/>
        <v>#REF!</v>
      </c>
      <c r="AQ447" s="2292" t="e">
        <f t="shared" si="324"/>
        <v>#REF!</v>
      </c>
      <c r="AR447" s="2292" t="e">
        <f t="shared" si="325"/>
        <v>#REF!</v>
      </c>
      <c r="AS447" s="2292" t="e">
        <f t="shared" si="326"/>
        <v>#REF!</v>
      </c>
      <c r="AT447" s="2292" t="e">
        <f t="shared" si="327"/>
        <v>#REF!</v>
      </c>
      <c r="AU447" s="2383" t="e">
        <f t="shared" si="328"/>
        <v>#REF!</v>
      </c>
      <c r="AV447" s="2292" t="e">
        <f t="shared" si="329"/>
        <v>#REF!</v>
      </c>
      <c r="AW447" s="2292" t="e">
        <f t="shared" si="330"/>
        <v>#REF!</v>
      </c>
      <c r="AX447" s="2292" t="e">
        <f t="shared" si="331"/>
        <v>#REF!</v>
      </c>
      <c r="AY447" s="2292" t="e">
        <f t="shared" si="332"/>
        <v>#REF!</v>
      </c>
      <c r="AZ447" s="2299" t="e">
        <f t="shared" si="333"/>
        <v>#REF!</v>
      </c>
      <c r="BA447" s="2383" t="e">
        <f t="shared" si="334"/>
        <v>#REF!</v>
      </c>
      <c r="BB447" s="2292" t="e">
        <f t="shared" si="335"/>
        <v>#REF!</v>
      </c>
      <c r="BC447" s="2292" t="e">
        <f t="shared" si="336"/>
        <v>#REF!</v>
      </c>
      <c r="BD447" s="2292" t="e">
        <f t="shared" si="337"/>
        <v>#REF!</v>
      </c>
      <c r="BE447" s="2292" t="e">
        <f t="shared" si="338"/>
        <v>#REF!</v>
      </c>
      <c r="BF447" s="2299" t="e">
        <f t="shared" si="339"/>
        <v>#REF!</v>
      </c>
      <c r="BG447" s="2383" t="e">
        <f t="shared" si="340"/>
        <v>#REF!</v>
      </c>
      <c r="BH447" s="2292" t="e">
        <f t="shared" si="341"/>
        <v>#REF!</v>
      </c>
      <c r="BI447" s="2292" t="e">
        <f t="shared" si="342"/>
        <v>#REF!</v>
      </c>
      <c r="BJ447" s="2292" t="e">
        <f t="shared" si="343"/>
        <v>#REF!</v>
      </c>
      <c r="BK447" s="2292" t="e">
        <f t="shared" si="344"/>
        <v>#REF!</v>
      </c>
      <c r="BL447" s="2299" t="e">
        <f t="shared" si="345"/>
        <v>#REF!</v>
      </c>
      <c r="BM447" s="2384"/>
      <c r="BN447" s="2388" t="e">
        <f t="shared" si="346"/>
        <v>#REF!</v>
      </c>
      <c r="BO447" s="2389" t="e">
        <f t="shared" si="350"/>
        <v>#REF!</v>
      </c>
      <c r="BP447" s="2389" t="e">
        <f t="shared" si="350"/>
        <v>#REF!</v>
      </c>
      <c r="BQ447" s="2389" t="e">
        <f t="shared" si="350"/>
        <v>#REF!</v>
      </c>
      <c r="BR447" s="2389" t="e">
        <f t="shared" si="350"/>
        <v>#REF!</v>
      </c>
      <c r="BS447" s="2390" t="e">
        <f t="shared" si="350"/>
        <v>#REF!</v>
      </c>
    </row>
    <row r="448" spans="1:71">
      <c r="A448" s="2255">
        <f t="shared" si="347"/>
        <v>383</v>
      </c>
      <c r="B448" s="2270">
        <v>5.3152197903067577</v>
      </c>
      <c r="C448" s="2270">
        <v>3.0660374049029588</v>
      </c>
      <c r="D448" s="2270">
        <v>-2.9166708420383989</v>
      </c>
      <c r="E448" s="2270">
        <v>8.3116987867028147</v>
      </c>
      <c r="H448" s="2383" t="e">
        <f t="shared" si="348"/>
        <v>#REF!</v>
      </c>
      <c r="I448" s="2292" t="e">
        <f t="shared" si="298"/>
        <v>#REF!</v>
      </c>
      <c r="J448" s="2292" t="e">
        <f t="shared" si="299"/>
        <v>#REF!</v>
      </c>
      <c r="K448" s="2292" t="e">
        <f t="shared" si="300"/>
        <v>#REF!</v>
      </c>
      <c r="L448" s="2292" t="e">
        <f t="shared" si="301"/>
        <v>#REF!</v>
      </c>
      <c r="M448" s="2292" t="e">
        <f t="shared" si="302"/>
        <v>#REF!</v>
      </c>
      <c r="N448" s="2383" t="e">
        <f t="shared" si="303"/>
        <v>#REF!</v>
      </c>
      <c r="O448" s="2292" t="e">
        <f t="shared" si="304"/>
        <v>#REF!</v>
      </c>
      <c r="P448" s="2292" t="e">
        <f t="shared" si="305"/>
        <v>#REF!</v>
      </c>
      <c r="Q448" s="2292" t="e">
        <f t="shared" si="306"/>
        <v>#REF!</v>
      </c>
      <c r="R448" s="2292" t="e">
        <f t="shared" si="307"/>
        <v>#REF!</v>
      </c>
      <c r="S448" s="2299" t="e">
        <f t="shared" si="308"/>
        <v>#REF!</v>
      </c>
      <c r="T448" s="2383" t="e">
        <f t="shared" si="309"/>
        <v>#REF!</v>
      </c>
      <c r="U448" s="2292" t="e">
        <f t="shared" si="310"/>
        <v>#REF!</v>
      </c>
      <c r="V448" s="2292" t="e">
        <f t="shared" si="311"/>
        <v>#REF!</v>
      </c>
      <c r="W448" s="2292" t="e">
        <f t="shared" si="312"/>
        <v>#REF!</v>
      </c>
      <c r="X448" s="2292" t="e">
        <f t="shared" si="313"/>
        <v>#REF!</v>
      </c>
      <c r="Y448" s="2299" t="e">
        <f t="shared" si="314"/>
        <v>#REF!</v>
      </c>
      <c r="Z448" s="2383" t="e">
        <f t="shared" si="315"/>
        <v>#REF!</v>
      </c>
      <c r="AA448" s="2292" t="e">
        <f t="shared" si="316"/>
        <v>#REF!</v>
      </c>
      <c r="AB448" s="2292" t="e">
        <f t="shared" si="317"/>
        <v>#REF!</v>
      </c>
      <c r="AC448" s="2292" t="e">
        <f t="shared" si="318"/>
        <v>#REF!</v>
      </c>
      <c r="AD448" s="2292" t="e">
        <f t="shared" si="319"/>
        <v>#REF!</v>
      </c>
      <c r="AE448" s="2299" t="e">
        <f t="shared" si="320"/>
        <v>#REF!</v>
      </c>
      <c r="AF448" s="2384"/>
      <c r="AG448" s="2388" t="e">
        <f t="shared" si="321"/>
        <v>#REF!</v>
      </c>
      <c r="AH448" s="2389" t="e">
        <f t="shared" si="349"/>
        <v>#REF!</v>
      </c>
      <c r="AI448" s="2389" t="e">
        <f t="shared" si="349"/>
        <v>#REF!</v>
      </c>
      <c r="AJ448" s="2389" t="e">
        <f t="shared" si="349"/>
        <v>#REF!</v>
      </c>
      <c r="AK448" s="2389" t="e">
        <f t="shared" si="349"/>
        <v>#REF!</v>
      </c>
      <c r="AL448" s="2390" t="e">
        <f t="shared" si="349"/>
        <v>#REF!</v>
      </c>
      <c r="AM448" s="2384"/>
      <c r="AO448" s="2383" t="e">
        <f t="shared" si="322"/>
        <v>#REF!</v>
      </c>
      <c r="AP448" s="2292" t="e">
        <f t="shared" si="323"/>
        <v>#REF!</v>
      </c>
      <c r="AQ448" s="2292" t="e">
        <f t="shared" si="324"/>
        <v>#REF!</v>
      </c>
      <c r="AR448" s="2292" t="e">
        <f t="shared" si="325"/>
        <v>#REF!</v>
      </c>
      <c r="AS448" s="2292" t="e">
        <f t="shared" si="326"/>
        <v>#REF!</v>
      </c>
      <c r="AT448" s="2292" t="e">
        <f t="shared" si="327"/>
        <v>#REF!</v>
      </c>
      <c r="AU448" s="2383" t="e">
        <f t="shared" si="328"/>
        <v>#REF!</v>
      </c>
      <c r="AV448" s="2292" t="e">
        <f t="shared" si="329"/>
        <v>#REF!</v>
      </c>
      <c r="AW448" s="2292" t="e">
        <f t="shared" si="330"/>
        <v>#REF!</v>
      </c>
      <c r="AX448" s="2292" t="e">
        <f t="shared" si="331"/>
        <v>#REF!</v>
      </c>
      <c r="AY448" s="2292" t="e">
        <f t="shared" si="332"/>
        <v>#REF!</v>
      </c>
      <c r="AZ448" s="2299" t="e">
        <f t="shared" si="333"/>
        <v>#REF!</v>
      </c>
      <c r="BA448" s="2383" t="e">
        <f t="shared" si="334"/>
        <v>#REF!</v>
      </c>
      <c r="BB448" s="2292" t="e">
        <f t="shared" si="335"/>
        <v>#REF!</v>
      </c>
      <c r="BC448" s="2292" t="e">
        <f t="shared" si="336"/>
        <v>#REF!</v>
      </c>
      <c r="BD448" s="2292" t="e">
        <f t="shared" si="337"/>
        <v>#REF!</v>
      </c>
      <c r="BE448" s="2292" t="e">
        <f t="shared" si="338"/>
        <v>#REF!</v>
      </c>
      <c r="BF448" s="2299" t="e">
        <f t="shared" si="339"/>
        <v>#REF!</v>
      </c>
      <c r="BG448" s="2383" t="e">
        <f t="shared" si="340"/>
        <v>#REF!</v>
      </c>
      <c r="BH448" s="2292" t="e">
        <f t="shared" si="341"/>
        <v>#REF!</v>
      </c>
      <c r="BI448" s="2292" t="e">
        <f t="shared" si="342"/>
        <v>#REF!</v>
      </c>
      <c r="BJ448" s="2292" t="e">
        <f t="shared" si="343"/>
        <v>#REF!</v>
      </c>
      <c r="BK448" s="2292" t="e">
        <f t="shared" si="344"/>
        <v>#REF!</v>
      </c>
      <c r="BL448" s="2299" t="e">
        <f t="shared" si="345"/>
        <v>#REF!</v>
      </c>
      <c r="BM448" s="2384"/>
      <c r="BN448" s="2388" t="e">
        <f t="shared" si="346"/>
        <v>#REF!</v>
      </c>
      <c r="BO448" s="2389" t="e">
        <f t="shared" si="350"/>
        <v>#REF!</v>
      </c>
      <c r="BP448" s="2389" t="e">
        <f t="shared" si="350"/>
        <v>#REF!</v>
      </c>
      <c r="BQ448" s="2389" t="e">
        <f t="shared" si="350"/>
        <v>#REF!</v>
      </c>
      <c r="BR448" s="2389" t="e">
        <f t="shared" si="350"/>
        <v>#REF!</v>
      </c>
      <c r="BS448" s="2390" t="e">
        <f t="shared" si="350"/>
        <v>#REF!</v>
      </c>
    </row>
    <row r="449" spans="1:71">
      <c r="A449" s="2255">
        <f t="shared" si="347"/>
        <v>384</v>
      </c>
      <c r="B449" s="2270">
        <v>-0.42992095336361702</v>
      </c>
      <c r="C449" s="2270">
        <v>3.529048709906605</v>
      </c>
      <c r="D449" s="2270">
        <v>-2.9211905191846559</v>
      </c>
      <c r="E449" s="2270">
        <v>-0.12403499989728384</v>
      </c>
      <c r="H449" s="2383" t="e">
        <f t="shared" si="348"/>
        <v>#REF!</v>
      </c>
      <c r="I449" s="2292" t="e">
        <f t="shared" si="298"/>
        <v>#REF!</v>
      </c>
      <c r="J449" s="2292" t="e">
        <f t="shared" si="299"/>
        <v>#REF!</v>
      </c>
      <c r="K449" s="2292" t="e">
        <f t="shared" si="300"/>
        <v>#REF!</v>
      </c>
      <c r="L449" s="2292" t="e">
        <f t="shared" si="301"/>
        <v>#REF!</v>
      </c>
      <c r="M449" s="2292" t="e">
        <f t="shared" si="302"/>
        <v>#REF!</v>
      </c>
      <c r="N449" s="2383" t="e">
        <f t="shared" si="303"/>
        <v>#REF!</v>
      </c>
      <c r="O449" s="2292" t="e">
        <f t="shared" si="304"/>
        <v>#REF!</v>
      </c>
      <c r="P449" s="2292" t="e">
        <f t="shared" si="305"/>
        <v>#REF!</v>
      </c>
      <c r="Q449" s="2292" t="e">
        <f t="shared" si="306"/>
        <v>#REF!</v>
      </c>
      <c r="R449" s="2292" t="e">
        <f t="shared" si="307"/>
        <v>#REF!</v>
      </c>
      <c r="S449" s="2299" t="e">
        <f t="shared" si="308"/>
        <v>#REF!</v>
      </c>
      <c r="T449" s="2383" t="e">
        <f t="shared" si="309"/>
        <v>#REF!</v>
      </c>
      <c r="U449" s="2292" t="e">
        <f t="shared" si="310"/>
        <v>#REF!</v>
      </c>
      <c r="V449" s="2292" t="e">
        <f t="shared" si="311"/>
        <v>#REF!</v>
      </c>
      <c r="W449" s="2292" t="e">
        <f t="shared" si="312"/>
        <v>#REF!</v>
      </c>
      <c r="X449" s="2292" t="e">
        <f t="shared" si="313"/>
        <v>#REF!</v>
      </c>
      <c r="Y449" s="2299" t="e">
        <f t="shared" si="314"/>
        <v>#REF!</v>
      </c>
      <c r="Z449" s="2383" t="e">
        <f t="shared" si="315"/>
        <v>#REF!</v>
      </c>
      <c r="AA449" s="2292" t="e">
        <f t="shared" si="316"/>
        <v>#REF!</v>
      </c>
      <c r="AB449" s="2292" t="e">
        <f t="shared" si="317"/>
        <v>#REF!</v>
      </c>
      <c r="AC449" s="2292" t="e">
        <f t="shared" si="318"/>
        <v>#REF!</v>
      </c>
      <c r="AD449" s="2292" t="e">
        <f t="shared" si="319"/>
        <v>#REF!</v>
      </c>
      <c r="AE449" s="2299" t="e">
        <f t="shared" si="320"/>
        <v>#REF!</v>
      </c>
      <c r="AF449" s="2384"/>
      <c r="AG449" s="2388" t="e">
        <f t="shared" si="321"/>
        <v>#REF!</v>
      </c>
      <c r="AH449" s="2389" t="e">
        <f t="shared" si="349"/>
        <v>#REF!</v>
      </c>
      <c r="AI449" s="2389" t="e">
        <f t="shared" si="349"/>
        <v>#REF!</v>
      </c>
      <c r="AJ449" s="2389" t="e">
        <f t="shared" si="349"/>
        <v>#REF!</v>
      </c>
      <c r="AK449" s="2389" t="e">
        <f t="shared" si="349"/>
        <v>#REF!</v>
      </c>
      <c r="AL449" s="2390" t="e">
        <f t="shared" si="349"/>
        <v>#REF!</v>
      </c>
      <c r="AM449" s="2384"/>
      <c r="AO449" s="2383" t="e">
        <f t="shared" si="322"/>
        <v>#REF!</v>
      </c>
      <c r="AP449" s="2292" t="e">
        <f t="shared" si="323"/>
        <v>#REF!</v>
      </c>
      <c r="AQ449" s="2292" t="e">
        <f t="shared" si="324"/>
        <v>#REF!</v>
      </c>
      <c r="AR449" s="2292" t="e">
        <f t="shared" si="325"/>
        <v>#REF!</v>
      </c>
      <c r="AS449" s="2292" t="e">
        <f t="shared" si="326"/>
        <v>#REF!</v>
      </c>
      <c r="AT449" s="2292" t="e">
        <f t="shared" si="327"/>
        <v>#REF!</v>
      </c>
      <c r="AU449" s="2383" t="e">
        <f t="shared" si="328"/>
        <v>#REF!</v>
      </c>
      <c r="AV449" s="2292" t="e">
        <f t="shared" si="329"/>
        <v>#REF!</v>
      </c>
      <c r="AW449" s="2292" t="e">
        <f t="shared" si="330"/>
        <v>#REF!</v>
      </c>
      <c r="AX449" s="2292" t="e">
        <f t="shared" si="331"/>
        <v>#REF!</v>
      </c>
      <c r="AY449" s="2292" t="e">
        <f t="shared" si="332"/>
        <v>#REF!</v>
      </c>
      <c r="AZ449" s="2299" t="e">
        <f t="shared" si="333"/>
        <v>#REF!</v>
      </c>
      <c r="BA449" s="2383" t="e">
        <f t="shared" si="334"/>
        <v>#REF!</v>
      </c>
      <c r="BB449" s="2292" t="e">
        <f t="shared" si="335"/>
        <v>#REF!</v>
      </c>
      <c r="BC449" s="2292" t="e">
        <f t="shared" si="336"/>
        <v>#REF!</v>
      </c>
      <c r="BD449" s="2292" t="e">
        <f t="shared" si="337"/>
        <v>#REF!</v>
      </c>
      <c r="BE449" s="2292" t="e">
        <f t="shared" si="338"/>
        <v>#REF!</v>
      </c>
      <c r="BF449" s="2299" t="e">
        <f t="shared" si="339"/>
        <v>#REF!</v>
      </c>
      <c r="BG449" s="2383" t="e">
        <f t="shared" si="340"/>
        <v>#REF!</v>
      </c>
      <c r="BH449" s="2292" t="e">
        <f t="shared" si="341"/>
        <v>#REF!</v>
      </c>
      <c r="BI449" s="2292" t="e">
        <f t="shared" si="342"/>
        <v>#REF!</v>
      </c>
      <c r="BJ449" s="2292" t="e">
        <f t="shared" si="343"/>
        <v>#REF!</v>
      </c>
      <c r="BK449" s="2292" t="e">
        <f t="shared" si="344"/>
        <v>#REF!</v>
      </c>
      <c r="BL449" s="2299" t="e">
        <f t="shared" si="345"/>
        <v>#REF!</v>
      </c>
      <c r="BM449" s="2384"/>
      <c r="BN449" s="2388" t="e">
        <f t="shared" si="346"/>
        <v>#REF!</v>
      </c>
      <c r="BO449" s="2389" t="e">
        <f t="shared" si="350"/>
        <v>#REF!</v>
      </c>
      <c r="BP449" s="2389" t="e">
        <f t="shared" si="350"/>
        <v>#REF!</v>
      </c>
      <c r="BQ449" s="2389" t="e">
        <f t="shared" si="350"/>
        <v>#REF!</v>
      </c>
      <c r="BR449" s="2389" t="e">
        <f t="shared" si="350"/>
        <v>#REF!</v>
      </c>
      <c r="BS449" s="2390" t="e">
        <f t="shared" si="350"/>
        <v>#REF!</v>
      </c>
    </row>
    <row r="450" spans="1:71">
      <c r="A450" s="2255">
        <f t="shared" si="347"/>
        <v>385</v>
      </c>
      <c r="B450" s="2270">
        <v>-2.8228672148491709</v>
      </c>
      <c r="C450" s="2270">
        <v>3.2921766378740589</v>
      </c>
      <c r="D450" s="2270">
        <v>-2.4171449737586896</v>
      </c>
      <c r="E450" s="2270">
        <v>5.2122731670218805</v>
      </c>
      <c r="H450" s="2383" t="e">
        <f t="shared" si="348"/>
        <v>#REF!</v>
      </c>
      <c r="I450" s="2292" t="e">
        <f t="shared" si="298"/>
        <v>#REF!</v>
      </c>
      <c r="J450" s="2292" t="e">
        <f t="shared" si="299"/>
        <v>#REF!</v>
      </c>
      <c r="K450" s="2292" t="e">
        <f t="shared" si="300"/>
        <v>#REF!</v>
      </c>
      <c r="L450" s="2292" t="e">
        <f t="shared" si="301"/>
        <v>#REF!</v>
      </c>
      <c r="M450" s="2292" t="e">
        <f t="shared" si="302"/>
        <v>#REF!</v>
      </c>
      <c r="N450" s="2383" t="e">
        <f t="shared" si="303"/>
        <v>#REF!</v>
      </c>
      <c r="O450" s="2292" t="e">
        <f t="shared" si="304"/>
        <v>#REF!</v>
      </c>
      <c r="P450" s="2292" t="e">
        <f t="shared" si="305"/>
        <v>#REF!</v>
      </c>
      <c r="Q450" s="2292" t="e">
        <f t="shared" si="306"/>
        <v>#REF!</v>
      </c>
      <c r="R450" s="2292" t="e">
        <f t="shared" si="307"/>
        <v>#REF!</v>
      </c>
      <c r="S450" s="2299" t="e">
        <f t="shared" si="308"/>
        <v>#REF!</v>
      </c>
      <c r="T450" s="2383" t="e">
        <f t="shared" si="309"/>
        <v>#REF!</v>
      </c>
      <c r="U450" s="2292" t="e">
        <f t="shared" si="310"/>
        <v>#REF!</v>
      </c>
      <c r="V450" s="2292" t="e">
        <f t="shared" si="311"/>
        <v>#REF!</v>
      </c>
      <c r="W450" s="2292" t="e">
        <f t="shared" si="312"/>
        <v>#REF!</v>
      </c>
      <c r="X450" s="2292" t="e">
        <f t="shared" si="313"/>
        <v>#REF!</v>
      </c>
      <c r="Y450" s="2299" t="e">
        <f t="shared" si="314"/>
        <v>#REF!</v>
      </c>
      <c r="Z450" s="2383" t="e">
        <f t="shared" si="315"/>
        <v>#REF!</v>
      </c>
      <c r="AA450" s="2292" t="e">
        <f t="shared" si="316"/>
        <v>#REF!</v>
      </c>
      <c r="AB450" s="2292" t="e">
        <f t="shared" si="317"/>
        <v>#REF!</v>
      </c>
      <c r="AC450" s="2292" t="e">
        <f t="shared" si="318"/>
        <v>#REF!</v>
      </c>
      <c r="AD450" s="2292" t="e">
        <f t="shared" si="319"/>
        <v>#REF!</v>
      </c>
      <c r="AE450" s="2299" t="e">
        <f t="shared" si="320"/>
        <v>#REF!</v>
      </c>
      <c r="AF450" s="2384"/>
      <c r="AG450" s="2388" t="e">
        <f t="shared" si="321"/>
        <v>#REF!</v>
      </c>
      <c r="AH450" s="2389" t="e">
        <f t="shared" si="349"/>
        <v>#REF!</v>
      </c>
      <c r="AI450" s="2389" t="e">
        <f t="shared" si="349"/>
        <v>#REF!</v>
      </c>
      <c r="AJ450" s="2389" t="e">
        <f t="shared" si="349"/>
        <v>#REF!</v>
      </c>
      <c r="AK450" s="2389" t="e">
        <f t="shared" si="349"/>
        <v>#REF!</v>
      </c>
      <c r="AL450" s="2390" t="e">
        <f t="shared" si="349"/>
        <v>#REF!</v>
      </c>
      <c r="AM450" s="2384"/>
      <c r="AO450" s="2383" t="e">
        <f t="shared" si="322"/>
        <v>#REF!</v>
      </c>
      <c r="AP450" s="2292" t="e">
        <f t="shared" si="323"/>
        <v>#REF!</v>
      </c>
      <c r="AQ450" s="2292" t="e">
        <f t="shared" si="324"/>
        <v>#REF!</v>
      </c>
      <c r="AR450" s="2292" t="e">
        <f t="shared" si="325"/>
        <v>#REF!</v>
      </c>
      <c r="AS450" s="2292" t="e">
        <f t="shared" si="326"/>
        <v>#REF!</v>
      </c>
      <c r="AT450" s="2292" t="e">
        <f t="shared" si="327"/>
        <v>#REF!</v>
      </c>
      <c r="AU450" s="2383" t="e">
        <f t="shared" si="328"/>
        <v>#REF!</v>
      </c>
      <c r="AV450" s="2292" t="e">
        <f t="shared" si="329"/>
        <v>#REF!</v>
      </c>
      <c r="AW450" s="2292" t="e">
        <f t="shared" si="330"/>
        <v>#REF!</v>
      </c>
      <c r="AX450" s="2292" t="e">
        <f t="shared" si="331"/>
        <v>#REF!</v>
      </c>
      <c r="AY450" s="2292" t="e">
        <f t="shared" si="332"/>
        <v>#REF!</v>
      </c>
      <c r="AZ450" s="2299" t="e">
        <f t="shared" si="333"/>
        <v>#REF!</v>
      </c>
      <c r="BA450" s="2383" t="e">
        <f t="shared" si="334"/>
        <v>#REF!</v>
      </c>
      <c r="BB450" s="2292" t="e">
        <f t="shared" si="335"/>
        <v>#REF!</v>
      </c>
      <c r="BC450" s="2292" t="e">
        <f t="shared" si="336"/>
        <v>#REF!</v>
      </c>
      <c r="BD450" s="2292" t="e">
        <f t="shared" si="337"/>
        <v>#REF!</v>
      </c>
      <c r="BE450" s="2292" t="e">
        <f t="shared" si="338"/>
        <v>#REF!</v>
      </c>
      <c r="BF450" s="2299" t="e">
        <f t="shared" si="339"/>
        <v>#REF!</v>
      </c>
      <c r="BG450" s="2383" t="e">
        <f t="shared" si="340"/>
        <v>#REF!</v>
      </c>
      <c r="BH450" s="2292" t="e">
        <f t="shared" si="341"/>
        <v>#REF!</v>
      </c>
      <c r="BI450" s="2292" t="e">
        <f t="shared" si="342"/>
        <v>#REF!</v>
      </c>
      <c r="BJ450" s="2292" t="e">
        <f t="shared" si="343"/>
        <v>#REF!</v>
      </c>
      <c r="BK450" s="2292" t="e">
        <f t="shared" si="344"/>
        <v>#REF!</v>
      </c>
      <c r="BL450" s="2299" t="e">
        <f t="shared" si="345"/>
        <v>#REF!</v>
      </c>
      <c r="BM450" s="2384"/>
      <c r="BN450" s="2388" t="e">
        <f t="shared" si="346"/>
        <v>#REF!</v>
      </c>
      <c r="BO450" s="2389" t="e">
        <f t="shared" si="350"/>
        <v>#REF!</v>
      </c>
      <c r="BP450" s="2389" t="e">
        <f t="shared" si="350"/>
        <v>#REF!</v>
      </c>
      <c r="BQ450" s="2389" t="e">
        <f t="shared" si="350"/>
        <v>#REF!</v>
      </c>
      <c r="BR450" s="2389" t="e">
        <f t="shared" si="350"/>
        <v>#REF!</v>
      </c>
      <c r="BS450" s="2390" t="e">
        <f t="shared" si="350"/>
        <v>#REF!</v>
      </c>
    </row>
    <row r="451" spans="1:71">
      <c r="A451" s="2255">
        <f t="shared" si="347"/>
        <v>386</v>
      </c>
      <c r="B451" s="2270">
        <v>4.7902420434035138</v>
      </c>
      <c r="C451" s="2270">
        <v>2.0737150673968916</v>
      </c>
      <c r="D451" s="2270">
        <v>-2.0301503826835159</v>
      </c>
      <c r="E451" s="2270">
        <v>4.0228893871259643</v>
      </c>
      <c r="H451" s="2383" t="e">
        <f t="shared" si="348"/>
        <v>#REF!</v>
      </c>
      <c r="I451" s="2292" t="e">
        <f t="shared" ref="I451:I514" si="351">IF($B$39="On",$B1451-$D$12,0)</f>
        <v>#REF!</v>
      </c>
      <c r="J451" s="2292" t="e">
        <f t="shared" ref="J451:J514" si="352">IF($B$39="On",$B2451-$D$12,0)</f>
        <v>#REF!</v>
      </c>
      <c r="K451" s="2292" t="e">
        <f t="shared" ref="K451:K514" si="353">IF($B$39="On",$B3451-$D$12,0)</f>
        <v>#REF!</v>
      </c>
      <c r="L451" s="2292" t="e">
        <f t="shared" ref="L451:L514" si="354">IF($B$39="On",$B4451-$D$12,0)</f>
        <v>#REF!</v>
      </c>
      <c r="M451" s="2292" t="e">
        <f t="shared" ref="M451:M514" si="355">IF($B$39="On",$B5451-$D$12,0)</f>
        <v>#REF!</v>
      </c>
      <c r="N451" s="2383" t="e">
        <f t="shared" ref="N451:N514" si="356">IF($B$40="On",$C451-$D$13,0)</f>
        <v>#REF!</v>
      </c>
      <c r="O451" s="2292" t="e">
        <f t="shared" ref="O451:O514" si="357">IF($B$40="On",$C1451-$D$13,0)</f>
        <v>#REF!</v>
      </c>
      <c r="P451" s="2292" t="e">
        <f t="shared" ref="P451:P514" si="358">IF($B$40="On",$C2451-$D$13,0)</f>
        <v>#REF!</v>
      </c>
      <c r="Q451" s="2292" t="e">
        <f t="shared" ref="Q451:Q514" si="359">IF($B$40="On",$C3451-$D$13,0)</f>
        <v>#REF!</v>
      </c>
      <c r="R451" s="2292" t="e">
        <f t="shared" ref="R451:R514" si="360">IF($B$40="On",$C4451-$D$13,0)</f>
        <v>#REF!</v>
      </c>
      <c r="S451" s="2299" t="e">
        <f t="shared" ref="S451:S514" si="361">IF($B$40="On",$C5451-$D$13,0)</f>
        <v>#REF!</v>
      </c>
      <c r="T451" s="2383" t="e">
        <f t="shared" ref="T451:T514" si="362">IF($B$41="On",$D451-$D$14,0)</f>
        <v>#REF!</v>
      </c>
      <c r="U451" s="2292" t="e">
        <f t="shared" ref="U451:U514" si="363">IF($B$41="On",$D1451-$D$14,0)</f>
        <v>#REF!</v>
      </c>
      <c r="V451" s="2292" t="e">
        <f t="shared" ref="V451:V514" si="364">IF($B$41="On",$D2451-$D$14,0)</f>
        <v>#REF!</v>
      </c>
      <c r="W451" s="2292" t="e">
        <f t="shared" ref="W451:W514" si="365">IF($B$41="On",$D3451-$D$14,0)</f>
        <v>#REF!</v>
      </c>
      <c r="X451" s="2292" t="e">
        <f t="shared" ref="X451:X514" si="366">IF($B$41="On",$D4451-$D$14,0)</f>
        <v>#REF!</v>
      </c>
      <c r="Y451" s="2299" t="e">
        <f t="shared" ref="Y451:Y514" si="367">IF($B$41="On",$D5451-$D$14,0)</f>
        <v>#REF!</v>
      </c>
      <c r="Z451" s="2383" t="e">
        <f t="shared" ref="Z451:Z514" si="368">IF($B$42="On",$E451-$D$15,0)</f>
        <v>#REF!</v>
      </c>
      <c r="AA451" s="2292" t="e">
        <f t="shared" ref="AA451:AA514" si="369">IF($B$42="On",$E1451-$D$15,0)</f>
        <v>#REF!</v>
      </c>
      <c r="AB451" s="2292" t="e">
        <f t="shared" ref="AB451:AB514" si="370">IF($B$42="On",$E2451-$D$15,0)</f>
        <v>#REF!</v>
      </c>
      <c r="AC451" s="2292" t="e">
        <f t="shared" ref="AC451:AC514" si="371">IF($B$42="On",$E3451-$D$15,0)</f>
        <v>#REF!</v>
      </c>
      <c r="AD451" s="2292" t="e">
        <f t="shared" ref="AD451:AD514" si="372">IF($B$42="On",$E4451-$D$15,0)</f>
        <v>#REF!</v>
      </c>
      <c r="AE451" s="2299" t="e">
        <f t="shared" ref="AE451:AE514" si="373">IF($B$42="On",$E5451-$D$15,0)</f>
        <v>#REF!</v>
      </c>
      <c r="AF451" s="2384"/>
      <c r="AG451" s="2388" t="e">
        <f t="shared" ref="AG451:AG514" si="374">S$50*(1+(T$52+N451)/100)*((1-S$59)+S$59*((1+(T$54+Z451)/100)))/(1+(T$51+H451)/100)-(T$53+T451)+T$55</f>
        <v>#REF!</v>
      </c>
      <c r="AH451" s="2389" t="e">
        <f t="shared" si="349"/>
        <v>#REF!</v>
      </c>
      <c r="AI451" s="2389" t="e">
        <f t="shared" si="349"/>
        <v>#REF!</v>
      </c>
      <c r="AJ451" s="2389" t="e">
        <f t="shared" si="349"/>
        <v>#REF!</v>
      </c>
      <c r="AK451" s="2389" t="e">
        <f t="shared" si="349"/>
        <v>#REF!</v>
      </c>
      <c r="AL451" s="2390" t="e">
        <f t="shared" si="349"/>
        <v>#REF!</v>
      </c>
      <c r="AM451" s="2384"/>
      <c r="AO451" s="2383" t="e">
        <f t="shared" ref="AO451:AO514" si="375">IF($B$39="On",MIN($B451-$D$12,$D$39),0)</f>
        <v>#REF!</v>
      </c>
      <c r="AP451" s="2292" t="e">
        <f t="shared" ref="AP451:AP514" si="376">IF($B$39="On",MIN($B1451-$D$12,$D$39),0)</f>
        <v>#REF!</v>
      </c>
      <c r="AQ451" s="2292" t="e">
        <f t="shared" ref="AQ451:AQ514" si="377">IF($B$39="On",MIN($B2451-$D$12,$D$39),0)</f>
        <v>#REF!</v>
      </c>
      <c r="AR451" s="2292" t="e">
        <f t="shared" ref="AR451:AR514" si="378">IF($B$39="On",MIN($B3451-$D$12,$D$39),0)</f>
        <v>#REF!</v>
      </c>
      <c r="AS451" s="2292" t="e">
        <f t="shared" ref="AS451:AS514" si="379">IF($B$39="On",MIN($B4451-$D$12,$D$39),0)</f>
        <v>#REF!</v>
      </c>
      <c r="AT451" s="2292" t="e">
        <f t="shared" ref="AT451:AT514" si="380">IF($B$39="On",MIN($B5451-$D$12,$D$39),0)</f>
        <v>#REF!</v>
      </c>
      <c r="AU451" s="2383" t="e">
        <f t="shared" ref="AU451:AU514" si="381">IF($B$40="On",MAX($C451-$D$13,$D$40),0)</f>
        <v>#REF!</v>
      </c>
      <c r="AV451" s="2292" t="e">
        <f t="shared" ref="AV451:AV514" si="382">IF($B$40="On",MAX($C1451-$D$13,$D$40),0)</f>
        <v>#REF!</v>
      </c>
      <c r="AW451" s="2292" t="e">
        <f t="shared" ref="AW451:AW514" si="383">IF($B$40="On",MAX($C2451-$D$13,$D$40),0)</f>
        <v>#REF!</v>
      </c>
      <c r="AX451" s="2292" t="e">
        <f t="shared" ref="AX451:AX514" si="384">IF($B$40="On",MAX($C3451-$D$13,$D$40),0)</f>
        <v>#REF!</v>
      </c>
      <c r="AY451" s="2292" t="e">
        <f t="shared" ref="AY451:AY514" si="385">IF($B$40="On",MAX($C4451-$D$13,$D$40),0)</f>
        <v>#REF!</v>
      </c>
      <c r="AZ451" s="2299" t="e">
        <f t="shared" ref="AZ451:AZ514" si="386">IF($B$40="On",MAX($C5451-$D$13,$D$40),0)</f>
        <v>#REF!</v>
      </c>
      <c r="BA451" s="2383" t="e">
        <f t="shared" ref="BA451:BA514" si="387">IF($B$41="On",MIN($D451-$D$14,$D$41),0)</f>
        <v>#REF!</v>
      </c>
      <c r="BB451" s="2292" t="e">
        <f t="shared" ref="BB451:BB514" si="388">IF($B$41="On",MIN($D1451-$D$14,$D$41),0)</f>
        <v>#REF!</v>
      </c>
      <c r="BC451" s="2292" t="e">
        <f t="shared" ref="BC451:BC514" si="389">IF($B$41="On",MIN($D2451-$D$14,$D$41),0)</f>
        <v>#REF!</v>
      </c>
      <c r="BD451" s="2292" t="e">
        <f t="shared" ref="BD451:BD514" si="390">IF($B$41="On",MIN($D3451-$D$14,$D$41),0)</f>
        <v>#REF!</v>
      </c>
      <c r="BE451" s="2292" t="e">
        <f t="shared" ref="BE451:BE514" si="391">IF($B$41="On",MIN($D4451-$D$14,$D$41),0)</f>
        <v>#REF!</v>
      </c>
      <c r="BF451" s="2299" t="e">
        <f t="shared" ref="BF451:BF514" si="392">IF($B$41="On",MIN($D5451-$D$14,$D$41),0)</f>
        <v>#REF!</v>
      </c>
      <c r="BG451" s="2383" t="e">
        <f t="shared" ref="BG451:BG514" si="393">IF($B$42="On",MAX($E451-$D$15,$D$42),0)</f>
        <v>#REF!</v>
      </c>
      <c r="BH451" s="2292" t="e">
        <f t="shared" ref="BH451:BH514" si="394">IF($B$42="On",MAX($E1451-$D$15,$D$42),0)</f>
        <v>#REF!</v>
      </c>
      <c r="BI451" s="2292" t="e">
        <f t="shared" ref="BI451:BI514" si="395">IF($B$42="On",MAX($E2451-$D$15,$D$42),0)</f>
        <v>#REF!</v>
      </c>
      <c r="BJ451" s="2292" t="e">
        <f t="shared" ref="BJ451:BJ514" si="396">IF($B$42="On",MAX($E3451-$D$15,$D$42),0)</f>
        <v>#REF!</v>
      </c>
      <c r="BK451" s="2292" t="e">
        <f t="shared" ref="BK451:BK514" si="397">IF($B$42="On",MAX($E4451-$D$15,$D$42),0)</f>
        <v>#REF!</v>
      </c>
      <c r="BL451" s="2299" t="e">
        <f t="shared" ref="BL451:BL514" si="398">IF($B$42="On",MAX($E5451-$D$15,$D$42),0)</f>
        <v>#REF!</v>
      </c>
      <c r="BM451" s="2384"/>
      <c r="BN451" s="2388" t="e">
        <f t="shared" ref="BN451:BN514" si="399">S$50*(1+(T$52+AU451)/100)*((1-S$59)+S$59*((1+(T$54+BG451)/100)))/(1+(T$51+AO451)/100)-(T$53+BA451)+T$55</f>
        <v>#REF!</v>
      </c>
      <c r="BO451" s="2389" t="e">
        <f t="shared" si="350"/>
        <v>#REF!</v>
      </c>
      <c r="BP451" s="2389" t="e">
        <f t="shared" si="350"/>
        <v>#REF!</v>
      </c>
      <c r="BQ451" s="2389" t="e">
        <f t="shared" si="350"/>
        <v>#REF!</v>
      </c>
      <c r="BR451" s="2389" t="e">
        <f t="shared" si="350"/>
        <v>#REF!</v>
      </c>
      <c r="BS451" s="2390" t="e">
        <f t="shared" si="350"/>
        <v>#REF!</v>
      </c>
    </row>
    <row r="452" spans="1:71">
      <c r="A452" s="2255">
        <f t="shared" ref="A452:A515" si="400">A451+1</f>
        <v>387</v>
      </c>
      <c r="B452" s="2270">
        <v>-4.6193430216087643</v>
      </c>
      <c r="C452" s="2270">
        <v>5.7379425211774198</v>
      </c>
      <c r="D452" s="2270">
        <v>-6.2060805821293847</v>
      </c>
      <c r="E452" s="2270">
        <v>3.9833331651878434</v>
      </c>
      <c r="H452" s="2383" t="e">
        <f t="shared" ref="H452:H515" si="401">IF($B$39="On",$B452-$D$12,0)</f>
        <v>#REF!</v>
      </c>
      <c r="I452" s="2292" t="e">
        <f t="shared" si="351"/>
        <v>#REF!</v>
      </c>
      <c r="J452" s="2292" t="e">
        <f t="shared" si="352"/>
        <v>#REF!</v>
      </c>
      <c r="K452" s="2292" t="e">
        <f t="shared" si="353"/>
        <v>#REF!</v>
      </c>
      <c r="L452" s="2292" t="e">
        <f t="shared" si="354"/>
        <v>#REF!</v>
      </c>
      <c r="M452" s="2292" t="e">
        <f t="shared" si="355"/>
        <v>#REF!</v>
      </c>
      <c r="N452" s="2383" t="e">
        <f t="shared" si="356"/>
        <v>#REF!</v>
      </c>
      <c r="O452" s="2292" t="e">
        <f t="shared" si="357"/>
        <v>#REF!</v>
      </c>
      <c r="P452" s="2292" t="e">
        <f t="shared" si="358"/>
        <v>#REF!</v>
      </c>
      <c r="Q452" s="2292" t="e">
        <f t="shared" si="359"/>
        <v>#REF!</v>
      </c>
      <c r="R452" s="2292" t="e">
        <f t="shared" si="360"/>
        <v>#REF!</v>
      </c>
      <c r="S452" s="2299" t="e">
        <f t="shared" si="361"/>
        <v>#REF!</v>
      </c>
      <c r="T452" s="2383" t="e">
        <f t="shared" si="362"/>
        <v>#REF!</v>
      </c>
      <c r="U452" s="2292" t="e">
        <f t="shared" si="363"/>
        <v>#REF!</v>
      </c>
      <c r="V452" s="2292" t="e">
        <f t="shared" si="364"/>
        <v>#REF!</v>
      </c>
      <c r="W452" s="2292" t="e">
        <f t="shared" si="365"/>
        <v>#REF!</v>
      </c>
      <c r="X452" s="2292" t="e">
        <f t="shared" si="366"/>
        <v>#REF!</v>
      </c>
      <c r="Y452" s="2299" t="e">
        <f t="shared" si="367"/>
        <v>#REF!</v>
      </c>
      <c r="Z452" s="2383" t="e">
        <f t="shared" si="368"/>
        <v>#REF!</v>
      </c>
      <c r="AA452" s="2292" t="e">
        <f t="shared" si="369"/>
        <v>#REF!</v>
      </c>
      <c r="AB452" s="2292" t="e">
        <f t="shared" si="370"/>
        <v>#REF!</v>
      </c>
      <c r="AC452" s="2292" t="e">
        <f t="shared" si="371"/>
        <v>#REF!</v>
      </c>
      <c r="AD452" s="2292" t="e">
        <f t="shared" si="372"/>
        <v>#REF!</v>
      </c>
      <c r="AE452" s="2299" t="e">
        <f t="shared" si="373"/>
        <v>#REF!</v>
      </c>
      <c r="AF452" s="2384"/>
      <c r="AG452" s="2388" t="e">
        <f t="shared" si="374"/>
        <v>#REF!</v>
      </c>
      <c r="AH452" s="2389" t="e">
        <f t="shared" si="349"/>
        <v>#REF!</v>
      </c>
      <c r="AI452" s="2389" t="e">
        <f t="shared" si="349"/>
        <v>#REF!</v>
      </c>
      <c r="AJ452" s="2389" t="e">
        <f t="shared" si="349"/>
        <v>#REF!</v>
      </c>
      <c r="AK452" s="2389" t="e">
        <f t="shared" si="349"/>
        <v>#REF!</v>
      </c>
      <c r="AL452" s="2390" t="e">
        <f t="shared" si="349"/>
        <v>#REF!</v>
      </c>
      <c r="AM452" s="2384"/>
      <c r="AO452" s="2383" t="e">
        <f t="shared" si="375"/>
        <v>#REF!</v>
      </c>
      <c r="AP452" s="2292" t="e">
        <f t="shared" si="376"/>
        <v>#REF!</v>
      </c>
      <c r="AQ452" s="2292" t="e">
        <f t="shared" si="377"/>
        <v>#REF!</v>
      </c>
      <c r="AR452" s="2292" t="e">
        <f t="shared" si="378"/>
        <v>#REF!</v>
      </c>
      <c r="AS452" s="2292" t="e">
        <f t="shared" si="379"/>
        <v>#REF!</v>
      </c>
      <c r="AT452" s="2292" t="e">
        <f t="shared" si="380"/>
        <v>#REF!</v>
      </c>
      <c r="AU452" s="2383" t="e">
        <f t="shared" si="381"/>
        <v>#REF!</v>
      </c>
      <c r="AV452" s="2292" t="e">
        <f t="shared" si="382"/>
        <v>#REF!</v>
      </c>
      <c r="AW452" s="2292" t="e">
        <f t="shared" si="383"/>
        <v>#REF!</v>
      </c>
      <c r="AX452" s="2292" t="e">
        <f t="shared" si="384"/>
        <v>#REF!</v>
      </c>
      <c r="AY452" s="2292" t="e">
        <f t="shared" si="385"/>
        <v>#REF!</v>
      </c>
      <c r="AZ452" s="2299" t="e">
        <f t="shared" si="386"/>
        <v>#REF!</v>
      </c>
      <c r="BA452" s="2383" t="e">
        <f t="shared" si="387"/>
        <v>#REF!</v>
      </c>
      <c r="BB452" s="2292" t="e">
        <f t="shared" si="388"/>
        <v>#REF!</v>
      </c>
      <c r="BC452" s="2292" t="e">
        <f t="shared" si="389"/>
        <v>#REF!</v>
      </c>
      <c r="BD452" s="2292" t="e">
        <f t="shared" si="390"/>
        <v>#REF!</v>
      </c>
      <c r="BE452" s="2292" t="e">
        <f t="shared" si="391"/>
        <v>#REF!</v>
      </c>
      <c r="BF452" s="2299" t="e">
        <f t="shared" si="392"/>
        <v>#REF!</v>
      </c>
      <c r="BG452" s="2383" t="e">
        <f t="shared" si="393"/>
        <v>#REF!</v>
      </c>
      <c r="BH452" s="2292" t="e">
        <f t="shared" si="394"/>
        <v>#REF!</v>
      </c>
      <c r="BI452" s="2292" t="e">
        <f t="shared" si="395"/>
        <v>#REF!</v>
      </c>
      <c r="BJ452" s="2292" t="e">
        <f t="shared" si="396"/>
        <v>#REF!</v>
      </c>
      <c r="BK452" s="2292" t="e">
        <f t="shared" si="397"/>
        <v>#REF!</v>
      </c>
      <c r="BL452" s="2299" t="e">
        <f t="shared" si="398"/>
        <v>#REF!</v>
      </c>
      <c r="BM452" s="2384"/>
      <c r="BN452" s="2388" t="e">
        <f t="shared" si="399"/>
        <v>#REF!</v>
      </c>
      <c r="BO452" s="2389" t="e">
        <f t="shared" si="350"/>
        <v>#REF!</v>
      </c>
      <c r="BP452" s="2389" t="e">
        <f t="shared" si="350"/>
        <v>#REF!</v>
      </c>
      <c r="BQ452" s="2389" t="e">
        <f t="shared" si="350"/>
        <v>#REF!</v>
      </c>
      <c r="BR452" s="2389" t="e">
        <f t="shared" si="350"/>
        <v>#REF!</v>
      </c>
      <c r="BS452" s="2390" t="e">
        <f t="shared" si="350"/>
        <v>#REF!</v>
      </c>
    </row>
    <row r="453" spans="1:71">
      <c r="A453" s="2255">
        <f t="shared" si="400"/>
        <v>388</v>
      </c>
      <c r="B453" s="2270">
        <v>2.4258038816557952</v>
      </c>
      <c r="C453" s="2270">
        <v>0.70309575412922509</v>
      </c>
      <c r="D453" s="2270">
        <v>-0.88540626835976344</v>
      </c>
      <c r="E453" s="2270">
        <v>-4.191017878441472</v>
      </c>
      <c r="H453" s="2383" t="e">
        <f t="shared" si="401"/>
        <v>#REF!</v>
      </c>
      <c r="I453" s="2292" t="e">
        <f t="shared" si="351"/>
        <v>#REF!</v>
      </c>
      <c r="J453" s="2292" t="e">
        <f t="shared" si="352"/>
        <v>#REF!</v>
      </c>
      <c r="K453" s="2292" t="e">
        <f t="shared" si="353"/>
        <v>#REF!</v>
      </c>
      <c r="L453" s="2292" t="e">
        <f t="shared" si="354"/>
        <v>#REF!</v>
      </c>
      <c r="M453" s="2292" t="e">
        <f t="shared" si="355"/>
        <v>#REF!</v>
      </c>
      <c r="N453" s="2383" t="e">
        <f t="shared" si="356"/>
        <v>#REF!</v>
      </c>
      <c r="O453" s="2292" t="e">
        <f t="shared" si="357"/>
        <v>#REF!</v>
      </c>
      <c r="P453" s="2292" t="e">
        <f t="shared" si="358"/>
        <v>#REF!</v>
      </c>
      <c r="Q453" s="2292" t="e">
        <f t="shared" si="359"/>
        <v>#REF!</v>
      </c>
      <c r="R453" s="2292" t="e">
        <f t="shared" si="360"/>
        <v>#REF!</v>
      </c>
      <c r="S453" s="2299" t="e">
        <f t="shared" si="361"/>
        <v>#REF!</v>
      </c>
      <c r="T453" s="2383" t="e">
        <f t="shared" si="362"/>
        <v>#REF!</v>
      </c>
      <c r="U453" s="2292" t="e">
        <f t="shared" si="363"/>
        <v>#REF!</v>
      </c>
      <c r="V453" s="2292" t="e">
        <f t="shared" si="364"/>
        <v>#REF!</v>
      </c>
      <c r="W453" s="2292" t="e">
        <f t="shared" si="365"/>
        <v>#REF!</v>
      </c>
      <c r="X453" s="2292" t="e">
        <f t="shared" si="366"/>
        <v>#REF!</v>
      </c>
      <c r="Y453" s="2299" t="e">
        <f t="shared" si="367"/>
        <v>#REF!</v>
      </c>
      <c r="Z453" s="2383" t="e">
        <f t="shared" si="368"/>
        <v>#REF!</v>
      </c>
      <c r="AA453" s="2292" t="e">
        <f t="shared" si="369"/>
        <v>#REF!</v>
      </c>
      <c r="AB453" s="2292" t="e">
        <f t="shared" si="370"/>
        <v>#REF!</v>
      </c>
      <c r="AC453" s="2292" t="e">
        <f t="shared" si="371"/>
        <v>#REF!</v>
      </c>
      <c r="AD453" s="2292" t="e">
        <f t="shared" si="372"/>
        <v>#REF!</v>
      </c>
      <c r="AE453" s="2299" t="e">
        <f t="shared" si="373"/>
        <v>#REF!</v>
      </c>
      <c r="AF453" s="2384"/>
      <c r="AG453" s="2388" t="e">
        <f t="shared" si="374"/>
        <v>#REF!</v>
      </c>
      <c r="AH453" s="2389" t="e">
        <f t="shared" si="349"/>
        <v>#REF!</v>
      </c>
      <c r="AI453" s="2389" t="e">
        <f t="shared" si="349"/>
        <v>#REF!</v>
      </c>
      <c r="AJ453" s="2389" t="e">
        <f t="shared" si="349"/>
        <v>#REF!</v>
      </c>
      <c r="AK453" s="2389" t="e">
        <f t="shared" si="349"/>
        <v>#REF!</v>
      </c>
      <c r="AL453" s="2390" t="e">
        <f t="shared" si="349"/>
        <v>#REF!</v>
      </c>
      <c r="AM453" s="2384"/>
      <c r="AO453" s="2383" t="e">
        <f t="shared" si="375"/>
        <v>#REF!</v>
      </c>
      <c r="AP453" s="2292" t="e">
        <f t="shared" si="376"/>
        <v>#REF!</v>
      </c>
      <c r="AQ453" s="2292" t="e">
        <f t="shared" si="377"/>
        <v>#REF!</v>
      </c>
      <c r="AR453" s="2292" t="e">
        <f t="shared" si="378"/>
        <v>#REF!</v>
      </c>
      <c r="AS453" s="2292" t="e">
        <f t="shared" si="379"/>
        <v>#REF!</v>
      </c>
      <c r="AT453" s="2292" t="e">
        <f t="shared" si="380"/>
        <v>#REF!</v>
      </c>
      <c r="AU453" s="2383" t="e">
        <f t="shared" si="381"/>
        <v>#REF!</v>
      </c>
      <c r="AV453" s="2292" t="e">
        <f t="shared" si="382"/>
        <v>#REF!</v>
      </c>
      <c r="AW453" s="2292" t="e">
        <f t="shared" si="383"/>
        <v>#REF!</v>
      </c>
      <c r="AX453" s="2292" t="e">
        <f t="shared" si="384"/>
        <v>#REF!</v>
      </c>
      <c r="AY453" s="2292" t="e">
        <f t="shared" si="385"/>
        <v>#REF!</v>
      </c>
      <c r="AZ453" s="2299" t="e">
        <f t="shared" si="386"/>
        <v>#REF!</v>
      </c>
      <c r="BA453" s="2383" t="e">
        <f t="shared" si="387"/>
        <v>#REF!</v>
      </c>
      <c r="BB453" s="2292" t="e">
        <f t="shared" si="388"/>
        <v>#REF!</v>
      </c>
      <c r="BC453" s="2292" t="e">
        <f t="shared" si="389"/>
        <v>#REF!</v>
      </c>
      <c r="BD453" s="2292" t="e">
        <f t="shared" si="390"/>
        <v>#REF!</v>
      </c>
      <c r="BE453" s="2292" t="e">
        <f t="shared" si="391"/>
        <v>#REF!</v>
      </c>
      <c r="BF453" s="2299" t="e">
        <f t="shared" si="392"/>
        <v>#REF!</v>
      </c>
      <c r="BG453" s="2383" t="e">
        <f t="shared" si="393"/>
        <v>#REF!</v>
      </c>
      <c r="BH453" s="2292" t="e">
        <f t="shared" si="394"/>
        <v>#REF!</v>
      </c>
      <c r="BI453" s="2292" t="e">
        <f t="shared" si="395"/>
        <v>#REF!</v>
      </c>
      <c r="BJ453" s="2292" t="e">
        <f t="shared" si="396"/>
        <v>#REF!</v>
      </c>
      <c r="BK453" s="2292" t="e">
        <f t="shared" si="397"/>
        <v>#REF!</v>
      </c>
      <c r="BL453" s="2299" t="e">
        <f t="shared" si="398"/>
        <v>#REF!</v>
      </c>
      <c r="BM453" s="2384"/>
      <c r="BN453" s="2388" t="e">
        <f t="shared" si="399"/>
        <v>#REF!</v>
      </c>
      <c r="BO453" s="2389" t="e">
        <f t="shared" si="350"/>
        <v>#REF!</v>
      </c>
      <c r="BP453" s="2389" t="e">
        <f t="shared" si="350"/>
        <v>#REF!</v>
      </c>
      <c r="BQ453" s="2389" t="e">
        <f t="shared" si="350"/>
        <v>#REF!</v>
      </c>
      <c r="BR453" s="2389" t="e">
        <f t="shared" si="350"/>
        <v>#REF!</v>
      </c>
      <c r="BS453" s="2390" t="e">
        <f t="shared" si="350"/>
        <v>#REF!</v>
      </c>
    </row>
    <row r="454" spans="1:71">
      <c r="A454" s="2255">
        <f t="shared" si="400"/>
        <v>389</v>
      </c>
      <c r="B454" s="2270">
        <v>6.0983904256054107</v>
      </c>
      <c r="C454" s="2270">
        <v>1.2666837755901681</v>
      </c>
      <c r="D454" s="2270">
        <v>-1.0585486707275822</v>
      </c>
      <c r="E454" s="2270">
        <v>-2.7409516378278944</v>
      </c>
      <c r="H454" s="2383" t="e">
        <f t="shared" si="401"/>
        <v>#REF!</v>
      </c>
      <c r="I454" s="2292" t="e">
        <f t="shared" si="351"/>
        <v>#REF!</v>
      </c>
      <c r="J454" s="2292" t="e">
        <f t="shared" si="352"/>
        <v>#REF!</v>
      </c>
      <c r="K454" s="2292" t="e">
        <f t="shared" si="353"/>
        <v>#REF!</v>
      </c>
      <c r="L454" s="2292" t="e">
        <f t="shared" si="354"/>
        <v>#REF!</v>
      </c>
      <c r="M454" s="2292" t="e">
        <f t="shared" si="355"/>
        <v>#REF!</v>
      </c>
      <c r="N454" s="2383" t="e">
        <f t="shared" si="356"/>
        <v>#REF!</v>
      </c>
      <c r="O454" s="2292" t="e">
        <f t="shared" si="357"/>
        <v>#REF!</v>
      </c>
      <c r="P454" s="2292" t="e">
        <f t="shared" si="358"/>
        <v>#REF!</v>
      </c>
      <c r="Q454" s="2292" t="e">
        <f t="shared" si="359"/>
        <v>#REF!</v>
      </c>
      <c r="R454" s="2292" t="e">
        <f t="shared" si="360"/>
        <v>#REF!</v>
      </c>
      <c r="S454" s="2299" t="e">
        <f t="shared" si="361"/>
        <v>#REF!</v>
      </c>
      <c r="T454" s="2383" t="e">
        <f t="shared" si="362"/>
        <v>#REF!</v>
      </c>
      <c r="U454" s="2292" t="e">
        <f t="shared" si="363"/>
        <v>#REF!</v>
      </c>
      <c r="V454" s="2292" t="e">
        <f t="shared" si="364"/>
        <v>#REF!</v>
      </c>
      <c r="W454" s="2292" t="e">
        <f t="shared" si="365"/>
        <v>#REF!</v>
      </c>
      <c r="X454" s="2292" t="e">
        <f t="shared" si="366"/>
        <v>#REF!</v>
      </c>
      <c r="Y454" s="2299" t="e">
        <f t="shared" si="367"/>
        <v>#REF!</v>
      </c>
      <c r="Z454" s="2383" t="e">
        <f t="shared" si="368"/>
        <v>#REF!</v>
      </c>
      <c r="AA454" s="2292" t="e">
        <f t="shared" si="369"/>
        <v>#REF!</v>
      </c>
      <c r="AB454" s="2292" t="e">
        <f t="shared" si="370"/>
        <v>#REF!</v>
      </c>
      <c r="AC454" s="2292" t="e">
        <f t="shared" si="371"/>
        <v>#REF!</v>
      </c>
      <c r="AD454" s="2292" t="e">
        <f t="shared" si="372"/>
        <v>#REF!</v>
      </c>
      <c r="AE454" s="2299" t="e">
        <f t="shared" si="373"/>
        <v>#REF!</v>
      </c>
      <c r="AF454" s="2384"/>
      <c r="AG454" s="2388" t="e">
        <f t="shared" si="374"/>
        <v>#REF!</v>
      </c>
      <c r="AH454" s="2389" t="e">
        <f t="shared" si="349"/>
        <v>#REF!</v>
      </c>
      <c r="AI454" s="2389" t="e">
        <f t="shared" si="349"/>
        <v>#REF!</v>
      </c>
      <c r="AJ454" s="2389" t="e">
        <f t="shared" si="349"/>
        <v>#REF!</v>
      </c>
      <c r="AK454" s="2389" t="e">
        <f t="shared" si="349"/>
        <v>#REF!</v>
      </c>
      <c r="AL454" s="2390" t="e">
        <f t="shared" si="349"/>
        <v>#REF!</v>
      </c>
      <c r="AM454" s="2384"/>
      <c r="AO454" s="2383" t="e">
        <f t="shared" si="375"/>
        <v>#REF!</v>
      </c>
      <c r="AP454" s="2292" t="e">
        <f t="shared" si="376"/>
        <v>#REF!</v>
      </c>
      <c r="AQ454" s="2292" t="e">
        <f t="shared" si="377"/>
        <v>#REF!</v>
      </c>
      <c r="AR454" s="2292" t="e">
        <f t="shared" si="378"/>
        <v>#REF!</v>
      </c>
      <c r="AS454" s="2292" t="e">
        <f t="shared" si="379"/>
        <v>#REF!</v>
      </c>
      <c r="AT454" s="2292" t="e">
        <f t="shared" si="380"/>
        <v>#REF!</v>
      </c>
      <c r="AU454" s="2383" t="e">
        <f t="shared" si="381"/>
        <v>#REF!</v>
      </c>
      <c r="AV454" s="2292" t="e">
        <f t="shared" si="382"/>
        <v>#REF!</v>
      </c>
      <c r="AW454" s="2292" t="e">
        <f t="shared" si="383"/>
        <v>#REF!</v>
      </c>
      <c r="AX454" s="2292" t="e">
        <f t="shared" si="384"/>
        <v>#REF!</v>
      </c>
      <c r="AY454" s="2292" t="e">
        <f t="shared" si="385"/>
        <v>#REF!</v>
      </c>
      <c r="AZ454" s="2299" t="e">
        <f t="shared" si="386"/>
        <v>#REF!</v>
      </c>
      <c r="BA454" s="2383" t="e">
        <f t="shared" si="387"/>
        <v>#REF!</v>
      </c>
      <c r="BB454" s="2292" t="e">
        <f t="shared" si="388"/>
        <v>#REF!</v>
      </c>
      <c r="BC454" s="2292" t="e">
        <f t="shared" si="389"/>
        <v>#REF!</v>
      </c>
      <c r="BD454" s="2292" t="e">
        <f t="shared" si="390"/>
        <v>#REF!</v>
      </c>
      <c r="BE454" s="2292" t="e">
        <f t="shared" si="391"/>
        <v>#REF!</v>
      </c>
      <c r="BF454" s="2299" t="e">
        <f t="shared" si="392"/>
        <v>#REF!</v>
      </c>
      <c r="BG454" s="2383" t="e">
        <f t="shared" si="393"/>
        <v>#REF!</v>
      </c>
      <c r="BH454" s="2292" t="e">
        <f t="shared" si="394"/>
        <v>#REF!</v>
      </c>
      <c r="BI454" s="2292" t="e">
        <f t="shared" si="395"/>
        <v>#REF!</v>
      </c>
      <c r="BJ454" s="2292" t="e">
        <f t="shared" si="396"/>
        <v>#REF!</v>
      </c>
      <c r="BK454" s="2292" t="e">
        <f t="shared" si="397"/>
        <v>#REF!</v>
      </c>
      <c r="BL454" s="2299" t="e">
        <f t="shared" si="398"/>
        <v>#REF!</v>
      </c>
      <c r="BM454" s="2384"/>
      <c r="BN454" s="2388" t="e">
        <f t="shared" si="399"/>
        <v>#REF!</v>
      </c>
      <c r="BO454" s="2389" t="e">
        <f t="shared" si="350"/>
        <v>#REF!</v>
      </c>
      <c r="BP454" s="2389" t="e">
        <f t="shared" si="350"/>
        <v>#REF!</v>
      </c>
      <c r="BQ454" s="2389" t="e">
        <f t="shared" si="350"/>
        <v>#REF!</v>
      </c>
      <c r="BR454" s="2389" t="e">
        <f t="shared" si="350"/>
        <v>#REF!</v>
      </c>
      <c r="BS454" s="2390" t="e">
        <f t="shared" si="350"/>
        <v>#REF!</v>
      </c>
    </row>
    <row r="455" spans="1:71">
      <c r="A455" s="2255">
        <f t="shared" si="400"/>
        <v>390</v>
      </c>
      <c r="B455" s="2270">
        <v>1.3615951799235726</v>
      </c>
      <c r="C455" s="2270">
        <v>2.6738221231479966</v>
      </c>
      <c r="D455" s="2270">
        <v>-2.2352197276941155E-2</v>
      </c>
      <c r="E455" s="2270">
        <v>3.5781686835699662</v>
      </c>
      <c r="H455" s="2383" t="e">
        <f t="shared" si="401"/>
        <v>#REF!</v>
      </c>
      <c r="I455" s="2292" t="e">
        <f t="shared" si="351"/>
        <v>#REF!</v>
      </c>
      <c r="J455" s="2292" t="e">
        <f t="shared" si="352"/>
        <v>#REF!</v>
      </c>
      <c r="K455" s="2292" t="e">
        <f t="shared" si="353"/>
        <v>#REF!</v>
      </c>
      <c r="L455" s="2292" t="e">
        <f t="shared" si="354"/>
        <v>#REF!</v>
      </c>
      <c r="M455" s="2292" t="e">
        <f t="shared" si="355"/>
        <v>#REF!</v>
      </c>
      <c r="N455" s="2383" t="e">
        <f t="shared" si="356"/>
        <v>#REF!</v>
      </c>
      <c r="O455" s="2292" t="e">
        <f t="shared" si="357"/>
        <v>#REF!</v>
      </c>
      <c r="P455" s="2292" t="e">
        <f t="shared" si="358"/>
        <v>#REF!</v>
      </c>
      <c r="Q455" s="2292" t="e">
        <f t="shared" si="359"/>
        <v>#REF!</v>
      </c>
      <c r="R455" s="2292" t="e">
        <f t="shared" si="360"/>
        <v>#REF!</v>
      </c>
      <c r="S455" s="2299" t="e">
        <f t="shared" si="361"/>
        <v>#REF!</v>
      </c>
      <c r="T455" s="2383" t="e">
        <f t="shared" si="362"/>
        <v>#REF!</v>
      </c>
      <c r="U455" s="2292" t="e">
        <f t="shared" si="363"/>
        <v>#REF!</v>
      </c>
      <c r="V455" s="2292" t="e">
        <f t="shared" si="364"/>
        <v>#REF!</v>
      </c>
      <c r="W455" s="2292" t="e">
        <f t="shared" si="365"/>
        <v>#REF!</v>
      </c>
      <c r="X455" s="2292" t="e">
        <f t="shared" si="366"/>
        <v>#REF!</v>
      </c>
      <c r="Y455" s="2299" t="e">
        <f t="shared" si="367"/>
        <v>#REF!</v>
      </c>
      <c r="Z455" s="2383" t="e">
        <f t="shared" si="368"/>
        <v>#REF!</v>
      </c>
      <c r="AA455" s="2292" t="e">
        <f t="shared" si="369"/>
        <v>#REF!</v>
      </c>
      <c r="AB455" s="2292" t="e">
        <f t="shared" si="370"/>
        <v>#REF!</v>
      </c>
      <c r="AC455" s="2292" t="e">
        <f t="shared" si="371"/>
        <v>#REF!</v>
      </c>
      <c r="AD455" s="2292" t="e">
        <f t="shared" si="372"/>
        <v>#REF!</v>
      </c>
      <c r="AE455" s="2299" t="e">
        <f t="shared" si="373"/>
        <v>#REF!</v>
      </c>
      <c r="AF455" s="2384"/>
      <c r="AG455" s="2388" t="e">
        <f t="shared" si="374"/>
        <v>#REF!</v>
      </c>
      <c r="AH455" s="2389" t="e">
        <f t="shared" si="349"/>
        <v>#REF!</v>
      </c>
      <c r="AI455" s="2389" t="e">
        <f t="shared" si="349"/>
        <v>#REF!</v>
      </c>
      <c r="AJ455" s="2389" t="e">
        <f t="shared" si="349"/>
        <v>#REF!</v>
      </c>
      <c r="AK455" s="2389" t="e">
        <f t="shared" si="349"/>
        <v>#REF!</v>
      </c>
      <c r="AL455" s="2390" t="e">
        <f t="shared" si="349"/>
        <v>#REF!</v>
      </c>
      <c r="AM455" s="2384"/>
      <c r="AO455" s="2383" t="e">
        <f t="shared" si="375"/>
        <v>#REF!</v>
      </c>
      <c r="AP455" s="2292" t="e">
        <f t="shared" si="376"/>
        <v>#REF!</v>
      </c>
      <c r="AQ455" s="2292" t="e">
        <f t="shared" si="377"/>
        <v>#REF!</v>
      </c>
      <c r="AR455" s="2292" t="e">
        <f t="shared" si="378"/>
        <v>#REF!</v>
      </c>
      <c r="AS455" s="2292" t="e">
        <f t="shared" si="379"/>
        <v>#REF!</v>
      </c>
      <c r="AT455" s="2292" t="e">
        <f t="shared" si="380"/>
        <v>#REF!</v>
      </c>
      <c r="AU455" s="2383" t="e">
        <f t="shared" si="381"/>
        <v>#REF!</v>
      </c>
      <c r="AV455" s="2292" t="e">
        <f t="shared" si="382"/>
        <v>#REF!</v>
      </c>
      <c r="AW455" s="2292" t="e">
        <f t="shared" si="383"/>
        <v>#REF!</v>
      </c>
      <c r="AX455" s="2292" t="e">
        <f t="shared" si="384"/>
        <v>#REF!</v>
      </c>
      <c r="AY455" s="2292" t="e">
        <f t="shared" si="385"/>
        <v>#REF!</v>
      </c>
      <c r="AZ455" s="2299" t="e">
        <f t="shared" si="386"/>
        <v>#REF!</v>
      </c>
      <c r="BA455" s="2383" t="e">
        <f t="shared" si="387"/>
        <v>#REF!</v>
      </c>
      <c r="BB455" s="2292" t="e">
        <f t="shared" si="388"/>
        <v>#REF!</v>
      </c>
      <c r="BC455" s="2292" t="e">
        <f t="shared" si="389"/>
        <v>#REF!</v>
      </c>
      <c r="BD455" s="2292" t="e">
        <f t="shared" si="390"/>
        <v>#REF!</v>
      </c>
      <c r="BE455" s="2292" t="e">
        <f t="shared" si="391"/>
        <v>#REF!</v>
      </c>
      <c r="BF455" s="2299" t="e">
        <f t="shared" si="392"/>
        <v>#REF!</v>
      </c>
      <c r="BG455" s="2383" t="e">
        <f t="shared" si="393"/>
        <v>#REF!</v>
      </c>
      <c r="BH455" s="2292" t="e">
        <f t="shared" si="394"/>
        <v>#REF!</v>
      </c>
      <c r="BI455" s="2292" t="e">
        <f t="shared" si="395"/>
        <v>#REF!</v>
      </c>
      <c r="BJ455" s="2292" t="e">
        <f t="shared" si="396"/>
        <v>#REF!</v>
      </c>
      <c r="BK455" s="2292" t="e">
        <f t="shared" si="397"/>
        <v>#REF!</v>
      </c>
      <c r="BL455" s="2299" t="e">
        <f t="shared" si="398"/>
        <v>#REF!</v>
      </c>
      <c r="BM455" s="2384"/>
      <c r="BN455" s="2388" t="e">
        <f t="shared" si="399"/>
        <v>#REF!</v>
      </c>
      <c r="BO455" s="2389" t="e">
        <f t="shared" si="350"/>
        <v>#REF!</v>
      </c>
      <c r="BP455" s="2389" t="e">
        <f t="shared" si="350"/>
        <v>#REF!</v>
      </c>
      <c r="BQ455" s="2389" t="e">
        <f t="shared" si="350"/>
        <v>#REF!</v>
      </c>
      <c r="BR455" s="2389" t="e">
        <f t="shared" si="350"/>
        <v>#REF!</v>
      </c>
      <c r="BS455" s="2390" t="e">
        <f t="shared" si="350"/>
        <v>#REF!</v>
      </c>
    </row>
    <row r="456" spans="1:71">
      <c r="A456" s="2255">
        <f t="shared" si="400"/>
        <v>391</v>
      </c>
      <c r="B456" s="2270">
        <v>-2.8107745095621999</v>
      </c>
      <c r="C456" s="2270">
        <v>3.8041532275675372</v>
      </c>
      <c r="D456" s="2270">
        <v>-0.59613483899664521</v>
      </c>
      <c r="E456" s="2270">
        <v>-1.4379220850333057</v>
      </c>
      <c r="H456" s="2383" t="e">
        <f t="shared" si="401"/>
        <v>#REF!</v>
      </c>
      <c r="I456" s="2292" t="e">
        <f t="shared" si="351"/>
        <v>#REF!</v>
      </c>
      <c r="J456" s="2292" t="e">
        <f t="shared" si="352"/>
        <v>#REF!</v>
      </c>
      <c r="K456" s="2292" t="e">
        <f t="shared" si="353"/>
        <v>#REF!</v>
      </c>
      <c r="L456" s="2292" t="e">
        <f t="shared" si="354"/>
        <v>#REF!</v>
      </c>
      <c r="M456" s="2292" t="e">
        <f t="shared" si="355"/>
        <v>#REF!</v>
      </c>
      <c r="N456" s="2383" t="e">
        <f t="shared" si="356"/>
        <v>#REF!</v>
      </c>
      <c r="O456" s="2292" t="e">
        <f t="shared" si="357"/>
        <v>#REF!</v>
      </c>
      <c r="P456" s="2292" t="e">
        <f t="shared" si="358"/>
        <v>#REF!</v>
      </c>
      <c r="Q456" s="2292" t="e">
        <f t="shared" si="359"/>
        <v>#REF!</v>
      </c>
      <c r="R456" s="2292" t="e">
        <f t="shared" si="360"/>
        <v>#REF!</v>
      </c>
      <c r="S456" s="2299" t="e">
        <f t="shared" si="361"/>
        <v>#REF!</v>
      </c>
      <c r="T456" s="2383" t="e">
        <f t="shared" si="362"/>
        <v>#REF!</v>
      </c>
      <c r="U456" s="2292" t="e">
        <f t="shared" si="363"/>
        <v>#REF!</v>
      </c>
      <c r="V456" s="2292" t="e">
        <f t="shared" si="364"/>
        <v>#REF!</v>
      </c>
      <c r="W456" s="2292" t="e">
        <f t="shared" si="365"/>
        <v>#REF!</v>
      </c>
      <c r="X456" s="2292" t="e">
        <f t="shared" si="366"/>
        <v>#REF!</v>
      </c>
      <c r="Y456" s="2299" t="e">
        <f t="shared" si="367"/>
        <v>#REF!</v>
      </c>
      <c r="Z456" s="2383" t="e">
        <f t="shared" si="368"/>
        <v>#REF!</v>
      </c>
      <c r="AA456" s="2292" t="e">
        <f t="shared" si="369"/>
        <v>#REF!</v>
      </c>
      <c r="AB456" s="2292" t="e">
        <f t="shared" si="370"/>
        <v>#REF!</v>
      </c>
      <c r="AC456" s="2292" t="e">
        <f t="shared" si="371"/>
        <v>#REF!</v>
      </c>
      <c r="AD456" s="2292" t="e">
        <f t="shared" si="372"/>
        <v>#REF!</v>
      </c>
      <c r="AE456" s="2299" t="e">
        <f t="shared" si="373"/>
        <v>#REF!</v>
      </c>
      <c r="AF456" s="2384"/>
      <c r="AG456" s="2388" t="e">
        <f t="shared" si="374"/>
        <v>#REF!</v>
      </c>
      <c r="AH456" s="2389" t="e">
        <f t="shared" si="349"/>
        <v>#REF!</v>
      </c>
      <c r="AI456" s="2389" t="e">
        <f t="shared" si="349"/>
        <v>#REF!</v>
      </c>
      <c r="AJ456" s="2389" t="e">
        <f t="shared" si="349"/>
        <v>#REF!</v>
      </c>
      <c r="AK456" s="2389" t="e">
        <f t="shared" si="349"/>
        <v>#REF!</v>
      </c>
      <c r="AL456" s="2390" t="e">
        <f t="shared" si="349"/>
        <v>#REF!</v>
      </c>
      <c r="AM456" s="2384"/>
      <c r="AO456" s="2383" t="e">
        <f t="shared" si="375"/>
        <v>#REF!</v>
      </c>
      <c r="AP456" s="2292" t="e">
        <f t="shared" si="376"/>
        <v>#REF!</v>
      </c>
      <c r="AQ456" s="2292" t="e">
        <f t="shared" si="377"/>
        <v>#REF!</v>
      </c>
      <c r="AR456" s="2292" t="e">
        <f t="shared" si="378"/>
        <v>#REF!</v>
      </c>
      <c r="AS456" s="2292" t="e">
        <f t="shared" si="379"/>
        <v>#REF!</v>
      </c>
      <c r="AT456" s="2292" t="e">
        <f t="shared" si="380"/>
        <v>#REF!</v>
      </c>
      <c r="AU456" s="2383" t="e">
        <f t="shared" si="381"/>
        <v>#REF!</v>
      </c>
      <c r="AV456" s="2292" t="e">
        <f t="shared" si="382"/>
        <v>#REF!</v>
      </c>
      <c r="AW456" s="2292" t="e">
        <f t="shared" si="383"/>
        <v>#REF!</v>
      </c>
      <c r="AX456" s="2292" t="e">
        <f t="shared" si="384"/>
        <v>#REF!</v>
      </c>
      <c r="AY456" s="2292" t="e">
        <f t="shared" si="385"/>
        <v>#REF!</v>
      </c>
      <c r="AZ456" s="2299" t="e">
        <f t="shared" si="386"/>
        <v>#REF!</v>
      </c>
      <c r="BA456" s="2383" t="e">
        <f t="shared" si="387"/>
        <v>#REF!</v>
      </c>
      <c r="BB456" s="2292" t="e">
        <f t="shared" si="388"/>
        <v>#REF!</v>
      </c>
      <c r="BC456" s="2292" t="e">
        <f t="shared" si="389"/>
        <v>#REF!</v>
      </c>
      <c r="BD456" s="2292" t="e">
        <f t="shared" si="390"/>
        <v>#REF!</v>
      </c>
      <c r="BE456" s="2292" t="e">
        <f t="shared" si="391"/>
        <v>#REF!</v>
      </c>
      <c r="BF456" s="2299" t="e">
        <f t="shared" si="392"/>
        <v>#REF!</v>
      </c>
      <c r="BG456" s="2383" t="e">
        <f t="shared" si="393"/>
        <v>#REF!</v>
      </c>
      <c r="BH456" s="2292" t="e">
        <f t="shared" si="394"/>
        <v>#REF!</v>
      </c>
      <c r="BI456" s="2292" t="e">
        <f t="shared" si="395"/>
        <v>#REF!</v>
      </c>
      <c r="BJ456" s="2292" t="e">
        <f t="shared" si="396"/>
        <v>#REF!</v>
      </c>
      <c r="BK456" s="2292" t="e">
        <f t="shared" si="397"/>
        <v>#REF!</v>
      </c>
      <c r="BL456" s="2299" t="e">
        <f t="shared" si="398"/>
        <v>#REF!</v>
      </c>
      <c r="BM456" s="2384"/>
      <c r="BN456" s="2388" t="e">
        <f t="shared" si="399"/>
        <v>#REF!</v>
      </c>
      <c r="BO456" s="2389" t="e">
        <f t="shared" si="350"/>
        <v>#REF!</v>
      </c>
      <c r="BP456" s="2389" t="e">
        <f t="shared" si="350"/>
        <v>#REF!</v>
      </c>
      <c r="BQ456" s="2389" t="e">
        <f t="shared" si="350"/>
        <v>#REF!</v>
      </c>
      <c r="BR456" s="2389" t="e">
        <f t="shared" si="350"/>
        <v>#REF!</v>
      </c>
      <c r="BS456" s="2390" t="e">
        <f t="shared" si="350"/>
        <v>#REF!</v>
      </c>
    </row>
    <row r="457" spans="1:71">
      <c r="A457" s="2255">
        <f t="shared" si="400"/>
        <v>392</v>
      </c>
      <c r="B457" s="2270">
        <v>4.1154180279598744</v>
      </c>
      <c r="C457" s="2270">
        <v>0.36819455524640299</v>
      </c>
      <c r="D457" s="2270">
        <v>1.1237294876246282</v>
      </c>
      <c r="E457" s="2270">
        <v>2.6040654812918231</v>
      </c>
      <c r="H457" s="2383" t="e">
        <f t="shared" si="401"/>
        <v>#REF!</v>
      </c>
      <c r="I457" s="2292" t="e">
        <f t="shared" si="351"/>
        <v>#REF!</v>
      </c>
      <c r="J457" s="2292" t="e">
        <f t="shared" si="352"/>
        <v>#REF!</v>
      </c>
      <c r="K457" s="2292" t="e">
        <f t="shared" si="353"/>
        <v>#REF!</v>
      </c>
      <c r="L457" s="2292" t="e">
        <f t="shared" si="354"/>
        <v>#REF!</v>
      </c>
      <c r="M457" s="2292" t="e">
        <f t="shared" si="355"/>
        <v>#REF!</v>
      </c>
      <c r="N457" s="2383" t="e">
        <f t="shared" si="356"/>
        <v>#REF!</v>
      </c>
      <c r="O457" s="2292" t="e">
        <f t="shared" si="357"/>
        <v>#REF!</v>
      </c>
      <c r="P457" s="2292" t="e">
        <f t="shared" si="358"/>
        <v>#REF!</v>
      </c>
      <c r="Q457" s="2292" t="e">
        <f t="shared" si="359"/>
        <v>#REF!</v>
      </c>
      <c r="R457" s="2292" t="e">
        <f t="shared" si="360"/>
        <v>#REF!</v>
      </c>
      <c r="S457" s="2299" t="e">
        <f t="shared" si="361"/>
        <v>#REF!</v>
      </c>
      <c r="T457" s="2383" t="e">
        <f t="shared" si="362"/>
        <v>#REF!</v>
      </c>
      <c r="U457" s="2292" t="e">
        <f t="shared" si="363"/>
        <v>#REF!</v>
      </c>
      <c r="V457" s="2292" t="e">
        <f t="shared" si="364"/>
        <v>#REF!</v>
      </c>
      <c r="W457" s="2292" t="e">
        <f t="shared" si="365"/>
        <v>#REF!</v>
      </c>
      <c r="X457" s="2292" t="e">
        <f t="shared" si="366"/>
        <v>#REF!</v>
      </c>
      <c r="Y457" s="2299" t="e">
        <f t="shared" si="367"/>
        <v>#REF!</v>
      </c>
      <c r="Z457" s="2383" t="e">
        <f t="shared" si="368"/>
        <v>#REF!</v>
      </c>
      <c r="AA457" s="2292" t="e">
        <f t="shared" si="369"/>
        <v>#REF!</v>
      </c>
      <c r="AB457" s="2292" t="e">
        <f t="shared" si="370"/>
        <v>#REF!</v>
      </c>
      <c r="AC457" s="2292" t="e">
        <f t="shared" si="371"/>
        <v>#REF!</v>
      </c>
      <c r="AD457" s="2292" t="e">
        <f t="shared" si="372"/>
        <v>#REF!</v>
      </c>
      <c r="AE457" s="2299" t="e">
        <f t="shared" si="373"/>
        <v>#REF!</v>
      </c>
      <c r="AF457" s="2384"/>
      <c r="AG457" s="2388" t="e">
        <f t="shared" si="374"/>
        <v>#REF!</v>
      </c>
      <c r="AH457" s="2389" t="e">
        <f t="shared" si="349"/>
        <v>#REF!</v>
      </c>
      <c r="AI457" s="2389" t="e">
        <f t="shared" si="349"/>
        <v>#REF!</v>
      </c>
      <c r="AJ457" s="2389" t="e">
        <f t="shared" si="349"/>
        <v>#REF!</v>
      </c>
      <c r="AK457" s="2389" t="e">
        <f t="shared" si="349"/>
        <v>#REF!</v>
      </c>
      <c r="AL457" s="2390" t="e">
        <f t="shared" si="349"/>
        <v>#REF!</v>
      </c>
      <c r="AM457" s="2384"/>
      <c r="AO457" s="2383" t="e">
        <f t="shared" si="375"/>
        <v>#REF!</v>
      </c>
      <c r="AP457" s="2292" t="e">
        <f t="shared" si="376"/>
        <v>#REF!</v>
      </c>
      <c r="AQ457" s="2292" t="e">
        <f t="shared" si="377"/>
        <v>#REF!</v>
      </c>
      <c r="AR457" s="2292" t="e">
        <f t="shared" si="378"/>
        <v>#REF!</v>
      </c>
      <c r="AS457" s="2292" t="e">
        <f t="shared" si="379"/>
        <v>#REF!</v>
      </c>
      <c r="AT457" s="2292" t="e">
        <f t="shared" si="380"/>
        <v>#REF!</v>
      </c>
      <c r="AU457" s="2383" t="e">
        <f t="shared" si="381"/>
        <v>#REF!</v>
      </c>
      <c r="AV457" s="2292" t="e">
        <f t="shared" si="382"/>
        <v>#REF!</v>
      </c>
      <c r="AW457" s="2292" t="e">
        <f t="shared" si="383"/>
        <v>#REF!</v>
      </c>
      <c r="AX457" s="2292" t="e">
        <f t="shared" si="384"/>
        <v>#REF!</v>
      </c>
      <c r="AY457" s="2292" t="e">
        <f t="shared" si="385"/>
        <v>#REF!</v>
      </c>
      <c r="AZ457" s="2299" t="e">
        <f t="shared" si="386"/>
        <v>#REF!</v>
      </c>
      <c r="BA457" s="2383" t="e">
        <f t="shared" si="387"/>
        <v>#REF!</v>
      </c>
      <c r="BB457" s="2292" t="e">
        <f t="shared" si="388"/>
        <v>#REF!</v>
      </c>
      <c r="BC457" s="2292" t="e">
        <f t="shared" si="389"/>
        <v>#REF!</v>
      </c>
      <c r="BD457" s="2292" t="e">
        <f t="shared" si="390"/>
        <v>#REF!</v>
      </c>
      <c r="BE457" s="2292" t="e">
        <f t="shared" si="391"/>
        <v>#REF!</v>
      </c>
      <c r="BF457" s="2299" t="e">
        <f t="shared" si="392"/>
        <v>#REF!</v>
      </c>
      <c r="BG457" s="2383" t="e">
        <f t="shared" si="393"/>
        <v>#REF!</v>
      </c>
      <c r="BH457" s="2292" t="e">
        <f t="shared" si="394"/>
        <v>#REF!</v>
      </c>
      <c r="BI457" s="2292" t="e">
        <f t="shared" si="395"/>
        <v>#REF!</v>
      </c>
      <c r="BJ457" s="2292" t="e">
        <f t="shared" si="396"/>
        <v>#REF!</v>
      </c>
      <c r="BK457" s="2292" t="e">
        <f t="shared" si="397"/>
        <v>#REF!</v>
      </c>
      <c r="BL457" s="2299" t="e">
        <f t="shared" si="398"/>
        <v>#REF!</v>
      </c>
      <c r="BM457" s="2384"/>
      <c r="BN457" s="2388" t="e">
        <f t="shared" si="399"/>
        <v>#REF!</v>
      </c>
      <c r="BO457" s="2389" t="e">
        <f t="shared" si="350"/>
        <v>#REF!</v>
      </c>
      <c r="BP457" s="2389" t="e">
        <f t="shared" si="350"/>
        <v>#REF!</v>
      </c>
      <c r="BQ457" s="2389" t="e">
        <f t="shared" si="350"/>
        <v>#REF!</v>
      </c>
      <c r="BR457" s="2389" t="e">
        <f t="shared" si="350"/>
        <v>#REF!</v>
      </c>
      <c r="BS457" s="2390" t="e">
        <f t="shared" si="350"/>
        <v>#REF!</v>
      </c>
    </row>
    <row r="458" spans="1:71">
      <c r="A458" s="2255">
        <f t="shared" si="400"/>
        <v>393</v>
      </c>
      <c r="B458" s="2270">
        <v>3.4281155127756193</v>
      </c>
      <c r="C458" s="2270">
        <v>2.2929185089072979</v>
      </c>
      <c r="D458" s="2270">
        <v>-3.2005825945826594</v>
      </c>
      <c r="E458" s="2270">
        <v>-7.862543272853749</v>
      </c>
      <c r="H458" s="2383" t="e">
        <f t="shared" si="401"/>
        <v>#REF!</v>
      </c>
      <c r="I458" s="2292" t="e">
        <f t="shared" si="351"/>
        <v>#REF!</v>
      </c>
      <c r="J458" s="2292" t="e">
        <f t="shared" si="352"/>
        <v>#REF!</v>
      </c>
      <c r="K458" s="2292" t="e">
        <f t="shared" si="353"/>
        <v>#REF!</v>
      </c>
      <c r="L458" s="2292" t="e">
        <f t="shared" si="354"/>
        <v>#REF!</v>
      </c>
      <c r="M458" s="2292" t="e">
        <f t="shared" si="355"/>
        <v>#REF!</v>
      </c>
      <c r="N458" s="2383" t="e">
        <f t="shared" si="356"/>
        <v>#REF!</v>
      </c>
      <c r="O458" s="2292" t="e">
        <f t="shared" si="357"/>
        <v>#REF!</v>
      </c>
      <c r="P458" s="2292" t="e">
        <f t="shared" si="358"/>
        <v>#REF!</v>
      </c>
      <c r="Q458" s="2292" t="e">
        <f t="shared" si="359"/>
        <v>#REF!</v>
      </c>
      <c r="R458" s="2292" t="e">
        <f t="shared" si="360"/>
        <v>#REF!</v>
      </c>
      <c r="S458" s="2299" t="e">
        <f t="shared" si="361"/>
        <v>#REF!</v>
      </c>
      <c r="T458" s="2383" t="e">
        <f t="shared" si="362"/>
        <v>#REF!</v>
      </c>
      <c r="U458" s="2292" t="e">
        <f t="shared" si="363"/>
        <v>#REF!</v>
      </c>
      <c r="V458" s="2292" t="e">
        <f t="shared" si="364"/>
        <v>#REF!</v>
      </c>
      <c r="W458" s="2292" t="e">
        <f t="shared" si="365"/>
        <v>#REF!</v>
      </c>
      <c r="X458" s="2292" t="e">
        <f t="shared" si="366"/>
        <v>#REF!</v>
      </c>
      <c r="Y458" s="2299" t="e">
        <f t="shared" si="367"/>
        <v>#REF!</v>
      </c>
      <c r="Z458" s="2383" t="e">
        <f t="shared" si="368"/>
        <v>#REF!</v>
      </c>
      <c r="AA458" s="2292" t="e">
        <f t="shared" si="369"/>
        <v>#REF!</v>
      </c>
      <c r="AB458" s="2292" t="e">
        <f t="shared" si="370"/>
        <v>#REF!</v>
      </c>
      <c r="AC458" s="2292" t="e">
        <f t="shared" si="371"/>
        <v>#REF!</v>
      </c>
      <c r="AD458" s="2292" t="e">
        <f t="shared" si="372"/>
        <v>#REF!</v>
      </c>
      <c r="AE458" s="2299" t="e">
        <f t="shared" si="373"/>
        <v>#REF!</v>
      </c>
      <c r="AF458" s="2384"/>
      <c r="AG458" s="2388" t="e">
        <f t="shared" si="374"/>
        <v>#REF!</v>
      </c>
      <c r="AH458" s="2389" t="e">
        <f t="shared" si="349"/>
        <v>#REF!</v>
      </c>
      <c r="AI458" s="2389" t="e">
        <f t="shared" si="349"/>
        <v>#REF!</v>
      </c>
      <c r="AJ458" s="2389" t="e">
        <f t="shared" si="349"/>
        <v>#REF!</v>
      </c>
      <c r="AK458" s="2389" t="e">
        <f t="shared" si="349"/>
        <v>#REF!</v>
      </c>
      <c r="AL458" s="2390" t="e">
        <f t="shared" si="349"/>
        <v>#REF!</v>
      </c>
      <c r="AM458" s="2384"/>
      <c r="AO458" s="2383" t="e">
        <f t="shared" si="375"/>
        <v>#REF!</v>
      </c>
      <c r="AP458" s="2292" t="e">
        <f t="shared" si="376"/>
        <v>#REF!</v>
      </c>
      <c r="AQ458" s="2292" t="e">
        <f t="shared" si="377"/>
        <v>#REF!</v>
      </c>
      <c r="AR458" s="2292" t="e">
        <f t="shared" si="378"/>
        <v>#REF!</v>
      </c>
      <c r="AS458" s="2292" t="e">
        <f t="shared" si="379"/>
        <v>#REF!</v>
      </c>
      <c r="AT458" s="2292" t="e">
        <f t="shared" si="380"/>
        <v>#REF!</v>
      </c>
      <c r="AU458" s="2383" t="e">
        <f t="shared" si="381"/>
        <v>#REF!</v>
      </c>
      <c r="AV458" s="2292" t="e">
        <f t="shared" si="382"/>
        <v>#REF!</v>
      </c>
      <c r="AW458" s="2292" t="e">
        <f t="shared" si="383"/>
        <v>#REF!</v>
      </c>
      <c r="AX458" s="2292" t="e">
        <f t="shared" si="384"/>
        <v>#REF!</v>
      </c>
      <c r="AY458" s="2292" t="e">
        <f t="shared" si="385"/>
        <v>#REF!</v>
      </c>
      <c r="AZ458" s="2299" t="e">
        <f t="shared" si="386"/>
        <v>#REF!</v>
      </c>
      <c r="BA458" s="2383" t="e">
        <f t="shared" si="387"/>
        <v>#REF!</v>
      </c>
      <c r="BB458" s="2292" t="e">
        <f t="shared" si="388"/>
        <v>#REF!</v>
      </c>
      <c r="BC458" s="2292" t="e">
        <f t="shared" si="389"/>
        <v>#REF!</v>
      </c>
      <c r="BD458" s="2292" t="e">
        <f t="shared" si="390"/>
        <v>#REF!</v>
      </c>
      <c r="BE458" s="2292" t="e">
        <f t="shared" si="391"/>
        <v>#REF!</v>
      </c>
      <c r="BF458" s="2299" t="e">
        <f t="shared" si="392"/>
        <v>#REF!</v>
      </c>
      <c r="BG458" s="2383" t="e">
        <f t="shared" si="393"/>
        <v>#REF!</v>
      </c>
      <c r="BH458" s="2292" t="e">
        <f t="shared" si="394"/>
        <v>#REF!</v>
      </c>
      <c r="BI458" s="2292" t="e">
        <f t="shared" si="395"/>
        <v>#REF!</v>
      </c>
      <c r="BJ458" s="2292" t="e">
        <f t="shared" si="396"/>
        <v>#REF!</v>
      </c>
      <c r="BK458" s="2292" t="e">
        <f t="shared" si="397"/>
        <v>#REF!</v>
      </c>
      <c r="BL458" s="2299" t="e">
        <f t="shared" si="398"/>
        <v>#REF!</v>
      </c>
      <c r="BM458" s="2384"/>
      <c r="BN458" s="2388" t="e">
        <f t="shared" si="399"/>
        <v>#REF!</v>
      </c>
      <c r="BO458" s="2389" t="e">
        <f t="shared" si="350"/>
        <v>#REF!</v>
      </c>
      <c r="BP458" s="2389" t="e">
        <f t="shared" si="350"/>
        <v>#REF!</v>
      </c>
      <c r="BQ458" s="2389" t="e">
        <f t="shared" si="350"/>
        <v>#REF!</v>
      </c>
      <c r="BR458" s="2389" t="e">
        <f t="shared" si="350"/>
        <v>#REF!</v>
      </c>
      <c r="BS458" s="2390" t="e">
        <f t="shared" si="350"/>
        <v>#REF!</v>
      </c>
    </row>
    <row r="459" spans="1:71">
      <c r="A459" s="2255">
        <f t="shared" si="400"/>
        <v>394</v>
      </c>
      <c r="B459" s="2270">
        <v>-1.8268453457676546</v>
      </c>
      <c r="C459" s="2270">
        <v>5.0793191480261335</v>
      </c>
      <c r="D459" s="2270">
        <v>-1.5682215836479059</v>
      </c>
      <c r="E459" s="2270">
        <v>-5.238979704146999</v>
      </c>
      <c r="H459" s="2383" t="e">
        <f t="shared" si="401"/>
        <v>#REF!</v>
      </c>
      <c r="I459" s="2292" t="e">
        <f t="shared" si="351"/>
        <v>#REF!</v>
      </c>
      <c r="J459" s="2292" t="e">
        <f t="shared" si="352"/>
        <v>#REF!</v>
      </c>
      <c r="K459" s="2292" t="e">
        <f t="shared" si="353"/>
        <v>#REF!</v>
      </c>
      <c r="L459" s="2292" t="e">
        <f t="shared" si="354"/>
        <v>#REF!</v>
      </c>
      <c r="M459" s="2292" t="e">
        <f t="shared" si="355"/>
        <v>#REF!</v>
      </c>
      <c r="N459" s="2383" t="e">
        <f t="shared" si="356"/>
        <v>#REF!</v>
      </c>
      <c r="O459" s="2292" t="e">
        <f t="shared" si="357"/>
        <v>#REF!</v>
      </c>
      <c r="P459" s="2292" t="e">
        <f t="shared" si="358"/>
        <v>#REF!</v>
      </c>
      <c r="Q459" s="2292" t="e">
        <f t="shared" si="359"/>
        <v>#REF!</v>
      </c>
      <c r="R459" s="2292" t="e">
        <f t="shared" si="360"/>
        <v>#REF!</v>
      </c>
      <c r="S459" s="2299" t="e">
        <f t="shared" si="361"/>
        <v>#REF!</v>
      </c>
      <c r="T459" s="2383" t="e">
        <f t="shared" si="362"/>
        <v>#REF!</v>
      </c>
      <c r="U459" s="2292" t="e">
        <f t="shared" si="363"/>
        <v>#REF!</v>
      </c>
      <c r="V459" s="2292" t="e">
        <f t="shared" si="364"/>
        <v>#REF!</v>
      </c>
      <c r="W459" s="2292" t="e">
        <f t="shared" si="365"/>
        <v>#REF!</v>
      </c>
      <c r="X459" s="2292" t="e">
        <f t="shared" si="366"/>
        <v>#REF!</v>
      </c>
      <c r="Y459" s="2299" t="e">
        <f t="shared" si="367"/>
        <v>#REF!</v>
      </c>
      <c r="Z459" s="2383" t="e">
        <f t="shared" si="368"/>
        <v>#REF!</v>
      </c>
      <c r="AA459" s="2292" t="e">
        <f t="shared" si="369"/>
        <v>#REF!</v>
      </c>
      <c r="AB459" s="2292" t="e">
        <f t="shared" si="370"/>
        <v>#REF!</v>
      </c>
      <c r="AC459" s="2292" t="e">
        <f t="shared" si="371"/>
        <v>#REF!</v>
      </c>
      <c r="AD459" s="2292" t="e">
        <f t="shared" si="372"/>
        <v>#REF!</v>
      </c>
      <c r="AE459" s="2299" t="e">
        <f t="shared" si="373"/>
        <v>#REF!</v>
      </c>
      <c r="AF459" s="2384"/>
      <c r="AG459" s="2388" t="e">
        <f t="shared" si="374"/>
        <v>#REF!</v>
      </c>
      <c r="AH459" s="2389" t="e">
        <f t="shared" si="349"/>
        <v>#REF!</v>
      </c>
      <c r="AI459" s="2389" t="e">
        <f t="shared" si="349"/>
        <v>#REF!</v>
      </c>
      <c r="AJ459" s="2389" t="e">
        <f t="shared" si="349"/>
        <v>#REF!</v>
      </c>
      <c r="AK459" s="2389" t="e">
        <f t="shared" si="349"/>
        <v>#REF!</v>
      </c>
      <c r="AL459" s="2390" t="e">
        <f t="shared" si="349"/>
        <v>#REF!</v>
      </c>
      <c r="AM459" s="2384"/>
      <c r="AO459" s="2383" t="e">
        <f t="shared" si="375"/>
        <v>#REF!</v>
      </c>
      <c r="AP459" s="2292" t="e">
        <f t="shared" si="376"/>
        <v>#REF!</v>
      </c>
      <c r="AQ459" s="2292" t="e">
        <f t="shared" si="377"/>
        <v>#REF!</v>
      </c>
      <c r="AR459" s="2292" t="e">
        <f t="shared" si="378"/>
        <v>#REF!</v>
      </c>
      <c r="AS459" s="2292" t="e">
        <f t="shared" si="379"/>
        <v>#REF!</v>
      </c>
      <c r="AT459" s="2292" t="e">
        <f t="shared" si="380"/>
        <v>#REF!</v>
      </c>
      <c r="AU459" s="2383" t="e">
        <f t="shared" si="381"/>
        <v>#REF!</v>
      </c>
      <c r="AV459" s="2292" t="e">
        <f t="shared" si="382"/>
        <v>#REF!</v>
      </c>
      <c r="AW459" s="2292" t="e">
        <f t="shared" si="383"/>
        <v>#REF!</v>
      </c>
      <c r="AX459" s="2292" t="e">
        <f t="shared" si="384"/>
        <v>#REF!</v>
      </c>
      <c r="AY459" s="2292" t="e">
        <f t="shared" si="385"/>
        <v>#REF!</v>
      </c>
      <c r="AZ459" s="2299" t="e">
        <f t="shared" si="386"/>
        <v>#REF!</v>
      </c>
      <c r="BA459" s="2383" t="e">
        <f t="shared" si="387"/>
        <v>#REF!</v>
      </c>
      <c r="BB459" s="2292" t="e">
        <f t="shared" si="388"/>
        <v>#REF!</v>
      </c>
      <c r="BC459" s="2292" t="e">
        <f t="shared" si="389"/>
        <v>#REF!</v>
      </c>
      <c r="BD459" s="2292" t="e">
        <f t="shared" si="390"/>
        <v>#REF!</v>
      </c>
      <c r="BE459" s="2292" t="e">
        <f t="shared" si="391"/>
        <v>#REF!</v>
      </c>
      <c r="BF459" s="2299" t="e">
        <f t="shared" si="392"/>
        <v>#REF!</v>
      </c>
      <c r="BG459" s="2383" t="e">
        <f t="shared" si="393"/>
        <v>#REF!</v>
      </c>
      <c r="BH459" s="2292" t="e">
        <f t="shared" si="394"/>
        <v>#REF!</v>
      </c>
      <c r="BI459" s="2292" t="e">
        <f t="shared" si="395"/>
        <v>#REF!</v>
      </c>
      <c r="BJ459" s="2292" t="e">
        <f t="shared" si="396"/>
        <v>#REF!</v>
      </c>
      <c r="BK459" s="2292" t="e">
        <f t="shared" si="397"/>
        <v>#REF!</v>
      </c>
      <c r="BL459" s="2299" t="e">
        <f t="shared" si="398"/>
        <v>#REF!</v>
      </c>
      <c r="BM459" s="2384"/>
      <c r="BN459" s="2388" t="e">
        <f t="shared" si="399"/>
        <v>#REF!</v>
      </c>
      <c r="BO459" s="2389" t="e">
        <f t="shared" si="350"/>
        <v>#REF!</v>
      </c>
      <c r="BP459" s="2389" t="e">
        <f t="shared" si="350"/>
        <v>#REF!</v>
      </c>
      <c r="BQ459" s="2389" t="e">
        <f t="shared" si="350"/>
        <v>#REF!</v>
      </c>
      <c r="BR459" s="2389" t="e">
        <f t="shared" si="350"/>
        <v>#REF!</v>
      </c>
      <c r="BS459" s="2390" t="e">
        <f t="shared" si="350"/>
        <v>#REF!</v>
      </c>
    </row>
    <row r="460" spans="1:71">
      <c r="A460" s="2255">
        <f t="shared" si="400"/>
        <v>395</v>
      </c>
      <c r="B460" s="2270">
        <v>6.9601455215854244</v>
      </c>
      <c r="C460" s="2270">
        <v>-0.11240742510409296</v>
      </c>
      <c r="D460" s="2270">
        <v>-1.5236439829298869</v>
      </c>
      <c r="E460" s="2270">
        <v>-9.7834970185754067</v>
      </c>
      <c r="H460" s="2383" t="e">
        <f t="shared" si="401"/>
        <v>#REF!</v>
      </c>
      <c r="I460" s="2292" t="e">
        <f t="shared" si="351"/>
        <v>#REF!</v>
      </c>
      <c r="J460" s="2292" t="e">
        <f t="shared" si="352"/>
        <v>#REF!</v>
      </c>
      <c r="K460" s="2292" t="e">
        <f t="shared" si="353"/>
        <v>#REF!</v>
      </c>
      <c r="L460" s="2292" t="e">
        <f t="shared" si="354"/>
        <v>#REF!</v>
      </c>
      <c r="M460" s="2292" t="e">
        <f t="shared" si="355"/>
        <v>#REF!</v>
      </c>
      <c r="N460" s="2383" t="e">
        <f t="shared" si="356"/>
        <v>#REF!</v>
      </c>
      <c r="O460" s="2292" t="e">
        <f t="shared" si="357"/>
        <v>#REF!</v>
      </c>
      <c r="P460" s="2292" t="e">
        <f t="shared" si="358"/>
        <v>#REF!</v>
      </c>
      <c r="Q460" s="2292" t="e">
        <f t="shared" si="359"/>
        <v>#REF!</v>
      </c>
      <c r="R460" s="2292" t="e">
        <f t="shared" si="360"/>
        <v>#REF!</v>
      </c>
      <c r="S460" s="2299" t="e">
        <f t="shared" si="361"/>
        <v>#REF!</v>
      </c>
      <c r="T460" s="2383" t="e">
        <f t="shared" si="362"/>
        <v>#REF!</v>
      </c>
      <c r="U460" s="2292" t="e">
        <f t="shared" si="363"/>
        <v>#REF!</v>
      </c>
      <c r="V460" s="2292" t="e">
        <f t="shared" si="364"/>
        <v>#REF!</v>
      </c>
      <c r="W460" s="2292" t="e">
        <f t="shared" si="365"/>
        <v>#REF!</v>
      </c>
      <c r="X460" s="2292" t="e">
        <f t="shared" si="366"/>
        <v>#REF!</v>
      </c>
      <c r="Y460" s="2299" t="e">
        <f t="shared" si="367"/>
        <v>#REF!</v>
      </c>
      <c r="Z460" s="2383" t="e">
        <f t="shared" si="368"/>
        <v>#REF!</v>
      </c>
      <c r="AA460" s="2292" t="e">
        <f t="shared" si="369"/>
        <v>#REF!</v>
      </c>
      <c r="AB460" s="2292" t="e">
        <f t="shared" si="370"/>
        <v>#REF!</v>
      </c>
      <c r="AC460" s="2292" t="e">
        <f t="shared" si="371"/>
        <v>#REF!</v>
      </c>
      <c r="AD460" s="2292" t="e">
        <f t="shared" si="372"/>
        <v>#REF!</v>
      </c>
      <c r="AE460" s="2299" t="e">
        <f t="shared" si="373"/>
        <v>#REF!</v>
      </c>
      <c r="AF460" s="2384"/>
      <c r="AG460" s="2388" t="e">
        <f t="shared" si="374"/>
        <v>#REF!</v>
      </c>
      <c r="AH460" s="2389" t="e">
        <f t="shared" si="349"/>
        <v>#REF!</v>
      </c>
      <c r="AI460" s="2389" t="e">
        <f t="shared" si="349"/>
        <v>#REF!</v>
      </c>
      <c r="AJ460" s="2389" t="e">
        <f t="shared" si="349"/>
        <v>#REF!</v>
      </c>
      <c r="AK460" s="2389" t="e">
        <f t="shared" si="349"/>
        <v>#REF!</v>
      </c>
      <c r="AL460" s="2390" t="e">
        <f t="shared" si="349"/>
        <v>#REF!</v>
      </c>
      <c r="AM460" s="2384"/>
      <c r="AO460" s="2383" t="e">
        <f t="shared" si="375"/>
        <v>#REF!</v>
      </c>
      <c r="AP460" s="2292" t="e">
        <f t="shared" si="376"/>
        <v>#REF!</v>
      </c>
      <c r="AQ460" s="2292" t="e">
        <f t="shared" si="377"/>
        <v>#REF!</v>
      </c>
      <c r="AR460" s="2292" t="e">
        <f t="shared" si="378"/>
        <v>#REF!</v>
      </c>
      <c r="AS460" s="2292" t="e">
        <f t="shared" si="379"/>
        <v>#REF!</v>
      </c>
      <c r="AT460" s="2292" t="e">
        <f t="shared" si="380"/>
        <v>#REF!</v>
      </c>
      <c r="AU460" s="2383" t="e">
        <f t="shared" si="381"/>
        <v>#REF!</v>
      </c>
      <c r="AV460" s="2292" t="e">
        <f t="shared" si="382"/>
        <v>#REF!</v>
      </c>
      <c r="AW460" s="2292" t="e">
        <f t="shared" si="383"/>
        <v>#REF!</v>
      </c>
      <c r="AX460" s="2292" t="e">
        <f t="shared" si="384"/>
        <v>#REF!</v>
      </c>
      <c r="AY460" s="2292" t="e">
        <f t="shared" si="385"/>
        <v>#REF!</v>
      </c>
      <c r="AZ460" s="2299" t="e">
        <f t="shared" si="386"/>
        <v>#REF!</v>
      </c>
      <c r="BA460" s="2383" t="e">
        <f t="shared" si="387"/>
        <v>#REF!</v>
      </c>
      <c r="BB460" s="2292" t="e">
        <f t="shared" si="388"/>
        <v>#REF!</v>
      </c>
      <c r="BC460" s="2292" t="e">
        <f t="shared" si="389"/>
        <v>#REF!</v>
      </c>
      <c r="BD460" s="2292" t="e">
        <f t="shared" si="390"/>
        <v>#REF!</v>
      </c>
      <c r="BE460" s="2292" t="e">
        <f t="shared" si="391"/>
        <v>#REF!</v>
      </c>
      <c r="BF460" s="2299" t="e">
        <f t="shared" si="392"/>
        <v>#REF!</v>
      </c>
      <c r="BG460" s="2383" t="e">
        <f t="shared" si="393"/>
        <v>#REF!</v>
      </c>
      <c r="BH460" s="2292" t="e">
        <f t="shared" si="394"/>
        <v>#REF!</v>
      </c>
      <c r="BI460" s="2292" t="e">
        <f t="shared" si="395"/>
        <v>#REF!</v>
      </c>
      <c r="BJ460" s="2292" t="e">
        <f t="shared" si="396"/>
        <v>#REF!</v>
      </c>
      <c r="BK460" s="2292" t="e">
        <f t="shared" si="397"/>
        <v>#REF!</v>
      </c>
      <c r="BL460" s="2299" t="e">
        <f t="shared" si="398"/>
        <v>#REF!</v>
      </c>
      <c r="BM460" s="2384"/>
      <c r="BN460" s="2388" t="e">
        <f t="shared" si="399"/>
        <v>#REF!</v>
      </c>
      <c r="BO460" s="2389" t="e">
        <f t="shared" si="350"/>
        <v>#REF!</v>
      </c>
      <c r="BP460" s="2389" t="e">
        <f t="shared" si="350"/>
        <v>#REF!</v>
      </c>
      <c r="BQ460" s="2389" t="e">
        <f t="shared" si="350"/>
        <v>#REF!</v>
      </c>
      <c r="BR460" s="2389" t="e">
        <f t="shared" si="350"/>
        <v>#REF!</v>
      </c>
      <c r="BS460" s="2390" t="e">
        <f t="shared" si="350"/>
        <v>#REF!</v>
      </c>
    </row>
    <row r="461" spans="1:71">
      <c r="A461" s="2255">
        <f t="shared" si="400"/>
        <v>396</v>
      </c>
      <c r="B461" s="2270">
        <v>6.9993449847462257</v>
      </c>
      <c r="C461" s="2270">
        <v>-0.2551332460449367</v>
      </c>
      <c r="D461" s="2270">
        <v>0.68483598662858247</v>
      </c>
      <c r="E461" s="2270">
        <v>4.7630265230246724</v>
      </c>
      <c r="H461" s="2383" t="e">
        <f t="shared" si="401"/>
        <v>#REF!</v>
      </c>
      <c r="I461" s="2292" t="e">
        <f t="shared" si="351"/>
        <v>#REF!</v>
      </c>
      <c r="J461" s="2292" t="e">
        <f t="shared" si="352"/>
        <v>#REF!</v>
      </c>
      <c r="K461" s="2292" t="e">
        <f t="shared" si="353"/>
        <v>#REF!</v>
      </c>
      <c r="L461" s="2292" t="e">
        <f t="shared" si="354"/>
        <v>#REF!</v>
      </c>
      <c r="M461" s="2292" t="e">
        <f t="shared" si="355"/>
        <v>#REF!</v>
      </c>
      <c r="N461" s="2383" t="e">
        <f t="shared" si="356"/>
        <v>#REF!</v>
      </c>
      <c r="O461" s="2292" t="e">
        <f t="shared" si="357"/>
        <v>#REF!</v>
      </c>
      <c r="P461" s="2292" t="e">
        <f t="shared" si="358"/>
        <v>#REF!</v>
      </c>
      <c r="Q461" s="2292" t="e">
        <f t="shared" si="359"/>
        <v>#REF!</v>
      </c>
      <c r="R461" s="2292" t="e">
        <f t="shared" si="360"/>
        <v>#REF!</v>
      </c>
      <c r="S461" s="2299" t="e">
        <f t="shared" si="361"/>
        <v>#REF!</v>
      </c>
      <c r="T461" s="2383" t="e">
        <f t="shared" si="362"/>
        <v>#REF!</v>
      </c>
      <c r="U461" s="2292" t="e">
        <f t="shared" si="363"/>
        <v>#REF!</v>
      </c>
      <c r="V461" s="2292" t="e">
        <f t="shared" si="364"/>
        <v>#REF!</v>
      </c>
      <c r="W461" s="2292" t="e">
        <f t="shared" si="365"/>
        <v>#REF!</v>
      </c>
      <c r="X461" s="2292" t="e">
        <f t="shared" si="366"/>
        <v>#REF!</v>
      </c>
      <c r="Y461" s="2299" t="e">
        <f t="shared" si="367"/>
        <v>#REF!</v>
      </c>
      <c r="Z461" s="2383" t="e">
        <f t="shared" si="368"/>
        <v>#REF!</v>
      </c>
      <c r="AA461" s="2292" t="e">
        <f t="shared" si="369"/>
        <v>#REF!</v>
      </c>
      <c r="AB461" s="2292" t="e">
        <f t="shared" si="370"/>
        <v>#REF!</v>
      </c>
      <c r="AC461" s="2292" t="e">
        <f t="shared" si="371"/>
        <v>#REF!</v>
      </c>
      <c r="AD461" s="2292" t="e">
        <f t="shared" si="372"/>
        <v>#REF!</v>
      </c>
      <c r="AE461" s="2299" t="e">
        <f t="shared" si="373"/>
        <v>#REF!</v>
      </c>
      <c r="AF461" s="2384"/>
      <c r="AG461" s="2388" t="e">
        <f t="shared" si="374"/>
        <v>#REF!</v>
      </c>
      <c r="AH461" s="2389" t="e">
        <f t="shared" si="349"/>
        <v>#REF!</v>
      </c>
      <c r="AI461" s="2389" t="e">
        <f t="shared" si="349"/>
        <v>#REF!</v>
      </c>
      <c r="AJ461" s="2389" t="e">
        <f t="shared" si="349"/>
        <v>#REF!</v>
      </c>
      <c r="AK461" s="2389" t="e">
        <f t="shared" si="349"/>
        <v>#REF!</v>
      </c>
      <c r="AL461" s="2390" t="e">
        <f t="shared" si="349"/>
        <v>#REF!</v>
      </c>
      <c r="AM461" s="2384"/>
      <c r="AO461" s="2383" t="e">
        <f t="shared" si="375"/>
        <v>#REF!</v>
      </c>
      <c r="AP461" s="2292" t="e">
        <f t="shared" si="376"/>
        <v>#REF!</v>
      </c>
      <c r="AQ461" s="2292" t="e">
        <f t="shared" si="377"/>
        <v>#REF!</v>
      </c>
      <c r="AR461" s="2292" t="e">
        <f t="shared" si="378"/>
        <v>#REF!</v>
      </c>
      <c r="AS461" s="2292" t="e">
        <f t="shared" si="379"/>
        <v>#REF!</v>
      </c>
      <c r="AT461" s="2292" t="e">
        <f t="shared" si="380"/>
        <v>#REF!</v>
      </c>
      <c r="AU461" s="2383" t="e">
        <f t="shared" si="381"/>
        <v>#REF!</v>
      </c>
      <c r="AV461" s="2292" t="e">
        <f t="shared" si="382"/>
        <v>#REF!</v>
      </c>
      <c r="AW461" s="2292" t="e">
        <f t="shared" si="383"/>
        <v>#REF!</v>
      </c>
      <c r="AX461" s="2292" t="e">
        <f t="shared" si="384"/>
        <v>#REF!</v>
      </c>
      <c r="AY461" s="2292" t="e">
        <f t="shared" si="385"/>
        <v>#REF!</v>
      </c>
      <c r="AZ461" s="2299" t="e">
        <f t="shared" si="386"/>
        <v>#REF!</v>
      </c>
      <c r="BA461" s="2383" t="e">
        <f t="shared" si="387"/>
        <v>#REF!</v>
      </c>
      <c r="BB461" s="2292" t="e">
        <f t="shared" si="388"/>
        <v>#REF!</v>
      </c>
      <c r="BC461" s="2292" t="e">
        <f t="shared" si="389"/>
        <v>#REF!</v>
      </c>
      <c r="BD461" s="2292" t="e">
        <f t="shared" si="390"/>
        <v>#REF!</v>
      </c>
      <c r="BE461" s="2292" t="e">
        <f t="shared" si="391"/>
        <v>#REF!</v>
      </c>
      <c r="BF461" s="2299" t="e">
        <f t="shared" si="392"/>
        <v>#REF!</v>
      </c>
      <c r="BG461" s="2383" t="e">
        <f t="shared" si="393"/>
        <v>#REF!</v>
      </c>
      <c r="BH461" s="2292" t="e">
        <f t="shared" si="394"/>
        <v>#REF!</v>
      </c>
      <c r="BI461" s="2292" t="e">
        <f t="shared" si="395"/>
        <v>#REF!</v>
      </c>
      <c r="BJ461" s="2292" t="e">
        <f t="shared" si="396"/>
        <v>#REF!</v>
      </c>
      <c r="BK461" s="2292" t="e">
        <f t="shared" si="397"/>
        <v>#REF!</v>
      </c>
      <c r="BL461" s="2299" t="e">
        <f t="shared" si="398"/>
        <v>#REF!</v>
      </c>
      <c r="BM461" s="2384"/>
      <c r="BN461" s="2388" t="e">
        <f t="shared" si="399"/>
        <v>#REF!</v>
      </c>
      <c r="BO461" s="2389" t="e">
        <f t="shared" si="350"/>
        <v>#REF!</v>
      </c>
      <c r="BP461" s="2389" t="e">
        <f t="shared" si="350"/>
        <v>#REF!</v>
      </c>
      <c r="BQ461" s="2389" t="e">
        <f t="shared" si="350"/>
        <v>#REF!</v>
      </c>
      <c r="BR461" s="2389" t="e">
        <f t="shared" si="350"/>
        <v>#REF!</v>
      </c>
      <c r="BS461" s="2390" t="e">
        <f t="shared" si="350"/>
        <v>#REF!</v>
      </c>
    </row>
    <row r="462" spans="1:71">
      <c r="A462" s="2255">
        <f t="shared" si="400"/>
        <v>397</v>
      </c>
      <c r="B462" s="2270">
        <v>-7.145277875404445</v>
      </c>
      <c r="C462" s="2270">
        <v>7.1619032418193473</v>
      </c>
      <c r="D462" s="2270">
        <v>-6.886751067651149</v>
      </c>
      <c r="E462" s="2270">
        <v>0.12291573508991904</v>
      </c>
      <c r="H462" s="2383" t="e">
        <f t="shared" si="401"/>
        <v>#REF!</v>
      </c>
      <c r="I462" s="2292" t="e">
        <f t="shared" si="351"/>
        <v>#REF!</v>
      </c>
      <c r="J462" s="2292" t="e">
        <f t="shared" si="352"/>
        <v>#REF!</v>
      </c>
      <c r="K462" s="2292" t="e">
        <f t="shared" si="353"/>
        <v>#REF!</v>
      </c>
      <c r="L462" s="2292" t="e">
        <f t="shared" si="354"/>
        <v>#REF!</v>
      </c>
      <c r="M462" s="2292" t="e">
        <f t="shared" si="355"/>
        <v>#REF!</v>
      </c>
      <c r="N462" s="2383" t="e">
        <f t="shared" si="356"/>
        <v>#REF!</v>
      </c>
      <c r="O462" s="2292" t="e">
        <f t="shared" si="357"/>
        <v>#REF!</v>
      </c>
      <c r="P462" s="2292" t="e">
        <f t="shared" si="358"/>
        <v>#REF!</v>
      </c>
      <c r="Q462" s="2292" t="e">
        <f t="shared" si="359"/>
        <v>#REF!</v>
      </c>
      <c r="R462" s="2292" t="e">
        <f t="shared" si="360"/>
        <v>#REF!</v>
      </c>
      <c r="S462" s="2299" t="e">
        <f t="shared" si="361"/>
        <v>#REF!</v>
      </c>
      <c r="T462" s="2383" t="e">
        <f t="shared" si="362"/>
        <v>#REF!</v>
      </c>
      <c r="U462" s="2292" t="e">
        <f t="shared" si="363"/>
        <v>#REF!</v>
      </c>
      <c r="V462" s="2292" t="e">
        <f t="shared" si="364"/>
        <v>#REF!</v>
      </c>
      <c r="W462" s="2292" t="e">
        <f t="shared" si="365"/>
        <v>#REF!</v>
      </c>
      <c r="X462" s="2292" t="e">
        <f t="shared" si="366"/>
        <v>#REF!</v>
      </c>
      <c r="Y462" s="2299" t="e">
        <f t="shared" si="367"/>
        <v>#REF!</v>
      </c>
      <c r="Z462" s="2383" t="e">
        <f t="shared" si="368"/>
        <v>#REF!</v>
      </c>
      <c r="AA462" s="2292" t="e">
        <f t="shared" si="369"/>
        <v>#REF!</v>
      </c>
      <c r="AB462" s="2292" t="e">
        <f t="shared" si="370"/>
        <v>#REF!</v>
      </c>
      <c r="AC462" s="2292" t="e">
        <f t="shared" si="371"/>
        <v>#REF!</v>
      </c>
      <c r="AD462" s="2292" t="e">
        <f t="shared" si="372"/>
        <v>#REF!</v>
      </c>
      <c r="AE462" s="2299" t="e">
        <f t="shared" si="373"/>
        <v>#REF!</v>
      </c>
      <c r="AF462" s="2384"/>
      <c r="AG462" s="2388" t="e">
        <f t="shared" si="374"/>
        <v>#REF!</v>
      </c>
      <c r="AH462" s="2389" t="e">
        <f t="shared" si="349"/>
        <v>#REF!</v>
      </c>
      <c r="AI462" s="2389" t="e">
        <f t="shared" si="349"/>
        <v>#REF!</v>
      </c>
      <c r="AJ462" s="2389" t="e">
        <f t="shared" si="349"/>
        <v>#REF!</v>
      </c>
      <c r="AK462" s="2389" t="e">
        <f t="shared" si="349"/>
        <v>#REF!</v>
      </c>
      <c r="AL462" s="2390" t="e">
        <f t="shared" si="349"/>
        <v>#REF!</v>
      </c>
      <c r="AM462" s="2384"/>
      <c r="AO462" s="2383" t="e">
        <f t="shared" si="375"/>
        <v>#REF!</v>
      </c>
      <c r="AP462" s="2292" t="e">
        <f t="shared" si="376"/>
        <v>#REF!</v>
      </c>
      <c r="AQ462" s="2292" t="e">
        <f t="shared" si="377"/>
        <v>#REF!</v>
      </c>
      <c r="AR462" s="2292" t="e">
        <f t="shared" si="378"/>
        <v>#REF!</v>
      </c>
      <c r="AS462" s="2292" t="e">
        <f t="shared" si="379"/>
        <v>#REF!</v>
      </c>
      <c r="AT462" s="2292" t="e">
        <f t="shared" si="380"/>
        <v>#REF!</v>
      </c>
      <c r="AU462" s="2383" t="e">
        <f t="shared" si="381"/>
        <v>#REF!</v>
      </c>
      <c r="AV462" s="2292" t="e">
        <f t="shared" si="382"/>
        <v>#REF!</v>
      </c>
      <c r="AW462" s="2292" t="e">
        <f t="shared" si="383"/>
        <v>#REF!</v>
      </c>
      <c r="AX462" s="2292" t="e">
        <f t="shared" si="384"/>
        <v>#REF!</v>
      </c>
      <c r="AY462" s="2292" t="e">
        <f t="shared" si="385"/>
        <v>#REF!</v>
      </c>
      <c r="AZ462" s="2299" t="e">
        <f t="shared" si="386"/>
        <v>#REF!</v>
      </c>
      <c r="BA462" s="2383" t="e">
        <f t="shared" si="387"/>
        <v>#REF!</v>
      </c>
      <c r="BB462" s="2292" t="e">
        <f t="shared" si="388"/>
        <v>#REF!</v>
      </c>
      <c r="BC462" s="2292" t="e">
        <f t="shared" si="389"/>
        <v>#REF!</v>
      </c>
      <c r="BD462" s="2292" t="e">
        <f t="shared" si="390"/>
        <v>#REF!</v>
      </c>
      <c r="BE462" s="2292" t="e">
        <f t="shared" si="391"/>
        <v>#REF!</v>
      </c>
      <c r="BF462" s="2299" t="e">
        <f t="shared" si="392"/>
        <v>#REF!</v>
      </c>
      <c r="BG462" s="2383" t="e">
        <f t="shared" si="393"/>
        <v>#REF!</v>
      </c>
      <c r="BH462" s="2292" t="e">
        <f t="shared" si="394"/>
        <v>#REF!</v>
      </c>
      <c r="BI462" s="2292" t="e">
        <f t="shared" si="395"/>
        <v>#REF!</v>
      </c>
      <c r="BJ462" s="2292" t="e">
        <f t="shared" si="396"/>
        <v>#REF!</v>
      </c>
      <c r="BK462" s="2292" t="e">
        <f t="shared" si="397"/>
        <v>#REF!</v>
      </c>
      <c r="BL462" s="2299" t="e">
        <f t="shared" si="398"/>
        <v>#REF!</v>
      </c>
      <c r="BM462" s="2384"/>
      <c r="BN462" s="2388" t="e">
        <f t="shared" si="399"/>
        <v>#REF!</v>
      </c>
      <c r="BO462" s="2389" t="e">
        <f t="shared" si="350"/>
        <v>#REF!</v>
      </c>
      <c r="BP462" s="2389" t="e">
        <f t="shared" si="350"/>
        <v>#REF!</v>
      </c>
      <c r="BQ462" s="2389" t="e">
        <f t="shared" si="350"/>
        <v>#REF!</v>
      </c>
      <c r="BR462" s="2389" t="e">
        <f t="shared" si="350"/>
        <v>#REF!</v>
      </c>
      <c r="BS462" s="2390" t="e">
        <f t="shared" si="350"/>
        <v>#REF!</v>
      </c>
    </row>
    <row r="463" spans="1:71">
      <c r="A463" s="2255">
        <f t="shared" si="400"/>
        <v>398</v>
      </c>
      <c r="B463" s="2270">
        <v>-4.017100525987277</v>
      </c>
      <c r="C463" s="2270">
        <v>2.8886455382449956</v>
      </c>
      <c r="D463" s="2270">
        <v>-1.2091021535607167</v>
      </c>
      <c r="E463" s="2270">
        <v>9.4329087729116026</v>
      </c>
      <c r="H463" s="2383" t="e">
        <f t="shared" si="401"/>
        <v>#REF!</v>
      </c>
      <c r="I463" s="2292" t="e">
        <f t="shared" si="351"/>
        <v>#REF!</v>
      </c>
      <c r="J463" s="2292" t="e">
        <f t="shared" si="352"/>
        <v>#REF!</v>
      </c>
      <c r="K463" s="2292" t="e">
        <f t="shared" si="353"/>
        <v>#REF!</v>
      </c>
      <c r="L463" s="2292" t="e">
        <f t="shared" si="354"/>
        <v>#REF!</v>
      </c>
      <c r="M463" s="2292" t="e">
        <f t="shared" si="355"/>
        <v>#REF!</v>
      </c>
      <c r="N463" s="2383" t="e">
        <f t="shared" si="356"/>
        <v>#REF!</v>
      </c>
      <c r="O463" s="2292" t="e">
        <f t="shared" si="357"/>
        <v>#REF!</v>
      </c>
      <c r="P463" s="2292" t="e">
        <f t="shared" si="358"/>
        <v>#REF!</v>
      </c>
      <c r="Q463" s="2292" t="e">
        <f t="shared" si="359"/>
        <v>#REF!</v>
      </c>
      <c r="R463" s="2292" t="e">
        <f t="shared" si="360"/>
        <v>#REF!</v>
      </c>
      <c r="S463" s="2299" t="e">
        <f t="shared" si="361"/>
        <v>#REF!</v>
      </c>
      <c r="T463" s="2383" t="e">
        <f t="shared" si="362"/>
        <v>#REF!</v>
      </c>
      <c r="U463" s="2292" t="e">
        <f t="shared" si="363"/>
        <v>#REF!</v>
      </c>
      <c r="V463" s="2292" t="e">
        <f t="shared" si="364"/>
        <v>#REF!</v>
      </c>
      <c r="W463" s="2292" t="e">
        <f t="shared" si="365"/>
        <v>#REF!</v>
      </c>
      <c r="X463" s="2292" t="e">
        <f t="shared" si="366"/>
        <v>#REF!</v>
      </c>
      <c r="Y463" s="2299" t="e">
        <f t="shared" si="367"/>
        <v>#REF!</v>
      </c>
      <c r="Z463" s="2383" t="e">
        <f t="shared" si="368"/>
        <v>#REF!</v>
      </c>
      <c r="AA463" s="2292" t="e">
        <f t="shared" si="369"/>
        <v>#REF!</v>
      </c>
      <c r="AB463" s="2292" t="e">
        <f t="shared" si="370"/>
        <v>#REF!</v>
      </c>
      <c r="AC463" s="2292" t="e">
        <f t="shared" si="371"/>
        <v>#REF!</v>
      </c>
      <c r="AD463" s="2292" t="e">
        <f t="shared" si="372"/>
        <v>#REF!</v>
      </c>
      <c r="AE463" s="2299" t="e">
        <f t="shared" si="373"/>
        <v>#REF!</v>
      </c>
      <c r="AF463" s="2384"/>
      <c r="AG463" s="2388" t="e">
        <f t="shared" si="374"/>
        <v>#REF!</v>
      </c>
      <c r="AH463" s="2389" t="e">
        <f t="shared" si="349"/>
        <v>#REF!</v>
      </c>
      <c r="AI463" s="2389" t="e">
        <f t="shared" si="349"/>
        <v>#REF!</v>
      </c>
      <c r="AJ463" s="2389" t="e">
        <f t="shared" si="349"/>
        <v>#REF!</v>
      </c>
      <c r="AK463" s="2389" t="e">
        <f t="shared" si="349"/>
        <v>#REF!</v>
      </c>
      <c r="AL463" s="2390" t="e">
        <f t="shared" si="349"/>
        <v>#REF!</v>
      </c>
      <c r="AM463" s="2384"/>
      <c r="AO463" s="2383" t="e">
        <f t="shared" si="375"/>
        <v>#REF!</v>
      </c>
      <c r="AP463" s="2292" t="e">
        <f t="shared" si="376"/>
        <v>#REF!</v>
      </c>
      <c r="AQ463" s="2292" t="e">
        <f t="shared" si="377"/>
        <v>#REF!</v>
      </c>
      <c r="AR463" s="2292" t="e">
        <f t="shared" si="378"/>
        <v>#REF!</v>
      </c>
      <c r="AS463" s="2292" t="e">
        <f t="shared" si="379"/>
        <v>#REF!</v>
      </c>
      <c r="AT463" s="2292" t="e">
        <f t="shared" si="380"/>
        <v>#REF!</v>
      </c>
      <c r="AU463" s="2383" t="e">
        <f t="shared" si="381"/>
        <v>#REF!</v>
      </c>
      <c r="AV463" s="2292" t="e">
        <f t="shared" si="382"/>
        <v>#REF!</v>
      </c>
      <c r="AW463" s="2292" t="e">
        <f t="shared" si="383"/>
        <v>#REF!</v>
      </c>
      <c r="AX463" s="2292" t="e">
        <f t="shared" si="384"/>
        <v>#REF!</v>
      </c>
      <c r="AY463" s="2292" t="e">
        <f t="shared" si="385"/>
        <v>#REF!</v>
      </c>
      <c r="AZ463" s="2299" t="e">
        <f t="shared" si="386"/>
        <v>#REF!</v>
      </c>
      <c r="BA463" s="2383" t="e">
        <f t="shared" si="387"/>
        <v>#REF!</v>
      </c>
      <c r="BB463" s="2292" t="e">
        <f t="shared" si="388"/>
        <v>#REF!</v>
      </c>
      <c r="BC463" s="2292" t="e">
        <f t="shared" si="389"/>
        <v>#REF!</v>
      </c>
      <c r="BD463" s="2292" t="e">
        <f t="shared" si="390"/>
        <v>#REF!</v>
      </c>
      <c r="BE463" s="2292" t="e">
        <f t="shared" si="391"/>
        <v>#REF!</v>
      </c>
      <c r="BF463" s="2299" t="e">
        <f t="shared" si="392"/>
        <v>#REF!</v>
      </c>
      <c r="BG463" s="2383" t="e">
        <f t="shared" si="393"/>
        <v>#REF!</v>
      </c>
      <c r="BH463" s="2292" t="e">
        <f t="shared" si="394"/>
        <v>#REF!</v>
      </c>
      <c r="BI463" s="2292" t="e">
        <f t="shared" si="395"/>
        <v>#REF!</v>
      </c>
      <c r="BJ463" s="2292" t="e">
        <f t="shared" si="396"/>
        <v>#REF!</v>
      </c>
      <c r="BK463" s="2292" t="e">
        <f t="shared" si="397"/>
        <v>#REF!</v>
      </c>
      <c r="BL463" s="2299" t="e">
        <f t="shared" si="398"/>
        <v>#REF!</v>
      </c>
      <c r="BM463" s="2384"/>
      <c r="BN463" s="2388" t="e">
        <f t="shared" si="399"/>
        <v>#REF!</v>
      </c>
      <c r="BO463" s="2389" t="e">
        <f t="shared" si="350"/>
        <v>#REF!</v>
      </c>
      <c r="BP463" s="2389" t="e">
        <f t="shared" si="350"/>
        <v>#REF!</v>
      </c>
      <c r="BQ463" s="2389" t="e">
        <f t="shared" si="350"/>
        <v>#REF!</v>
      </c>
      <c r="BR463" s="2389" t="e">
        <f t="shared" si="350"/>
        <v>#REF!</v>
      </c>
      <c r="BS463" s="2390" t="e">
        <f t="shared" si="350"/>
        <v>#REF!</v>
      </c>
    </row>
    <row r="464" spans="1:71">
      <c r="A464" s="2255">
        <f t="shared" si="400"/>
        <v>399</v>
      </c>
      <c r="B464" s="2270">
        <v>-10.70239639153122</v>
      </c>
      <c r="C464" s="2270">
        <v>5.9255001658874811</v>
      </c>
      <c r="D464" s="2270">
        <v>-3.3280211390653465</v>
      </c>
      <c r="E464" s="2270">
        <v>-1.3232734276060474</v>
      </c>
      <c r="H464" s="2383" t="e">
        <f t="shared" si="401"/>
        <v>#REF!</v>
      </c>
      <c r="I464" s="2292" t="e">
        <f t="shared" si="351"/>
        <v>#REF!</v>
      </c>
      <c r="J464" s="2292" t="e">
        <f t="shared" si="352"/>
        <v>#REF!</v>
      </c>
      <c r="K464" s="2292" t="e">
        <f t="shared" si="353"/>
        <v>#REF!</v>
      </c>
      <c r="L464" s="2292" t="e">
        <f t="shared" si="354"/>
        <v>#REF!</v>
      </c>
      <c r="M464" s="2292" t="e">
        <f t="shared" si="355"/>
        <v>#REF!</v>
      </c>
      <c r="N464" s="2383" t="e">
        <f t="shared" si="356"/>
        <v>#REF!</v>
      </c>
      <c r="O464" s="2292" t="e">
        <f t="shared" si="357"/>
        <v>#REF!</v>
      </c>
      <c r="P464" s="2292" t="e">
        <f t="shared" si="358"/>
        <v>#REF!</v>
      </c>
      <c r="Q464" s="2292" t="e">
        <f t="shared" si="359"/>
        <v>#REF!</v>
      </c>
      <c r="R464" s="2292" t="e">
        <f t="shared" si="360"/>
        <v>#REF!</v>
      </c>
      <c r="S464" s="2299" t="e">
        <f t="shared" si="361"/>
        <v>#REF!</v>
      </c>
      <c r="T464" s="2383" t="e">
        <f t="shared" si="362"/>
        <v>#REF!</v>
      </c>
      <c r="U464" s="2292" t="e">
        <f t="shared" si="363"/>
        <v>#REF!</v>
      </c>
      <c r="V464" s="2292" t="e">
        <f t="shared" si="364"/>
        <v>#REF!</v>
      </c>
      <c r="W464" s="2292" t="e">
        <f t="shared" si="365"/>
        <v>#REF!</v>
      </c>
      <c r="X464" s="2292" t="e">
        <f t="shared" si="366"/>
        <v>#REF!</v>
      </c>
      <c r="Y464" s="2299" t="e">
        <f t="shared" si="367"/>
        <v>#REF!</v>
      </c>
      <c r="Z464" s="2383" t="e">
        <f t="shared" si="368"/>
        <v>#REF!</v>
      </c>
      <c r="AA464" s="2292" t="e">
        <f t="shared" si="369"/>
        <v>#REF!</v>
      </c>
      <c r="AB464" s="2292" t="e">
        <f t="shared" si="370"/>
        <v>#REF!</v>
      </c>
      <c r="AC464" s="2292" t="e">
        <f t="shared" si="371"/>
        <v>#REF!</v>
      </c>
      <c r="AD464" s="2292" t="e">
        <f t="shared" si="372"/>
        <v>#REF!</v>
      </c>
      <c r="AE464" s="2299" t="e">
        <f t="shared" si="373"/>
        <v>#REF!</v>
      </c>
      <c r="AF464" s="2384"/>
      <c r="AG464" s="2388" t="e">
        <f t="shared" si="374"/>
        <v>#REF!</v>
      </c>
      <c r="AH464" s="2389" t="e">
        <f t="shared" si="349"/>
        <v>#REF!</v>
      </c>
      <c r="AI464" s="2389" t="e">
        <f t="shared" si="349"/>
        <v>#REF!</v>
      </c>
      <c r="AJ464" s="2389" t="e">
        <f t="shared" si="349"/>
        <v>#REF!</v>
      </c>
      <c r="AK464" s="2389" t="e">
        <f t="shared" si="349"/>
        <v>#REF!</v>
      </c>
      <c r="AL464" s="2390" t="e">
        <f t="shared" si="349"/>
        <v>#REF!</v>
      </c>
      <c r="AM464" s="2384"/>
      <c r="AO464" s="2383" t="e">
        <f t="shared" si="375"/>
        <v>#REF!</v>
      </c>
      <c r="AP464" s="2292" t="e">
        <f t="shared" si="376"/>
        <v>#REF!</v>
      </c>
      <c r="AQ464" s="2292" t="e">
        <f t="shared" si="377"/>
        <v>#REF!</v>
      </c>
      <c r="AR464" s="2292" t="e">
        <f t="shared" si="378"/>
        <v>#REF!</v>
      </c>
      <c r="AS464" s="2292" t="e">
        <f t="shared" si="379"/>
        <v>#REF!</v>
      </c>
      <c r="AT464" s="2292" t="e">
        <f t="shared" si="380"/>
        <v>#REF!</v>
      </c>
      <c r="AU464" s="2383" t="e">
        <f t="shared" si="381"/>
        <v>#REF!</v>
      </c>
      <c r="AV464" s="2292" t="e">
        <f t="shared" si="382"/>
        <v>#REF!</v>
      </c>
      <c r="AW464" s="2292" t="e">
        <f t="shared" si="383"/>
        <v>#REF!</v>
      </c>
      <c r="AX464" s="2292" t="e">
        <f t="shared" si="384"/>
        <v>#REF!</v>
      </c>
      <c r="AY464" s="2292" t="e">
        <f t="shared" si="385"/>
        <v>#REF!</v>
      </c>
      <c r="AZ464" s="2299" t="e">
        <f t="shared" si="386"/>
        <v>#REF!</v>
      </c>
      <c r="BA464" s="2383" t="e">
        <f t="shared" si="387"/>
        <v>#REF!</v>
      </c>
      <c r="BB464" s="2292" t="e">
        <f t="shared" si="388"/>
        <v>#REF!</v>
      </c>
      <c r="BC464" s="2292" t="e">
        <f t="shared" si="389"/>
        <v>#REF!</v>
      </c>
      <c r="BD464" s="2292" t="e">
        <f t="shared" si="390"/>
        <v>#REF!</v>
      </c>
      <c r="BE464" s="2292" t="e">
        <f t="shared" si="391"/>
        <v>#REF!</v>
      </c>
      <c r="BF464" s="2299" t="e">
        <f t="shared" si="392"/>
        <v>#REF!</v>
      </c>
      <c r="BG464" s="2383" t="e">
        <f t="shared" si="393"/>
        <v>#REF!</v>
      </c>
      <c r="BH464" s="2292" t="e">
        <f t="shared" si="394"/>
        <v>#REF!</v>
      </c>
      <c r="BI464" s="2292" t="e">
        <f t="shared" si="395"/>
        <v>#REF!</v>
      </c>
      <c r="BJ464" s="2292" t="e">
        <f t="shared" si="396"/>
        <v>#REF!</v>
      </c>
      <c r="BK464" s="2292" t="e">
        <f t="shared" si="397"/>
        <v>#REF!</v>
      </c>
      <c r="BL464" s="2299" t="e">
        <f t="shared" si="398"/>
        <v>#REF!</v>
      </c>
      <c r="BM464" s="2384"/>
      <c r="BN464" s="2388" t="e">
        <f t="shared" si="399"/>
        <v>#REF!</v>
      </c>
      <c r="BO464" s="2389" t="e">
        <f t="shared" si="350"/>
        <v>#REF!</v>
      </c>
      <c r="BP464" s="2389" t="e">
        <f t="shared" si="350"/>
        <v>#REF!</v>
      </c>
      <c r="BQ464" s="2389" t="e">
        <f t="shared" si="350"/>
        <v>#REF!</v>
      </c>
      <c r="BR464" s="2389" t="e">
        <f t="shared" si="350"/>
        <v>#REF!</v>
      </c>
      <c r="BS464" s="2390" t="e">
        <f t="shared" si="350"/>
        <v>#REF!</v>
      </c>
    </row>
    <row r="465" spans="1:71">
      <c r="A465" s="2255">
        <f t="shared" si="400"/>
        <v>400</v>
      </c>
      <c r="B465" s="2270">
        <v>-7.0780725981914339</v>
      </c>
      <c r="C465" s="2270">
        <v>3.5931352250992212</v>
      </c>
      <c r="D465" s="2270">
        <v>-3.899125252749001</v>
      </c>
      <c r="E465" s="2270">
        <v>3.5761408986403462</v>
      </c>
      <c r="H465" s="2383" t="e">
        <f t="shared" si="401"/>
        <v>#REF!</v>
      </c>
      <c r="I465" s="2292" t="e">
        <f t="shared" si="351"/>
        <v>#REF!</v>
      </c>
      <c r="J465" s="2292" t="e">
        <f t="shared" si="352"/>
        <v>#REF!</v>
      </c>
      <c r="K465" s="2292" t="e">
        <f t="shared" si="353"/>
        <v>#REF!</v>
      </c>
      <c r="L465" s="2292" t="e">
        <f t="shared" si="354"/>
        <v>#REF!</v>
      </c>
      <c r="M465" s="2292" t="e">
        <f t="shared" si="355"/>
        <v>#REF!</v>
      </c>
      <c r="N465" s="2383" t="e">
        <f t="shared" si="356"/>
        <v>#REF!</v>
      </c>
      <c r="O465" s="2292" t="e">
        <f t="shared" si="357"/>
        <v>#REF!</v>
      </c>
      <c r="P465" s="2292" t="e">
        <f t="shared" si="358"/>
        <v>#REF!</v>
      </c>
      <c r="Q465" s="2292" t="e">
        <f t="shared" si="359"/>
        <v>#REF!</v>
      </c>
      <c r="R465" s="2292" t="e">
        <f t="shared" si="360"/>
        <v>#REF!</v>
      </c>
      <c r="S465" s="2299" t="e">
        <f t="shared" si="361"/>
        <v>#REF!</v>
      </c>
      <c r="T465" s="2383" t="e">
        <f t="shared" si="362"/>
        <v>#REF!</v>
      </c>
      <c r="U465" s="2292" t="e">
        <f t="shared" si="363"/>
        <v>#REF!</v>
      </c>
      <c r="V465" s="2292" t="e">
        <f t="shared" si="364"/>
        <v>#REF!</v>
      </c>
      <c r="W465" s="2292" t="e">
        <f t="shared" si="365"/>
        <v>#REF!</v>
      </c>
      <c r="X465" s="2292" t="e">
        <f t="shared" si="366"/>
        <v>#REF!</v>
      </c>
      <c r="Y465" s="2299" t="e">
        <f t="shared" si="367"/>
        <v>#REF!</v>
      </c>
      <c r="Z465" s="2383" t="e">
        <f t="shared" si="368"/>
        <v>#REF!</v>
      </c>
      <c r="AA465" s="2292" t="e">
        <f t="shared" si="369"/>
        <v>#REF!</v>
      </c>
      <c r="AB465" s="2292" t="e">
        <f t="shared" si="370"/>
        <v>#REF!</v>
      </c>
      <c r="AC465" s="2292" t="e">
        <f t="shared" si="371"/>
        <v>#REF!</v>
      </c>
      <c r="AD465" s="2292" t="e">
        <f t="shared" si="372"/>
        <v>#REF!</v>
      </c>
      <c r="AE465" s="2299" t="e">
        <f t="shared" si="373"/>
        <v>#REF!</v>
      </c>
      <c r="AF465" s="2384"/>
      <c r="AG465" s="2388" t="e">
        <f t="shared" si="374"/>
        <v>#REF!</v>
      </c>
      <c r="AH465" s="2389" t="e">
        <f t="shared" si="349"/>
        <v>#REF!</v>
      </c>
      <c r="AI465" s="2389" t="e">
        <f t="shared" si="349"/>
        <v>#REF!</v>
      </c>
      <c r="AJ465" s="2389" t="e">
        <f t="shared" si="349"/>
        <v>#REF!</v>
      </c>
      <c r="AK465" s="2389" t="e">
        <f t="shared" si="349"/>
        <v>#REF!</v>
      </c>
      <c r="AL465" s="2390" t="e">
        <f t="shared" si="349"/>
        <v>#REF!</v>
      </c>
      <c r="AM465" s="2384"/>
      <c r="AO465" s="2383" t="e">
        <f t="shared" si="375"/>
        <v>#REF!</v>
      </c>
      <c r="AP465" s="2292" t="e">
        <f t="shared" si="376"/>
        <v>#REF!</v>
      </c>
      <c r="AQ465" s="2292" t="e">
        <f t="shared" si="377"/>
        <v>#REF!</v>
      </c>
      <c r="AR465" s="2292" t="e">
        <f t="shared" si="378"/>
        <v>#REF!</v>
      </c>
      <c r="AS465" s="2292" t="e">
        <f t="shared" si="379"/>
        <v>#REF!</v>
      </c>
      <c r="AT465" s="2292" t="e">
        <f t="shared" si="380"/>
        <v>#REF!</v>
      </c>
      <c r="AU465" s="2383" t="e">
        <f t="shared" si="381"/>
        <v>#REF!</v>
      </c>
      <c r="AV465" s="2292" t="e">
        <f t="shared" si="382"/>
        <v>#REF!</v>
      </c>
      <c r="AW465" s="2292" t="e">
        <f t="shared" si="383"/>
        <v>#REF!</v>
      </c>
      <c r="AX465" s="2292" t="e">
        <f t="shared" si="384"/>
        <v>#REF!</v>
      </c>
      <c r="AY465" s="2292" t="e">
        <f t="shared" si="385"/>
        <v>#REF!</v>
      </c>
      <c r="AZ465" s="2299" t="e">
        <f t="shared" si="386"/>
        <v>#REF!</v>
      </c>
      <c r="BA465" s="2383" t="e">
        <f t="shared" si="387"/>
        <v>#REF!</v>
      </c>
      <c r="BB465" s="2292" t="e">
        <f t="shared" si="388"/>
        <v>#REF!</v>
      </c>
      <c r="BC465" s="2292" t="e">
        <f t="shared" si="389"/>
        <v>#REF!</v>
      </c>
      <c r="BD465" s="2292" t="e">
        <f t="shared" si="390"/>
        <v>#REF!</v>
      </c>
      <c r="BE465" s="2292" t="e">
        <f t="shared" si="391"/>
        <v>#REF!</v>
      </c>
      <c r="BF465" s="2299" t="e">
        <f t="shared" si="392"/>
        <v>#REF!</v>
      </c>
      <c r="BG465" s="2383" t="e">
        <f t="shared" si="393"/>
        <v>#REF!</v>
      </c>
      <c r="BH465" s="2292" t="e">
        <f t="shared" si="394"/>
        <v>#REF!</v>
      </c>
      <c r="BI465" s="2292" t="e">
        <f t="shared" si="395"/>
        <v>#REF!</v>
      </c>
      <c r="BJ465" s="2292" t="e">
        <f t="shared" si="396"/>
        <v>#REF!</v>
      </c>
      <c r="BK465" s="2292" t="e">
        <f t="shared" si="397"/>
        <v>#REF!</v>
      </c>
      <c r="BL465" s="2299" t="e">
        <f t="shared" si="398"/>
        <v>#REF!</v>
      </c>
      <c r="BM465" s="2384"/>
      <c r="BN465" s="2388" t="e">
        <f t="shared" si="399"/>
        <v>#REF!</v>
      </c>
      <c r="BO465" s="2389" t="e">
        <f t="shared" si="350"/>
        <v>#REF!</v>
      </c>
      <c r="BP465" s="2389" t="e">
        <f t="shared" si="350"/>
        <v>#REF!</v>
      </c>
      <c r="BQ465" s="2389" t="e">
        <f t="shared" si="350"/>
        <v>#REF!</v>
      </c>
      <c r="BR465" s="2389" t="e">
        <f t="shared" si="350"/>
        <v>#REF!</v>
      </c>
      <c r="BS465" s="2390" t="e">
        <f t="shared" si="350"/>
        <v>#REF!</v>
      </c>
    </row>
    <row r="466" spans="1:71">
      <c r="A466" s="2255">
        <f t="shared" si="400"/>
        <v>401</v>
      </c>
      <c r="B466" s="2270">
        <v>-5.0196346228866036</v>
      </c>
      <c r="C466" s="2270">
        <v>3.427286656618564</v>
      </c>
      <c r="D466" s="2270">
        <v>-7.8894248928508208</v>
      </c>
      <c r="E466" s="2270">
        <v>0.24267569538611289</v>
      </c>
      <c r="H466" s="2383" t="e">
        <f t="shared" si="401"/>
        <v>#REF!</v>
      </c>
      <c r="I466" s="2292" t="e">
        <f t="shared" si="351"/>
        <v>#REF!</v>
      </c>
      <c r="J466" s="2292" t="e">
        <f t="shared" si="352"/>
        <v>#REF!</v>
      </c>
      <c r="K466" s="2292" t="e">
        <f t="shared" si="353"/>
        <v>#REF!</v>
      </c>
      <c r="L466" s="2292" t="e">
        <f t="shared" si="354"/>
        <v>#REF!</v>
      </c>
      <c r="M466" s="2292" t="e">
        <f t="shared" si="355"/>
        <v>#REF!</v>
      </c>
      <c r="N466" s="2383" t="e">
        <f t="shared" si="356"/>
        <v>#REF!</v>
      </c>
      <c r="O466" s="2292" t="e">
        <f t="shared" si="357"/>
        <v>#REF!</v>
      </c>
      <c r="P466" s="2292" t="e">
        <f t="shared" si="358"/>
        <v>#REF!</v>
      </c>
      <c r="Q466" s="2292" t="e">
        <f t="shared" si="359"/>
        <v>#REF!</v>
      </c>
      <c r="R466" s="2292" t="e">
        <f t="shared" si="360"/>
        <v>#REF!</v>
      </c>
      <c r="S466" s="2299" t="e">
        <f t="shared" si="361"/>
        <v>#REF!</v>
      </c>
      <c r="T466" s="2383" t="e">
        <f t="shared" si="362"/>
        <v>#REF!</v>
      </c>
      <c r="U466" s="2292" t="e">
        <f t="shared" si="363"/>
        <v>#REF!</v>
      </c>
      <c r="V466" s="2292" t="e">
        <f t="shared" si="364"/>
        <v>#REF!</v>
      </c>
      <c r="W466" s="2292" t="e">
        <f t="shared" si="365"/>
        <v>#REF!</v>
      </c>
      <c r="X466" s="2292" t="e">
        <f t="shared" si="366"/>
        <v>#REF!</v>
      </c>
      <c r="Y466" s="2299" t="e">
        <f t="shared" si="367"/>
        <v>#REF!</v>
      </c>
      <c r="Z466" s="2383" t="e">
        <f t="shared" si="368"/>
        <v>#REF!</v>
      </c>
      <c r="AA466" s="2292" t="e">
        <f t="shared" si="369"/>
        <v>#REF!</v>
      </c>
      <c r="AB466" s="2292" t="e">
        <f t="shared" si="370"/>
        <v>#REF!</v>
      </c>
      <c r="AC466" s="2292" t="e">
        <f t="shared" si="371"/>
        <v>#REF!</v>
      </c>
      <c r="AD466" s="2292" t="e">
        <f t="shared" si="372"/>
        <v>#REF!</v>
      </c>
      <c r="AE466" s="2299" t="e">
        <f t="shared" si="373"/>
        <v>#REF!</v>
      </c>
      <c r="AF466" s="2384"/>
      <c r="AG466" s="2388" t="e">
        <f t="shared" si="374"/>
        <v>#REF!</v>
      </c>
      <c r="AH466" s="2389" t="e">
        <f t="shared" si="349"/>
        <v>#REF!</v>
      </c>
      <c r="AI466" s="2389" t="e">
        <f t="shared" si="349"/>
        <v>#REF!</v>
      </c>
      <c r="AJ466" s="2389" t="e">
        <f t="shared" si="349"/>
        <v>#REF!</v>
      </c>
      <c r="AK466" s="2389" t="e">
        <f t="shared" si="349"/>
        <v>#REF!</v>
      </c>
      <c r="AL466" s="2390" t="e">
        <f t="shared" si="349"/>
        <v>#REF!</v>
      </c>
      <c r="AM466" s="2384"/>
      <c r="AO466" s="2383" t="e">
        <f t="shared" si="375"/>
        <v>#REF!</v>
      </c>
      <c r="AP466" s="2292" t="e">
        <f t="shared" si="376"/>
        <v>#REF!</v>
      </c>
      <c r="AQ466" s="2292" t="e">
        <f t="shared" si="377"/>
        <v>#REF!</v>
      </c>
      <c r="AR466" s="2292" t="e">
        <f t="shared" si="378"/>
        <v>#REF!</v>
      </c>
      <c r="AS466" s="2292" t="e">
        <f t="shared" si="379"/>
        <v>#REF!</v>
      </c>
      <c r="AT466" s="2292" t="e">
        <f t="shared" si="380"/>
        <v>#REF!</v>
      </c>
      <c r="AU466" s="2383" t="e">
        <f t="shared" si="381"/>
        <v>#REF!</v>
      </c>
      <c r="AV466" s="2292" t="e">
        <f t="shared" si="382"/>
        <v>#REF!</v>
      </c>
      <c r="AW466" s="2292" t="e">
        <f t="shared" si="383"/>
        <v>#REF!</v>
      </c>
      <c r="AX466" s="2292" t="e">
        <f t="shared" si="384"/>
        <v>#REF!</v>
      </c>
      <c r="AY466" s="2292" t="e">
        <f t="shared" si="385"/>
        <v>#REF!</v>
      </c>
      <c r="AZ466" s="2299" t="e">
        <f t="shared" si="386"/>
        <v>#REF!</v>
      </c>
      <c r="BA466" s="2383" t="e">
        <f t="shared" si="387"/>
        <v>#REF!</v>
      </c>
      <c r="BB466" s="2292" t="e">
        <f t="shared" si="388"/>
        <v>#REF!</v>
      </c>
      <c r="BC466" s="2292" t="e">
        <f t="shared" si="389"/>
        <v>#REF!</v>
      </c>
      <c r="BD466" s="2292" t="e">
        <f t="shared" si="390"/>
        <v>#REF!</v>
      </c>
      <c r="BE466" s="2292" t="e">
        <f t="shared" si="391"/>
        <v>#REF!</v>
      </c>
      <c r="BF466" s="2299" t="e">
        <f t="shared" si="392"/>
        <v>#REF!</v>
      </c>
      <c r="BG466" s="2383" t="e">
        <f t="shared" si="393"/>
        <v>#REF!</v>
      </c>
      <c r="BH466" s="2292" t="e">
        <f t="shared" si="394"/>
        <v>#REF!</v>
      </c>
      <c r="BI466" s="2292" t="e">
        <f t="shared" si="395"/>
        <v>#REF!</v>
      </c>
      <c r="BJ466" s="2292" t="e">
        <f t="shared" si="396"/>
        <v>#REF!</v>
      </c>
      <c r="BK466" s="2292" t="e">
        <f t="shared" si="397"/>
        <v>#REF!</v>
      </c>
      <c r="BL466" s="2299" t="e">
        <f t="shared" si="398"/>
        <v>#REF!</v>
      </c>
      <c r="BM466" s="2384"/>
      <c r="BN466" s="2388" t="e">
        <f t="shared" si="399"/>
        <v>#REF!</v>
      </c>
      <c r="BO466" s="2389" t="e">
        <f t="shared" si="350"/>
        <v>#REF!</v>
      </c>
      <c r="BP466" s="2389" t="e">
        <f t="shared" si="350"/>
        <v>#REF!</v>
      </c>
      <c r="BQ466" s="2389" t="e">
        <f t="shared" si="350"/>
        <v>#REF!</v>
      </c>
      <c r="BR466" s="2389" t="e">
        <f t="shared" si="350"/>
        <v>#REF!</v>
      </c>
      <c r="BS466" s="2390" t="e">
        <f t="shared" si="350"/>
        <v>#REF!</v>
      </c>
    </row>
    <row r="467" spans="1:71">
      <c r="A467" s="2255">
        <f t="shared" si="400"/>
        <v>402</v>
      </c>
      <c r="B467" s="2270">
        <v>-1.5076345984185391</v>
      </c>
      <c r="C467" s="2270">
        <v>1.5027981386990077</v>
      </c>
      <c r="D467" s="2270">
        <v>-1.8788239743637751</v>
      </c>
      <c r="E467" s="2270">
        <v>5.9434878466694538</v>
      </c>
      <c r="H467" s="2383" t="e">
        <f t="shared" si="401"/>
        <v>#REF!</v>
      </c>
      <c r="I467" s="2292" t="e">
        <f t="shared" si="351"/>
        <v>#REF!</v>
      </c>
      <c r="J467" s="2292" t="e">
        <f t="shared" si="352"/>
        <v>#REF!</v>
      </c>
      <c r="K467" s="2292" t="e">
        <f t="shared" si="353"/>
        <v>#REF!</v>
      </c>
      <c r="L467" s="2292" t="e">
        <f t="shared" si="354"/>
        <v>#REF!</v>
      </c>
      <c r="M467" s="2292" t="e">
        <f t="shared" si="355"/>
        <v>#REF!</v>
      </c>
      <c r="N467" s="2383" t="e">
        <f t="shared" si="356"/>
        <v>#REF!</v>
      </c>
      <c r="O467" s="2292" t="e">
        <f t="shared" si="357"/>
        <v>#REF!</v>
      </c>
      <c r="P467" s="2292" t="e">
        <f t="shared" si="358"/>
        <v>#REF!</v>
      </c>
      <c r="Q467" s="2292" t="e">
        <f t="shared" si="359"/>
        <v>#REF!</v>
      </c>
      <c r="R467" s="2292" t="e">
        <f t="shared" si="360"/>
        <v>#REF!</v>
      </c>
      <c r="S467" s="2299" t="e">
        <f t="shared" si="361"/>
        <v>#REF!</v>
      </c>
      <c r="T467" s="2383" t="e">
        <f t="shared" si="362"/>
        <v>#REF!</v>
      </c>
      <c r="U467" s="2292" t="e">
        <f t="shared" si="363"/>
        <v>#REF!</v>
      </c>
      <c r="V467" s="2292" t="e">
        <f t="shared" si="364"/>
        <v>#REF!</v>
      </c>
      <c r="W467" s="2292" t="e">
        <f t="shared" si="365"/>
        <v>#REF!</v>
      </c>
      <c r="X467" s="2292" t="e">
        <f t="shared" si="366"/>
        <v>#REF!</v>
      </c>
      <c r="Y467" s="2299" t="e">
        <f t="shared" si="367"/>
        <v>#REF!</v>
      </c>
      <c r="Z467" s="2383" t="e">
        <f t="shared" si="368"/>
        <v>#REF!</v>
      </c>
      <c r="AA467" s="2292" t="e">
        <f t="shared" si="369"/>
        <v>#REF!</v>
      </c>
      <c r="AB467" s="2292" t="e">
        <f t="shared" si="370"/>
        <v>#REF!</v>
      </c>
      <c r="AC467" s="2292" t="e">
        <f t="shared" si="371"/>
        <v>#REF!</v>
      </c>
      <c r="AD467" s="2292" t="e">
        <f t="shared" si="372"/>
        <v>#REF!</v>
      </c>
      <c r="AE467" s="2299" t="e">
        <f t="shared" si="373"/>
        <v>#REF!</v>
      </c>
      <c r="AF467" s="2384"/>
      <c r="AG467" s="2388" t="e">
        <f t="shared" si="374"/>
        <v>#REF!</v>
      </c>
      <c r="AH467" s="2389" t="e">
        <f t="shared" si="349"/>
        <v>#REF!</v>
      </c>
      <c r="AI467" s="2389" t="e">
        <f t="shared" si="349"/>
        <v>#REF!</v>
      </c>
      <c r="AJ467" s="2389" t="e">
        <f t="shared" si="349"/>
        <v>#REF!</v>
      </c>
      <c r="AK467" s="2389" t="e">
        <f t="shared" si="349"/>
        <v>#REF!</v>
      </c>
      <c r="AL467" s="2390" t="e">
        <f t="shared" si="349"/>
        <v>#REF!</v>
      </c>
      <c r="AM467" s="2384"/>
      <c r="AO467" s="2383" t="e">
        <f t="shared" si="375"/>
        <v>#REF!</v>
      </c>
      <c r="AP467" s="2292" t="e">
        <f t="shared" si="376"/>
        <v>#REF!</v>
      </c>
      <c r="AQ467" s="2292" t="e">
        <f t="shared" si="377"/>
        <v>#REF!</v>
      </c>
      <c r="AR467" s="2292" t="e">
        <f t="shared" si="378"/>
        <v>#REF!</v>
      </c>
      <c r="AS467" s="2292" t="e">
        <f t="shared" si="379"/>
        <v>#REF!</v>
      </c>
      <c r="AT467" s="2292" t="e">
        <f t="shared" si="380"/>
        <v>#REF!</v>
      </c>
      <c r="AU467" s="2383" t="e">
        <f t="shared" si="381"/>
        <v>#REF!</v>
      </c>
      <c r="AV467" s="2292" t="e">
        <f t="shared" si="382"/>
        <v>#REF!</v>
      </c>
      <c r="AW467" s="2292" t="e">
        <f t="shared" si="383"/>
        <v>#REF!</v>
      </c>
      <c r="AX467" s="2292" t="e">
        <f t="shared" si="384"/>
        <v>#REF!</v>
      </c>
      <c r="AY467" s="2292" t="e">
        <f t="shared" si="385"/>
        <v>#REF!</v>
      </c>
      <c r="AZ467" s="2299" t="e">
        <f t="shared" si="386"/>
        <v>#REF!</v>
      </c>
      <c r="BA467" s="2383" t="e">
        <f t="shared" si="387"/>
        <v>#REF!</v>
      </c>
      <c r="BB467" s="2292" t="e">
        <f t="shared" si="388"/>
        <v>#REF!</v>
      </c>
      <c r="BC467" s="2292" t="e">
        <f t="shared" si="389"/>
        <v>#REF!</v>
      </c>
      <c r="BD467" s="2292" t="e">
        <f t="shared" si="390"/>
        <v>#REF!</v>
      </c>
      <c r="BE467" s="2292" t="e">
        <f t="shared" si="391"/>
        <v>#REF!</v>
      </c>
      <c r="BF467" s="2299" t="e">
        <f t="shared" si="392"/>
        <v>#REF!</v>
      </c>
      <c r="BG467" s="2383" t="e">
        <f t="shared" si="393"/>
        <v>#REF!</v>
      </c>
      <c r="BH467" s="2292" t="e">
        <f t="shared" si="394"/>
        <v>#REF!</v>
      </c>
      <c r="BI467" s="2292" t="e">
        <f t="shared" si="395"/>
        <v>#REF!</v>
      </c>
      <c r="BJ467" s="2292" t="e">
        <f t="shared" si="396"/>
        <v>#REF!</v>
      </c>
      <c r="BK467" s="2292" t="e">
        <f t="shared" si="397"/>
        <v>#REF!</v>
      </c>
      <c r="BL467" s="2299" t="e">
        <f t="shared" si="398"/>
        <v>#REF!</v>
      </c>
      <c r="BM467" s="2384"/>
      <c r="BN467" s="2388" t="e">
        <f t="shared" si="399"/>
        <v>#REF!</v>
      </c>
      <c r="BO467" s="2389" t="e">
        <f t="shared" si="350"/>
        <v>#REF!</v>
      </c>
      <c r="BP467" s="2389" t="e">
        <f t="shared" si="350"/>
        <v>#REF!</v>
      </c>
      <c r="BQ467" s="2389" t="e">
        <f t="shared" si="350"/>
        <v>#REF!</v>
      </c>
      <c r="BR467" s="2389" t="e">
        <f t="shared" si="350"/>
        <v>#REF!</v>
      </c>
      <c r="BS467" s="2390" t="e">
        <f t="shared" si="350"/>
        <v>#REF!</v>
      </c>
    </row>
    <row r="468" spans="1:71">
      <c r="A468" s="2255">
        <f t="shared" si="400"/>
        <v>403</v>
      </c>
      <c r="B468" s="2270">
        <v>-4.3613806472376977</v>
      </c>
      <c r="C468" s="2270">
        <v>5.9269393544612754</v>
      </c>
      <c r="D468" s="2270">
        <v>-4.030511931982244</v>
      </c>
      <c r="E468" s="2270">
        <v>-7.4798071869413487</v>
      </c>
      <c r="H468" s="2383" t="e">
        <f t="shared" si="401"/>
        <v>#REF!</v>
      </c>
      <c r="I468" s="2292" t="e">
        <f t="shared" si="351"/>
        <v>#REF!</v>
      </c>
      <c r="J468" s="2292" t="e">
        <f t="shared" si="352"/>
        <v>#REF!</v>
      </c>
      <c r="K468" s="2292" t="e">
        <f t="shared" si="353"/>
        <v>#REF!</v>
      </c>
      <c r="L468" s="2292" t="e">
        <f t="shared" si="354"/>
        <v>#REF!</v>
      </c>
      <c r="M468" s="2292" t="e">
        <f t="shared" si="355"/>
        <v>#REF!</v>
      </c>
      <c r="N468" s="2383" t="e">
        <f t="shared" si="356"/>
        <v>#REF!</v>
      </c>
      <c r="O468" s="2292" t="e">
        <f t="shared" si="357"/>
        <v>#REF!</v>
      </c>
      <c r="P468" s="2292" t="e">
        <f t="shared" si="358"/>
        <v>#REF!</v>
      </c>
      <c r="Q468" s="2292" t="e">
        <f t="shared" si="359"/>
        <v>#REF!</v>
      </c>
      <c r="R468" s="2292" t="e">
        <f t="shared" si="360"/>
        <v>#REF!</v>
      </c>
      <c r="S468" s="2299" t="e">
        <f t="shared" si="361"/>
        <v>#REF!</v>
      </c>
      <c r="T468" s="2383" t="e">
        <f t="shared" si="362"/>
        <v>#REF!</v>
      </c>
      <c r="U468" s="2292" t="e">
        <f t="shared" si="363"/>
        <v>#REF!</v>
      </c>
      <c r="V468" s="2292" t="e">
        <f t="shared" si="364"/>
        <v>#REF!</v>
      </c>
      <c r="W468" s="2292" t="e">
        <f t="shared" si="365"/>
        <v>#REF!</v>
      </c>
      <c r="X468" s="2292" t="e">
        <f t="shared" si="366"/>
        <v>#REF!</v>
      </c>
      <c r="Y468" s="2299" t="e">
        <f t="shared" si="367"/>
        <v>#REF!</v>
      </c>
      <c r="Z468" s="2383" t="e">
        <f t="shared" si="368"/>
        <v>#REF!</v>
      </c>
      <c r="AA468" s="2292" t="e">
        <f t="shared" si="369"/>
        <v>#REF!</v>
      </c>
      <c r="AB468" s="2292" t="e">
        <f t="shared" si="370"/>
        <v>#REF!</v>
      </c>
      <c r="AC468" s="2292" t="e">
        <f t="shared" si="371"/>
        <v>#REF!</v>
      </c>
      <c r="AD468" s="2292" t="e">
        <f t="shared" si="372"/>
        <v>#REF!</v>
      </c>
      <c r="AE468" s="2299" t="e">
        <f t="shared" si="373"/>
        <v>#REF!</v>
      </c>
      <c r="AF468" s="2384"/>
      <c r="AG468" s="2388" t="e">
        <f t="shared" si="374"/>
        <v>#REF!</v>
      </c>
      <c r="AH468" s="2389" t="e">
        <f t="shared" si="349"/>
        <v>#REF!</v>
      </c>
      <c r="AI468" s="2389" t="e">
        <f t="shared" si="349"/>
        <v>#REF!</v>
      </c>
      <c r="AJ468" s="2389" t="e">
        <f t="shared" si="349"/>
        <v>#REF!</v>
      </c>
      <c r="AK468" s="2389" t="e">
        <f t="shared" si="349"/>
        <v>#REF!</v>
      </c>
      <c r="AL468" s="2390" t="e">
        <f t="shared" si="349"/>
        <v>#REF!</v>
      </c>
      <c r="AM468" s="2384"/>
      <c r="AO468" s="2383" t="e">
        <f t="shared" si="375"/>
        <v>#REF!</v>
      </c>
      <c r="AP468" s="2292" t="e">
        <f t="shared" si="376"/>
        <v>#REF!</v>
      </c>
      <c r="AQ468" s="2292" t="e">
        <f t="shared" si="377"/>
        <v>#REF!</v>
      </c>
      <c r="AR468" s="2292" t="e">
        <f t="shared" si="378"/>
        <v>#REF!</v>
      </c>
      <c r="AS468" s="2292" t="e">
        <f t="shared" si="379"/>
        <v>#REF!</v>
      </c>
      <c r="AT468" s="2292" t="e">
        <f t="shared" si="380"/>
        <v>#REF!</v>
      </c>
      <c r="AU468" s="2383" t="e">
        <f t="shared" si="381"/>
        <v>#REF!</v>
      </c>
      <c r="AV468" s="2292" t="e">
        <f t="shared" si="382"/>
        <v>#REF!</v>
      </c>
      <c r="AW468" s="2292" t="e">
        <f t="shared" si="383"/>
        <v>#REF!</v>
      </c>
      <c r="AX468" s="2292" t="e">
        <f t="shared" si="384"/>
        <v>#REF!</v>
      </c>
      <c r="AY468" s="2292" t="e">
        <f t="shared" si="385"/>
        <v>#REF!</v>
      </c>
      <c r="AZ468" s="2299" t="e">
        <f t="shared" si="386"/>
        <v>#REF!</v>
      </c>
      <c r="BA468" s="2383" t="e">
        <f t="shared" si="387"/>
        <v>#REF!</v>
      </c>
      <c r="BB468" s="2292" t="e">
        <f t="shared" si="388"/>
        <v>#REF!</v>
      </c>
      <c r="BC468" s="2292" t="e">
        <f t="shared" si="389"/>
        <v>#REF!</v>
      </c>
      <c r="BD468" s="2292" t="e">
        <f t="shared" si="390"/>
        <v>#REF!</v>
      </c>
      <c r="BE468" s="2292" t="e">
        <f t="shared" si="391"/>
        <v>#REF!</v>
      </c>
      <c r="BF468" s="2299" t="e">
        <f t="shared" si="392"/>
        <v>#REF!</v>
      </c>
      <c r="BG468" s="2383" t="e">
        <f t="shared" si="393"/>
        <v>#REF!</v>
      </c>
      <c r="BH468" s="2292" t="e">
        <f t="shared" si="394"/>
        <v>#REF!</v>
      </c>
      <c r="BI468" s="2292" t="e">
        <f t="shared" si="395"/>
        <v>#REF!</v>
      </c>
      <c r="BJ468" s="2292" t="e">
        <f t="shared" si="396"/>
        <v>#REF!</v>
      </c>
      <c r="BK468" s="2292" t="e">
        <f t="shared" si="397"/>
        <v>#REF!</v>
      </c>
      <c r="BL468" s="2299" t="e">
        <f t="shared" si="398"/>
        <v>#REF!</v>
      </c>
      <c r="BM468" s="2384"/>
      <c r="BN468" s="2388" t="e">
        <f t="shared" si="399"/>
        <v>#REF!</v>
      </c>
      <c r="BO468" s="2389" t="e">
        <f t="shared" si="350"/>
        <v>#REF!</v>
      </c>
      <c r="BP468" s="2389" t="e">
        <f t="shared" si="350"/>
        <v>#REF!</v>
      </c>
      <c r="BQ468" s="2389" t="e">
        <f t="shared" si="350"/>
        <v>#REF!</v>
      </c>
      <c r="BR468" s="2389" t="e">
        <f t="shared" si="350"/>
        <v>#REF!</v>
      </c>
      <c r="BS468" s="2390" t="e">
        <f t="shared" si="350"/>
        <v>#REF!</v>
      </c>
    </row>
    <row r="469" spans="1:71">
      <c r="A469" s="2255">
        <f t="shared" si="400"/>
        <v>404</v>
      </c>
      <c r="B469" s="2270">
        <v>-2.7388792739982479</v>
      </c>
      <c r="C469" s="2270">
        <v>0.99185188720533457</v>
      </c>
      <c r="D469" s="2270">
        <v>-3.3415760675092683</v>
      </c>
      <c r="E469" s="2270">
        <v>3.9591815250867355</v>
      </c>
      <c r="H469" s="2383" t="e">
        <f t="shared" si="401"/>
        <v>#REF!</v>
      </c>
      <c r="I469" s="2292" t="e">
        <f t="shared" si="351"/>
        <v>#REF!</v>
      </c>
      <c r="J469" s="2292" t="e">
        <f t="shared" si="352"/>
        <v>#REF!</v>
      </c>
      <c r="K469" s="2292" t="e">
        <f t="shared" si="353"/>
        <v>#REF!</v>
      </c>
      <c r="L469" s="2292" t="e">
        <f t="shared" si="354"/>
        <v>#REF!</v>
      </c>
      <c r="M469" s="2292" t="e">
        <f t="shared" si="355"/>
        <v>#REF!</v>
      </c>
      <c r="N469" s="2383" t="e">
        <f t="shared" si="356"/>
        <v>#REF!</v>
      </c>
      <c r="O469" s="2292" t="e">
        <f t="shared" si="357"/>
        <v>#REF!</v>
      </c>
      <c r="P469" s="2292" t="e">
        <f t="shared" si="358"/>
        <v>#REF!</v>
      </c>
      <c r="Q469" s="2292" t="e">
        <f t="shared" si="359"/>
        <v>#REF!</v>
      </c>
      <c r="R469" s="2292" t="e">
        <f t="shared" si="360"/>
        <v>#REF!</v>
      </c>
      <c r="S469" s="2299" t="e">
        <f t="shared" si="361"/>
        <v>#REF!</v>
      </c>
      <c r="T469" s="2383" t="e">
        <f t="shared" si="362"/>
        <v>#REF!</v>
      </c>
      <c r="U469" s="2292" t="e">
        <f t="shared" si="363"/>
        <v>#REF!</v>
      </c>
      <c r="V469" s="2292" t="e">
        <f t="shared" si="364"/>
        <v>#REF!</v>
      </c>
      <c r="W469" s="2292" t="e">
        <f t="shared" si="365"/>
        <v>#REF!</v>
      </c>
      <c r="X469" s="2292" t="e">
        <f t="shared" si="366"/>
        <v>#REF!</v>
      </c>
      <c r="Y469" s="2299" t="e">
        <f t="shared" si="367"/>
        <v>#REF!</v>
      </c>
      <c r="Z469" s="2383" t="e">
        <f t="shared" si="368"/>
        <v>#REF!</v>
      </c>
      <c r="AA469" s="2292" t="e">
        <f t="shared" si="369"/>
        <v>#REF!</v>
      </c>
      <c r="AB469" s="2292" t="e">
        <f t="shared" si="370"/>
        <v>#REF!</v>
      </c>
      <c r="AC469" s="2292" t="e">
        <f t="shared" si="371"/>
        <v>#REF!</v>
      </c>
      <c r="AD469" s="2292" t="e">
        <f t="shared" si="372"/>
        <v>#REF!</v>
      </c>
      <c r="AE469" s="2299" t="e">
        <f t="shared" si="373"/>
        <v>#REF!</v>
      </c>
      <c r="AF469" s="2384"/>
      <c r="AG469" s="2388" t="e">
        <f t="shared" si="374"/>
        <v>#REF!</v>
      </c>
      <c r="AH469" s="2389" t="e">
        <f t="shared" si="349"/>
        <v>#REF!</v>
      </c>
      <c r="AI469" s="2389" t="e">
        <f t="shared" si="349"/>
        <v>#REF!</v>
      </c>
      <c r="AJ469" s="2389" t="e">
        <f t="shared" si="349"/>
        <v>#REF!</v>
      </c>
      <c r="AK469" s="2389" t="e">
        <f t="shared" si="349"/>
        <v>#REF!</v>
      </c>
      <c r="AL469" s="2390" t="e">
        <f t="shared" si="349"/>
        <v>#REF!</v>
      </c>
      <c r="AM469" s="2384"/>
      <c r="AO469" s="2383" t="e">
        <f t="shared" si="375"/>
        <v>#REF!</v>
      </c>
      <c r="AP469" s="2292" t="e">
        <f t="shared" si="376"/>
        <v>#REF!</v>
      </c>
      <c r="AQ469" s="2292" t="e">
        <f t="shared" si="377"/>
        <v>#REF!</v>
      </c>
      <c r="AR469" s="2292" t="e">
        <f t="shared" si="378"/>
        <v>#REF!</v>
      </c>
      <c r="AS469" s="2292" t="e">
        <f t="shared" si="379"/>
        <v>#REF!</v>
      </c>
      <c r="AT469" s="2292" t="e">
        <f t="shared" si="380"/>
        <v>#REF!</v>
      </c>
      <c r="AU469" s="2383" t="e">
        <f t="shared" si="381"/>
        <v>#REF!</v>
      </c>
      <c r="AV469" s="2292" t="e">
        <f t="shared" si="382"/>
        <v>#REF!</v>
      </c>
      <c r="AW469" s="2292" t="e">
        <f t="shared" si="383"/>
        <v>#REF!</v>
      </c>
      <c r="AX469" s="2292" t="e">
        <f t="shared" si="384"/>
        <v>#REF!</v>
      </c>
      <c r="AY469" s="2292" t="e">
        <f t="shared" si="385"/>
        <v>#REF!</v>
      </c>
      <c r="AZ469" s="2299" t="e">
        <f t="shared" si="386"/>
        <v>#REF!</v>
      </c>
      <c r="BA469" s="2383" t="e">
        <f t="shared" si="387"/>
        <v>#REF!</v>
      </c>
      <c r="BB469" s="2292" t="e">
        <f t="shared" si="388"/>
        <v>#REF!</v>
      </c>
      <c r="BC469" s="2292" t="e">
        <f t="shared" si="389"/>
        <v>#REF!</v>
      </c>
      <c r="BD469" s="2292" t="e">
        <f t="shared" si="390"/>
        <v>#REF!</v>
      </c>
      <c r="BE469" s="2292" t="e">
        <f t="shared" si="391"/>
        <v>#REF!</v>
      </c>
      <c r="BF469" s="2299" t="e">
        <f t="shared" si="392"/>
        <v>#REF!</v>
      </c>
      <c r="BG469" s="2383" t="e">
        <f t="shared" si="393"/>
        <v>#REF!</v>
      </c>
      <c r="BH469" s="2292" t="e">
        <f t="shared" si="394"/>
        <v>#REF!</v>
      </c>
      <c r="BI469" s="2292" t="e">
        <f t="shared" si="395"/>
        <v>#REF!</v>
      </c>
      <c r="BJ469" s="2292" t="e">
        <f t="shared" si="396"/>
        <v>#REF!</v>
      </c>
      <c r="BK469" s="2292" t="e">
        <f t="shared" si="397"/>
        <v>#REF!</v>
      </c>
      <c r="BL469" s="2299" t="e">
        <f t="shared" si="398"/>
        <v>#REF!</v>
      </c>
      <c r="BM469" s="2384"/>
      <c r="BN469" s="2388" t="e">
        <f t="shared" si="399"/>
        <v>#REF!</v>
      </c>
      <c r="BO469" s="2389" t="e">
        <f t="shared" si="350"/>
        <v>#REF!</v>
      </c>
      <c r="BP469" s="2389" t="e">
        <f t="shared" si="350"/>
        <v>#REF!</v>
      </c>
      <c r="BQ469" s="2389" t="e">
        <f t="shared" si="350"/>
        <v>#REF!</v>
      </c>
      <c r="BR469" s="2389" t="e">
        <f t="shared" si="350"/>
        <v>#REF!</v>
      </c>
      <c r="BS469" s="2390" t="e">
        <f t="shared" si="350"/>
        <v>#REF!</v>
      </c>
    </row>
    <row r="470" spans="1:71">
      <c r="A470" s="2255">
        <f t="shared" si="400"/>
        <v>405</v>
      </c>
      <c r="B470" s="2270">
        <v>1.8069081047138478</v>
      </c>
      <c r="C470" s="2270">
        <v>3.7156226882866128</v>
      </c>
      <c r="D470" s="2270">
        <v>-1.7068289669154337</v>
      </c>
      <c r="E470" s="2270">
        <v>-5.2219939873953418</v>
      </c>
      <c r="H470" s="2383" t="e">
        <f t="shared" si="401"/>
        <v>#REF!</v>
      </c>
      <c r="I470" s="2292" t="e">
        <f t="shared" si="351"/>
        <v>#REF!</v>
      </c>
      <c r="J470" s="2292" t="e">
        <f t="shared" si="352"/>
        <v>#REF!</v>
      </c>
      <c r="K470" s="2292" t="e">
        <f t="shared" si="353"/>
        <v>#REF!</v>
      </c>
      <c r="L470" s="2292" t="e">
        <f t="shared" si="354"/>
        <v>#REF!</v>
      </c>
      <c r="M470" s="2292" t="e">
        <f t="shared" si="355"/>
        <v>#REF!</v>
      </c>
      <c r="N470" s="2383" t="e">
        <f t="shared" si="356"/>
        <v>#REF!</v>
      </c>
      <c r="O470" s="2292" t="e">
        <f t="shared" si="357"/>
        <v>#REF!</v>
      </c>
      <c r="P470" s="2292" t="e">
        <f t="shared" si="358"/>
        <v>#REF!</v>
      </c>
      <c r="Q470" s="2292" t="e">
        <f t="shared" si="359"/>
        <v>#REF!</v>
      </c>
      <c r="R470" s="2292" t="e">
        <f t="shared" si="360"/>
        <v>#REF!</v>
      </c>
      <c r="S470" s="2299" t="e">
        <f t="shared" si="361"/>
        <v>#REF!</v>
      </c>
      <c r="T470" s="2383" t="e">
        <f t="shared" si="362"/>
        <v>#REF!</v>
      </c>
      <c r="U470" s="2292" t="e">
        <f t="shared" si="363"/>
        <v>#REF!</v>
      </c>
      <c r="V470" s="2292" t="e">
        <f t="shared" si="364"/>
        <v>#REF!</v>
      </c>
      <c r="W470" s="2292" t="e">
        <f t="shared" si="365"/>
        <v>#REF!</v>
      </c>
      <c r="X470" s="2292" t="e">
        <f t="shared" si="366"/>
        <v>#REF!</v>
      </c>
      <c r="Y470" s="2299" t="e">
        <f t="shared" si="367"/>
        <v>#REF!</v>
      </c>
      <c r="Z470" s="2383" t="e">
        <f t="shared" si="368"/>
        <v>#REF!</v>
      </c>
      <c r="AA470" s="2292" t="e">
        <f t="shared" si="369"/>
        <v>#REF!</v>
      </c>
      <c r="AB470" s="2292" t="e">
        <f t="shared" si="370"/>
        <v>#REF!</v>
      </c>
      <c r="AC470" s="2292" t="e">
        <f t="shared" si="371"/>
        <v>#REF!</v>
      </c>
      <c r="AD470" s="2292" t="e">
        <f t="shared" si="372"/>
        <v>#REF!</v>
      </c>
      <c r="AE470" s="2299" t="e">
        <f t="shared" si="373"/>
        <v>#REF!</v>
      </c>
      <c r="AF470" s="2384"/>
      <c r="AG470" s="2388" t="e">
        <f t="shared" si="374"/>
        <v>#REF!</v>
      </c>
      <c r="AH470" s="2389" t="e">
        <f t="shared" si="349"/>
        <v>#REF!</v>
      </c>
      <c r="AI470" s="2389" t="e">
        <f t="shared" si="349"/>
        <v>#REF!</v>
      </c>
      <c r="AJ470" s="2389" t="e">
        <f t="shared" si="349"/>
        <v>#REF!</v>
      </c>
      <c r="AK470" s="2389" t="e">
        <f t="shared" si="349"/>
        <v>#REF!</v>
      </c>
      <c r="AL470" s="2390" t="e">
        <f t="shared" si="349"/>
        <v>#REF!</v>
      </c>
      <c r="AM470" s="2384"/>
      <c r="AO470" s="2383" t="e">
        <f t="shared" si="375"/>
        <v>#REF!</v>
      </c>
      <c r="AP470" s="2292" t="e">
        <f t="shared" si="376"/>
        <v>#REF!</v>
      </c>
      <c r="AQ470" s="2292" t="e">
        <f t="shared" si="377"/>
        <v>#REF!</v>
      </c>
      <c r="AR470" s="2292" t="e">
        <f t="shared" si="378"/>
        <v>#REF!</v>
      </c>
      <c r="AS470" s="2292" t="e">
        <f t="shared" si="379"/>
        <v>#REF!</v>
      </c>
      <c r="AT470" s="2292" t="e">
        <f t="shared" si="380"/>
        <v>#REF!</v>
      </c>
      <c r="AU470" s="2383" t="e">
        <f t="shared" si="381"/>
        <v>#REF!</v>
      </c>
      <c r="AV470" s="2292" t="e">
        <f t="shared" si="382"/>
        <v>#REF!</v>
      </c>
      <c r="AW470" s="2292" t="e">
        <f t="shared" si="383"/>
        <v>#REF!</v>
      </c>
      <c r="AX470" s="2292" t="e">
        <f t="shared" si="384"/>
        <v>#REF!</v>
      </c>
      <c r="AY470" s="2292" t="e">
        <f t="shared" si="385"/>
        <v>#REF!</v>
      </c>
      <c r="AZ470" s="2299" t="e">
        <f t="shared" si="386"/>
        <v>#REF!</v>
      </c>
      <c r="BA470" s="2383" t="e">
        <f t="shared" si="387"/>
        <v>#REF!</v>
      </c>
      <c r="BB470" s="2292" t="e">
        <f t="shared" si="388"/>
        <v>#REF!</v>
      </c>
      <c r="BC470" s="2292" t="e">
        <f t="shared" si="389"/>
        <v>#REF!</v>
      </c>
      <c r="BD470" s="2292" t="e">
        <f t="shared" si="390"/>
        <v>#REF!</v>
      </c>
      <c r="BE470" s="2292" t="e">
        <f t="shared" si="391"/>
        <v>#REF!</v>
      </c>
      <c r="BF470" s="2299" t="e">
        <f t="shared" si="392"/>
        <v>#REF!</v>
      </c>
      <c r="BG470" s="2383" t="e">
        <f t="shared" si="393"/>
        <v>#REF!</v>
      </c>
      <c r="BH470" s="2292" t="e">
        <f t="shared" si="394"/>
        <v>#REF!</v>
      </c>
      <c r="BI470" s="2292" t="e">
        <f t="shared" si="395"/>
        <v>#REF!</v>
      </c>
      <c r="BJ470" s="2292" t="e">
        <f t="shared" si="396"/>
        <v>#REF!</v>
      </c>
      <c r="BK470" s="2292" t="e">
        <f t="shared" si="397"/>
        <v>#REF!</v>
      </c>
      <c r="BL470" s="2299" t="e">
        <f t="shared" si="398"/>
        <v>#REF!</v>
      </c>
      <c r="BM470" s="2384"/>
      <c r="BN470" s="2388" t="e">
        <f t="shared" si="399"/>
        <v>#REF!</v>
      </c>
      <c r="BO470" s="2389" t="e">
        <f t="shared" si="350"/>
        <v>#REF!</v>
      </c>
      <c r="BP470" s="2389" t="e">
        <f t="shared" si="350"/>
        <v>#REF!</v>
      </c>
      <c r="BQ470" s="2389" t="e">
        <f t="shared" si="350"/>
        <v>#REF!</v>
      </c>
      <c r="BR470" s="2389" t="e">
        <f t="shared" si="350"/>
        <v>#REF!</v>
      </c>
      <c r="BS470" s="2390" t="e">
        <f t="shared" si="350"/>
        <v>#REF!</v>
      </c>
    </row>
    <row r="471" spans="1:71">
      <c r="A471" s="2255">
        <f t="shared" si="400"/>
        <v>406</v>
      </c>
      <c r="B471" s="2270">
        <v>4.4726461389694512</v>
      </c>
      <c r="C471" s="2270">
        <v>2.8188134212387919</v>
      </c>
      <c r="D471" s="2270">
        <v>-0.88108847995148087</v>
      </c>
      <c r="E471" s="2270">
        <v>12.931402913029293</v>
      </c>
      <c r="H471" s="2383" t="e">
        <f t="shared" si="401"/>
        <v>#REF!</v>
      </c>
      <c r="I471" s="2292" t="e">
        <f t="shared" si="351"/>
        <v>#REF!</v>
      </c>
      <c r="J471" s="2292" t="e">
        <f t="shared" si="352"/>
        <v>#REF!</v>
      </c>
      <c r="K471" s="2292" t="e">
        <f t="shared" si="353"/>
        <v>#REF!</v>
      </c>
      <c r="L471" s="2292" t="e">
        <f t="shared" si="354"/>
        <v>#REF!</v>
      </c>
      <c r="M471" s="2292" t="e">
        <f t="shared" si="355"/>
        <v>#REF!</v>
      </c>
      <c r="N471" s="2383" t="e">
        <f t="shared" si="356"/>
        <v>#REF!</v>
      </c>
      <c r="O471" s="2292" t="e">
        <f t="shared" si="357"/>
        <v>#REF!</v>
      </c>
      <c r="P471" s="2292" t="e">
        <f t="shared" si="358"/>
        <v>#REF!</v>
      </c>
      <c r="Q471" s="2292" t="e">
        <f t="shared" si="359"/>
        <v>#REF!</v>
      </c>
      <c r="R471" s="2292" t="e">
        <f t="shared" si="360"/>
        <v>#REF!</v>
      </c>
      <c r="S471" s="2299" t="e">
        <f t="shared" si="361"/>
        <v>#REF!</v>
      </c>
      <c r="T471" s="2383" t="e">
        <f t="shared" si="362"/>
        <v>#REF!</v>
      </c>
      <c r="U471" s="2292" t="e">
        <f t="shared" si="363"/>
        <v>#REF!</v>
      </c>
      <c r="V471" s="2292" t="e">
        <f t="shared" si="364"/>
        <v>#REF!</v>
      </c>
      <c r="W471" s="2292" t="e">
        <f t="shared" si="365"/>
        <v>#REF!</v>
      </c>
      <c r="X471" s="2292" t="e">
        <f t="shared" si="366"/>
        <v>#REF!</v>
      </c>
      <c r="Y471" s="2299" t="e">
        <f t="shared" si="367"/>
        <v>#REF!</v>
      </c>
      <c r="Z471" s="2383" t="e">
        <f t="shared" si="368"/>
        <v>#REF!</v>
      </c>
      <c r="AA471" s="2292" t="e">
        <f t="shared" si="369"/>
        <v>#REF!</v>
      </c>
      <c r="AB471" s="2292" t="e">
        <f t="shared" si="370"/>
        <v>#REF!</v>
      </c>
      <c r="AC471" s="2292" t="e">
        <f t="shared" si="371"/>
        <v>#REF!</v>
      </c>
      <c r="AD471" s="2292" t="e">
        <f t="shared" si="372"/>
        <v>#REF!</v>
      </c>
      <c r="AE471" s="2299" t="e">
        <f t="shared" si="373"/>
        <v>#REF!</v>
      </c>
      <c r="AF471" s="2384"/>
      <c r="AG471" s="2388" t="e">
        <f t="shared" si="374"/>
        <v>#REF!</v>
      </c>
      <c r="AH471" s="2389" t="e">
        <f t="shared" si="349"/>
        <v>#REF!</v>
      </c>
      <c r="AI471" s="2389" t="e">
        <f t="shared" si="349"/>
        <v>#REF!</v>
      </c>
      <c r="AJ471" s="2389" t="e">
        <f t="shared" si="349"/>
        <v>#REF!</v>
      </c>
      <c r="AK471" s="2389" t="e">
        <f t="shared" si="349"/>
        <v>#REF!</v>
      </c>
      <c r="AL471" s="2390" t="e">
        <f t="shared" si="349"/>
        <v>#REF!</v>
      </c>
      <c r="AM471" s="2384"/>
      <c r="AO471" s="2383" t="e">
        <f t="shared" si="375"/>
        <v>#REF!</v>
      </c>
      <c r="AP471" s="2292" t="e">
        <f t="shared" si="376"/>
        <v>#REF!</v>
      </c>
      <c r="AQ471" s="2292" t="e">
        <f t="shared" si="377"/>
        <v>#REF!</v>
      </c>
      <c r="AR471" s="2292" t="e">
        <f t="shared" si="378"/>
        <v>#REF!</v>
      </c>
      <c r="AS471" s="2292" t="e">
        <f t="shared" si="379"/>
        <v>#REF!</v>
      </c>
      <c r="AT471" s="2292" t="e">
        <f t="shared" si="380"/>
        <v>#REF!</v>
      </c>
      <c r="AU471" s="2383" t="e">
        <f t="shared" si="381"/>
        <v>#REF!</v>
      </c>
      <c r="AV471" s="2292" t="e">
        <f t="shared" si="382"/>
        <v>#REF!</v>
      </c>
      <c r="AW471" s="2292" t="e">
        <f t="shared" si="383"/>
        <v>#REF!</v>
      </c>
      <c r="AX471" s="2292" t="e">
        <f t="shared" si="384"/>
        <v>#REF!</v>
      </c>
      <c r="AY471" s="2292" t="e">
        <f t="shared" si="385"/>
        <v>#REF!</v>
      </c>
      <c r="AZ471" s="2299" t="e">
        <f t="shared" si="386"/>
        <v>#REF!</v>
      </c>
      <c r="BA471" s="2383" t="e">
        <f t="shared" si="387"/>
        <v>#REF!</v>
      </c>
      <c r="BB471" s="2292" t="e">
        <f t="shared" si="388"/>
        <v>#REF!</v>
      </c>
      <c r="BC471" s="2292" t="e">
        <f t="shared" si="389"/>
        <v>#REF!</v>
      </c>
      <c r="BD471" s="2292" t="e">
        <f t="shared" si="390"/>
        <v>#REF!</v>
      </c>
      <c r="BE471" s="2292" t="e">
        <f t="shared" si="391"/>
        <v>#REF!</v>
      </c>
      <c r="BF471" s="2299" t="e">
        <f t="shared" si="392"/>
        <v>#REF!</v>
      </c>
      <c r="BG471" s="2383" t="e">
        <f t="shared" si="393"/>
        <v>#REF!</v>
      </c>
      <c r="BH471" s="2292" t="e">
        <f t="shared" si="394"/>
        <v>#REF!</v>
      </c>
      <c r="BI471" s="2292" t="e">
        <f t="shared" si="395"/>
        <v>#REF!</v>
      </c>
      <c r="BJ471" s="2292" t="e">
        <f t="shared" si="396"/>
        <v>#REF!</v>
      </c>
      <c r="BK471" s="2292" t="e">
        <f t="shared" si="397"/>
        <v>#REF!</v>
      </c>
      <c r="BL471" s="2299" t="e">
        <f t="shared" si="398"/>
        <v>#REF!</v>
      </c>
      <c r="BM471" s="2384"/>
      <c r="BN471" s="2388" t="e">
        <f t="shared" si="399"/>
        <v>#REF!</v>
      </c>
      <c r="BO471" s="2389" t="e">
        <f t="shared" si="350"/>
        <v>#REF!</v>
      </c>
      <c r="BP471" s="2389" t="e">
        <f t="shared" si="350"/>
        <v>#REF!</v>
      </c>
      <c r="BQ471" s="2389" t="e">
        <f t="shared" si="350"/>
        <v>#REF!</v>
      </c>
      <c r="BR471" s="2389" t="e">
        <f t="shared" si="350"/>
        <v>#REF!</v>
      </c>
      <c r="BS471" s="2390" t="e">
        <f t="shared" si="350"/>
        <v>#REF!</v>
      </c>
    </row>
    <row r="472" spans="1:71">
      <c r="A472" s="2255">
        <f t="shared" si="400"/>
        <v>407</v>
      </c>
      <c r="B472" s="2270">
        <v>12.195380882401139</v>
      </c>
      <c r="C472" s="2270">
        <v>-0.72247126193072031</v>
      </c>
      <c r="D472" s="2270">
        <v>-1.3514251840082134</v>
      </c>
      <c r="E472" s="2270">
        <v>-5.8220925006470683</v>
      </c>
      <c r="H472" s="2383" t="e">
        <f t="shared" si="401"/>
        <v>#REF!</v>
      </c>
      <c r="I472" s="2292" t="e">
        <f t="shared" si="351"/>
        <v>#REF!</v>
      </c>
      <c r="J472" s="2292" t="e">
        <f t="shared" si="352"/>
        <v>#REF!</v>
      </c>
      <c r="K472" s="2292" t="e">
        <f t="shared" si="353"/>
        <v>#REF!</v>
      </c>
      <c r="L472" s="2292" t="e">
        <f t="shared" si="354"/>
        <v>#REF!</v>
      </c>
      <c r="M472" s="2292" t="e">
        <f t="shared" si="355"/>
        <v>#REF!</v>
      </c>
      <c r="N472" s="2383" t="e">
        <f t="shared" si="356"/>
        <v>#REF!</v>
      </c>
      <c r="O472" s="2292" t="e">
        <f t="shared" si="357"/>
        <v>#REF!</v>
      </c>
      <c r="P472" s="2292" t="e">
        <f t="shared" si="358"/>
        <v>#REF!</v>
      </c>
      <c r="Q472" s="2292" t="e">
        <f t="shared" si="359"/>
        <v>#REF!</v>
      </c>
      <c r="R472" s="2292" t="e">
        <f t="shared" si="360"/>
        <v>#REF!</v>
      </c>
      <c r="S472" s="2299" t="e">
        <f t="shared" si="361"/>
        <v>#REF!</v>
      </c>
      <c r="T472" s="2383" t="e">
        <f t="shared" si="362"/>
        <v>#REF!</v>
      </c>
      <c r="U472" s="2292" t="e">
        <f t="shared" si="363"/>
        <v>#REF!</v>
      </c>
      <c r="V472" s="2292" t="e">
        <f t="shared" si="364"/>
        <v>#REF!</v>
      </c>
      <c r="W472" s="2292" t="e">
        <f t="shared" si="365"/>
        <v>#REF!</v>
      </c>
      <c r="X472" s="2292" t="e">
        <f t="shared" si="366"/>
        <v>#REF!</v>
      </c>
      <c r="Y472" s="2299" t="e">
        <f t="shared" si="367"/>
        <v>#REF!</v>
      </c>
      <c r="Z472" s="2383" t="e">
        <f t="shared" si="368"/>
        <v>#REF!</v>
      </c>
      <c r="AA472" s="2292" t="e">
        <f t="shared" si="369"/>
        <v>#REF!</v>
      </c>
      <c r="AB472" s="2292" t="e">
        <f t="shared" si="370"/>
        <v>#REF!</v>
      </c>
      <c r="AC472" s="2292" t="e">
        <f t="shared" si="371"/>
        <v>#REF!</v>
      </c>
      <c r="AD472" s="2292" t="e">
        <f t="shared" si="372"/>
        <v>#REF!</v>
      </c>
      <c r="AE472" s="2299" t="e">
        <f t="shared" si="373"/>
        <v>#REF!</v>
      </c>
      <c r="AF472" s="2384"/>
      <c r="AG472" s="2388" t="e">
        <f t="shared" si="374"/>
        <v>#REF!</v>
      </c>
      <c r="AH472" s="2389" t="e">
        <f t="shared" si="349"/>
        <v>#REF!</v>
      </c>
      <c r="AI472" s="2389" t="e">
        <f t="shared" si="349"/>
        <v>#REF!</v>
      </c>
      <c r="AJ472" s="2389" t="e">
        <f t="shared" si="349"/>
        <v>#REF!</v>
      </c>
      <c r="AK472" s="2389" t="e">
        <f t="shared" si="349"/>
        <v>#REF!</v>
      </c>
      <c r="AL472" s="2390" t="e">
        <f t="shared" si="349"/>
        <v>#REF!</v>
      </c>
      <c r="AM472" s="2384"/>
      <c r="AO472" s="2383" t="e">
        <f t="shared" si="375"/>
        <v>#REF!</v>
      </c>
      <c r="AP472" s="2292" t="e">
        <f t="shared" si="376"/>
        <v>#REF!</v>
      </c>
      <c r="AQ472" s="2292" t="e">
        <f t="shared" si="377"/>
        <v>#REF!</v>
      </c>
      <c r="AR472" s="2292" t="e">
        <f t="shared" si="378"/>
        <v>#REF!</v>
      </c>
      <c r="AS472" s="2292" t="e">
        <f t="shared" si="379"/>
        <v>#REF!</v>
      </c>
      <c r="AT472" s="2292" t="e">
        <f t="shared" si="380"/>
        <v>#REF!</v>
      </c>
      <c r="AU472" s="2383" t="e">
        <f t="shared" si="381"/>
        <v>#REF!</v>
      </c>
      <c r="AV472" s="2292" t="e">
        <f t="shared" si="382"/>
        <v>#REF!</v>
      </c>
      <c r="AW472" s="2292" t="e">
        <f t="shared" si="383"/>
        <v>#REF!</v>
      </c>
      <c r="AX472" s="2292" t="e">
        <f t="shared" si="384"/>
        <v>#REF!</v>
      </c>
      <c r="AY472" s="2292" t="e">
        <f t="shared" si="385"/>
        <v>#REF!</v>
      </c>
      <c r="AZ472" s="2299" t="e">
        <f t="shared" si="386"/>
        <v>#REF!</v>
      </c>
      <c r="BA472" s="2383" t="e">
        <f t="shared" si="387"/>
        <v>#REF!</v>
      </c>
      <c r="BB472" s="2292" t="e">
        <f t="shared" si="388"/>
        <v>#REF!</v>
      </c>
      <c r="BC472" s="2292" t="e">
        <f t="shared" si="389"/>
        <v>#REF!</v>
      </c>
      <c r="BD472" s="2292" t="e">
        <f t="shared" si="390"/>
        <v>#REF!</v>
      </c>
      <c r="BE472" s="2292" t="e">
        <f t="shared" si="391"/>
        <v>#REF!</v>
      </c>
      <c r="BF472" s="2299" t="e">
        <f t="shared" si="392"/>
        <v>#REF!</v>
      </c>
      <c r="BG472" s="2383" t="e">
        <f t="shared" si="393"/>
        <v>#REF!</v>
      </c>
      <c r="BH472" s="2292" t="e">
        <f t="shared" si="394"/>
        <v>#REF!</v>
      </c>
      <c r="BI472" s="2292" t="e">
        <f t="shared" si="395"/>
        <v>#REF!</v>
      </c>
      <c r="BJ472" s="2292" t="e">
        <f t="shared" si="396"/>
        <v>#REF!</v>
      </c>
      <c r="BK472" s="2292" t="e">
        <f t="shared" si="397"/>
        <v>#REF!</v>
      </c>
      <c r="BL472" s="2299" t="e">
        <f t="shared" si="398"/>
        <v>#REF!</v>
      </c>
      <c r="BM472" s="2384"/>
      <c r="BN472" s="2388" t="e">
        <f t="shared" si="399"/>
        <v>#REF!</v>
      </c>
      <c r="BO472" s="2389" t="e">
        <f t="shared" si="350"/>
        <v>#REF!</v>
      </c>
      <c r="BP472" s="2389" t="e">
        <f t="shared" si="350"/>
        <v>#REF!</v>
      </c>
      <c r="BQ472" s="2389" t="e">
        <f t="shared" si="350"/>
        <v>#REF!</v>
      </c>
      <c r="BR472" s="2389" t="e">
        <f t="shared" si="350"/>
        <v>#REF!</v>
      </c>
      <c r="BS472" s="2390" t="e">
        <f t="shared" si="350"/>
        <v>#REF!</v>
      </c>
    </row>
    <row r="473" spans="1:71">
      <c r="A473" s="2255">
        <f t="shared" si="400"/>
        <v>408</v>
      </c>
      <c r="B473" s="2270">
        <v>7.5892821108066615</v>
      </c>
      <c r="C473" s="2270">
        <v>1.4515583611390657</v>
      </c>
      <c r="D473" s="2270">
        <v>-0.31700426869170162</v>
      </c>
      <c r="E473" s="2270">
        <v>-3.1223630746175273</v>
      </c>
      <c r="H473" s="2383" t="e">
        <f t="shared" si="401"/>
        <v>#REF!</v>
      </c>
      <c r="I473" s="2292" t="e">
        <f t="shared" si="351"/>
        <v>#REF!</v>
      </c>
      <c r="J473" s="2292" t="e">
        <f t="shared" si="352"/>
        <v>#REF!</v>
      </c>
      <c r="K473" s="2292" t="e">
        <f t="shared" si="353"/>
        <v>#REF!</v>
      </c>
      <c r="L473" s="2292" t="e">
        <f t="shared" si="354"/>
        <v>#REF!</v>
      </c>
      <c r="M473" s="2292" t="e">
        <f t="shared" si="355"/>
        <v>#REF!</v>
      </c>
      <c r="N473" s="2383" t="e">
        <f t="shared" si="356"/>
        <v>#REF!</v>
      </c>
      <c r="O473" s="2292" t="e">
        <f t="shared" si="357"/>
        <v>#REF!</v>
      </c>
      <c r="P473" s="2292" t="e">
        <f t="shared" si="358"/>
        <v>#REF!</v>
      </c>
      <c r="Q473" s="2292" t="e">
        <f t="shared" si="359"/>
        <v>#REF!</v>
      </c>
      <c r="R473" s="2292" t="e">
        <f t="shared" si="360"/>
        <v>#REF!</v>
      </c>
      <c r="S473" s="2299" t="e">
        <f t="shared" si="361"/>
        <v>#REF!</v>
      </c>
      <c r="T473" s="2383" t="e">
        <f t="shared" si="362"/>
        <v>#REF!</v>
      </c>
      <c r="U473" s="2292" t="e">
        <f t="shared" si="363"/>
        <v>#REF!</v>
      </c>
      <c r="V473" s="2292" t="e">
        <f t="shared" si="364"/>
        <v>#REF!</v>
      </c>
      <c r="W473" s="2292" t="e">
        <f t="shared" si="365"/>
        <v>#REF!</v>
      </c>
      <c r="X473" s="2292" t="e">
        <f t="shared" si="366"/>
        <v>#REF!</v>
      </c>
      <c r="Y473" s="2299" t="e">
        <f t="shared" si="367"/>
        <v>#REF!</v>
      </c>
      <c r="Z473" s="2383" t="e">
        <f t="shared" si="368"/>
        <v>#REF!</v>
      </c>
      <c r="AA473" s="2292" t="e">
        <f t="shared" si="369"/>
        <v>#REF!</v>
      </c>
      <c r="AB473" s="2292" t="e">
        <f t="shared" si="370"/>
        <v>#REF!</v>
      </c>
      <c r="AC473" s="2292" t="e">
        <f t="shared" si="371"/>
        <v>#REF!</v>
      </c>
      <c r="AD473" s="2292" t="e">
        <f t="shared" si="372"/>
        <v>#REF!</v>
      </c>
      <c r="AE473" s="2299" t="e">
        <f t="shared" si="373"/>
        <v>#REF!</v>
      </c>
      <c r="AF473" s="2384"/>
      <c r="AG473" s="2388" t="e">
        <f t="shared" si="374"/>
        <v>#REF!</v>
      </c>
      <c r="AH473" s="2389" t="e">
        <f t="shared" si="349"/>
        <v>#REF!</v>
      </c>
      <c r="AI473" s="2389" t="e">
        <f t="shared" si="349"/>
        <v>#REF!</v>
      </c>
      <c r="AJ473" s="2389" t="e">
        <f t="shared" si="349"/>
        <v>#REF!</v>
      </c>
      <c r="AK473" s="2389" t="e">
        <f t="shared" si="349"/>
        <v>#REF!</v>
      </c>
      <c r="AL473" s="2390" t="e">
        <f t="shared" si="349"/>
        <v>#REF!</v>
      </c>
      <c r="AM473" s="2384"/>
      <c r="AO473" s="2383" t="e">
        <f t="shared" si="375"/>
        <v>#REF!</v>
      </c>
      <c r="AP473" s="2292" t="e">
        <f t="shared" si="376"/>
        <v>#REF!</v>
      </c>
      <c r="AQ473" s="2292" t="e">
        <f t="shared" si="377"/>
        <v>#REF!</v>
      </c>
      <c r="AR473" s="2292" t="e">
        <f t="shared" si="378"/>
        <v>#REF!</v>
      </c>
      <c r="AS473" s="2292" t="e">
        <f t="shared" si="379"/>
        <v>#REF!</v>
      </c>
      <c r="AT473" s="2292" t="e">
        <f t="shared" si="380"/>
        <v>#REF!</v>
      </c>
      <c r="AU473" s="2383" t="e">
        <f t="shared" si="381"/>
        <v>#REF!</v>
      </c>
      <c r="AV473" s="2292" t="e">
        <f t="shared" si="382"/>
        <v>#REF!</v>
      </c>
      <c r="AW473" s="2292" t="e">
        <f t="shared" si="383"/>
        <v>#REF!</v>
      </c>
      <c r="AX473" s="2292" t="e">
        <f t="shared" si="384"/>
        <v>#REF!</v>
      </c>
      <c r="AY473" s="2292" t="e">
        <f t="shared" si="385"/>
        <v>#REF!</v>
      </c>
      <c r="AZ473" s="2299" t="e">
        <f t="shared" si="386"/>
        <v>#REF!</v>
      </c>
      <c r="BA473" s="2383" t="e">
        <f t="shared" si="387"/>
        <v>#REF!</v>
      </c>
      <c r="BB473" s="2292" t="e">
        <f t="shared" si="388"/>
        <v>#REF!</v>
      </c>
      <c r="BC473" s="2292" t="e">
        <f t="shared" si="389"/>
        <v>#REF!</v>
      </c>
      <c r="BD473" s="2292" t="e">
        <f t="shared" si="390"/>
        <v>#REF!</v>
      </c>
      <c r="BE473" s="2292" t="e">
        <f t="shared" si="391"/>
        <v>#REF!</v>
      </c>
      <c r="BF473" s="2299" t="e">
        <f t="shared" si="392"/>
        <v>#REF!</v>
      </c>
      <c r="BG473" s="2383" t="e">
        <f t="shared" si="393"/>
        <v>#REF!</v>
      </c>
      <c r="BH473" s="2292" t="e">
        <f t="shared" si="394"/>
        <v>#REF!</v>
      </c>
      <c r="BI473" s="2292" t="e">
        <f t="shared" si="395"/>
        <v>#REF!</v>
      </c>
      <c r="BJ473" s="2292" t="e">
        <f t="shared" si="396"/>
        <v>#REF!</v>
      </c>
      <c r="BK473" s="2292" t="e">
        <f t="shared" si="397"/>
        <v>#REF!</v>
      </c>
      <c r="BL473" s="2299" t="e">
        <f t="shared" si="398"/>
        <v>#REF!</v>
      </c>
      <c r="BM473" s="2384"/>
      <c r="BN473" s="2388" t="e">
        <f t="shared" si="399"/>
        <v>#REF!</v>
      </c>
      <c r="BO473" s="2389" t="e">
        <f t="shared" si="350"/>
        <v>#REF!</v>
      </c>
      <c r="BP473" s="2389" t="e">
        <f t="shared" si="350"/>
        <v>#REF!</v>
      </c>
      <c r="BQ473" s="2389" t="e">
        <f t="shared" si="350"/>
        <v>#REF!</v>
      </c>
      <c r="BR473" s="2389" t="e">
        <f t="shared" si="350"/>
        <v>#REF!</v>
      </c>
      <c r="BS473" s="2390" t="e">
        <f t="shared" si="350"/>
        <v>#REF!</v>
      </c>
    </row>
    <row r="474" spans="1:71">
      <c r="A474" s="2255">
        <f t="shared" si="400"/>
        <v>409</v>
      </c>
      <c r="B474" s="2270">
        <v>6.5355491358384157</v>
      </c>
      <c r="C474" s="2270">
        <v>0.35201461026053016</v>
      </c>
      <c r="D474" s="2270">
        <v>-0.25665924060815648</v>
      </c>
      <c r="E474" s="2270">
        <v>-1.7739553206688152</v>
      </c>
      <c r="H474" s="2383" t="e">
        <f t="shared" si="401"/>
        <v>#REF!</v>
      </c>
      <c r="I474" s="2292" t="e">
        <f t="shared" si="351"/>
        <v>#REF!</v>
      </c>
      <c r="J474" s="2292" t="e">
        <f t="shared" si="352"/>
        <v>#REF!</v>
      </c>
      <c r="K474" s="2292" t="e">
        <f t="shared" si="353"/>
        <v>#REF!</v>
      </c>
      <c r="L474" s="2292" t="e">
        <f t="shared" si="354"/>
        <v>#REF!</v>
      </c>
      <c r="M474" s="2292" t="e">
        <f t="shared" si="355"/>
        <v>#REF!</v>
      </c>
      <c r="N474" s="2383" t="e">
        <f t="shared" si="356"/>
        <v>#REF!</v>
      </c>
      <c r="O474" s="2292" t="e">
        <f t="shared" si="357"/>
        <v>#REF!</v>
      </c>
      <c r="P474" s="2292" t="e">
        <f t="shared" si="358"/>
        <v>#REF!</v>
      </c>
      <c r="Q474" s="2292" t="e">
        <f t="shared" si="359"/>
        <v>#REF!</v>
      </c>
      <c r="R474" s="2292" t="e">
        <f t="shared" si="360"/>
        <v>#REF!</v>
      </c>
      <c r="S474" s="2299" t="e">
        <f t="shared" si="361"/>
        <v>#REF!</v>
      </c>
      <c r="T474" s="2383" t="e">
        <f t="shared" si="362"/>
        <v>#REF!</v>
      </c>
      <c r="U474" s="2292" t="e">
        <f t="shared" si="363"/>
        <v>#REF!</v>
      </c>
      <c r="V474" s="2292" t="e">
        <f t="shared" si="364"/>
        <v>#REF!</v>
      </c>
      <c r="W474" s="2292" t="e">
        <f t="shared" si="365"/>
        <v>#REF!</v>
      </c>
      <c r="X474" s="2292" t="e">
        <f t="shared" si="366"/>
        <v>#REF!</v>
      </c>
      <c r="Y474" s="2299" t="e">
        <f t="shared" si="367"/>
        <v>#REF!</v>
      </c>
      <c r="Z474" s="2383" t="e">
        <f t="shared" si="368"/>
        <v>#REF!</v>
      </c>
      <c r="AA474" s="2292" t="e">
        <f t="shared" si="369"/>
        <v>#REF!</v>
      </c>
      <c r="AB474" s="2292" t="e">
        <f t="shared" si="370"/>
        <v>#REF!</v>
      </c>
      <c r="AC474" s="2292" t="e">
        <f t="shared" si="371"/>
        <v>#REF!</v>
      </c>
      <c r="AD474" s="2292" t="e">
        <f t="shared" si="372"/>
        <v>#REF!</v>
      </c>
      <c r="AE474" s="2299" t="e">
        <f t="shared" si="373"/>
        <v>#REF!</v>
      </c>
      <c r="AF474" s="2384"/>
      <c r="AG474" s="2388" t="e">
        <f t="shared" si="374"/>
        <v>#REF!</v>
      </c>
      <c r="AH474" s="2389" t="e">
        <f t="shared" si="349"/>
        <v>#REF!</v>
      </c>
      <c r="AI474" s="2389" t="e">
        <f t="shared" si="349"/>
        <v>#REF!</v>
      </c>
      <c r="AJ474" s="2389" t="e">
        <f t="shared" si="349"/>
        <v>#REF!</v>
      </c>
      <c r="AK474" s="2389" t="e">
        <f t="shared" si="349"/>
        <v>#REF!</v>
      </c>
      <c r="AL474" s="2390" t="e">
        <f t="shared" si="349"/>
        <v>#REF!</v>
      </c>
      <c r="AM474" s="2384"/>
      <c r="AO474" s="2383" t="e">
        <f t="shared" si="375"/>
        <v>#REF!</v>
      </c>
      <c r="AP474" s="2292" t="e">
        <f t="shared" si="376"/>
        <v>#REF!</v>
      </c>
      <c r="AQ474" s="2292" t="e">
        <f t="shared" si="377"/>
        <v>#REF!</v>
      </c>
      <c r="AR474" s="2292" t="e">
        <f t="shared" si="378"/>
        <v>#REF!</v>
      </c>
      <c r="AS474" s="2292" t="e">
        <f t="shared" si="379"/>
        <v>#REF!</v>
      </c>
      <c r="AT474" s="2292" t="e">
        <f t="shared" si="380"/>
        <v>#REF!</v>
      </c>
      <c r="AU474" s="2383" t="e">
        <f t="shared" si="381"/>
        <v>#REF!</v>
      </c>
      <c r="AV474" s="2292" t="e">
        <f t="shared" si="382"/>
        <v>#REF!</v>
      </c>
      <c r="AW474" s="2292" t="e">
        <f t="shared" si="383"/>
        <v>#REF!</v>
      </c>
      <c r="AX474" s="2292" t="e">
        <f t="shared" si="384"/>
        <v>#REF!</v>
      </c>
      <c r="AY474" s="2292" t="e">
        <f t="shared" si="385"/>
        <v>#REF!</v>
      </c>
      <c r="AZ474" s="2299" t="e">
        <f t="shared" si="386"/>
        <v>#REF!</v>
      </c>
      <c r="BA474" s="2383" t="e">
        <f t="shared" si="387"/>
        <v>#REF!</v>
      </c>
      <c r="BB474" s="2292" t="e">
        <f t="shared" si="388"/>
        <v>#REF!</v>
      </c>
      <c r="BC474" s="2292" t="e">
        <f t="shared" si="389"/>
        <v>#REF!</v>
      </c>
      <c r="BD474" s="2292" t="e">
        <f t="shared" si="390"/>
        <v>#REF!</v>
      </c>
      <c r="BE474" s="2292" t="e">
        <f t="shared" si="391"/>
        <v>#REF!</v>
      </c>
      <c r="BF474" s="2299" t="e">
        <f t="shared" si="392"/>
        <v>#REF!</v>
      </c>
      <c r="BG474" s="2383" t="e">
        <f t="shared" si="393"/>
        <v>#REF!</v>
      </c>
      <c r="BH474" s="2292" t="e">
        <f t="shared" si="394"/>
        <v>#REF!</v>
      </c>
      <c r="BI474" s="2292" t="e">
        <f t="shared" si="395"/>
        <v>#REF!</v>
      </c>
      <c r="BJ474" s="2292" t="e">
        <f t="shared" si="396"/>
        <v>#REF!</v>
      </c>
      <c r="BK474" s="2292" t="e">
        <f t="shared" si="397"/>
        <v>#REF!</v>
      </c>
      <c r="BL474" s="2299" t="e">
        <f t="shared" si="398"/>
        <v>#REF!</v>
      </c>
      <c r="BM474" s="2384"/>
      <c r="BN474" s="2388" t="e">
        <f t="shared" si="399"/>
        <v>#REF!</v>
      </c>
      <c r="BO474" s="2389" t="e">
        <f t="shared" si="350"/>
        <v>#REF!</v>
      </c>
      <c r="BP474" s="2389" t="e">
        <f t="shared" si="350"/>
        <v>#REF!</v>
      </c>
      <c r="BQ474" s="2389" t="e">
        <f t="shared" si="350"/>
        <v>#REF!</v>
      </c>
      <c r="BR474" s="2389" t="e">
        <f t="shared" si="350"/>
        <v>#REF!</v>
      </c>
      <c r="BS474" s="2390" t="e">
        <f t="shared" si="350"/>
        <v>#REF!</v>
      </c>
    </row>
    <row r="475" spans="1:71">
      <c r="A475" s="2255">
        <f t="shared" si="400"/>
        <v>410</v>
      </c>
      <c r="B475" s="2270">
        <v>6.7717558924603347</v>
      </c>
      <c r="C475" s="2270">
        <v>2.6464965290399158</v>
      </c>
      <c r="D475" s="2270">
        <v>-1.1941869589414487</v>
      </c>
      <c r="E475" s="2270">
        <v>1.009489945472454</v>
      </c>
      <c r="H475" s="2383" t="e">
        <f t="shared" si="401"/>
        <v>#REF!</v>
      </c>
      <c r="I475" s="2292" t="e">
        <f t="shared" si="351"/>
        <v>#REF!</v>
      </c>
      <c r="J475" s="2292" t="e">
        <f t="shared" si="352"/>
        <v>#REF!</v>
      </c>
      <c r="K475" s="2292" t="e">
        <f t="shared" si="353"/>
        <v>#REF!</v>
      </c>
      <c r="L475" s="2292" t="e">
        <f t="shared" si="354"/>
        <v>#REF!</v>
      </c>
      <c r="M475" s="2292" t="e">
        <f t="shared" si="355"/>
        <v>#REF!</v>
      </c>
      <c r="N475" s="2383" t="e">
        <f t="shared" si="356"/>
        <v>#REF!</v>
      </c>
      <c r="O475" s="2292" t="e">
        <f t="shared" si="357"/>
        <v>#REF!</v>
      </c>
      <c r="P475" s="2292" t="e">
        <f t="shared" si="358"/>
        <v>#REF!</v>
      </c>
      <c r="Q475" s="2292" t="e">
        <f t="shared" si="359"/>
        <v>#REF!</v>
      </c>
      <c r="R475" s="2292" t="e">
        <f t="shared" si="360"/>
        <v>#REF!</v>
      </c>
      <c r="S475" s="2299" t="e">
        <f t="shared" si="361"/>
        <v>#REF!</v>
      </c>
      <c r="T475" s="2383" t="e">
        <f t="shared" si="362"/>
        <v>#REF!</v>
      </c>
      <c r="U475" s="2292" t="e">
        <f t="shared" si="363"/>
        <v>#REF!</v>
      </c>
      <c r="V475" s="2292" t="e">
        <f t="shared" si="364"/>
        <v>#REF!</v>
      </c>
      <c r="W475" s="2292" t="e">
        <f t="shared" si="365"/>
        <v>#REF!</v>
      </c>
      <c r="X475" s="2292" t="e">
        <f t="shared" si="366"/>
        <v>#REF!</v>
      </c>
      <c r="Y475" s="2299" t="e">
        <f t="shared" si="367"/>
        <v>#REF!</v>
      </c>
      <c r="Z475" s="2383" t="e">
        <f t="shared" si="368"/>
        <v>#REF!</v>
      </c>
      <c r="AA475" s="2292" t="e">
        <f t="shared" si="369"/>
        <v>#REF!</v>
      </c>
      <c r="AB475" s="2292" t="e">
        <f t="shared" si="370"/>
        <v>#REF!</v>
      </c>
      <c r="AC475" s="2292" t="e">
        <f t="shared" si="371"/>
        <v>#REF!</v>
      </c>
      <c r="AD475" s="2292" t="e">
        <f t="shared" si="372"/>
        <v>#REF!</v>
      </c>
      <c r="AE475" s="2299" t="e">
        <f t="shared" si="373"/>
        <v>#REF!</v>
      </c>
      <c r="AF475" s="2384"/>
      <c r="AG475" s="2388" t="e">
        <f t="shared" si="374"/>
        <v>#REF!</v>
      </c>
      <c r="AH475" s="2389" t="e">
        <f t="shared" si="349"/>
        <v>#REF!</v>
      </c>
      <c r="AI475" s="2389" t="e">
        <f t="shared" si="349"/>
        <v>#REF!</v>
      </c>
      <c r="AJ475" s="2389" t="e">
        <f t="shared" si="349"/>
        <v>#REF!</v>
      </c>
      <c r="AK475" s="2389" t="e">
        <f t="shared" si="349"/>
        <v>#REF!</v>
      </c>
      <c r="AL475" s="2390" t="e">
        <f t="shared" si="349"/>
        <v>#REF!</v>
      </c>
      <c r="AM475" s="2384"/>
      <c r="AO475" s="2383" t="e">
        <f t="shared" si="375"/>
        <v>#REF!</v>
      </c>
      <c r="AP475" s="2292" t="e">
        <f t="shared" si="376"/>
        <v>#REF!</v>
      </c>
      <c r="AQ475" s="2292" t="e">
        <f t="shared" si="377"/>
        <v>#REF!</v>
      </c>
      <c r="AR475" s="2292" t="e">
        <f t="shared" si="378"/>
        <v>#REF!</v>
      </c>
      <c r="AS475" s="2292" t="e">
        <f t="shared" si="379"/>
        <v>#REF!</v>
      </c>
      <c r="AT475" s="2292" t="e">
        <f t="shared" si="380"/>
        <v>#REF!</v>
      </c>
      <c r="AU475" s="2383" t="e">
        <f t="shared" si="381"/>
        <v>#REF!</v>
      </c>
      <c r="AV475" s="2292" t="e">
        <f t="shared" si="382"/>
        <v>#REF!</v>
      </c>
      <c r="AW475" s="2292" t="e">
        <f t="shared" si="383"/>
        <v>#REF!</v>
      </c>
      <c r="AX475" s="2292" t="e">
        <f t="shared" si="384"/>
        <v>#REF!</v>
      </c>
      <c r="AY475" s="2292" t="e">
        <f t="shared" si="385"/>
        <v>#REF!</v>
      </c>
      <c r="AZ475" s="2299" t="e">
        <f t="shared" si="386"/>
        <v>#REF!</v>
      </c>
      <c r="BA475" s="2383" t="e">
        <f t="shared" si="387"/>
        <v>#REF!</v>
      </c>
      <c r="BB475" s="2292" t="e">
        <f t="shared" si="388"/>
        <v>#REF!</v>
      </c>
      <c r="BC475" s="2292" t="e">
        <f t="shared" si="389"/>
        <v>#REF!</v>
      </c>
      <c r="BD475" s="2292" t="e">
        <f t="shared" si="390"/>
        <v>#REF!</v>
      </c>
      <c r="BE475" s="2292" t="e">
        <f t="shared" si="391"/>
        <v>#REF!</v>
      </c>
      <c r="BF475" s="2299" t="e">
        <f t="shared" si="392"/>
        <v>#REF!</v>
      </c>
      <c r="BG475" s="2383" t="e">
        <f t="shared" si="393"/>
        <v>#REF!</v>
      </c>
      <c r="BH475" s="2292" t="e">
        <f t="shared" si="394"/>
        <v>#REF!</v>
      </c>
      <c r="BI475" s="2292" t="e">
        <f t="shared" si="395"/>
        <v>#REF!</v>
      </c>
      <c r="BJ475" s="2292" t="e">
        <f t="shared" si="396"/>
        <v>#REF!</v>
      </c>
      <c r="BK475" s="2292" t="e">
        <f t="shared" si="397"/>
        <v>#REF!</v>
      </c>
      <c r="BL475" s="2299" t="e">
        <f t="shared" si="398"/>
        <v>#REF!</v>
      </c>
      <c r="BM475" s="2384"/>
      <c r="BN475" s="2388" t="e">
        <f t="shared" si="399"/>
        <v>#REF!</v>
      </c>
      <c r="BO475" s="2389" t="e">
        <f t="shared" si="350"/>
        <v>#REF!</v>
      </c>
      <c r="BP475" s="2389" t="e">
        <f t="shared" si="350"/>
        <v>#REF!</v>
      </c>
      <c r="BQ475" s="2389" t="e">
        <f t="shared" si="350"/>
        <v>#REF!</v>
      </c>
      <c r="BR475" s="2389" t="e">
        <f t="shared" si="350"/>
        <v>#REF!</v>
      </c>
      <c r="BS475" s="2390" t="e">
        <f t="shared" si="350"/>
        <v>#REF!</v>
      </c>
    </row>
    <row r="476" spans="1:71">
      <c r="A476" s="2255">
        <f t="shared" si="400"/>
        <v>411</v>
      </c>
      <c r="B476" s="2270">
        <v>4.823955319657685</v>
      </c>
      <c r="C476" s="2270">
        <v>3.9792788539414992</v>
      </c>
      <c r="D476" s="2270">
        <v>-2.7800408752885168</v>
      </c>
      <c r="E476" s="2270">
        <v>-2.8478551962022038</v>
      </c>
      <c r="H476" s="2383" t="e">
        <f t="shared" si="401"/>
        <v>#REF!</v>
      </c>
      <c r="I476" s="2292" t="e">
        <f t="shared" si="351"/>
        <v>#REF!</v>
      </c>
      <c r="J476" s="2292" t="e">
        <f t="shared" si="352"/>
        <v>#REF!</v>
      </c>
      <c r="K476" s="2292" t="e">
        <f t="shared" si="353"/>
        <v>#REF!</v>
      </c>
      <c r="L476" s="2292" t="e">
        <f t="shared" si="354"/>
        <v>#REF!</v>
      </c>
      <c r="M476" s="2292" t="e">
        <f t="shared" si="355"/>
        <v>#REF!</v>
      </c>
      <c r="N476" s="2383" t="e">
        <f t="shared" si="356"/>
        <v>#REF!</v>
      </c>
      <c r="O476" s="2292" t="e">
        <f t="shared" si="357"/>
        <v>#REF!</v>
      </c>
      <c r="P476" s="2292" t="e">
        <f t="shared" si="358"/>
        <v>#REF!</v>
      </c>
      <c r="Q476" s="2292" t="e">
        <f t="shared" si="359"/>
        <v>#REF!</v>
      </c>
      <c r="R476" s="2292" t="e">
        <f t="shared" si="360"/>
        <v>#REF!</v>
      </c>
      <c r="S476" s="2299" t="e">
        <f t="shared" si="361"/>
        <v>#REF!</v>
      </c>
      <c r="T476" s="2383" t="e">
        <f t="shared" si="362"/>
        <v>#REF!</v>
      </c>
      <c r="U476" s="2292" t="e">
        <f t="shared" si="363"/>
        <v>#REF!</v>
      </c>
      <c r="V476" s="2292" t="e">
        <f t="shared" si="364"/>
        <v>#REF!</v>
      </c>
      <c r="W476" s="2292" t="e">
        <f t="shared" si="365"/>
        <v>#REF!</v>
      </c>
      <c r="X476" s="2292" t="e">
        <f t="shared" si="366"/>
        <v>#REF!</v>
      </c>
      <c r="Y476" s="2299" t="e">
        <f t="shared" si="367"/>
        <v>#REF!</v>
      </c>
      <c r="Z476" s="2383" t="e">
        <f t="shared" si="368"/>
        <v>#REF!</v>
      </c>
      <c r="AA476" s="2292" t="e">
        <f t="shared" si="369"/>
        <v>#REF!</v>
      </c>
      <c r="AB476" s="2292" t="e">
        <f t="shared" si="370"/>
        <v>#REF!</v>
      </c>
      <c r="AC476" s="2292" t="e">
        <f t="shared" si="371"/>
        <v>#REF!</v>
      </c>
      <c r="AD476" s="2292" t="e">
        <f t="shared" si="372"/>
        <v>#REF!</v>
      </c>
      <c r="AE476" s="2299" t="e">
        <f t="shared" si="373"/>
        <v>#REF!</v>
      </c>
      <c r="AF476" s="2384"/>
      <c r="AG476" s="2388" t="e">
        <f t="shared" si="374"/>
        <v>#REF!</v>
      </c>
      <c r="AH476" s="2389" t="e">
        <f t="shared" si="349"/>
        <v>#REF!</v>
      </c>
      <c r="AI476" s="2389" t="e">
        <f t="shared" si="349"/>
        <v>#REF!</v>
      </c>
      <c r="AJ476" s="2389" t="e">
        <f t="shared" si="349"/>
        <v>#REF!</v>
      </c>
      <c r="AK476" s="2389" t="e">
        <f t="shared" si="349"/>
        <v>#REF!</v>
      </c>
      <c r="AL476" s="2390" t="e">
        <f t="shared" si="349"/>
        <v>#REF!</v>
      </c>
      <c r="AM476" s="2384"/>
      <c r="AO476" s="2383" t="e">
        <f t="shared" si="375"/>
        <v>#REF!</v>
      </c>
      <c r="AP476" s="2292" t="e">
        <f t="shared" si="376"/>
        <v>#REF!</v>
      </c>
      <c r="AQ476" s="2292" t="e">
        <f t="shared" si="377"/>
        <v>#REF!</v>
      </c>
      <c r="AR476" s="2292" t="e">
        <f t="shared" si="378"/>
        <v>#REF!</v>
      </c>
      <c r="AS476" s="2292" t="e">
        <f t="shared" si="379"/>
        <v>#REF!</v>
      </c>
      <c r="AT476" s="2292" t="e">
        <f t="shared" si="380"/>
        <v>#REF!</v>
      </c>
      <c r="AU476" s="2383" t="e">
        <f t="shared" si="381"/>
        <v>#REF!</v>
      </c>
      <c r="AV476" s="2292" t="e">
        <f t="shared" si="382"/>
        <v>#REF!</v>
      </c>
      <c r="AW476" s="2292" t="e">
        <f t="shared" si="383"/>
        <v>#REF!</v>
      </c>
      <c r="AX476" s="2292" t="e">
        <f t="shared" si="384"/>
        <v>#REF!</v>
      </c>
      <c r="AY476" s="2292" t="e">
        <f t="shared" si="385"/>
        <v>#REF!</v>
      </c>
      <c r="AZ476" s="2299" t="e">
        <f t="shared" si="386"/>
        <v>#REF!</v>
      </c>
      <c r="BA476" s="2383" t="e">
        <f t="shared" si="387"/>
        <v>#REF!</v>
      </c>
      <c r="BB476" s="2292" t="e">
        <f t="shared" si="388"/>
        <v>#REF!</v>
      </c>
      <c r="BC476" s="2292" t="e">
        <f t="shared" si="389"/>
        <v>#REF!</v>
      </c>
      <c r="BD476" s="2292" t="e">
        <f t="shared" si="390"/>
        <v>#REF!</v>
      </c>
      <c r="BE476" s="2292" t="e">
        <f t="shared" si="391"/>
        <v>#REF!</v>
      </c>
      <c r="BF476" s="2299" t="e">
        <f t="shared" si="392"/>
        <v>#REF!</v>
      </c>
      <c r="BG476" s="2383" t="e">
        <f t="shared" si="393"/>
        <v>#REF!</v>
      </c>
      <c r="BH476" s="2292" t="e">
        <f t="shared" si="394"/>
        <v>#REF!</v>
      </c>
      <c r="BI476" s="2292" t="e">
        <f t="shared" si="395"/>
        <v>#REF!</v>
      </c>
      <c r="BJ476" s="2292" t="e">
        <f t="shared" si="396"/>
        <v>#REF!</v>
      </c>
      <c r="BK476" s="2292" t="e">
        <f t="shared" si="397"/>
        <v>#REF!</v>
      </c>
      <c r="BL476" s="2299" t="e">
        <f t="shared" si="398"/>
        <v>#REF!</v>
      </c>
      <c r="BM476" s="2384"/>
      <c r="BN476" s="2388" t="e">
        <f t="shared" si="399"/>
        <v>#REF!</v>
      </c>
      <c r="BO476" s="2389" t="e">
        <f t="shared" si="350"/>
        <v>#REF!</v>
      </c>
      <c r="BP476" s="2389" t="e">
        <f t="shared" si="350"/>
        <v>#REF!</v>
      </c>
      <c r="BQ476" s="2389" t="e">
        <f t="shared" si="350"/>
        <v>#REF!</v>
      </c>
      <c r="BR476" s="2389" t="e">
        <f t="shared" si="350"/>
        <v>#REF!</v>
      </c>
      <c r="BS476" s="2390" t="e">
        <f t="shared" si="350"/>
        <v>#REF!</v>
      </c>
    </row>
    <row r="477" spans="1:71">
      <c r="A477" s="2255">
        <f t="shared" si="400"/>
        <v>412</v>
      </c>
      <c r="B477" s="2270">
        <v>-1.9779463522178915</v>
      </c>
      <c r="C477" s="2270">
        <v>4.353512982842827</v>
      </c>
      <c r="D477" s="2270">
        <v>-1.3595154568469459</v>
      </c>
      <c r="E477" s="2270">
        <v>1.5305532042454217</v>
      </c>
      <c r="H477" s="2383" t="e">
        <f t="shared" si="401"/>
        <v>#REF!</v>
      </c>
      <c r="I477" s="2292" t="e">
        <f t="shared" si="351"/>
        <v>#REF!</v>
      </c>
      <c r="J477" s="2292" t="e">
        <f t="shared" si="352"/>
        <v>#REF!</v>
      </c>
      <c r="K477" s="2292" t="e">
        <f t="shared" si="353"/>
        <v>#REF!</v>
      </c>
      <c r="L477" s="2292" t="e">
        <f t="shared" si="354"/>
        <v>#REF!</v>
      </c>
      <c r="M477" s="2292" t="e">
        <f t="shared" si="355"/>
        <v>#REF!</v>
      </c>
      <c r="N477" s="2383" t="e">
        <f t="shared" si="356"/>
        <v>#REF!</v>
      </c>
      <c r="O477" s="2292" t="e">
        <f t="shared" si="357"/>
        <v>#REF!</v>
      </c>
      <c r="P477" s="2292" t="e">
        <f t="shared" si="358"/>
        <v>#REF!</v>
      </c>
      <c r="Q477" s="2292" t="e">
        <f t="shared" si="359"/>
        <v>#REF!</v>
      </c>
      <c r="R477" s="2292" t="e">
        <f t="shared" si="360"/>
        <v>#REF!</v>
      </c>
      <c r="S477" s="2299" t="e">
        <f t="shared" si="361"/>
        <v>#REF!</v>
      </c>
      <c r="T477" s="2383" t="e">
        <f t="shared" si="362"/>
        <v>#REF!</v>
      </c>
      <c r="U477" s="2292" t="e">
        <f t="shared" si="363"/>
        <v>#REF!</v>
      </c>
      <c r="V477" s="2292" t="e">
        <f t="shared" si="364"/>
        <v>#REF!</v>
      </c>
      <c r="W477" s="2292" t="e">
        <f t="shared" si="365"/>
        <v>#REF!</v>
      </c>
      <c r="X477" s="2292" t="e">
        <f t="shared" si="366"/>
        <v>#REF!</v>
      </c>
      <c r="Y477" s="2299" t="e">
        <f t="shared" si="367"/>
        <v>#REF!</v>
      </c>
      <c r="Z477" s="2383" t="e">
        <f t="shared" si="368"/>
        <v>#REF!</v>
      </c>
      <c r="AA477" s="2292" t="e">
        <f t="shared" si="369"/>
        <v>#REF!</v>
      </c>
      <c r="AB477" s="2292" t="e">
        <f t="shared" si="370"/>
        <v>#REF!</v>
      </c>
      <c r="AC477" s="2292" t="e">
        <f t="shared" si="371"/>
        <v>#REF!</v>
      </c>
      <c r="AD477" s="2292" t="e">
        <f t="shared" si="372"/>
        <v>#REF!</v>
      </c>
      <c r="AE477" s="2299" t="e">
        <f t="shared" si="373"/>
        <v>#REF!</v>
      </c>
      <c r="AF477" s="2384"/>
      <c r="AG477" s="2388" t="e">
        <f t="shared" si="374"/>
        <v>#REF!</v>
      </c>
      <c r="AH477" s="2389" t="e">
        <f t="shared" si="349"/>
        <v>#REF!</v>
      </c>
      <c r="AI477" s="2389" t="e">
        <f t="shared" si="349"/>
        <v>#REF!</v>
      </c>
      <c r="AJ477" s="2389" t="e">
        <f t="shared" si="349"/>
        <v>#REF!</v>
      </c>
      <c r="AK477" s="2389" t="e">
        <f t="shared" si="349"/>
        <v>#REF!</v>
      </c>
      <c r="AL477" s="2390" t="e">
        <f t="shared" si="349"/>
        <v>#REF!</v>
      </c>
      <c r="AM477" s="2384"/>
      <c r="AO477" s="2383" t="e">
        <f t="shared" si="375"/>
        <v>#REF!</v>
      </c>
      <c r="AP477" s="2292" t="e">
        <f t="shared" si="376"/>
        <v>#REF!</v>
      </c>
      <c r="AQ477" s="2292" t="e">
        <f t="shared" si="377"/>
        <v>#REF!</v>
      </c>
      <c r="AR477" s="2292" t="e">
        <f t="shared" si="378"/>
        <v>#REF!</v>
      </c>
      <c r="AS477" s="2292" t="e">
        <f t="shared" si="379"/>
        <v>#REF!</v>
      </c>
      <c r="AT477" s="2292" t="e">
        <f t="shared" si="380"/>
        <v>#REF!</v>
      </c>
      <c r="AU477" s="2383" t="e">
        <f t="shared" si="381"/>
        <v>#REF!</v>
      </c>
      <c r="AV477" s="2292" t="e">
        <f t="shared" si="382"/>
        <v>#REF!</v>
      </c>
      <c r="AW477" s="2292" t="e">
        <f t="shared" si="383"/>
        <v>#REF!</v>
      </c>
      <c r="AX477" s="2292" t="e">
        <f t="shared" si="384"/>
        <v>#REF!</v>
      </c>
      <c r="AY477" s="2292" t="e">
        <f t="shared" si="385"/>
        <v>#REF!</v>
      </c>
      <c r="AZ477" s="2299" t="e">
        <f t="shared" si="386"/>
        <v>#REF!</v>
      </c>
      <c r="BA477" s="2383" t="e">
        <f t="shared" si="387"/>
        <v>#REF!</v>
      </c>
      <c r="BB477" s="2292" t="e">
        <f t="shared" si="388"/>
        <v>#REF!</v>
      </c>
      <c r="BC477" s="2292" t="e">
        <f t="shared" si="389"/>
        <v>#REF!</v>
      </c>
      <c r="BD477" s="2292" t="e">
        <f t="shared" si="390"/>
        <v>#REF!</v>
      </c>
      <c r="BE477" s="2292" t="e">
        <f t="shared" si="391"/>
        <v>#REF!</v>
      </c>
      <c r="BF477" s="2299" t="e">
        <f t="shared" si="392"/>
        <v>#REF!</v>
      </c>
      <c r="BG477" s="2383" t="e">
        <f t="shared" si="393"/>
        <v>#REF!</v>
      </c>
      <c r="BH477" s="2292" t="e">
        <f t="shared" si="394"/>
        <v>#REF!</v>
      </c>
      <c r="BI477" s="2292" t="e">
        <f t="shared" si="395"/>
        <v>#REF!</v>
      </c>
      <c r="BJ477" s="2292" t="e">
        <f t="shared" si="396"/>
        <v>#REF!</v>
      </c>
      <c r="BK477" s="2292" t="e">
        <f t="shared" si="397"/>
        <v>#REF!</v>
      </c>
      <c r="BL477" s="2299" t="e">
        <f t="shared" si="398"/>
        <v>#REF!</v>
      </c>
      <c r="BM477" s="2384"/>
      <c r="BN477" s="2388" t="e">
        <f t="shared" si="399"/>
        <v>#REF!</v>
      </c>
      <c r="BO477" s="2389" t="e">
        <f t="shared" si="350"/>
        <v>#REF!</v>
      </c>
      <c r="BP477" s="2389" t="e">
        <f t="shared" si="350"/>
        <v>#REF!</v>
      </c>
      <c r="BQ477" s="2389" t="e">
        <f t="shared" si="350"/>
        <v>#REF!</v>
      </c>
      <c r="BR477" s="2389" t="e">
        <f t="shared" si="350"/>
        <v>#REF!</v>
      </c>
      <c r="BS477" s="2390" t="e">
        <f t="shared" si="350"/>
        <v>#REF!</v>
      </c>
    </row>
    <row r="478" spans="1:71">
      <c r="A478" s="2255">
        <f t="shared" si="400"/>
        <v>413</v>
      </c>
      <c r="B478" s="2270">
        <v>5.50394917696386</v>
      </c>
      <c r="C478" s="2270">
        <v>3.8003560653200488</v>
      </c>
      <c r="D478" s="2270">
        <v>-3.1743539763505</v>
      </c>
      <c r="E478" s="2270">
        <v>-7.6667172433980575</v>
      </c>
      <c r="H478" s="2383" t="e">
        <f t="shared" si="401"/>
        <v>#REF!</v>
      </c>
      <c r="I478" s="2292" t="e">
        <f t="shared" si="351"/>
        <v>#REF!</v>
      </c>
      <c r="J478" s="2292" t="e">
        <f t="shared" si="352"/>
        <v>#REF!</v>
      </c>
      <c r="K478" s="2292" t="e">
        <f t="shared" si="353"/>
        <v>#REF!</v>
      </c>
      <c r="L478" s="2292" t="e">
        <f t="shared" si="354"/>
        <v>#REF!</v>
      </c>
      <c r="M478" s="2292" t="e">
        <f t="shared" si="355"/>
        <v>#REF!</v>
      </c>
      <c r="N478" s="2383" t="e">
        <f t="shared" si="356"/>
        <v>#REF!</v>
      </c>
      <c r="O478" s="2292" t="e">
        <f t="shared" si="357"/>
        <v>#REF!</v>
      </c>
      <c r="P478" s="2292" t="e">
        <f t="shared" si="358"/>
        <v>#REF!</v>
      </c>
      <c r="Q478" s="2292" t="e">
        <f t="shared" si="359"/>
        <v>#REF!</v>
      </c>
      <c r="R478" s="2292" t="e">
        <f t="shared" si="360"/>
        <v>#REF!</v>
      </c>
      <c r="S478" s="2299" t="e">
        <f t="shared" si="361"/>
        <v>#REF!</v>
      </c>
      <c r="T478" s="2383" t="e">
        <f t="shared" si="362"/>
        <v>#REF!</v>
      </c>
      <c r="U478" s="2292" t="e">
        <f t="shared" si="363"/>
        <v>#REF!</v>
      </c>
      <c r="V478" s="2292" t="e">
        <f t="shared" si="364"/>
        <v>#REF!</v>
      </c>
      <c r="W478" s="2292" t="e">
        <f t="shared" si="365"/>
        <v>#REF!</v>
      </c>
      <c r="X478" s="2292" t="e">
        <f t="shared" si="366"/>
        <v>#REF!</v>
      </c>
      <c r="Y478" s="2299" t="e">
        <f t="shared" si="367"/>
        <v>#REF!</v>
      </c>
      <c r="Z478" s="2383" t="e">
        <f t="shared" si="368"/>
        <v>#REF!</v>
      </c>
      <c r="AA478" s="2292" t="e">
        <f t="shared" si="369"/>
        <v>#REF!</v>
      </c>
      <c r="AB478" s="2292" t="e">
        <f t="shared" si="370"/>
        <v>#REF!</v>
      </c>
      <c r="AC478" s="2292" t="e">
        <f t="shared" si="371"/>
        <v>#REF!</v>
      </c>
      <c r="AD478" s="2292" t="e">
        <f t="shared" si="372"/>
        <v>#REF!</v>
      </c>
      <c r="AE478" s="2299" t="e">
        <f t="shared" si="373"/>
        <v>#REF!</v>
      </c>
      <c r="AF478" s="2384"/>
      <c r="AG478" s="2388" t="e">
        <f t="shared" si="374"/>
        <v>#REF!</v>
      </c>
      <c r="AH478" s="2389" t="e">
        <f t="shared" si="349"/>
        <v>#REF!</v>
      </c>
      <c r="AI478" s="2389" t="e">
        <f t="shared" si="349"/>
        <v>#REF!</v>
      </c>
      <c r="AJ478" s="2389" t="e">
        <f t="shared" si="349"/>
        <v>#REF!</v>
      </c>
      <c r="AK478" s="2389" t="e">
        <f t="shared" si="349"/>
        <v>#REF!</v>
      </c>
      <c r="AL478" s="2390" t="e">
        <f t="shared" si="349"/>
        <v>#REF!</v>
      </c>
      <c r="AM478" s="2384"/>
      <c r="AO478" s="2383" t="e">
        <f t="shared" si="375"/>
        <v>#REF!</v>
      </c>
      <c r="AP478" s="2292" t="e">
        <f t="shared" si="376"/>
        <v>#REF!</v>
      </c>
      <c r="AQ478" s="2292" t="e">
        <f t="shared" si="377"/>
        <v>#REF!</v>
      </c>
      <c r="AR478" s="2292" t="e">
        <f t="shared" si="378"/>
        <v>#REF!</v>
      </c>
      <c r="AS478" s="2292" t="e">
        <f t="shared" si="379"/>
        <v>#REF!</v>
      </c>
      <c r="AT478" s="2292" t="e">
        <f t="shared" si="380"/>
        <v>#REF!</v>
      </c>
      <c r="AU478" s="2383" t="e">
        <f t="shared" si="381"/>
        <v>#REF!</v>
      </c>
      <c r="AV478" s="2292" t="e">
        <f t="shared" si="382"/>
        <v>#REF!</v>
      </c>
      <c r="AW478" s="2292" t="e">
        <f t="shared" si="383"/>
        <v>#REF!</v>
      </c>
      <c r="AX478" s="2292" t="e">
        <f t="shared" si="384"/>
        <v>#REF!</v>
      </c>
      <c r="AY478" s="2292" t="e">
        <f t="shared" si="385"/>
        <v>#REF!</v>
      </c>
      <c r="AZ478" s="2299" t="e">
        <f t="shared" si="386"/>
        <v>#REF!</v>
      </c>
      <c r="BA478" s="2383" t="e">
        <f t="shared" si="387"/>
        <v>#REF!</v>
      </c>
      <c r="BB478" s="2292" t="e">
        <f t="shared" si="388"/>
        <v>#REF!</v>
      </c>
      <c r="BC478" s="2292" t="e">
        <f t="shared" si="389"/>
        <v>#REF!</v>
      </c>
      <c r="BD478" s="2292" t="e">
        <f t="shared" si="390"/>
        <v>#REF!</v>
      </c>
      <c r="BE478" s="2292" t="e">
        <f t="shared" si="391"/>
        <v>#REF!</v>
      </c>
      <c r="BF478" s="2299" t="e">
        <f t="shared" si="392"/>
        <v>#REF!</v>
      </c>
      <c r="BG478" s="2383" t="e">
        <f t="shared" si="393"/>
        <v>#REF!</v>
      </c>
      <c r="BH478" s="2292" t="e">
        <f t="shared" si="394"/>
        <v>#REF!</v>
      </c>
      <c r="BI478" s="2292" t="e">
        <f t="shared" si="395"/>
        <v>#REF!</v>
      </c>
      <c r="BJ478" s="2292" t="e">
        <f t="shared" si="396"/>
        <v>#REF!</v>
      </c>
      <c r="BK478" s="2292" t="e">
        <f t="shared" si="397"/>
        <v>#REF!</v>
      </c>
      <c r="BL478" s="2299" t="e">
        <f t="shared" si="398"/>
        <v>#REF!</v>
      </c>
      <c r="BM478" s="2384"/>
      <c r="BN478" s="2388" t="e">
        <f t="shared" si="399"/>
        <v>#REF!</v>
      </c>
      <c r="BO478" s="2389" t="e">
        <f t="shared" si="350"/>
        <v>#REF!</v>
      </c>
      <c r="BP478" s="2389" t="e">
        <f t="shared" si="350"/>
        <v>#REF!</v>
      </c>
      <c r="BQ478" s="2389" t="e">
        <f t="shared" si="350"/>
        <v>#REF!</v>
      </c>
      <c r="BR478" s="2389" t="e">
        <f t="shared" si="350"/>
        <v>#REF!</v>
      </c>
      <c r="BS478" s="2390" t="e">
        <f t="shared" si="350"/>
        <v>#REF!</v>
      </c>
    </row>
    <row r="479" spans="1:71">
      <c r="A479" s="2255">
        <f t="shared" si="400"/>
        <v>414</v>
      </c>
      <c r="B479" s="2270">
        <v>2.2803331039693164</v>
      </c>
      <c r="C479" s="2270">
        <v>3.1109450485137633</v>
      </c>
      <c r="D479" s="2270">
        <v>-1.9719347558678628</v>
      </c>
      <c r="E479" s="2270">
        <v>4.1150836195112355</v>
      </c>
      <c r="H479" s="2383" t="e">
        <f t="shared" si="401"/>
        <v>#REF!</v>
      </c>
      <c r="I479" s="2292" t="e">
        <f t="shared" si="351"/>
        <v>#REF!</v>
      </c>
      <c r="J479" s="2292" t="e">
        <f t="shared" si="352"/>
        <v>#REF!</v>
      </c>
      <c r="K479" s="2292" t="e">
        <f t="shared" si="353"/>
        <v>#REF!</v>
      </c>
      <c r="L479" s="2292" t="e">
        <f t="shared" si="354"/>
        <v>#REF!</v>
      </c>
      <c r="M479" s="2292" t="e">
        <f t="shared" si="355"/>
        <v>#REF!</v>
      </c>
      <c r="N479" s="2383" t="e">
        <f t="shared" si="356"/>
        <v>#REF!</v>
      </c>
      <c r="O479" s="2292" t="e">
        <f t="shared" si="357"/>
        <v>#REF!</v>
      </c>
      <c r="P479" s="2292" t="e">
        <f t="shared" si="358"/>
        <v>#REF!</v>
      </c>
      <c r="Q479" s="2292" t="e">
        <f t="shared" si="359"/>
        <v>#REF!</v>
      </c>
      <c r="R479" s="2292" t="e">
        <f t="shared" si="360"/>
        <v>#REF!</v>
      </c>
      <c r="S479" s="2299" t="e">
        <f t="shared" si="361"/>
        <v>#REF!</v>
      </c>
      <c r="T479" s="2383" t="e">
        <f t="shared" si="362"/>
        <v>#REF!</v>
      </c>
      <c r="U479" s="2292" t="e">
        <f t="shared" si="363"/>
        <v>#REF!</v>
      </c>
      <c r="V479" s="2292" t="e">
        <f t="shared" si="364"/>
        <v>#REF!</v>
      </c>
      <c r="W479" s="2292" t="e">
        <f t="shared" si="365"/>
        <v>#REF!</v>
      </c>
      <c r="X479" s="2292" t="e">
        <f t="shared" si="366"/>
        <v>#REF!</v>
      </c>
      <c r="Y479" s="2299" t="e">
        <f t="shared" si="367"/>
        <v>#REF!</v>
      </c>
      <c r="Z479" s="2383" t="e">
        <f t="shared" si="368"/>
        <v>#REF!</v>
      </c>
      <c r="AA479" s="2292" t="e">
        <f t="shared" si="369"/>
        <v>#REF!</v>
      </c>
      <c r="AB479" s="2292" t="e">
        <f t="shared" si="370"/>
        <v>#REF!</v>
      </c>
      <c r="AC479" s="2292" t="e">
        <f t="shared" si="371"/>
        <v>#REF!</v>
      </c>
      <c r="AD479" s="2292" t="e">
        <f t="shared" si="372"/>
        <v>#REF!</v>
      </c>
      <c r="AE479" s="2299" t="e">
        <f t="shared" si="373"/>
        <v>#REF!</v>
      </c>
      <c r="AF479" s="2384"/>
      <c r="AG479" s="2388" t="e">
        <f t="shared" si="374"/>
        <v>#REF!</v>
      </c>
      <c r="AH479" s="2389" t="e">
        <f t="shared" si="349"/>
        <v>#REF!</v>
      </c>
      <c r="AI479" s="2389" t="e">
        <f t="shared" si="349"/>
        <v>#REF!</v>
      </c>
      <c r="AJ479" s="2389" t="e">
        <f t="shared" si="349"/>
        <v>#REF!</v>
      </c>
      <c r="AK479" s="2389" t="e">
        <f t="shared" si="349"/>
        <v>#REF!</v>
      </c>
      <c r="AL479" s="2390" t="e">
        <f t="shared" si="349"/>
        <v>#REF!</v>
      </c>
      <c r="AM479" s="2384"/>
      <c r="AO479" s="2383" t="e">
        <f t="shared" si="375"/>
        <v>#REF!</v>
      </c>
      <c r="AP479" s="2292" t="e">
        <f t="shared" si="376"/>
        <v>#REF!</v>
      </c>
      <c r="AQ479" s="2292" t="e">
        <f t="shared" si="377"/>
        <v>#REF!</v>
      </c>
      <c r="AR479" s="2292" t="e">
        <f t="shared" si="378"/>
        <v>#REF!</v>
      </c>
      <c r="AS479" s="2292" t="e">
        <f t="shared" si="379"/>
        <v>#REF!</v>
      </c>
      <c r="AT479" s="2292" t="e">
        <f t="shared" si="380"/>
        <v>#REF!</v>
      </c>
      <c r="AU479" s="2383" t="e">
        <f t="shared" si="381"/>
        <v>#REF!</v>
      </c>
      <c r="AV479" s="2292" t="e">
        <f t="shared" si="382"/>
        <v>#REF!</v>
      </c>
      <c r="AW479" s="2292" t="e">
        <f t="shared" si="383"/>
        <v>#REF!</v>
      </c>
      <c r="AX479" s="2292" t="e">
        <f t="shared" si="384"/>
        <v>#REF!</v>
      </c>
      <c r="AY479" s="2292" t="e">
        <f t="shared" si="385"/>
        <v>#REF!</v>
      </c>
      <c r="AZ479" s="2299" t="e">
        <f t="shared" si="386"/>
        <v>#REF!</v>
      </c>
      <c r="BA479" s="2383" t="e">
        <f t="shared" si="387"/>
        <v>#REF!</v>
      </c>
      <c r="BB479" s="2292" t="e">
        <f t="shared" si="388"/>
        <v>#REF!</v>
      </c>
      <c r="BC479" s="2292" t="e">
        <f t="shared" si="389"/>
        <v>#REF!</v>
      </c>
      <c r="BD479" s="2292" t="e">
        <f t="shared" si="390"/>
        <v>#REF!</v>
      </c>
      <c r="BE479" s="2292" t="e">
        <f t="shared" si="391"/>
        <v>#REF!</v>
      </c>
      <c r="BF479" s="2299" t="e">
        <f t="shared" si="392"/>
        <v>#REF!</v>
      </c>
      <c r="BG479" s="2383" t="e">
        <f t="shared" si="393"/>
        <v>#REF!</v>
      </c>
      <c r="BH479" s="2292" t="e">
        <f t="shared" si="394"/>
        <v>#REF!</v>
      </c>
      <c r="BI479" s="2292" t="e">
        <f t="shared" si="395"/>
        <v>#REF!</v>
      </c>
      <c r="BJ479" s="2292" t="e">
        <f t="shared" si="396"/>
        <v>#REF!</v>
      </c>
      <c r="BK479" s="2292" t="e">
        <f t="shared" si="397"/>
        <v>#REF!</v>
      </c>
      <c r="BL479" s="2299" t="e">
        <f t="shared" si="398"/>
        <v>#REF!</v>
      </c>
      <c r="BM479" s="2384"/>
      <c r="BN479" s="2388" t="e">
        <f t="shared" si="399"/>
        <v>#REF!</v>
      </c>
      <c r="BO479" s="2389" t="e">
        <f t="shared" si="350"/>
        <v>#REF!</v>
      </c>
      <c r="BP479" s="2389" t="e">
        <f t="shared" si="350"/>
        <v>#REF!</v>
      </c>
      <c r="BQ479" s="2389" t="e">
        <f t="shared" si="350"/>
        <v>#REF!</v>
      </c>
      <c r="BR479" s="2389" t="e">
        <f t="shared" si="350"/>
        <v>#REF!</v>
      </c>
      <c r="BS479" s="2390" t="e">
        <f t="shared" si="350"/>
        <v>#REF!</v>
      </c>
    </row>
    <row r="480" spans="1:71">
      <c r="A480" s="2255">
        <f t="shared" si="400"/>
        <v>415</v>
      </c>
      <c r="B480" s="2270">
        <v>3.7599577908347137</v>
      </c>
      <c r="C480" s="2270">
        <v>2.5090428325710676</v>
      </c>
      <c r="D480" s="2270">
        <v>-1.838440086919725</v>
      </c>
      <c r="E480" s="2270">
        <v>-6.1429520572977712</v>
      </c>
      <c r="H480" s="2383" t="e">
        <f t="shared" si="401"/>
        <v>#REF!</v>
      </c>
      <c r="I480" s="2292" t="e">
        <f t="shared" si="351"/>
        <v>#REF!</v>
      </c>
      <c r="J480" s="2292" t="e">
        <f t="shared" si="352"/>
        <v>#REF!</v>
      </c>
      <c r="K480" s="2292" t="e">
        <f t="shared" si="353"/>
        <v>#REF!</v>
      </c>
      <c r="L480" s="2292" t="e">
        <f t="shared" si="354"/>
        <v>#REF!</v>
      </c>
      <c r="M480" s="2292" t="e">
        <f t="shared" si="355"/>
        <v>#REF!</v>
      </c>
      <c r="N480" s="2383" t="e">
        <f t="shared" si="356"/>
        <v>#REF!</v>
      </c>
      <c r="O480" s="2292" t="e">
        <f t="shared" si="357"/>
        <v>#REF!</v>
      </c>
      <c r="P480" s="2292" t="e">
        <f t="shared" si="358"/>
        <v>#REF!</v>
      </c>
      <c r="Q480" s="2292" t="e">
        <f t="shared" si="359"/>
        <v>#REF!</v>
      </c>
      <c r="R480" s="2292" t="e">
        <f t="shared" si="360"/>
        <v>#REF!</v>
      </c>
      <c r="S480" s="2299" t="e">
        <f t="shared" si="361"/>
        <v>#REF!</v>
      </c>
      <c r="T480" s="2383" t="e">
        <f t="shared" si="362"/>
        <v>#REF!</v>
      </c>
      <c r="U480" s="2292" t="e">
        <f t="shared" si="363"/>
        <v>#REF!</v>
      </c>
      <c r="V480" s="2292" t="e">
        <f t="shared" si="364"/>
        <v>#REF!</v>
      </c>
      <c r="W480" s="2292" t="e">
        <f t="shared" si="365"/>
        <v>#REF!</v>
      </c>
      <c r="X480" s="2292" t="e">
        <f t="shared" si="366"/>
        <v>#REF!</v>
      </c>
      <c r="Y480" s="2299" t="e">
        <f t="shared" si="367"/>
        <v>#REF!</v>
      </c>
      <c r="Z480" s="2383" t="e">
        <f t="shared" si="368"/>
        <v>#REF!</v>
      </c>
      <c r="AA480" s="2292" t="e">
        <f t="shared" si="369"/>
        <v>#REF!</v>
      </c>
      <c r="AB480" s="2292" t="e">
        <f t="shared" si="370"/>
        <v>#REF!</v>
      </c>
      <c r="AC480" s="2292" t="e">
        <f t="shared" si="371"/>
        <v>#REF!</v>
      </c>
      <c r="AD480" s="2292" t="e">
        <f t="shared" si="372"/>
        <v>#REF!</v>
      </c>
      <c r="AE480" s="2299" t="e">
        <f t="shared" si="373"/>
        <v>#REF!</v>
      </c>
      <c r="AF480" s="2384"/>
      <c r="AG480" s="2388" t="e">
        <f t="shared" si="374"/>
        <v>#REF!</v>
      </c>
      <c r="AH480" s="2389" t="e">
        <f t="shared" si="349"/>
        <v>#REF!</v>
      </c>
      <c r="AI480" s="2389" t="e">
        <f t="shared" si="349"/>
        <v>#REF!</v>
      </c>
      <c r="AJ480" s="2389" t="e">
        <f t="shared" si="349"/>
        <v>#REF!</v>
      </c>
      <c r="AK480" s="2389" t="e">
        <f t="shared" si="349"/>
        <v>#REF!</v>
      </c>
      <c r="AL480" s="2390" t="e">
        <f t="shared" si="349"/>
        <v>#REF!</v>
      </c>
      <c r="AM480" s="2384"/>
      <c r="AO480" s="2383" t="e">
        <f t="shared" si="375"/>
        <v>#REF!</v>
      </c>
      <c r="AP480" s="2292" t="e">
        <f t="shared" si="376"/>
        <v>#REF!</v>
      </c>
      <c r="AQ480" s="2292" t="e">
        <f t="shared" si="377"/>
        <v>#REF!</v>
      </c>
      <c r="AR480" s="2292" t="e">
        <f t="shared" si="378"/>
        <v>#REF!</v>
      </c>
      <c r="AS480" s="2292" t="e">
        <f t="shared" si="379"/>
        <v>#REF!</v>
      </c>
      <c r="AT480" s="2292" t="e">
        <f t="shared" si="380"/>
        <v>#REF!</v>
      </c>
      <c r="AU480" s="2383" t="e">
        <f t="shared" si="381"/>
        <v>#REF!</v>
      </c>
      <c r="AV480" s="2292" t="e">
        <f t="shared" si="382"/>
        <v>#REF!</v>
      </c>
      <c r="AW480" s="2292" t="e">
        <f t="shared" si="383"/>
        <v>#REF!</v>
      </c>
      <c r="AX480" s="2292" t="e">
        <f t="shared" si="384"/>
        <v>#REF!</v>
      </c>
      <c r="AY480" s="2292" t="e">
        <f t="shared" si="385"/>
        <v>#REF!</v>
      </c>
      <c r="AZ480" s="2299" t="e">
        <f t="shared" si="386"/>
        <v>#REF!</v>
      </c>
      <c r="BA480" s="2383" t="e">
        <f t="shared" si="387"/>
        <v>#REF!</v>
      </c>
      <c r="BB480" s="2292" t="e">
        <f t="shared" si="388"/>
        <v>#REF!</v>
      </c>
      <c r="BC480" s="2292" t="e">
        <f t="shared" si="389"/>
        <v>#REF!</v>
      </c>
      <c r="BD480" s="2292" t="e">
        <f t="shared" si="390"/>
        <v>#REF!</v>
      </c>
      <c r="BE480" s="2292" t="e">
        <f t="shared" si="391"/>
        <v>#REF!</v>
      </c>
      <c r="BF480" s="2299" t="e">
        <f t="shared" si="392"/>
        <v>#REF!</v>
      </c>
      <c r="BG480" s="2383" t="e">
        <f t="shared" si="393"/>
        <v>#REF!</v>
      </c>
      <c r="BH480" s="2292" t="e">
        <f t="shared" si="394"/>
        <v>#REF!</v>
      </c>
      <c r="BI480" s="2292" t="e">
        <f t="shared" si="395"/>
        <v>#REF!</v>
      </c>
      <c r="BJ480" s="2292" t="e">
        <f t="shared" si="396"/>
        <v>#REF!</v>
      </c>
      <c r="BK480" s="2292" t="e">
        <f t="shared" si="397"/>
        <v>#REF!</v>
      </c>
      <c r="BL480" s="2299" t="e">
        <f t="shared" si="398"/>
        <v>#REF!</v>
      </c>
      <c r="BM480" s="2384"/>
      <c r="BN480" s="2388" t="e">
        <f t="shared" si="399"/>
        <v>#REF!</v>
      </c>
      <c r="BO480" s="2389" t="e">
        <f t="shared" si="350"/>
        <v>#REF!</v>
      </c>
      <c r="BP480" s="2389" t="e">
        <f t="shared" si="350"/>
        <v>#REF!</v>
      </c>
      <c r="BQ480" s="2389" t="e">
        <f t="shared" si="350"/>
        <v>#REF!</v>
      </c>
      <c r="BR480" s="2389" t="e">
        <f t="shared" si="350"/>
        <v>#REF!</v>
      </c>
      <c r="BS480" s="2390" t="e">
        <f t="shared" si="350"/>
        <v>#REF!</v>
      </c>
    </row>
    <row r="481" spans="1:71">
      <c r="A481" s="2255">
        <f t="shared" si="400"/>
        <v>416</v>
      </c>
      <c r="B481" s="2270">
        <v>-4.5559153261027143</v>
      </c>
      <c r="C481" s="2270">
        <v>4.4868743989396327</v>
      </c>
      <c r="D481" s="2270">
        <v>-6.0598361543174661</v>
      </c>
      <c r="E481" s="2270">
        <v>-4.4990100814444922</v>
      </c>
      <c r="H481" s="2383" t="e">
        <f t="shared" si="401"/>
        <v>#REF!</v>
      </c>
      <c r="I481" s="2292" t="e">
        <f t="shared" si="351"/>
        <v>#REF!</v>
      </c>
      <c r="J481" s="2292" t="e">
        <f t="shared" si="352"/>
        <v>#REF!</v>
      </c>
      <c r="K481" s="2292" t="e">
        <f t="shared" si="353"/>
        <v>#REF!</v>
      </c>
      <c r="L481" s="2292" t="e">
        <f t="shared" si="354"/>
        <v>#REF!</v>
      </c>
      <c r="M481" s="2292" t="e">
        <f t="shared" si="355"/>
        <v>#REF!</v>
      </c>
      <c r="N481" s="2383" t="e">
        <f t="shared" si="356"/>
        <v>#REF!</v>
      </c>
      <c r="O481" s="2292" t="e">
        <f t="shared" si="357"/>
        <v>#REF!</v>
      </c>
      <c r="P481" s="2292" t="e">
        <f t="shared" si="358"/>
        <v>#REF!</v>
      </c>
      <c r="Q481" s="2292" t="e">
        <f t="shared" si="359"/>
        <v>#REF!</v>
      </c>
      <c r="R481" s="2292" t="e">
        <f t="shared" si="360"/>
        <v>#REF!</v>
      </c>
      <c r="S481" s="2299" t="e">
        <f t="shared" si="361"/>
        <v>#REF!</v>
      </c>
      <c r="T481" s="2383" t="e">
        <f t="shared" si="362"/>
        <v>#REF!</v>
      </c>
      <c r="U481" s="2292" t="e">
        <f t="shared" si="363"/>
        <v>#REF!</v>
      </c>
      <c r="V481" s="2292" t="e">
        <f t="shared" si="364"/>
        <v>#REF!</v>
      </c>
      <c r="W481" s="2292" t="e">
        <f t="shared" si="365"/>
        <v>#REF!</v>
      </c>
      <c r="X481" s="2292" t="e">
        <f t="shared" si="366"/>
        <v>#REF!</v>
      </c>
      <c r="Y481" s="2299" t="e">
        <f t="shared" si="367"/>
        <v>#REF!</v>
      </c>
      <c r="Z481" s="2383" t="e">
        <f t="shared" si="368"/>
        <v>#REF!</v>
      </c>
      <c r="AA481" s="2292" t="e">
        <f t="shared" si="369"/>
        <v>#REF!</v>
      </c>
      <c r="AB481" s="2292" t="e">
        <f t="shared" si="370"/>
        <v>#REF!</v>
      </c>
      <c r="AC481" s="2292" t="e">
        <f t="shared" si="371"/>
        <v>#REF!</v>
      </c>
      <c r="AD481" s="2292" t="e">
        <f t="shared" si="372"/>
        <v>#REF!</v>
      </c>
      <c r="AE481" s="2299" t="e">
        <f t="shared" si="373"/>
        <v>#REF!</v>
      </c>
      <c r="AF481" s="2384"/>
      <c r="AG481" s="2388" t="e">
        <f t="shared" si="374"/>
        <v>#REF!</v>
      </c>
      <c r="AH481" s="2389" t="e">
        <f t="shared" si="349"/>
        <v>#REF!</v>
      </c>
      <c r="AI481" s="2389" t="e">
        <f t="shared" si="349"/>
        <v>#REF!</v>
      </c>
      <c r="AJ481" s="2389" t="e">
        <f t="shared" si="349"/>
        <v>#REF!</v>
      </c>
      <c r="AK481" s="2389" t="e">
        <f t="shared" si="349"/>
        <v>#REF!</v>
      </c>
      <c r="AL481" s="2390" t="e">
        <f t="shared" si="349"/>
        <v>#REF!</v>
      </c>
      <c r="AM481" s="2384"/>
      <c r="AO481" s="2383" t="e">
        <f t="shared" si="375"/>
        <v>#REF!</v>
      </c>
      <c r="AP481" s="2292" t="e">
        <f t="shared" si="376"/>
        <v>#REF!</v>
      </c>
      <c r="AQ481" s="2292" t="e">
        <f t="shared" si="377"/>
        <v>#REF!</v>
      </c>
      <c r="AR481" s="2292" t="e">
        <f t="shared" si="378"/>
        <v>#REF!</v>
      </c>
      <c r="AS481" s="2292" t="e">
        <f t="shared" si="379"/>
        <v>#REF!</v>
      </c>
      <c r="AT481" s="2292" t="e">
        <f t="shared" si="380"/>
        <v>#REF!</v>
      </c>
      <c r="AU481" s="2383" t="e">
        <f t="shared" si="381"/>
        <v>#REF!</v>
      </c>
      <c r="AV481" s="2292" t="e">
        <f t="shared" si="382"/>
        <v>#REF!</v>
      </c>
      <c r="AW481" s="2292" t="e">
        <f t="shared" si="383"/>
        <v>#REF!</v>
      </c>
      <c r="AX481" s="2292" t="e">
        <f t="shared" si="384"/>
        <v>#REF!</v>
      </c>
      <c r="AY481" s="2292" t="e">
        <f t="shared" si="385"/>
        <v>#REF!</v>
      </c>
      <c r="AZ481" s="2299" t="e">
        <f t="shared" si="386"/>
        <v>#REF!</v>
      </c>
      <c r="BA481" s="2383" t="e">
        <f t="shared" si="387"/>
        <v>#REF!</v>
      </c>
      <c r="BB481" s="2292" t="e">
        <f t="shared" si="388"/>
        <v>#REF!</v>
      </c>
      <c r="BC481" s="2292" t="e">
        <f t="shared" si="389"/>
        <v>#REF!</v>
      </c>
      <c r="BD481" s="2292" t="e">
        <f t="shared" si="390"/>
        <v>#REF!</v>
      </c>
      <c r="BE481" s="2292" t="e">
        <f t="shared" si="391"/>
        <v>#REF!</v>
      </c>
      <c r="BF481" s="2299" t="e">
        <f t="shared" si="392"/>
        <v>#REF!</v>
      </c>
      <c r="BG481" s="2383" t="e">
        <f t="shared" si="393"/>
        <v>#REF!</v>
      </c>
      <c r="BH481" s="2292" t="e">
        <f t="shared" si="394"/>
        <v>#REF!</v>
      </c>
      <c r="BI481" s="2292" t="e">
        <f t="shared" si="395"/>
        <v>#REF!</v>
      </c>
      <c r="BJ481" s="2292" t="e">
        <f t="shared" si="396"/>
        <v>#REF!</v>
      </c>
      <c r="BK481" s="2292" t="e">
        <f t="shared" si="397"/>
        <v>#REF!</v>
      </c>
      <c r="BL481" s="2299" t="e">
        <f t="shared" si="398"/>
        <v>#REF!</v>
      </c>
      <c r="BM481" s="2384"/>
      <c r="BN481" s="2388" t="e">
        <f t="shared" si="399"/>
        <v>#REF!</v>
      </c>
      <c r="BO481" s="2389" t="e">
        <f t="shared" si="350"/>
        <v>#REF!</v>
      </c>
      <c r="BP481" s="2389" t="e">
        <f t="shared" si="350"/>
        <v>#REF!</v>
      </c>
      <c r="BQ481" s="2389" t="e">
        <f t="shared" si="350"/>
        <v>#REF!</v>
      </c>
      <c r="BR481" s="2389" t="e">
        <f t="shared" si="350"/>
        <v>#REF!</v>
      </c>
      <c r="BS481" s="2390" t="e">
        <f t="shared" si="350"/>
        <v>#REF!</v>
      </c>
    </row>
    <row r="482" spans="1:71">
      <c r="A482" s="2255">
        <f t="shared" si="400"/>
        <v>417</v>
      </c>
      <c r="B482" s="2270">
        <v>-0.45410605949005856</v>
      </c>
      <c r="C482" s="2270">
        <v>1.5909663745683491</v>
      </c>
      <c r="D482" s="2270">
        <v>-1.008678429482478</v>
      </c>
      <c r="E482" s="2270">
        <v>-4.5494819495827024</v>
      </c>
      <c r="H482" s="2383" t="e">
        <f t="shared" si="401"/>
        <v>#REF!</v>
      </c>
      <c r="I482" s="2292" t="e">
        <f t="shared" si="351"/>
        <v>#REF!</v>
      </c>
      <c r="J482" s="2292" t="e">
        <f t="shared" si="352"/>
        <v>#REF!</v>
      </c>
      <c r="K482" s="2292" t="e">
        <f t="shared" si="353"/>
        <v>#REF!</v>
      </c>
      <c r="L482" s="2292" t="e">
        <f t="shared" si="354"/>
        <v>#REF!</v>
      </c>
      <c r="M482" s="2292" t="e">
        <f t="shared" si="355"/>
        <v>#REF!</v>
      </c>
      <c r="N482" s="2383" t="e">
        <f t="shared" si="356"/>
        <v>#REF!</v>
      </c>
      <c r="O482" s="2292" t="e">
        <f t="shared" si="357"/>
        <v>#REF!</v>
      </c>
      <c r="P482" s="2292" t="e">
        <f t="shared" si="358"/>
        <v>#REF!</v>
      </c>
      <c r="Q482" s="2292" t="e">
        <f t="shared" si="359"/>
        <v>#REF!</v>
      </c>
      <c r="R482" s="2292" t="e">
        <f t="shared" si="360"/>
        <v>#REF!</v>
      </c>
      <c r="S482" s="2299" t="e">
        <f t="shared" si="361"/>
        <v>#REF!</v>
      </c>
      <c r="T482" s="2383" t="e">
        <f t="shared" si="362"/>
        <v>#REF!</v>
      </c>
      <c r="U482" s="2292" t="e">
        <f t="shared" si="363"/>
        <v>#REF!</v>
      </c>
      <c r="V482" s="2292" t="e">
        <f t="shared" si="364"/>
        <v>#REF!</v>
      </c>
      <c r="W482" s="2292" t="e">
        <f t="shared" si="365"/>
        <v>#REF!</v>
      </c>
      <c r="X482" s="2292" t="e">
        <f t="shared" si="366"/>
        <v>#REF!</v>
      </c>
      <c r="Y482" s="2299" t="e">
        <f t="shared" si="367"/>
        <v>#REF!</v>
      </c>
      <c r="Z482" s="2383" t="e">
        <f t="shared" si="368"/>
        <v>#REF!</v>
      </c>
      <c r="AA482" s="2292" t="e">
        <f t="shared" si="369"/>
        <v>#REF!</v>
      </c>
      <c r="AB482" s="2292" t="e">
        <f t="shared" si="370"/>
        <v>#REF!</v>
      </c>
      <c r="AC482" s="2292" t="e">
        <f t="shared" si="371"/>
        <v>#REF!</v>
      </c>
      <c r="AD482" s="2292" t="e">
        <f t="shared" si="372"/>
        <v>#REF!</v>
      </c>
      <c r="AE482" s="2299" t="e">
        <f t="shared" si="373"/>
        <v>#REF!</v>
      </c>
      <c r="AF482" s="2384"/>
      <c r="AG482" s="2388" t="e">
        <f t="shared" si="374"/>
        <v>#REF!</v>
      </c>
      <c r="AH482" s="2389" t="e">
        <f t="shared" si="349"/>
        <v>#REF!</v>
      </c>
      <c r="AI482" s="2389" t="e">
        <f t="shared" si="349"/>
        <v>#REF!</v>
      </c>
      <c r="AJ482" s="2389" t="e">
        <f t="shared" si="349"/>
        <v>#REF!</v>
      </c>
      <c r="AK482" s="2389" t="e">
        <f t="shared" si="349"/>
        <v>#REF!</v>
      </c>
      <c r="AL482" s="2390" t="e">
        <f t="shared" si="349"/>
        <v>#REF!</v>
      </c>
      <c r="AM482" s="2384"/>
      <c r="AO482" s="2383" t="e">
        <f t="shared" si="375"/>
        <v>#REF!</v>
      </c>
      <c r="AP482" s="2292" t="e">
        <f t="shared" si="376"/>
        <v>#REF!</v>
      </c>
      <c r="AQ482" s="2292" t="e">
        <f t="shared" si="377"/>
        <v>#REF!</v>
      </c>
      <c r="AR482" s="2292" t="e">
        <f t="shared" si="378"/>
        <v>#REF!</v>
      </c>
      <c r="AS482" s="2292" t="e">
        <f t="shared" si="379"/>
        <v>#REF!</v>
      </c>
      <c r="AT482" s="2292" t="e">
        <f t="shared" si="380"/>
        <v>#REF!</v>
      </c>
      <c r="AU482" s="2383" t="e">
        <f t="shared" si="381"/>
        <v>#REF!</v>
      </c>
      <c r="AV482" s="2292" t="e">
        <f t="shared" si="382"/>
        <v>#REF!</v>
      </c>
      <c r="AW482" s="2292" t="e">
        <f t="shared" si="383"/>
        <v>#REF!</v>
      </c>
      <c r="AX482" s="2292" t="e">
        <f t="shared" si="384"/>
        <v>#REF!</v>
      </c>
      <c r="AY482" s="2292" t="e">
        <f t="shared" si="385"/>
        <v>#REF!</v>
      </c>
      <c r="AZ482" s="2299" t="e">
        <f t="shared" si="386"/>
        <v>#REF!</v>
      </c>
      <c r="BA482" s="2383" t="e">
        <f t="shared" si="387"/>
        <v>#REF!</v>
      </c>
      <c r="BB482" s="2292" t="e">
        <f t="shared" si="388"/>
        <v>#REF!</v>
      </c>
      <c r="BC482" s="2292" t="e">
        <f t="shared" si="389"/>
        <v>#REF!</v>
      </c>
      <c r="BD482" s="2292" t="e">
        <f t="shared" si="390"/>
        <v>#REF!</v>
      </c>
      <c r="BE482" s="2292" t="e">
        <f t="shared" si="391"/>
        <v>#REF!</v>
      </c>
      <c r="BF482" s="2299" t="e">
        <f t="shared" si="392"/>
        <v>#REF!</v>
      </c>
      <c r="BG482" s="2383" t="e">
        <f t="shared" si="393"/>
        <v>#REF!</v>
      </c>
      <c r="BH482" s="2292" t="e">
        <f t="shared" si="394"/>
        <v>#REF!</v>
      </c>
      <c r="BI482" s="2292" t="e">
        <f t="shared" si="395"/>
        <v>#REF!</v>
      </c>
      <c r="BJ482" s="2292" t="e">
        <f t="shared" si="396"/>
        <v>#REF!</v>
      </c>
      <c r="BK482" s="2292" t="e">
        <f t="shared" si="397"/>
        <v>#REF!</v>
      </c>
      <c r="BL482" s="2299" t="e">
        <f t="shared" si="398"/>
        <v>#REF!</v>
      </c>
      <c r="BM482" s="2384"/>
      <c r="BN482" s="2388" t="e">
        <f t="shared" si="399"/>
        <v>#REF!</v>
      </c>
      <c r="BO482" s="2389" t="e">
        <f t="shared" si="350"/>
        <v>#REF!</v>
      </c>
      <c r="BP482" s="2389" t="e">
        <f t="shared" si="350"/>
        <v>#REF!</v>
      </c>
      <c r="BQ482" s="2389" t="e">
        <f t="shared" si="350"/>
        <v>#REF!</v>
      </c>
      <c r="BR482" s="2389" t="e">
        <f t="shared" si="350"/>
        <v>#REF!</v>
      </c>
      <c r="BS482" s="2390" t="e">
        <f t="shared" si="350"/>
        <v>#REF!</v>
      </c>
    </row>
    <row r="483" spans="1:71">
      <c r="A483" s="2255">
        <f t="shared" si="400"/>
        <v>418</v>
      </c>
      <c r="B483" s="2270">
        <v>-1.4681539035687887</v>
      </c>
      <c r="C483" s="2270">
        <v>2.6865287703747511</v>
      </c>
      <c r="D483" s="2270">
        <v>-0.99910142436120419</v>
      </c>
      <c r="E483" s="2270">
        <v>4.5120269231136767</v>
      </c>
      <c r="H483" s="2383" t="e">
        <f t="shared" si="401"/>
        <v>#REF!</v>
      </c>
      <c r="I483" s="2292" t="e">
        <f t="shared" si="351"/>
        <v>#REF!</v>
      </c>
      <c r="J483" s="2292" t="e">
        <f t="shared" si="352"/>
        <v>#REF!</v>
      </c>
      <c r="K483" s="2292" t="e">
        <f t="shared" si="353"/>
        <v>#REF!</v>
      </c>
      <c r="L483" s="2292" t="e">
        <f t="shared" si="354"/>
        <v>#REF!</v>
      </c>
      <c r="M483" s="2292" t="e">
        <f t="shared" si="355"/>
        <v>#REF!</v>
      </c>
      <c r="N483" s="2383" t="e">
        <f t="shared" si="356"/>
        <v>#REF!</v>
      </c>
      <c r="O483" s="2292" t="e">
        <f t="shared" si="357"/>
        <v>#REF!</v>
      </c>
      <c r="P483" s="2292" t="e">
        <f t="shared" si="358"/>
        <v>#REF!</v>
      </c>
      <c r="Q483" s="2292" t="e">
        <f t="shared" si="359"/>
        <v>#REF!</v>
      </c>
      <c r="R483" s="2292" t="e">
        <f t="shared" si="360"/>
        <v>#REF!</v>
      </c>
      <c r="S483" s="2299" t="e">
        <f t="shared" si="361"/>
        <v>#REF!</v>
      </c>
      <c r="T483" s="2383" t="e">
        <f t="shared" si="362"/>
        <v>#REF!</v>
      </c>
      <c r="U483" s="2292" t="e">
        <f t="shared" si="363"/>
        <v>#REF!</v>
      </c>
      <c r="V483" s="2292" t="e">
        <f t="shared" si="364"/>
        <v>#REF!</v>
      </c>
      <c r="W483" s="2292" t="e">
        <f t="shared" si="365"/>
        <v>#REF!</v>
      </c>
      <c r="X483" s="2292" t="e">
        <f t="shared" si="366"/>
        <v>#REF!</v>
      </c>
      <c r="Y483" s="2299" t="e">
        <f t="shared" si="367"/>
        <v>#REF!</v>
      </c>
      <c r="Z483" s="2383" t="e">
        <f t="shared" si="368"/>
        <v>#REF!</v>
      </c>
      <c r="AA483" s="2292" t="e">
        <f t="shared" si="369"/>
        <v>#REF!</v>
      </c>
      <c r="AB483" s="2292" t="e">
        <f t="shared" si="370"/>
        <v>#REF!</v>
      </c>
      <c r="AC483" s="2292" t="e">
        <f t="shared" si="371"/>
        <v>#REF!</v>
      </c>
      <c r="AD483" s="2292" t="e">
        <f t="shared" si="372"/>
        <v>#REF!</v>
      </c>
      <c r="AE483" s="2299" t="e">
        <f t="shared" si="373"/>
        <v>#REF!</v>
      </c>
      <c r="AF483" s="2384"/>
      <c r="AG483" s="2388" t="e">
        <f t="shared" si="374"/>
        <v>#REF!</v>
      </c>
      <c r="AH483" s="2389" t="e">
        <f t="shared" si="349"/>
        <v>#REF!</v>
      </c>
      <c r="AI483" s="2389" t="e">
        <f t="shared" si="349"/>
        <v>#REF!</v>
      </c>
      <c r="AJ483" s="2389" t="e">
        <f t="shared" si="349"/>
        <v>#REF!</v>
      </c>
      <c r="AK483" s="2389" t="e">
        <f t="shared" si="349"/>
        <v>#REF!</v>
      </c>
      <c r="AL483" s="2390" t="e">
        <f t="shared" si="349"/>
        <v>#REF!</v>
      </c>
      <c r="AM483" s="2384"/>
      <c r="AO483" s="2383" t="e">
        <f t="shared" si="375"/>
        <v>#REF!</v>
      </c>
      <c r="AP483" s="2292" t="e">
        <f t="shared" si="376"/>
        <v>#REF!</v>
      </c>
      <c r="AQ483" s="2292" t="e">
        <f t="shared" si="377"/>
        <v>#REF!</v>
      </c>
      <c r="AR483" s="2292" t="e">
        <f t="shared" si="378"/>
        <v>#REF!</v>
      </c>
      <c r="AS483" s="2292" t="e">
        <f t="shared" si="379"/>
        <v>#REF!</v>
      </c>
      <c r="AT483" s="2292" t="e">
        <f t="shared" si="380"/>
        <v>#REF!</v>
      </c>
      <c r="AU483" s="2383" t="e">
        <f t="shared" si="381"/>
        <v>#REF!</v>
      </c>
      <c r="AV483" s="2292" t="e">
        <f t="shared" si="382"/>
        <v>#REF!</v>
      </c>
      <c r="AW483" s="2292" t="e">
        <f t="shared" si="383"/>
        <v>#REF!</v>
      </c>
      <c r="AX483" s="2292" t="e">
        <f t="shared" si="384"/>
        <v>#REF!</v>
      </c>
      <c r="AY483" s="2292" t="e">
        <f t="shared" si="385"/>
        <v>#REF!</v>
      </c>
      <c r="AZ483" s="2299" t="e">
        <f t="shared" si="386"/>
        <v>#REF!</v>
      </c>
      <c r="BA483" s="2383" t="e">
        <f t="shared" si="387"/>
        <v>#REF!</v>
      </c>
      <c r="BB483" s="2292" t="e">
        <f t="shared" si="388"/>
        <v>#REF!</v>
      </c>
      <c r="BC483" s="2292" t="e">
        <f t="shared" si="389"/>
        <v>#REF!</v>
      </c>
      <c r="BD483" s="2292" t="e">
        <f t="shared" si="390"/>
        <v>#REF!</v>
      </c>
      <c r="BE483" s="2292" t="e">
        <f t="shared" si="391"/>
        <v>#REF!</v>
      </c>
      <c r="BF483" s="2299" t="e">
        <f t="shared" si="392"/>
        <v>#REF!</v>
      </c>
      <c r="BG483" s="2383" t="e">
        <f t="shared" si="393"/>
        <v>#REF!</v>
      </c>
      <c r="BH483" s="2292" t="e">
        <f t="shared" si="394"/>
        <v>#REF!</v>
      </c>
      <c r="BI483" s="2292" t="e">
        <f t="shared" si="395"/>
        <v>#REF!</v>
      </c>
      <c r="BJ483" s="2292" t="e">
        <f t="shared" si="396"/>
        <v>#REF!</v>
      </c>
      <c r="BK483" s="2292" t="e">
        <f t="shared" si="397"/>
        <v>#REF!</v>
      </c>
      <c r="BL483" s="2299" t="e">
        <f t="shared" si="398"/>
        <v>#REF!</v>
      </c>
      <c r="BM483" s="2384"/>
      <c r="BN483" s="2388" t="e">
        <f t="shared" si="399"/>
        <v>#REF!</v>
      </c>
      <c r="BO483" s="2389" t="e">
        <f t="shared" si="350"/>
        <v>#REF!</v>
      </c>
      <c r="BP483" s="2389" t="e">
        <f t="shared" si="350"/>
        <v>#REF!</v>
      </c>
      <c r="BQ483" s="2389" t="e">
        <f t="shared" si="350"/>
        <v>#REF!</v>
      </c>
      <c r="BR483" s="2389" t="e">
        <f t="shared" si="350"/>
        <v>#REF!</v>
      </c>
      <c r="BS483" s="2390" t="e">
        <f t="shared" si="350"/>
        <v>#REF!</v>
      </c>
    </row>
    <row r="484" spans="1:71">
      <c r="A484" s="2255">
        <f t="shared" si="400"/>
        <v>419</v>
      </c>
      <c r="B484" s="2270">
        <v>-0.78499758444185685</v>
      </c>
      <c r="C484" s="2270">
        <v>3.8351257772147704</v>
      </c>
      <c r="D484" s="2270">
        <v>-3.9842238345250607</v>
      </c>
      <c r="E484" s="2270">
        <v>-4.4063876468696073</v>
      </c>
      <c r="H484" s="2383" t="e">
        <f t="shared" si="401"/>
        <v>#REF!</v>
      </c>
      <c r="I484" s="2292" t="e">
        <f t="shared" si="351"/>
        <v>#REF!</v>
      </c>
      <c r="J484" s="2292" t="e">
        <f t="shared" si="352"/>
        <v>#REF!</v>
      </c>
      <c r="K484" s="2292" t="e">
        <f t="shared" si="353"/>
        <v>#REF!</v>
      </c>
      <c r="L484" s="2292" t="e">
        <f t="shared" si="354"/>
        <v>#REF!</v>
      </c>
      <c r="M484" s="2292" t="e">
        <f t="shared" si="355"/>
        <v>#REF!</v>
      </c>
      <c r="N484" s="2383" t="e">
        <f t="shared" si="356"/>
        <v>#REF!</v>
      </c>
      <c r="O484" s="2292" t="e">
        <f t="shared" si="357"/>
        <v>#REF!</v>
      </c>
      <c r="P484" s="2292" t="e">
        <f t="shared" si="358"/>
        <v>#REF!</v>
      </c>
      <c r="Q484" s="2292" t="e">
        <f t="shared" si="359"/>
        <v>#REF!</v>
      </c>
      <c r="R484" s="2292" t="e">
        <f t="shared" si="360"/>
        <v>#REF!</v>
      </c>
      <c r="S484" s="2299" t="e">
        <f t="shared" si="361"/>
        <v>#REF!</v>
      </c>
      <c r="T484" s="2383" t="e">
        <f t="shared" si="362"/>
        <v>#REF!</v>
      </c>
      <c r="U484" s="2292" t="e">
        <f t="shared" si="363"/>
        <v>#REF!</v>
      </c>
      <c r="V484" s="2292" t="e">
        <f t="shared" si="364"/>
        <v>#REF!</v>
      </c>
      <c r="W484" s="2292" t="e">
        <f t="shared" si="365"/>
        <v>#REF!</v>
      </c>
      <c r="X484" s="2292" t="e">
        <f t="shared" si="366"/>
        <v>#REF!</v>
      </c>
      <c r="Y484" s="2299" t="e">
        <f t="shared" si="367"/>
        <v>#REF!</v>
      </c>
      <c r="Z484" s="2383" t="e">
        <f t="shared" si="368"/>
        <v>#REF!</v>
      </c>
      <c r="AA484" s="2292" t="e">
        <f t="shared" si="369"/>
        <v>#REF!</v>
      </c>
      <c r="AB484" s="2292" t="e">
        <f t="shared" si="370"/>
        <v>#REF!</v>
      </c>
      <c r="AC484" s="2292" t="e">
        <f t="shared" si="371"/>
        <v>#REF!</v>
      </c>
      <c r="AD484" s="2292" t="e">
        <f t="shared" si="372"/>
        <v>#REF!</v>
      </c>
      <c r="AE484" s="2299" t="e">
        <f t="shared" si="373"/>
        <v>#REF!</v>
      </c>
      <c r="AF484" s="2384"/>
      <c r="AG484" s="2388" t="e">
        <f t="shared" si="374"/>
        <v>#REF!</v>
      </c>
      <c r="AH484" s="2389" t="e">
        <f t="shared" si="349"/>
        <v>#REF!</v>
      </c>
      <c r="AI484" s="2389" t="e">
        <f t="shared" si="349"/>
        <v>#REF!</v>
      </c>
      <c r="AJ484" s="2389" t="e">
        <f t="shared" si="349"/>
        <v>#REF!</v>
      </c>
      <c r="AK484" s="2389" t="e">
        <f t="shared" si="349"/>
        <v>#REF!</v>
      </c>
      <c r="AL484" s="2390" t="e">
        <f t="shared" si="349"/>
        <v>#REF!</v>
      </c>
      <c r="AM484" s="2384"/>
      <c r="AO484" s="2383" t="e">
        <f t="shared" si="375"/>
        <v>#REF!</v>
      </c>
      <c r="AP484" s="2292" t="e">
        <f t="shared" si="376"/>
        <v>#REF!</v>
      </c>
      <c r="AQ484" s="2292" t="e">
        <f t="shared" si="377"/>
        <v>#REF!</v>
      </c>
      <c r="AR484" s="2292" t="e">
        <f t="shared" si="378"/>
        <v>#REF!</v>
      </c>
      <c r="AS484" s="2292" t="e">
        <f t="shared" si="379"/>
        <v>#REF!</v>
      </c>
      <c r="AT484" s="2292" t="e">
        <f t="shared" si="380"/>
        <v>#REF!</v>
      </c>
      <c r="AU484" s="2383" t="e">
        <f t="shared" si="381"/>
        <v>#REF!</v>
      </c>
      <c r="AV484" s="2292" t="e">
        <f t="shared" si="382"/>
        <v>#REF!</v>
      </c>
      <c r="AW484" s="2292" t="e">
        <f t="shared" si="383"/>
        <v>#REF!</v>
      </c>
      <c r="AX484" s="2292" t="e">
        <f t="shared" si="384"/>
        <v>#REF!</v>
      </c>
      <c r="AY484" s="2292" t="e">
        <f t="shared" si="385"/>
        <v>#REF!</v>
      </c>
      <c r="AZ484" s="2299" t="e">
        <f t="shared" si="386"/>
        <v>#REF!</v>
      </c>
      <c r="BA484" s="2383" t="e">
        <f t="shared" si="387"/>
        <v>#REF!</v>
      </c>
      <c r="BB484" s="2292" t="e">
        <f t="shared" si="388"/>
        <v>#REF!</v>
      </c>
      <c r="BC484" s="2292" t="e">
        <f t="shared" si="389"/>
        <v>#REF!</v>
      </c>
      <c r="BD484" s="2292" t="e">
        <f t="shared" si="390"/>
        <v>#REF!</v>
      </c>
      <c r="BE484" s="2292" t="e">
        <f t="shared" si="391"/>
        <v>#REF!</v>
      </c>
      <c r="BF484" s="2299" t="e">
        <f t="shared" si="392"/>
        <v>#REF!</v>
      </c>
      <c r="BG484" s="2383" t="e">
        <f t="shared" si="393"/>
        <v>#REF!</v>
      </c>
      <c r="BH484" s="2292" t="e">
        <f t="shared" si="394"/>
        <v>#REF!</v>
      </c>
      <c r="BI484" s="2292" t="e">
        <f t="shared" si="395"/>
        <v>#REF!</v>
      </c>
      <c r="BJ484" s="2292" t="e">
        <f t="shared" si="396"/>
        <v>#REF!</v>
      </c>
      <c r="BK484" s="2292" t="e">
        <f t="shared" si="397"/>
        <v>#REF!</v>
      </c>
      <c r="BL484" s="2299" t="e">
        <f t="shared" si="398"/>
        <v>#REF!</v>
      </c>
      <c r="BM484" s="2384"/>
      <c r="BN484" s="2388" t="e">
        <f t="shared" si="399"/>
        <v>#REF!</v>
      </c>
      <c r="BO484" s="2389" t="e">
        <f t="shared" si="350"/>
        <v>#REF!</v>
      </c>
      <c r="BP484" s="2389" t="e">
        <f t="shared" si="350"/>
        <v>#REF!</v>
      </c>
      <c r="BQ484" s="2389" t="e">
        <f t="shared" si="350"/>
        <v>#REF!</v>
      </c>
      <c r="BR484" s="2389" t="e">
        <f t="shared" si="350"/>
        <v>#REF!</v>
      </c>
      <c r="BS484" s="2390" t="e">
        <f t="shared" si="350"/>
        <v>#REF!</v>
      </c>
    </row>
    <row r="485" spans="1:71">
      <c r="A485" s="2255">
        <f t="shared" si="400"/>
        <v>420</v>
      </c>
      <c r="B485" s="2270">
        <v>6.0689867762751577</v>
      </c>
      <c r="C485" s="2270">
        <v>2.890494869620559</v>
      </c>
      <c r="D485" s="2270">
        <v>-1.0642399319723443</v>
      </c>
      <c r="E485" s="2270">
        <v>3.230438023266538</v>
      </c>
      <c r="H485" s="2383" t="e">
        <f t="shared" si="401"/>
        <v>#REF!</v>
      </c>
      <c r="I485" s="2292" t="e">
        <f t="shared" si="351"/>
        <v>#REF!</v>
      </c>
      <c r="J485" s="2292" t="e">
        <f t="shared" si="352"/>
        <v>#REF!</v>
      </c>
      <c r="K485" s="2292" t="e">
        <f t="shared" si="353"/>
        <v>#REF!</v>
      </c>
      <c r="L485" s="2292" t="e">
        <f t="shared" si="354"/>
        <v>#REF!</v>
      </c>
      <c r="M485" s="2292" t="e">
        <f t="shared" si="355"/>
        <v>#REF!</v>
      </c>
      <c r="N485" s="2383" t="e">
        <f t="shared" si="356"/>
        <v>#REF!</v>
      </c>
      <c r="O485" s="2292" t="e">
        <f t="shared" si="357"/>
        <v>#REF!</v>
      </c>
      <c r="P485" s="2292" t="e">
        <f t="shared" si="358"/>
        <v>#REF!</v>
      </c>
      <c r="Q485" s="2292" t="e">
        <f t="shared" si="359"/>
        <v>#REF!</v>
      </c>
      <c r="R485" s="2292" t="e">
        <f t="shared" si="360"/>
        <v>#REF!</v>
      </c>
      <c r="S485" s="2299" t="e">
        <f t="shared" si="361"/>
        <v>#REF!</v>
      </c>
      <c r="T485" s="2383" t="e">
        <f t="shared" si="362"/>
        <v>#REF!</v>
      </c>
      <c r="U485" s="2292" t="e">
        <f t="shared" si="363"/>
        <v>#REF!</v>
      </c>
      <c r="V485" s="2292" t="e">
        <f t="shared" si="364"/>
        <v>#REF!</v>
      </c>
      <c r="W485" s="2292" t="e">
        <f t="shared" si="365"/>
        <v>#REF!</v>
      </c>
      <c r="X485" s="2292" t="e">
        <f t="shared" si="366"/>
        <v>#REF!</v>
      </c>
      <c r="Y485" s="2299" t="e">
        <f t="shared" si="367"/>
        <v>#REF!</v>
      </c>
      <c r="Z485" s="2383" t="e">
        <f t="shared" si="368"/>
        <v>#REF!</v>
      </c>
      <c r="AA485" s="2292" t="e">
        <f t="shared" si="369"/>
        <v>#REF!</v>
      </c>
      <c r="AB485" s="2292" t="e">
        <f t="shared" si="370"/>
        <v>#REF!</v>
      </c>
      <c r="AC485" s="2292" t="e">
        <f t="shared" si="371"/>
        <v>#REF!</v>
      </c>
      <c r="AD485" s="2292" t="e">
        <f t="shared" si="372"/>
        <v>#REF!</v>
      </c>
      <c r="AE485" s="2299" t="e">
        <f t="shared" si="373"/>
        <v>#REF!</v>
      </c>
      <c r="AF485" s="2384"/>
      <c r="AG485" s="2388" t="e">
        <f t="shared" si="374"/>
        <v>#REF!</v>
      </c>
      <c r="AH485" s="2389" t="e">
        <f t="shared" si="349"/>
        <v>#REF!</v>
      </c>
      <c r="AI485" s="2389" t="e">
        <f t="shared" si="349"/>
        <v>#REF!</v>
      </c>
      <c r="AJ485" s="2389" t="e">
        <f t="shared" si="349"/>
        <v>#REF!</v>
      </c>
      <c r="AK485" s="2389" t="e">
        <f t="shared" si="349"/>
        <v>#REF!</v>
      </c>
      <c r="AL485" s="2390" t="e">
        <f t="shared" si="349"/>
        <v>#REF!</v>
      </c>
      <c r="AM485" s="2384"/>
      <c r="AO485" s="2383" t="e">
        <f t="shared" si="375"/>
        <v>#REF!</v>
      </c>
      <c r="AP485" s="2292" t="e">
        <f t="shared" si="376"/>
        <v>#REF!</v>
      </c>
      <c r="AQ485" s="2292" t="e">
        <f t="shared" si="377"/>
        <v>#REF!</v>
      </c>
      <c r="AR485" s="2292" t="e">
        <f t="shared" si="378"/>
        <v>#REF!</v>
      </c>
      <c r="AS485" s="2292" t="e">
        <f t="shared" si="379"/>
        <v>#REF!</v>
      </c>
      <c r="AT485" s="2292" t="e">
        <f t="shared" si="380"/>
        <v>#REF!</v>
      </c>
      <c r="AU485" s="2383" t="e">
        <f t="shared" si="381"/>
        <v>#REF!</v>
      </c>
      <c r="AV485" s="2292" t="e">
        <f t="shared" si="382"/>
        <v>#REF!</v>
      </c>
      <c r="AW485" s="2292" t="e">
        <f t="shared" si="383"/>
        <v>#REF!</v>
      </c>
      <c r="AX485" s="2292" t="e">
        <f t="shared" si="384"/>
        <v>#REF!</v>
      </c>
      <c r="AY485" s="2292" t="e">
        <f t="shared" si="385"/>
        <v>#REF!</v>
      </c>
      <c r="AZ485" s="2299" t="e">
        <f t="shared" si="386"/>
        <v>#REF!</v>
      </c>
      <c r="BA485" s="2383" t="e">
        <f t="shared" si="387"/>
        <v>#REF!</v>
      </c>
      <c r="BB485" s="2292" t="e">
        <f t="shared" si="388"/>
        <v>#REF!</v>
      </c>
      <c r="BC485" s="2292" t="e">
        <f t="shared" si="389"/>
        <v>#REF!</v>
      </c>
      <c r="BD485" s="2292" t="e">
        <f t="shared" si="390"/>
        <v>#REF!</v>
      </c>
      <c r="BE485" s="2292" t="e">
        <f t="shared" si="391"/>
        <v>#REF!</v>
      </c>
      <c r="BF485" s="2299" t="e">
        <f t="shared" si="392"/>
        <v>#REF!</v>
      </c>
      <c r="BG485" s="2383" t="e">
        <f t="shared" si="393"/>
        <v>#REF!</v>
      </c>
      <c r="BH485" s="2292" t="e">
        <f t="shared" si="394"/>
        <v>#REF!</v>
      </c>
      <c r="BI485" s="2292" t="e">
        <f t="shared" si="395"/>
        <v>#REF!</v>
      </c>
      <c r="BJ485" s="2292" t="e">
        <f t="shared" si="396"/>
        <v>#REF!</v>
      </c>
      <c r="BK485" s="2292" t="e">
        <f t="shared" si="397"/>
        <v>#REF!</v>
      </c>
      <c r="BL485" s="2299" t="e">
        <f t="shared" si="398"/>
        <v>#REF!</v>
      </c>
      <c r="BM485" s="2384"/>
      <c r="BN485" s="2388" t="e">
        <f t="shared" si="399"/>
        <v>#REF!</v>
      </c>
      <c r="BO485" s="2389" t="e">
        <f t="shared" si="350"/>
        <v>#REF!</v>
      </c>
      <c r="BP485" s="2389" t="e">
        <f t="shared" si="350"/>
        <v>#REF!</v>
      </c>
      <c r="BQ485" s="2389" t="e">
        <f t="shared" si="350"/>
        <v>#REF!</v>
      </c>
      <c r="BR485" s="2389" t="e">
        <f t="shared" si="350"/>
        <v>#REF!</v>
      </c>
      <c r="BS485" s="2390" t="e">
        <f t="shared" si="350"/>
        <v>#REF!</v>
      </c>
    </row>
    <row r="486" spans="1:71">
      <c r="A486" s="2255">
        <f t="shared" si="400"/>
        <v>421</v>
      </c>
      <c r="B486" s="2270">
        <v>-4.7552552447121021</v>
      </c>
      <c r="C486" s="2270">
        <v>4.4542523211851872</v>
      </c>
      <c r="D486" s="2270">
        <v>-1.9026313053481305</v>
      </c>
      <c r="E486" s="2270">
        <v>10.428522530331778</v>
      </c>
      <c r="H486" s="2383" t="e">
        <f t="shared" si="401"/>
        <v>#REF!</v>
      </c>
      <c r="I486" s="2292" t="e">
        <f t="shared" si="351"/>
        <v>#REF!</v>
      </c>
      <c r="J486" s="2292" t="e">
        <f t="shared" si="352"/>
        <v>#REF!</v>
      </c>
      <c r="K486" s="2292" t="e">
        <f t="shared" si="353"/>
        <v>#REF!</v>
      </c>
      <c r="L486" s="2292" t="e">
        <f t="shared" si="354"/>
        <v>#REF!</v>
      </c>
      <c r="M486" s="2292" t="e">
        <f t="shared" si="355"/>
        <v>#REF!</v>
      </c>
      <c r="N486" s="2383" t="e">
        <f t="shared" si="356"/>
        <v>#REF!</v>
      </c>
      <c r="O486" s="2292" t="e">
        <f t="shared" si="357"/>
        <v>#REF!</v>
      </c>
      <c r="P486" s="2292" t="e">
        <f t="shared" si="358"/>
        <v>#REF!</v>
      </c>
      <c r="Q486" s="2292" t="e">
        <f t="shared" si="359"/>
        <v>#REF!</v>
      </c>
      <c r="R486" s="2292" t="e">
        <f t="shared" si="360"/>
        <v>#REF!</v>
      </c>
      <c r="S486" s="2299" t="e">
        <f t="shared" si="361"/>
        <v>#REF!</v>
      </c>
      <c r="T486" s="2383" t="e">
        <f t="shared" si="362"/>
        <v>#REF!</v>
      </c>
      <c r="U486" s="2292" t="e">
        <f t="shared" si="363"/>
        <v>#REF!</v>
      </c>
      <c r="V486" s="2292" t="e">
        <f t="shared" si="364"/>
        <v>#REF!</v>
      </c>
      <c r="W486" s="2292" t="e">
        <f t="shared" si="365"/>
        <v>#REF!</v>
      </c>
      <c r="X486" s="2292" t="e">
        <f t="shared" si="366"/>
        <v>#REF!</v>
      </c>
      <c r="Y486" s="2299" t="e">
        <f t="shared" si="367"/>
        <v>#REF!</v>
      </c>
      <c r="Z486" s="2383" t="e">
        <f t="shared" si="368"/>
        <v>#REF!</v>
      </c>
      <c r="AA486" s="2292" t="e">
        <f t="shared" si="369"/>
        <v>#REF!</v>
      </c>
      <c r="AB486" s="2292" t="e">
        <f t="shared" si="370"/>
        <v>#REF!</v>
      </c>
      <c r="AC486" s="2292" t="e">
        <f t="shared" si="371"/>
        <v>#REF!</v>
      </c>
      <c r="AD486" s="2292" t="e">
        <f t="shared" si="372"/>
        <v>#REF!</v>
      </c>
      <c r="AE486" s="2299" t="e">
        <f t="shared" si="373"/>
        <v>#REF!</v>
      </c>
      <c r="AF486" s="2384"/>
      <c r="AG486" s="2388" t="e">
        <f t="shared" si="374"/>
        <v>#REF!</v>
      </c>
      <c r="AH486" s="2389" t="e">
        <f t="shared" si="349"/>
        <v>#REF!</v>
      </c>
      <c r="AI486" s="2389" t="e">
        <f t="shared" si="349"/>
        <v>#REF!</v>
      </c>
      <c r="AJ486" s="2389" t="e">
        <f t="shared" si="349"/>
        <v>#REF!</v>
      </c>
      <c r="AK486" s="2389" t="e">
        <f t="shared" si="349"/>
        <v>#REF!</v>
      </c>
      <c r="AL486" s="2390" t="e">
        <f t="shared" si="349"/>
        <v>#REF!</v>
      </c>
      <c r="AM486" s="2384"/>
      <c r="AO486" s="2383" t="e">
        <f t="shared" si="375"/>
        <v>#REF!</v>
      </c>
      <c r="AP486" s="2292" t="e">
        <f t="shared" si="376"/>
        <v>#REF!</v>
      </c>
      <c r="AQ486" s="2292" t="e">
        <f t="shared" si="377"/>
        <v>#REF!</v>
      </c>
      <c r="AR486" s="2292" t="e">
        <f t="shared" si="378"/>
        <v>#REF!</v>
      </c>
      <c r="AS486" s="2292" t="e">
        <f t="shared" si="379"/>
        <v>#REF!</v>
      </c>
      <c r="AT486" s="2292" t="e">
        <f t="shared" si="380"/>
        <v>#REF!</v>
      </c>
      <c r="AU486" s="2383" t="e">
        <f t="shared" si="381"/>
        <v>#REF!</v>
      </c>
      <c r="AV486" s="2292" t="e">
        <f t="shared" si="382"/>
        <v>#REF!</v>
      </c>
      <c r="AW486" s="2292" t="e">
        <f t="shared" si="383"/>
        <v>#REF!</v>
      </c>
      <c r="AX486" s="2292" t="e">
        <f t="shared" si="384"/>
        <v>#REF!</v>
      </c>
      <c r="AY486" s="2292" t="e">
        <f t="shared" si="385"/>
        <v>#REF!</v>
      </c>
      <c r="AZ486" s="2299" t="e">
        <f t="shared" si="386"/>
        <v>#REF!</v>
      </c>
      <c r="BA486" s="2383" t="e">
        <f t="shared" si="387"/>
        <v>#REF!</v>
      </c>
      <c r="BB486" s="2292" t="e">
        <f t="shared" si="388"/>
        <v>#REF!</v>
      </c>
      <c r="BC486" s="2292" t="e">
        <f t="shared" si="389"/>
        <v>#REF!</v>
      </c>
      <c r="BD486" s="2292" t="e">
        <f t="shared" si="390"/>
        <v>#REF!</v>
      </c>
      <c r="BE486" s="2292" t="e">
        <f t="shared" si="391"/>
        <v>#REF!</v>
      </c>
      <c r="BF486" s="2299" t="e">
        <f t="shared" si="392"/>
        <v>#REF!</v>
      </c>
      <c r="BG486" s="2383" t="e">
        <f t="shared" si="393"/>
        <v>#REF!</v>
      </c>
      <c r="BH486" s="2292" t="e">
        <f t="shared" si="394"/>
        <v>#REF!</v>
      </c>
      <c r="BI486" s="2292" t="e">
        <f t="shared" si="395"/>
        <v>#REF!</v>
      </c>
      <c r="BJ486" s="2292" t="e">
        <f t="shared" si="396"/>
        <v>#REF!</v>
      </c>
      <c r="BK486" s="2292" t="e">
        <f t="shared" si="397"/>
        <v>#REF!</v>
      </c>
      <c r="BL486" s="2299" t="e">
        <f t="shared" si="398"/>
        <v>#REF!</v>
      </c>
      <c r="BM486" s="2384"/>
      <c r="BN486" s="2388" t="e">
        <f t="shared" si="399"/>
        <v>#REF!</v>
      </c>
      <c r="BO486" s="2389" t="e">
        <f t="shared" si="350"/>
        <v>#REF!</v>
      </c>
      <c r="BP486" s="2389" t="e">
        <f t="shared" si="350"/>
        <v>#REF!</v>
      </c>
      <c r="BQ486" s="2389" t="e">
        <f t="shared" si="350"/>
        <v>#REF!</v>
      </c>
      <c r="BR486" s="2389" t="e">
        <f t="shared" si="350"/>
        <v>#REF!</v>
      </c>
      <c r="BS486" s="2390" t="e">
        <f t="shared" si="350"/>
        <v>#REF!</v>
      </c>
    </row>
    <row r="487" spans="1:71">
      <c r="A487" s="2255">
        <f t="shared" si="400"/>
        <v>422</v>
      </c>
      <c r="B487" s="2270">
        <v>-8.7410927631575888</v>
      </c>
      <c r="C487" s="2270">
        <v>3.7866166213334322</v>
      </c>
      <c r="D487" s="2270">
        <v>-2.4998223995687132</v>
      </c>
      <c r="E487" s="2270">
        <v>2.6852397390200466</v>
      </c>
      <c r="H487" s="2383" t="e">
        <f t="shared" si="401"/>
        <v>#REF!</v>
      </c>
      <c r="I487" s="2292" t="e">
        <f t="shared" si="351"/>
        <v>#REF!</v>
      </c>
      <c r="J487" s="2292" t="e">
        <f t="shared" si="352"/>
        <v>#REF!</v>
      </c>
      <c r="K487" s="2292" t="e">
        <f t="shared" si="353"/>
        <v>#REF!</v>
      </c>
      <c r="L487" s="2292" t="e">
        <f t="shared" si="354"/>
        <v>#REF!</v>
      </c>
      <c r="M487" s="2292" t="e">
        <f t="shared" si="355"/>
        <v>#REF!</v>
      </c>
      <c r="N487" s="2383" t="e">
        <f t="shared" si="356"/>
        <v>#REF!</v>
      </c>
      <c r="O487" s="2292" t="e">
        <f t="shared" si="357"/>
        <v>#REF!</v>
      </c>
      <c r="P487" s="2292" t="e">
        <f t="shared" si="358"/>
        <v>#REF!</v>
      </c>
      <c r="Q487" s="2292" t="e">
        <f t="shared" si="359"/>
        <v>#REF!</v>
      </c>
      <c r="R487" s="2292" t="e">
        <f t="shared" si="360"/>
        <v>#REF!</v>
      </c>
      <c r="S487" s="2299" t="e">
        <f t="shared" si="361"/>
        <v>#REF!</v>
      </c>
      <c r="T487" s="2383" t="e">
        <f t="shared" si="362"/>
        <v>#REF!</v>
      </c>
      <c r="U487" s="2292" t="e">
        <f t="shared" si="363"/>
        <v>#REF!</v>
      </c>
      <c r="V487" s="2292" t="e">
        <f t="shared" si="364"/>
        <v>#REF!</v>
      </c>
      <c r="W487" s="2292" t="e">
        <f t="shared" si="365"/>
        <v>#REF!</v>
      </c>
      <c r="X487" s="2292" t="e">
        <f t="shared" si="366"/>
        <v>#REF!</v>
      </c>
      <c r="Y487" s="2299" t="e">
        <f t="shared" si="367"/>
        <v>#REF!</v>
      </c>
      <c r="Z487" s="2383" t="e">
        <f t="shared" si="368"/>
        <v>#REF!</v>
      </c>
      <c r="AA487" s="2292" t="e">
        <f t="shared" si="369"/>
        <v>#REF!</v>
      </c>
      <c r="AB487" s="2292" t="e">
        <f t="shared" si="370"/>
        <v>#REF!</v>
      </c>
      <c r="AC487" s="2292" t="e">
        <f t="shared" si="371"/>
        <v>#REF!</v>
      </c>
      <c r="AD487" s="2292" t="e">
        <f t="shared" si="372"/>
        <v>#REF!</v>
      </c>
      <c r="AE487" s="2299" t="e">
        <f t="shared" si="373"/>
        <v>#REF!</v>
      </c>
      <c r="AF487" s="2384"/>
      <c r="AG487" s="2388" t="e">
        <f t="shared" si="374"/>
        <v>#REF!</v>
      </c>
      <c r="AH487" s="2389" t="e">
        <f t="shared" ref="AH487:AL537" si="402">AG487*(1+(U$52+O487)/100)*((1-T$59)+T$59*((1+(U$54+AA487)/100)))/(1+(U$51+I487)/100)-(U$53+U487)+U$55</f>
        <v>#REF!</v>
      </c>
      <c r="AI487" s="2389" t="e">
        <f t="shared" si="402"/>
        <v>#REF!</v>
      </c>
      <c r="AJ487" s="2389" t="e">
        <f t="shared" si="402"/>
        <v>#REF!</v>
      </c>
      <c r="AK487" s="2389" t="e">
        <f t="shared" si="402"/>
        <v>#REF!</v>
      </c>
      <c r="AL487" s="2390" t="e">
        <f t="shared" si="402"/>
        <v>#REF!</v>
      </c>
      <c r="AM487" s="2384"/>
      <c r="AO487" s="2383" t="e">
        <f t="shared" si="375"/>
        <v>#REF!</v>
      </c>
      <c r="AP487" s="2292" t="e">
        <f t="shared" si="376"/>
        <v>#REF!</v>
      </c>
      <c r="AQ487" s="2292" t="e">
        <f t="shared" si="377"/>
        <v>#REF!</v>
      </c>
      <c r="AR487" s="2292" t="e">
        <f t="shared" si="378"/>
        <v>#REF!</v>
      </c>
      <c r="AS487" s="2292" t="e">
        <f t="shared" si="379"/>
        <v>#REF!</v>
      </c>
      <c r="AT487" s="2292" t="e">
        <f t="shared" si="380"/>
        <v>#REF!</v>
      </c>
      <c r="AU487" s="2383" t="e">
        <f t="shared" si="381"/>
        <v>#REF!</v>
      </c>
      <c r="AV487" s="2292" t="e">
        <f t="shared" si="382"/>
        <v>#REF!</v>
      </c>
      <c r="AW487" s="2292" t="e">
        <f t="shared" si="383"/>
        <v>#REF!</v>
      </c>
      <c r="AX487" s="2292" t="e">
        <f t="shared" si="384"/>
        <v>#REF!</v>
      </c>
      <c r="AY487" s="2292" t="e">
        <f t="shared" si="385"/>
        <v>#REF!</v>
      </c>
      <c r="AZ487" s="2299" t="e">
        <f t="shared" si="386"/>
        <v>#REF!</v>
      </c>
      <c r="BA487" s="2383" t="e">
        <f t="shared" si="387"/>
        <v>#REF!</v>
      </c>
      <c r="BB487" s="2292" t="e">
        <f t="shared" si="388"/>
        <v>#REF!</v>
      </c>
      <c r="BC487" s="2292" t="e">
        <f t="shared" si="389"/>
        <v>#REF!</v>
      </c>
      <c r="BD487" s="2292" t="e">
        <f t="shared" si="390"/>
        <v>#REF!</v>
      </c>
      <c r="BE487" s="2292" t="e">
        <f t="shared" si="391"/>
        <v>#REF!</v>
      </c>
      <c r="BF487" s="2299" t="e">
        <f t="shared" si="392"/>
        <v>#REF!</v>
      </c>
      <c r="BG487" s="2383" t="e">
        <f t="shared" si="393"/>
        <v>#REF!</v>
      </c>
      <c r="BH487" s="2292" t="e">
        <f t="shared" si="394"/>
        <v>#REF!</v>
      </c>
      <c r="BI487" s="2292" t="e">
        <f t="shared" si="395"/>
        <v>#REF!</v>
      </c>
      <c r="BJ487" s="2292" t="e">
        <f t="shared" si="396"/>
        <v>#REF!</v>
      </c>
      <c r="BK487" s="2292" t="e">
        <f t="shared" si="397"/>
        <v>#REF!</v>
      </c>
      <c r="BL487" s="2299" t="e">
        <f t="shared" si="398"/>
        <v>#REF!</v>
      </c>
      <c r="BM487" s="2384"/>
      <c r="BN487" s="2388" t="e">
        <f t="shared" si="399"/>
        <v>#REF!</v>
      </c>
      <c r="BO487" s="2389" t="e">
        <f t="shared" ref="BO487:BS537" si="403">BN487*(1+(U$52+AV487)/100)*((1-T$59)+T$59*((1+(U$54+BH487)/100)))/(1+(U$51+AP487)/100)-(U$53+BB487)+U$55</f>
        <v>#REF!</v>
      </c>
      <c r="BP487" s="2389" t="e">
        <f t="shared" si="403"/>
        <v>#REF!</v>
      </c>
      <c r="BQ487" s="2389" t="e">
        <f t="shared" si="403"/>
        <v>#REF!</v>
      </c>
      <c r="BR487" s="2389" t="e">
        <f t="shared" si="403"/>
        <v>#REF!</v>
      </c>
      <c r="BS487" s="2390" t="e">
        <f t="shared" si="403"/>
        <v>#REF!</v>
      </c>
    </row>
    <row r="488" spans="1:71">
      <c r="A488" s="2255">
        <f t="shared" si="400"/>
        <v>423</v>
      </c>
      <c r="B488" s="2270">
        <v>1.5867497617318111</v>
      </c>
      <c r="C488" s="2270">
        <v>1.7028446028895987</v>
      </c>
      <c r="D488" s="2270">
        <v>4.9376029801457832E-2</v>
      </c>
      <c r="E488" s="2270">
        <v>11.354072327015531</v>
      </c>
      <c r="H488" s="2383" t="e">
        <f t="shared" si="401"/>
        <v>#REF!</v>
      </c>
      <c r="I488" s="2292" t="e">
        <f t="shared" si="351"/>
        <v>#REF!</v>
      </c>
      <c r="J488" s="2292" t="e">
        <f t="shared" si="352"/>
        <v>#REF!</v>
      </c>
      <c r="K488" s="2292" t="e">
        <f t="shared" si="353"/>
        <v>#REF!</v>
      </c>
      <c r="L488" s="2292" t="e">
        <f t="shared" si="354"/>
        <v>#REF!</v>
      </c>
      <c r="M488" s="2292" t="e">
        <f t="shared" si="355"/>
        <v>#REF!</v>
      </c>
      <c r="N488" s="2383" t="e">
        <f t="shared" si="356"/>
        <v>#REF!</v>
      </c>
      <c r="O488" s="2292" t="e">
        <f t="shared" si="357"/>
        <v>#REF!</v>
      </c>
      <c r="P488" s="2292" t="e">
        <f t="shared" si="358"/>
        <v>#REF!</v>
      </c>
      <c r="Q488" s="2292" t="e">
        <f t="shared" si="359"/>
        <v>#REF!</v>
      </c>
      <c r="R488" s="2292" t="e">
        <f t="shared" si="360"/>
        <v>#REF!</v>
      </c>
      <c r="S488" s="2299" t="e">
        <f t="shared" si="361"/>
        <v>#REF!</v>
      </c>
      <c r="T488" s="2383" t="e">
        <f t="shared" si="362"/>
        <v>#REF!</v>
      </c>
      <c r="U488" s="2292" t="e">
        <f t="shared" si="363"/>
        <v>#REF!</v>
      </c>
      <c r="V488" s="2292" t="e">
        <f t="shared" si="364"/>
        <v>#REF!</v>
      </c>
      <c r="W488" s="2292" t="e">
        <f t="shared" si="365"/>
        <v>#REF!</v>
      </c>
      <c r="X488" s="2292" t="e">
        <f t="shared" si="366"/>
        <v>#REF!</v>
      </c>
      <c r="Y488" s="2299" t="e">
        <f t="shared" si="367"/>
        <v>#REF!</v>
      </c>
      <c r="Z488" s="2383" t="e">
        <f t="shared" si="368"/>
        <v>#REF!</v>
      </c>
      <c r="AA488" s="2292" t="e">
        <f t="shared" si="369"/>
        <v>#REF!</v>
      </c>
      <c r="AB488" s="2292" t="e">
        <f t="shared" si="370"/>
        <v>#REF!</v>
      </c>
      <c r="AC488" s="2292" t="e">
        <f t="shared" si="371"/>
        <v>#REF!</v>
      </c>
      <c r="AD488" s="2292" t="e">
        <f t="shared" si="372"/>
        <v>#REF!</v>
      </c>
      <c r="AE488" s="2299" t="e">
        <f t="shared" si="373"/>
        <v>#REF!</v>
      </c>
      <c r="AF488" s="2384"/>
      <c r="AG488" s="2388" t="e">
        <f t="shared" si="374"/>
        <v>#REF!</v>
      </c>
      <c r="AH488" s="2389" t="e">
        <f t="shared" si="402"/>
        <v>#REF!</v>
      </c>
      <c r="AI488" s="2389" t="e">
        <f t="shared" si="402"/>
        <v>#REF!</v>
      </c>
      <c r="AJ488" s="2389" t="e">
        <f t="shared" si="402"/>
        <v>#REF!</v>
      </c>
      <c r="AK488" s="2389" t="e">
        <f t="shared" si="402"/>
        <v>#REF!</v>
      </c>
      <c r="AL488" s="2390" t="e">
        <f t="shared" si="402"/>
        <v>#REF!</v>
      </c>
      <c r="AM488" s="2384"/>
      <c r="AO488" s="2383" t="e">
        <f t="shared" si="375"/>
        <v>#REF!</v>
      </c>
      <c r="AP488" s="2292" t="e">
        <f t="shared" si="376"/>
        <v>#REF!</v>
      </c>
      <c r="AQ488" s="2292" t="e">
        <f t="shared" si="377"/>
        <v>#REF!</v>
      </c>
      <c r="AR488" s="2292" t="e">
        <f t="shared" si="378"/>
        <v>#REF!</v>
      </c>
      <c r="AS488" s="2292" t="e">
        <f t="shared" si="379"/>
        <v>#REF!</v>
      </c>
      <c r="AT488" s="2292" t="e">
        <f t="shared" si="380"/>
        <v>#REF!</v>
      </c>
      <c r="AU488" s="2383" t="e">
        <f t="shared" si="381"/>
        <v>#REF!</v>
      </c>
      <c r="AV488" s="2292" t="e">
        <f t="shared" si="382"/>
        <v>#REF!</v>
      </c>
      <c r="AW488" s="2292" t="e">
        <f t="shared" si="383"/>
        <v>#REF!</v>
      </c>
      <c r="AX488" s="2292" t="e">
        <f t="shared" si="384"/>
        <v>#REF!</v>
      </c>
      <c r="AY488" s="2292" t="e">
        <f t="shared" si="385"/>
        <v>#REF!</v>
      </c>
      <c r="AZ488" s="2299" t="e">
        <f t="shared" si="386"/>
        <v>#REF!</v>
      </c>
      <c r="BA488" s="2383" t="e">
        <f t="shared" si="387"/>
        <v>#REF!</v>
      </c>
      <c r="BB488" s="2292" t="e">
        <f t="shared" si="388"/>
        <v>#REF!</v>
      </c>
      <c r="BC488" s="2292" t="e">
        <f t="shared" si="389"/>
        <v>#REF!</v>
      </c>
      <c r="BD488" s="2292" t="e">
        <f t="shared" si="390"/>
        <v>#REF!</v>
      </c>
      <c r="BE488" s="2292" t="e">
        <f t="shared" si="391"/>
        <v>#REF!</v>
      </c>
      <c r="BF488" s="2299" t="e">
        <f t="shared" si="392"/>
        <v>#REF!</v>
      </c>
      <c r="BG488" s="2383" t="e">
        <f t="shared" si="393"/>
        <v>#REF!</v>
      </c>
      <c r="BH488" s="2292" t="e">
        <f t="shared" si="394"/>
        <v>#REF!</v>
      </c>
      <c r="BI488" s="2292" t="e">
        <f t="shared" si="395"/>
        <v>#REF!</v>
      </c>
      <c r="BJ488" s="2292" t="e">
        <f t="shared" si="396"/>
        <v>#REF!</v>
      </c>
      <c r="BK488" s="2292" t="e">
        <f t="shared" si="397"/>
        <v>#REF!</v>
      </c>
      <c r="BL488" s="2299" t="e">
        <f t="shared" si="398"/>
        <v>#REF!</v>
      </c>
      <c r="BM488" s="2384"/>
      <c r="BN488" s="2388" t="e">
        <f t="shared" si="399"/>
        <v>#REF!</v>
      </c>
      <c r="BO488" s="2389" t="e">
        <f t="shared" si="403"/>
        <v>#REF!</v>
      </c>
      <c r="BP488" s="2389" t="e">
        <f t="shared" si="403"/>
        <v>#REF!</v>
      </c>
      <c r="BQ488" s="2389" t="e">
        <f t="shared" si="403"/>
        <v>#REF!</v>
      </c>
      <c r="BR488" s="2389" t="e">
        <f t="shared" si="403"/>
        <v>#REF!</v>
      </c>
      <c r="BS488" s="2390" t="e">
        <f t="shared" si="403"/>
        <v>#REF!</v>
      </c>
    </row>
    <row r="489" spans="1:71">
      <c r="A489" s="2255">
        <f t="shared" si="400"/>
        <v>424</v>
      </c>
      <c r="B489" s="2270">
        <v>2.2427882928260976</v>
      </c>
      <c r="C489" s="2270">
        <v>2.9141219054091287</v>
      </c>
      <c r="D489" s="2270">
        <v>-3.8679949705754404</v>
      </c>
      <c r="E489" s="2270">
        <v>-20.064157018614935</v>
      </c>
      <c r="H489" s="2383" t="e">
        <f t="shared" si="401"/>
        <v>#REF!</v>
      </c>
      <c r="I489" s="2292" t="e">
        <f t="shared" si="351"/>
        <v>#REF!</v>
      </c>
      <c r="J489" s="2292" t="e">
        <f t="shared" si="352"/>
        <v>#REF!</v>
      </c>
      <c r="K489" s="2292" t="e">
        <f t="shared" si="353"/>
        <v>#REF!</v>
      </c>
      <c r="L489" s="2292" t="e">
        <f t="shared" si="354"/>
        <v>#REF!</v>
      </c>
      <c r="M489" s="2292" t="e">
        <f t="shared" si="355"/>
        <v>#REF!</v>
      </c>
      <c r="N489" s="2383" t="e">
        <f t="shared" si="356"/>
        <v>#REF!</v>
      </c>
      <c r="O489" s="2292" t="e">
        <f t="shared" si="357"/>
        <v>#REF!</v>
      </c>
      <c r="P489" s="2292" t="e">
        <f t="shared" si="358"/>
        <v>#REF!</v>
      </c>
      <c r="Q489" s="2292" t="e">
        <f t="shared" si="359"/>
        <v>#REF!</v>
      </c>
      <c r="R489" s="2292" t="e">
        <f t="shared" si="360"/>
        <v>#REF!</v>
      </c>
      <c r="S489" s="2299" t="e">
        <f t="shared" si="361"/>
        <v>#REF!</v>
      </c>
      <c r="T489" s="2383" t="e">
        <f t="shared" si="362"/>
        <v>#REF!</v>
      </c>
      <c r="U489" s="2292" t="e">
        <f t="shared" si="363"/>
        <v>#REF!</v>
      </c>
      <c r="V489" s="2292" t="e">
        <f t="shared" si="364"/>
        <v>#REF!</v>
      </c>
      <c r="W489" s="2292" t="e">
        <f t="shared" si="365"/>
        <v>#REF!</v>
      </c>
      <c r="X489" s="2292" t="e">
        <f t="shared" si="366"/>
        <v>#REF!</v>
      </c>
      <c r="Y489" s="2299" t="e">
        <f t="shared" si="367"/>
        <v>#REF!</v>
      </c>
      <c r="Z489" s="2383" t="e">
        <f t="shared" si="368"/>
        <v>#REF!</v>
      </c>
      <c r="AA489" s="2292" t="e">
        <f t="shared" si="369"/>
        <v>#REF!</v>
      </c>
      <c r="AB489" s="2292" t="e">
        <f t="shared" si="370"/>
        <v>#REF!</v>
      </c>
      <c r="AC489" s="2292" t="e">
        <f t="shared" si="371"/>
        <v>#REF!</v>
      </c>
      <c r="AD489" s="2292" t="e">
        <f t="shared" si="372"/>
        <v>#REF!</v>
      </c>
      <c r="AE489" s="2299" t="e">
        <f t="shared" si="373"/>
        <v>#REF!</v>
      </c>
      <c r="AF489" s="2384"/>
      <c r="AG489" s="2388" t="e">
        <f t="shared" si="374"/>
        <v>#REF!</v>
      </c>
      <c r="AH489" s="2389" t="e">
        <f t="shared" si="402"/>
        <v>#REF!</v>
      </c>
      <c r="AI489" s="2389" t="e">
        <f t="shared" si="402"/>
        <v>#REF!</v>
      </c>
      <c r="AJ489" s="2389" t="e">
        <f t="shared" si="402"/>
        <v>#REF!</v>
      </c>
      <c r="AK489" s="2389" t="e">
        <f t="shared" si="402"/>
        <v>#REF!</v>
      </c>
      <c r="AL489" s="2390" t="e">
        <f t="shared" si="402"/>
        <v>#REF!</v>
      </c>
      <c r="AM489" s="2384"/>
      <c r="AO489" s="2383" t="e">
        <f t="shared" si="375"/>
        <v>#REF!</v>
      </c>
      <c r="AP489" s="2292" t="e">
        <f t="shared" si="376"/>
        <v>#REF!</v>
      </c>
      <c r="AQ489" s="2292" t="e">
        <f t="shared" si="377"/>
        <v>#REF!</v>
      </c>
      <c r="AR489" s="2292" t="e">
        <f t="shared" si="378"/>
        <v>#REF!</v>
      </c>
      <c r="AS489" s="2292" t="e">
        <f t="shared" si="379"/>
        <v>#REF!</v>
      </c>
      <c r="AT489" s="2292" t="e">
        <f t="shared" si="380"/>
        <v>#REF!</v>
      </c>
      <c r="AU489" s="2383" t="e">
        <f t="shared" si="381"/>
        <v>#REF!</v>
      </c>
      <c r="AV489" s="2292" t="e">
        <f t="shared" si="382"/>
        <v>#REF!</v>
      </c>
      <c r="AW489" s="2292" t="e">
        <f t="shared" si="383"/>
        <v>#REF!</v>
      </c>
      <c r="AX489" s="2292" t="e">
        <f t="shared" si="384"/>
        <v>#REF!</v>
      </c>
      <c r="AY489" s="2292" t="e">
        <f t="shared" si="385"/>
        <v>#REF!</v>
      </c>
      <c r="AZ489" s="2299" t="e">
        <f t="shared" si="386"/>
        <v>#REF!</v>
      </c>
      <c r="BA489" s="2383" t="e">
        <f t="shared" si="387"/>
        <v>#REF!</v>
      </c>
      <c r="BB489" s="2292" t="e">
        <f t="shared" si="388"/>
        <v>#REF!</v>
      </c>
      <c r="BC489" s="2292" t="e">
        <f t="shared" si="389"/>
        <v>#REF!</v>
      </c>
      <c r="BD489" s="2292" t="e">
        <f t="shared" si="390"/>
        <v>#REF!</v>
      </c>
      <c r="BE489" s="2292" t="e">
        <f t="shared" si="391"/>
        <v>#REF!</v>
      </c>
      <c r="BF489" s="2299" t="e">
        <f t="shared" si="392"/>
        <v>#REF!</v>
      </c>
      <c r="BG489" s="2383" t="e">
        <f t="shared" si="393"/>
        <v>#REF!</v>
      </c>
      <c r="BH489" s="2292" t="e">
        <f t="shared" si="394"/>
        <v>#REF!</v>
      </c>
      <c r="BI489" s="2292" t="e">
        <f t="shared" si="395"/>
        <v>#REF!</v>
      </c>
      <c r="BJ489" s="2292" t="e">
        <f t="shared" si="396"/>
        <v>#REF!</v>
      </c>
      <c r="BK489" s="2292" t="e">
        <f t="shared" si="397"/>
        <v>#REF!</v>
      </c>
      <c r="BL489" s="2299" t="e">
        <f t="shared" si="398"/>
        <v>#REF!</v>
      </c>
      <c r="BM489" s="2384"/>
      <c r="BN489" s="2388" t="e">
        <f t="shared" si="399"/>
        <v>#REF!</v>
      </c>
      <c r="BO489" s="2389" t="e">
        <f t="shared" si="403"/>
        <v>#REF!</v>
      </c>
      <c r="BP489" s="2389" t="e">
        <f t="shared" si="403"/>
        <v>#REF!</v>
      </c>
      <c r="BQ489" s="2389" t="e">
        <f t="shared" si="403"/>
        <v>#REF!</v>
      </c>
      <c r="BR489" s="2389" t="e">
        <f t="shared" si="403"/>
        <v>#REF!</v>
      </c>
      <c r="BS489" s="2390" t="e">
        <f t="shared" si="403"/>
        <v>#REF!</v>
      </c>
    </row>
    <row r="490" spans="1:71">
      <c r="A490" s="2255">
        <f t="shared" si="400"/>
        <v>425</v>
      </c>
      <c r="B490" s="2270">
        <v>-3.9339773181093536</v>
      </c>
      <c r="C490" s="2270">
        <v>3.3509002770063101</v>
      </c>
      <c r="D490" s="2270">
        <v>-4.5054418169424668</v>
      </c>
      <c r="E490" s="2270">
        <v>0.11996021139692914</v>
      </c>
      <c r="H490" s="2383" t="e">
        <f t="shared" si="401"/>
        <v>#REF!</v>
      </c>
      <c r="I490" s="2292" t="e">
        <f t="shared" si="351"/>
        <v>#REF!</v>
      </c>
      <c r="J490" s="2292" t="e">
        <f t="shared" si="352"/>
        <v>#REF!</v>
      </c>
      <c r="K490" s="2292" t="e">
        <f t="shared" si="353"/>
        <v>#REF!</v>
      </c>
      <c r="L490" s="2292" t="e">
        <f t="shared" si="354"/>
        <v>#REF!</v>
      </c>
      <c r="M490" s="2292" t="e">
        <f t="shared" si="355"/>
        <v>#REF!</v>
      </c>
      <c r="N490" s="2383" t="e">
        <f t="shared" si="356"/>
        <v>#REF!</v>
      </c>
      <c r="O490" s="2292" t="e">
        <f t="shared" si="357"/>
        <v>#REF!</v>
      </c>
      <c r="P490" s="2292" t="e">
        <f t="shared" si="358"/>
        <v>#REF!</v>
      </c>
      <c r="Q490" s="2292" t="e">
        <f t="shared" si="359"/>
        <v>#REF!</v>
      </c>
      <c r="R490" s="2292" t="e">
        <f t="shared" si="360"/>
        <v>#REF!</v>
      </c>
      <c r="S490" s="2299" t="e">
        <f t="shared" si="361"/>
        <v>#REF!</v>
      </c>
      <c r="T490" s="2383" t="e">
        <f t="shared" si="362"/>
        <v>#REF!</v>
      </c>
      <c r="U490" s="2292" t="e">
        <f t="shared" si="363"/>
        <v>#REF!</v>
      </c>
      <c r="V490" s="2292" t="e">
        <f t="shared" si="364"/>
        <v>#REF!</v>
      </c>
      <c r="W490" s="2292" t="e">
        <f t="shared" si="365"/>
        <v>#REF!</v>
      </c>
      <c r="X490" s="2292" t="e">
        <f t="shared" si="366"/>
        <v>#REF!</v>
      </c>
      <c r="Y490" s="2299" t="e">
        <f t="shared" si="367"/>
        <v>#REF!</v>
      </c>
      <c r="Z490" s="2383" t="e">
        <f t="shared" si="368"/>
        <v>#REF!</v>
      </c>
      <c r="AA490" s="2292" t="e">
        <f t="shared" si="369"/>
        <v>#REF!</v>
      </c>
      <c r="AB490" s="2292" t="e">
        <f t="shared" si="370"/>
        <v>#REF!</v>
      </c>
      <c r="AC490" s="2292" t="e">
        <f t="shared" si="371"/>
        <v>#REF!</v>
      </c>
      <c r="AD490" s="2292" t="e">
        <f t="shared" si="372"/>
        <v>#REF!</v>
      </c>
      <c r="AE490" s="2299" t="e">
        <f t="shared" si="373"/>
        <v>#REF!</v>
      </c>
      <c r="AF490" s="2384"/>
      <c r="AG490" s="2388" t="e">
        <f t="shared" si="374"/>
        <v>#REF!</v>
      </c>
      <c r="AH490" s="2389" t="e">
        <f t="shared" si="402"/>
        <v>#REF!</v>
      </c>
      <c r="AI490" s="2389" t="e">
        <f t="shared" si="402"/>
        <v>#REF!</v>
      </c>
      <c r="AJ490" s="2389" t="e">
        <f t="shared" si="402"/>
        <v>#REF!</v>
      </c>
      <c r="AK490" s="2389" t="e">
        <f t="shared" si="402"/>
        <v>#REF!</v>
      </c>
      <c r="AL490" s="2390" t="e">
        <f t="shared" si="402"/>
        <v>#REF!</v>
      </c>
      <c r="AM490" s="2384"/>
      <c r="AO490" s="2383" t="e">
        <f t="shared" si="375"/>
        <v>#REF!</v>
      </c>
      <c r="AP490" s="2292" t="e">
        <f t="shared" si="376"/>
        <v>#REF!</v>
      </c>
      <c r="AQ490" s="2292" t="e">
        <f t="shared" si="377"/>
        <v>#REF!</v>
      </c>
      <c r="AR490" s="2292" t="e">
        <f t="shared" si="378"/>
        <v>#REF!</v>
      </c>
      <c r="AS490" s="2292" t="e">
        <f t="shared" si="379"/>
        <v>#REF!</v>
      </c>
      <c r="AT490" s="2292" t="e">
        <f t="shared" si="380"/>
        <v>#REF!</v>
      </c>
      <c r="AU490" s="2383" t="e">
        <f t="shared" si="381"/>
        <v>#REF!</v>
      </c>
      <c r="AV490" s="2292" t="e">
        <f t="shared" si="382"/>
        <v>#REF!</v>
      </c>
      <c r="AW490" s="2292" t="e">
        <f t="shared" si="383"/>
        <v>#REF!</v>
      </c>
      <c r="AX490" s="2292" t="e">
        <f t="shared" si="384"/>
        <v>#REF!</v>
      </c>
      <c r="AY490" s="2292" t="e">
        <f t="shared" si="385"/>
        <v>#REF!</v>
      </c>
      <c r="AZ490" s="2299" t="e">
        <f t="shared" si="386"/>
        <v>#REF!</v>
      </c>
      <c r="BA490" s="2383" t="e">
        <f t="shared" si="387"/>
        <v>#REF!</v>
      </c>
      <c r="BB490" s="2292" t="e">
        <f t="shared" si="388"/>
        <v>#REF!</v>
      </c>
      <c r="BC490" s="2292" t="e">
        <f t="shared" si="389"/>
        <v>#REF!</v>
      </c>
      <c r="BD490" s="2292" t="e">
        <f t="shared" si="390"/>
        <v>#REF!</v>
      </c>
      <c r="BE490" s="2292" t="e">
        <f t="shared" si="391"/>
        <v>#REF!</v>
      </c>
      <c r="BF490" s="2299" t="e">
        <f t="shared" si="392"/>
        <v>#REF!</v>
      </c>
      <c r="BG490" s="2383" t="e">
        <f t="shared" si="393"/>
        <v>#REF!</v>
      </c>
      <c r="BH490" s="2292" t="e">
        <f t="shared" si="394"/>
        <v>#REF!</v>
      </c>
      <c r="BI490" s="2292" t="e">
        <f t="shared" si="395"/>
        <v>#REF!</v>
      </c>
      <c r="BJ490" s="2292" t="e">
        <f t="shared" si="396"/>
        <v>#REF!</v>
      </c>
      <c r="BK490" s="2292" t="e">
        <f t="shared" si="397"/>
        <v>#REF!</v>
      </c>
      <c r="BL490" s="2299" t="e">
        <f t="shared" si="398"/>
        <v>#REF!</v>
      </c>
      <c r="BM490" s="2384"/>
      <c r="BN490" s="2388" t="e">
        <f t="shared" si="399"/>
        <v>#REF!</v>
      </c>
      <c r="BO490" s="2389" t="e">
        <f t="shared" si="403"/>
        <v>#REF!</v>
      </c>
      <c r="BP490" s="2389" t="e">
        <f t="shared" si="403"/>
        <v>#REF!</v>
      </c>
      <c r="BQ490" s="2389" t="e">
        <f t="shared" si="403"/>
        <v>#REF!</v>
      </c>
      <c r="BR490" s="2389" t="e">
        <f t="shared" si="403"/>
        <v>#REF!</v>
      </c>
      <c r="BS490" s="2390" t="e">
        <f t="shared" si="403"/>
        <v>#REF!</v>
      </c>
    </row>
    <row r="491" spans="1:71">
      <c r="A491" s="2255">
        <f t="shared" si="400"/>
        <v>426</v>
      </c>
      <c r="B491" s="2270">
        <v>-1.3815096292009565</v>
      </c>
      <c r="C491" s="2270">
        <v>0.34867879177383765</v>
      </c>
      <c r="D491" s="2270">
        <v>-1.8692052003302146</v>
      </c>
      <c r="E491" s="2270">
        <v>4.6966191949720333</v>
      </c>
      <c r="H491" s="2383" t="e">
        <f t="shared" si="401"/>
        <v>#REF!</v>
      </c>
      <c r="I491" s="2292" t="e">
        <f t="shared" si="351"/>
        <v>#REF!</v>
      </c>
      <c r="J491" s="2292" t="e">
        <f t="shared" si="352"/>
        <v>#REF!</v>
      </c>
      <c r="K491" s="2292" t="e">
        <f t="shared" si="353"/>
        <v>#REF!</v>
      </c>
      <c r="L491" s="2292" t="e">
        <f t="shared" si="354"/>
        <v>#REF!</v>
      </c>
      <c r="M491" s="2292" t="e">
        <f t="shared" si="355"/>
        <v>#REF!</v>
      </c>
      <c r="N491" s="2383" t="e">
        <f t="shared" si="356"/>
        <v>#REF!</v>
      </c>
      <c r="O491" s="2292" t="e">
        <f t="shared" si="357"/>
        <v>#REF!</v>
      </c>
      <c r="P491" s="2292" t="e">
        <f t="shared" si="358"/>
        <v>#REF!</v>
      </c>
      <c r="Q491" s="2292" t="e">
        <f t="shared" si="359"/>
        <v>#REF!</v>
      </c>
      <c r="R491" s="2292" t="e">
        <f t="shared" si="360"/>
        <v>#REF!</v>
      </c>
      <c r="S491" s="2299" t="e">
        <f t="shared" si="361"/>
        <v>#REF!</v>
      </c>
      <c r="T491" s="2383" t="e">
        <f t="shared" si="362"/>
        <v>#REF!</v>
      </c>
      <c r="U491" s="2292" t="e">
        <f t="shared" si="363"/>
        <v>#REF!</v>
      </c>
      <c r="V491" s="2292" t="e">
        <f t="shared" si="364"/>
        <v>#REF!</v>
      </c>
      <c r="W491" s="2292" t="e">
        <f t="shared" si="365"/>
        <v>#REF!</v>
      </c>
      <c r="X491" s="2292" t="e">
        <f t="shared" si="366"/>
        <v>#REF!</v>
      </c>
      <c r="Y491" s="2299" t="e">
        <f t="shared" si="367"/>
        <v>#REF!</v>
      </c>
      <c r="Z491" s="2383" t="e">
        <f t="shared" si="368"/>
        <v>#REF!</v>
      </c>
      <c r="AA491" s="2292" t="e">
        <f t="shared" si="369"/>
        <v>#REF!</v>
      </c>
      <c r="AB491" s="2292" t="e">
        <f t="shared" si="370"/>
        <v>#REF!</v>
      </c>
      <c r="AC491" s="2292" t="e">
        <f t="shared" si="371"/>
        <v>#REF!</v>
      </c>
      <c r="AD491" s="2292" t="e">
        <f t="shared" si="372"/>
        <v>#REF!</v>
      </c>
      <c r="AE491" s="2299" t="e">
        <f t="shared" si="373"/>
        <v>#REF!</v>
      </c>
      <c r="AF491" s="2384"/>
      <c r="AG491" s="2388" t="e">
        <f t="shared" si="374"/>
        <v>#REF!</v>
      </c>
      <c r="AH491" s="2389" t="e">
        <f t="shared" si="402"/>
        <v>#REF!</v>
      </c>
      <c r="AI491" s="2389" t="e">
        <f t="shared" si="402"/>
        <v>#REF!</v>
      </c>
      <c r="AJ491" s="2389" t="e">
        <f t="shared" si="402"/>
        <v>#REF!</v>
      </c>
      <c r="AK491" s="2389" t="e">
        <f t="shared" si="402"/>
        <v>#REF!</v>
      </c>
      <c r="AL491" s="2390" t="e">
        <f t="shared" si="402"/>
        <v>#REF!</v>
      </c>
      <c r="AM491" s="2384"/>
      <c r="AO491" s="2383" t="e">
        <f t="shared" si="375"/>
        <v>#REF!</v>
      </c>
      <c r="AP491" s="2292" t="e">
        <f t="shared" si="376"/>
        <v>#REF!</v>
      </c>
      <c r="AQ491" s="2292" t="e">
        <f t="shared" si="377"/>
        <v>#REF!</v>
      </c>
      <c r="AR491" s="2292" t="e">
        <f t="shared" si="378"/>
        <v>#REF!</v>
      </c>
      <c r="AS491" s="2292" t="e">
        <f t="shared" si="379"/>
        <v>#REF!</v>
      </c>
      <c r="AT491" s="2292" t="e">
        <f t="shared" si="380"/>
        <v>#REF!</v>
      </c>
      <c r="AU491" s="2383" t="e">
        <f t="shared" si="381"/>
        <v>#REF!</v>
      </c>
      <c r="AV491" s="2292" t="e">
        <f t="shared" si="382"/>
        <v>#REF!</v>
      </c>
      <c r="AW491" s="2292" t="e">
        <f t="shared" si="383"/>
        <v>#REF!</v>
      </c>
      <c r="AX491" s="2292" t="e">
        <f t="shared" si="384"/>
        <v>#REF!</v>
      </c>
      <c r="AY491" s="2292" t="e">
        <f t="shared" si="385"/>
        <v>#REF!</v>
      </c>
      <c r="AZ491" s="2299" t="e">
        <f t="shared" si="386"/>
        <v>#REF!</v>
      </c>
      <c r="BA491" s="2383" t="e">
        <f t="shared" si="387"/>
        <v>#REF!</v>
      </c>
      <c r="BB491" s="2292" t="e">
        <f t="shared" si="388"/>
        <v>#REF!</v>
      </c>
      <c r="BC491" s="2292" t="e">
        <f t="shared" si="389"/>
        <v>#REF!</v>
      </c>
      <c r="BD491" s="2292" t="e">
        <f t="shared" si="390"/>
        <v>#REF!</v>
      </c>
      <c r="BE491" s="2292" t="e">
        <f t="shared" si="391"/>
        <v>#REF!</v>
      </c>
      <c r="BF491" s="2299" t="e">
        <f t="shared" si="392"/>
        <v>#REF!</v>
      </c>
      <c r="BG491" s="2383" t="e">
        <f t="shared" si="393"/>
        <v>#REF!</v>
      </c>
      <c r="BH491" s="2292" t="e">
        <f t="shared" si="394"/>
        <v>#REF!</v>
      </c>
      <c r="BI491" s="2292" t="e">
        <f t="shared" si="395"/>
        <v>#REF!</v>
      </c>
      <c r="BJ491" s="2292" t="e">
        <f t="shared" si="396"/>
        <v>#REF!</v>
      </c>
      <c r="BK491" s="2292" t="e">
        <f t="shared" si="397"/>
        <v>#REF!</v>
      </c>
      <c r="BL491" s="2299" t="e">
        <f t="shared" si="398"/>
        <v>#REF!</v>
      </c>
      <c r="BM491" s="2384"/>
      <c r="BN491" s="2388" t="e">
        <f t="shared" si="399"/>
        <v>#REF!</v>
      </c>
      <c r="BO491" s="2389" t="e">
        <f t="shared" si="403"/>
        <v>#REF!</v>
      </c>
      <c r="BP491" s="2389" t="e">
        <f t="shared" si="403"/>
        <v>#REF!</v>
      </c>
      <c r="BQ491" s="2389" t="e">
        <f t="shared" si="403"/>
        <v>#REF!</v>
      </c>
      <c r="BR491" s="2389" t="e">
        <f t="shared" si="403"/>
        <v>#REF!</v>
      </c>
      <c r="BS491" s="2390" t="e">
        <f t="shared" si="403"/>
        <v>#REF!</v>
      </c>
    </row>
    <row r="492" spans="1:71">
      <c r="A492" s="2255">
        <f t="shared" si="400"/>
        <v>427</v>
      </c>
      <c r="B492" s="2270">
        <v>-0.37252349473688318</v>
      </c>
      <c r="C492" s="2270">
        <v>2.938235327825824</v>
      </c>
      <c r="D492" s="2270">
        <v>-4.1652524132670772</v>
      </c>
      <c r="E492" s="2270">
        <v>1.3906234262476151</v>
      </c>
      <c r="H492" s="2383" t="e">
        <f t="shared" si="401"/>
        <v>#REF!</v>
      </c>
      <c r="I492" s="2292" t="e">
        <f t="shared" si="351"/>
        <v>#REF!</v>
      </c>
      <c r="J492" s="2292" t="e">
        <f t="shared" si="352"/>
        <v>#REF!</v>
      </c>
      <c r="K492" s="2292" t="e">
        <f t="shared" si="353"/>
        <v>#REF!</v>
      </c>
      <c r="L492" s="2292" t="e">
        <f t="shared" si="354"/>
        <v>#REF!</v>
      </c>
      <c r="M492" s="2292" t="e">
        <f t="shared" si="355"/>
        <v>#REF!</v>
      </c>
      <c r="N492" s="2383" t="e">
        <f t="shared" si="356"/>
        <v>#REF!</v>
      </c>
      <c r="O492" s="2292" t="e">
        <f t="shared" si="357"/>
        <v>#REF!</v>
      </c>
      <c r="P492" s="2292" t="e">
        <f t="shared" si="358"/>
        <v>#REF!</v>
      </c>
      <c r="Q492" s="2292" t="e">
        <f t="shared" si="359"/>
        <v>#REF!</v>
      </c>
      <c r="R492" s="2292" t="e">
        <f t="shared" si="360"/>
        <v>#REF!</v>
      </c>
      <c r="S492" s="2299" t="e">
        <f t="shared" si="361"/>
        <v>#REF!</v>
      </c>
      <c r="T492" s="2383" t="e">
        <f t="shared" si="362"/>
        <v>#REF!</v>
      </c>
      <c r="U492" s="2292" t="e">
        <f t="shared" si="363"/>
        <v>#REF!</v>
      </c>
      <c r="V492" s="2292" t="e">
        <f t="shared" si="364"/>
        <v>#REF!</v>
      </c>
      <c r="W492" s="2292" t="e">
        <f t="shared" si="365"/>
        <v>#REF!</v>
      </c>
      <c r="X492" s="2292" t="e">
        <f t="shared" si="366"/>
        <v>#REF!</v>
      </c>
      <c r="Y492" s="2299" t="e">
        <f t="shared" si="367"/>
        <v>#REF!</v>
      </c>
      <c r="Z492" s="2383" t="e">
        <f t="shared" si="368"/>
        <v>#REF!</v>
      </c>
      <c r="AA492" s="2292" t="e">
        <f t="shared" si="369"/>
        <v>#REF!</v>
      </c>
      <c r="AB492" s="2292" t="e">
        <f t="shared" si="370"/>
        <v>#REF!</v>
      </c>
      <c r="AC492" s="2292" t="e">
        <f t="shared" si="371"/>
        <v>#REF!</v>
      </c>
      <c r="AD492" s="2292" t="e">
        <f t="shared" si="372"/>
        <v>#REF!</v>
      </c>
      <c r="AE492" s="2299" t="e">
        <f t="shared" si="373"/>
        <v>#REF!</v>
      </c>
      <c r="AF492" s="2384"/>
      <c r="AG492" s="2388" t="e">
        <f t="shared" si="374"/>
        <v>#REF!</v>
      </c>
      <c r="AH492" s="2389" t="e">
        <f t="shared" si="402"/>
        <v>#REF!</v>
      </c>
      <c r="AI492" s="2389" t="e">
        <f t="shared" si="402"/>
        <v>#REF!</v>
      </c>
      <c r="AJ492" s="2389" t="e">
        <f t="shared" si="402"/>
        <v>#REF!</v>
      </c>
      <c r="AK492" s="2389" t="e">
        <f t="shared" si="402"/>
        <v>#REF!</v>
      </c>
      <c r="AL492" s="2390" t="e">
        <f t="shared" si="402"/>
        <v>#REF!</v>
      </c>
      <c r="AM492" s="2384"/>
      <c r="AO492" s="2383" t="e">
        <f t="shared" si="375"/>
        <v>#REF!</v>
      </c>
      <c r="AP492" s="2292" t="e">
        <f t="shared" si="376"/>
        <v>#REF!</v>
      </c>
      <c r="AQ492" s="2292" t="e">
        <f t="shared" si="377"/>
        <v>#REF!</v>
      </c>
      <c r="AR492" s="2292" t="e">
        <f t="shared" si="378"/>
        <v>#REF!</v>
      </c>
      <c r="AS492" s="2292" t="e">
        <f t="shared" si="379"/>
        <v>#REF!</v>
      </c>
      <c r="AT492" s="2292" t="e">
        <f t="shared" si="380"/>
        <v>#REF!</v>
      </c>
      <c r="AU492" s="2383" t="e">
        <f t="shared" si="381"/>
        <v>#REF!</v>
      </c>
      <c r="AV492" s="2292" t="e">
        <f t="shared" si="382"/>
        <v>#REF!</v>
      </c>
      <c r="AW492" s="2292" t="e">
        <f t="shared" si="383"/>
        <v>#REF!</v>
      </c>
      <c r="AX492" s="2292" t="e">
        <f t="shared" si="384"/>
        <v>#REF!</v>
      </c>
      <c r="AY492" s="2292" t="e">
        <f t="shared" si="385"/>
        <v>#REF!</v>
      </c>
      <c r="AZ492" s="2299" t="e">
        <f t="shared" si="386"/>
        <v>#REF!</v>
      </c>
      <c r="BA492" s="2383" t="e">
        <f t="shared" si="387"/>
        <v>#REF!</v>
      </c>
      <c r="BB492" s="2292" t="e">
        <f t="shared" si="388"/>
        <v>#REF!</v>
      </c>
      <c r="BC492" s="2292" t="e">
        <f t="shared" si="389"/>
        <v>#REF!</v>
      </c>
      <c r="BD492" s="2292" t="e">
        <f t="shared" si="390"/>
        <v>#REF!</v>
      </c>
      <c r="BE492" s="2292" t="e">
        <f t="shared" si="391"/>
        <v>#REF!</v>
      </c>
      <c r="BF492" s="2299" t="e">
        <f t="shared" si="392"/>
        <v>#REF!</v>
      </c>
      <c r="BG492" s="2383" t="e">
        <f t="shared" si="393"/>
        <v>#REF!</v>
      </c>
      <c r="BH492" s="2292" t="e">
        <f t="shared" si="394"/>
        <v>#REF!</v>
      </c>
      <c r="BI492" s="2292" t="e">
        <f t="shared" si="395"/>
        <v>#REF!</v>
      </c>
      <c r="BJ492" s="2292" t="e">
        <f t="shared" si="396"/>
        <v>#REF!</v>
      </c>
      <c r="BK492" s="2292" t="e">
        <f t="shared" si="397"/>
        <v>#REF!</v>
      </c>
      <c r="BL492" s="2299" t="e">
        <f t="shared" si="398"/>
        <v>#REF!</v>
      </c>
      <c r="BM492" s="2384"/>
      <c r="BN492" s="2388" t="e">
        <f t="shared" si="399"/>
        <v>#REF!</v>
      </c>
      <c r="BO492" s="2389" t="e">
        <f t="shared" si="403"/>
        <v>#REF!</v>
      </c>
      <c r="BP492" s="2389" t="e">
        <f t="shared" si="403"/>
        <v>#REF!</v>
      </c>
      <c r="BQ492" s="2389" t="e">
        <f t="shared" si="403"/>
        <v>#REF!</v>
      </c>
      <c r="BR492" s="2389" t="e">
        <f t="shared" si="403"/>
        <v>#REF!</v>
      </c>
      <c r="BS492" s="2390" t="e">
        <f t="shared" si="403"/>
        <v>#REF!</v>
      </c>
    </row>
    <row r="493" spans="1:71">
      <c r="A493" s="2255">
        <f t="shared" si="400"/>
        <v>428</v>
      </c>
      <c r="B493" s="2270">
        <v>-0.83748999928040879</v>
      </c>
      <c r="C493" s="2270">
        <v>3.6857085357138164</v>
      </c>
      <c r="D493" s="2270">
        <v>-2.2015897960916782</v>
      </c>
      <c r="E493" s="2270">
        <v>-6.8919389995394802</v>
      </c>
      <c r="H493" s="2383" t="e">
        <f t="shared" si="401"/>
        <v>#REF!</v>
      </c>
      <c r="I493" s="2292" t="e">
        <f t="shared" si="351"/>
        <v>#REF!</v>
      </c>
      <c r="J493" s="2292" t="e">
        <f t="shared" si="352"/>
        <v>#REF!</v>
      </c>
      <c r="K493" s="2292" t="e">
        <f t="shared" si="353"/>
        <v>#REF!</v>
      </c>
      <c r="L493" s="2292" t="e">
        <f t="shared" si="354"/>
        <v>#REF!</v>
      </c>
      <c r="M493" s="2292" t="e">
        <f t="shared" si="355"/>
        <v>#REF!</v>
      </c>
      <c r="N493" s="2383" t="e">
        <f t="shared" si="356"/>
        <v>#REF!</v>
      </c>
      <c r="O493" s="2292" t="e">
        <f t="shared" si="357"/>
        <v>#REF!</v>
      </c>
      <c r="P493" s="2292" t="e">
        <f t="shared" si="358"/>
        <v>#REF!</v>
      </c>
      <c r="Q493" s="2292" t="e">
        <f t="shared" si="359"/>
        <v>#REF!</v>
      </c>
      <c r="R493" s="2292" t="e">
        <f t="shared" si="360"/>
        <v>#REF!</v>
      </c>
      <c r="S493" s="2299" t="e">
        <f t="shared" si="361"/>
        <v>#REF!</v>
      </c>
      <c r="T493" s="2383" t="e">
        <f t="shared" si="362"/>
        <v>#REF!</v>
      </c>
      <c r="U493" s="2292" t="e">
        <f t="shared" si="363"/>
        <v>#REF!</v>
      </c>
      <c r="V493" s="2292" t="e">
        <f t="shared" si="364"/>
        <v>#REF!</v>
      </c>
      <c r="W493" s="2292" t="e">
        <f t="shared" si="365"/>
        <v>#REF!</v>
      </c>
      <c r="X493" s="2292" t="e">
        <f t="shared" si="366"/>
        <v>#REF!</v>
      </c>
      <c r="Y493" s="2299" t="e">
        <f t="shared" si="367"/>
        <v>#REF!</v>
      </c>
      <c r="Z493" s="2383" t="e">
        <f t="shared" si="368"/>
        <v>#REF!</v>
      </c>
      <c r="AA493" s="2292" t="e">
        <f t="shared" si="369"/>
        <v>#REF!</v>
      </c>
      <c r="AB493" s="2292" t="e">
        <f t="shared" si="370"/>
        <v>#REF!</v>
      </c>
      <c r="AC493" s="2292" t="e">
        <f t="shared" si="371"/>
        <v>#REF!</v>
      </c>
      <c r="AD493" s="2292" t="e">
        <f t="shared" si="372"/>
        <v>#REF!</v>
      </c>
      <c r="AE493" s="2299" t="e">
        <f t="shared" si="373"/>
        <v>#REF!</v>
      </c>
      <c r="AF493" s="2384"/>
      <c r="AG493" s="2388" t="e">
        <f t="shared" si="374"/>
        <v>#REF!</v>
      </c>
      <c r="AH493" s="2389" t="e">
        <f t="shared" si="402"/>
        <v>#REF!</v>
      </c>
      <c r="AI493" s="2389" t="e">
        <f t="shared" si="402"/>
        <v>#REF!</v>
      </c>
      <c r="AJ493" s="2389" t="e">
        <f t="shared" si="402"/>
        <v>#REF!</v>
      </c>
      <c r="AK493" s="2389" t="e">
        <f t="shared" si="402"/>
        <v>#REF!</v>
      </c>
      <c r="AL493" s="2390" t="e">
        <f t="shared" si="402"/>
        <v>#REF!</v>
      </c>
      <c r="AM493" s="2384"/>
      <c r="AO493" s="2383" t="e">
        <f t="shared" si="375"/>
        <v>#REF!</v>
      </c>
      <c r="AP493" s="2292" t="e">
        <f t="shared" si="376"/>
        <v>#REF!</v>
      </c>
      <c r="AQ493" s="2292" t="e">
        <f t="shared" si="377"/>
        <v>#REF!</v>
      </c>
      <c r="AR493" s="2292" t="e">
        <f t="shared" si="378"/>
        <v>#REF!</v>
      </c>
      <c r="AS493" s="2292" t="e">
        <f t="shared" si="379"/>
        <v>#REF!</v>
      </c>
      <c r="AT493" s="2292" t="e">
        <f t="shared" si="380"/>
        <v>#REF!</v>
      </c>
      <c r="AU493" s="2383" t="e">
        <f t="shared" si="381"/>
        <v>#REF!</v>
      </c>
      <c r="AV493" s="2292" t="e">
        <f t="shared" si="382"/>
        <v>#REF!</v>
      </c>
      <c r="AW493" s="2292" t="e">
        <f t="shared" si="383"/>
        <v>#REF!</v>
      </c>
      <c r="AX493" s="2292" t="e">
        <f t="shared" si="384"/>
        <v>#REF!</v>
      </c>
      <c r="AY493" s="2292" t="e">
        <f t="shared" si="385"/>
        <v>#REF!</v>
      </c>
      <c r="AZ493" s="2299" t="e">
        <f t="shared" si="386"/>
        <v>#REF!</v>
      </c>
      <c r="BA493" s="2383" t="e">
        <f t="shared" si="387"/>
        <v>#REF!</v>
      </c>
      <c r="BB493" s="2292" t="e">
        <f t="shared" si="388"/>
        <v>#REF!</v>
      </c>
      <c r="BC493" s="2292" t="e">
        <f t="shared" si="389"/>
        <v>#REF!</v>
      </c>
      <c r="BD493" s="2292" t="e">
        <f t="shared" si="390"/>
        <v>#REF!</v>
      </c>
      <c r="BE493" s="2292" t="e">
        <f t="shared" si="391"/>
        <v>#REF!</v>
      </c>
      <c r="BF493" s="2299" t="e">
        <f t="shared" si="392"/>
        <v>#REF!</v>
      </c>
      <c r="BG493" s="2383" t="e">
        <f t="shared" si="393"/>
        <v>#REF!</v>
      </c>
      <c r="BH493" s="2292" t="e">
        <f t="shared" si="394"/>
        <v>#REF!</v>
      </c>
      <c r="BI493" s="2292" t="e">
        <f t="shared" si="395"/>
        <v>#REF!</v>
      </c>
      <c r="BJ493" s="2292" t="e">
        <f t="shared" si="396"/>
        <v>#REF!</v>
      </c>
      <c r="BK493" s="2292" t="e">
        <f t="shared" si="397"/>
        <v>#REF!</v>
      </c>
      <c r="BL493" s="2299" t="e">
        <f t="shared" si="398"/>
        <v>#REF!</v>
      </c>
      <c r="BM493" s="2384"/>
      <c r="BN493" s="2388" t="e">
        <f t="shared" si="399"/>
        <v>#REF!</v>
      </c>
      <c r="BO493" s="2389" t="e">
        <f t="shared" si="403"/>
        <v>#REF!</v>
      </c>
      <c r="BP493" s="2389" t="e">
        <f t="shared" si="403"/>
        <v>#REF!</v>
      </c>
      <c r="BQ493" s="2389" t="e">
        <f t="shared" si="403"/>
        <v>#REF!</v>
      </c>
      <c r="BR493" s="2389" t="e">
        <f t="shared" si="403"/>
        <v>#REF!</v>
      </c>
      <c r="BS493" s="2390" t="e">
        <f t="shared" si="403"/>
        <v>#REF!</v>
      </c>
    </row>
    <row r="494" spans="1:71">
      <c r="A494" s="2255">
        <f t="shared" si="400"/>
        <v>429</v>
      </c>
      <c r="B494" s="2270">
        <v>2.6802824424134677</v>
      </c>
      <c r="C494" s="2270">
        <v>4.4721843600742854</v>
      </c>
      <c r="D494" s="2270">
        <v>-4.2735824466841699</v>
      </c>
      <c r="E494" s="2270">
        <v>-6.4855154420407164</v>
      </c>
      <c r="H494" s="2383" t="e">
        <f t="shared" si="401"/>
        <v>#REF!</v>
      </c>
      <c r="I494" s="2292" t="e">
        <f t="shared" si="351"/>
        <v>#REF!</v>
      </c>
      <c r="J494" s="2292" t="e">
        <f t="shared" si="352"/>
        <v>#REF!</v>
      </c>
      <c r="K494" s="2292" t="e">
        <f t="shared" si="353"/>
        <v>#REF!</v>
      </c>
      <c r="L494" s="2292" t="e">
        <f t="shared" si="354"/>
        <v>#REF!</v>
      </c>
      <c r="M494" s="2292" t="e">
        <f t="shared" si="355"/>
        <v>#REF!</v>
      </c>
      <c r="N494" s="2383" t="e">
        <f t="shared" si="356"/>
        <v>#REF!</v>
      </c>
      <c r="O494" s="2292" t="e">
        <f t="shared" si="357"/>
        <v>#REF!</v>
      </c>
      <c r="P494" s="2292" t="e">
        <f t="shared" si="358"/>
        <v>#REF!</v>
      </c>
      <c r="Q494" s="2292" t="e">
        <f t="shared" si="359"/>
        <v>#REF!</v>
      </c>
      <c r="R494" s="2292" t="e">
        <f t="shared" si="360"/>
        <v>#REF!</v>
      </c>
      <c r="S494" s="2299" t="e">
        <f t="shared" si="361"/>
        <v>#REF!</v>
      </c>
      <c r="T494" s="2383" t="e">
        <f t="shared" si="362"/>
        <v>#REF!</v>
      </c>
      <c r="U494" s="2292" t="e">
        <f t="shared" si="363"/>
        <v>#REF!</v>
      </c>
      <c r="V494" s="2292" t="e">
        <f t="shared" si="364"/>
        <v>#REF!</v>
      </c>
      <c r="W494" s="2292" t="e">
        <f t="shared" si="365"/>
        <v>#REF!</v>
      </c>
      <c r="X494" s="2292" t="e">
        <f t="shared" si="366"/>
        <v>#REF!</v>
      </c>
      <c r="Y494" s="2299" t="e">
        <f t="shared" si="367"/>
        <v>#REF!</v>
      </c>
      <c r="Z494" s="2383" t="e">
        <f t="shared" si="368"/>
        <v>#REF!</v>
      </c>
      <c r="AA494" s="2292" t="e">
        <f t="shared" si="369"/>
        <v>#REF!</v>
      </c>
      <c r="AB494" s="2292" t="e">
        <f t="shared" si="370"/>
        <v>#REF!</v>
      </c>
      <c r="AC494" s="2292" t="e">
        <f t="shared" si="371"/>
        <v>#REF!</v>
      </c>
      <c r="AD494" s="2292" t="e">
        <f t="shared" si="372"/>
        <v>#REF!</v>
      </c>
      <c r="AE494" s="2299" t="e">
        <f t="shared" si="373"/>
        <v>#REF!</v>
      </c>
      <c r="AF494" s="2384"/>
      <c r="AG494" s="2388" t="e">
        <f t="shared" si="374"/>
        <v>#REF!</v>
      </c>
      <c r="AH494" s="2389" t="e">
        <f t="shared" si="402"/>
        <v>#REF!</v>
      </c>
      <c r="AI494" s="2389" t="e">
        <f t="shared" si="402"/>
        <v>#REF!</v>
      </c>
      <c r="AJ494" s="2389" t="e">
        <f t="shared" si="402"/>
        <v>#REF!</v>
      </c>
      <c r="AK494" s="2389" t="e">
        <f t="shared" si="402"/>
        <v>#REF!</v>
      </c>
      <c r="AL494" s="2390" t="e">
        <f t="shared" si="402"/>
        <v>#REF!</v>
      </c>
      <c r="AM494" s="2384"/>
      <c r="AO494" s="2383" t="e">
        <f t="shared" si="375"/>
        <v>#REF!</v>
      </c>
      <c r="AP494" s="2292" t="e">
        <f t="shared" si="376"/>
        <v>#REF!</v>
      </c>
      <c r="AQ494" s="2292" t="e">
        <f t="shared" si="377"/>
        <v>#REF!</v>
      </c>
      <c r="AR494" s="2292" t="e">
        <f t="shared" si="378"/>
        <v>#REF!</v>
      </c>
      <c r="AS494" s="2292" t="e">
        <f t="shared" si="379"/>
        <v>#REF!</v>
      </c>
      <c r="AT494" s="2292" t="e">
        <f t="shared" si="380"/>
        <v>#REF!</v>
      </c>
      <c r="AU494" s="2383" t="e">
        <f t="shared" si="381"/>
        <v>#REF!</v>
      </c>
      <c r="AV494" s="2292" t="e">
        <f t="shared" si="382"/>
        <v>#REF!</v>
      </c>
      <c r="AW494" s="2292" t="e">
        <f t="shared" si="383"/>
        <v>#REF!</v>
      </c>
      <c r="AX494" s="2292" t="e">
        <f t="shared" si="384"/>
        <v>#REF!</v>
      </c>
      <c r="AY494" s="2292" t="e">
        <f t="shared" si="385"/>
        <v>#REF!</v>
      </c>
      <c r="AZ494" s="2299" t="e">
        <f t="shared" si="386"/>
        <v>#REF!</v>
      </c>
      <c r="BA494" s="2383" t="e">
        <f t="shared" si="387"/>
        <v>#REF!</v>
      </c>
      <c r="BB494" s="2292" t="e">
        <f t="shared" si="388"/>
        <v>#REF!</v>
      </c>
      <c r="BC494" s="2292" t="e">
        <f t="shared" si="389"/>
        <v>#REF!</v>
      </c>
      <c r="BD494" s="2292" t="e">
        <f t="shared" si="390"/>
        <v>#REF!</v>
      </c>
      <c r="BE494" s="2292" t="e">
        <f t="shared" si="391"/>
        <v>#REF!</v>
      </c>
      <c r="BF494" s="2299" t="e">
        <f t="shared" si="392"/>
        <v>#REF!</v>
      </c>
      <c r="BG494" s="2383" t="e">
        <f t="shared" si="393"/>
        <v>#REF!</v>
      </c>
      <c r="BH494" s="2292" t="e">
        <f t="shared" si="394"/>
        <v>#REF!</v>
      </c>
      <c r="BI494" s="2292" t="e">
        <f t="shared" si="395"/>
        <v>#REF!</v>
      </c>
      <c r="BJ494" s="2292" t="e">
        <f t="shared" si="396"/>
        <v>#REF!</v>
      </c>
      <c r="BK494" s="2292" t="e">
        <f t="shared" si="397"/>
        <v>#REF!</v>
      </c>
      <c r="BL494" s="2299" t="e">
        <f t="shared" si="398"/>
        <v>#REF!</v>
      </c>
      <c r="BM494" s="2384"/>
      <c r="BN494" s="2388" t="e">
        <f t="shared" si="399"/>
        <v>#REF!</v>
      </c>
      <c r="BO494" s="2389" t="e">
        <f t="shared" si="403"/>
        <v>#REF!</v>
      </c>
      <c r="BP494" s="2389" t="e">
        <f t="shared" si="403"/>
        <v>#REF!</v>
      </c>
      <c r="BQ494" s="2389" t="e">
        <f t="shared" si="403"/>
        <v>#REF!</v>
      </c>
      <c r="BR494" s="2389" t="e">
        <f t="shared" si="403"/>
        <v>#REF!</v>
      </c>
      <c r="BS494" s="2390" t="e">
        <f t="shared" si="403"/>
        <v>#REF!</v>
      </c>
    </row>
    <row r="495" spans="1:71">
      <c r="A495" s="2255">
        <f t="shared" si="400"/>
        <v>430</v>
      </c>
      <c r="B495" s="2270">
        <v>1.3818089094316219</v>
      </c>
      <c r="C495" s="2270">
        <v>0.75087838700586595</v>
      </c>
      <c r="D495" s="2270">
        <v>-4.015972058760628</v>
      </c>
      <c r="E495" s="2270">
        <v>-4.2215797235456982</v>
      </c>
      <c r="H495" s="2383" t="e">
        <f t="shared" si="401"/>
        <v>#REF!</v>
      </c>
      <c r="I495" s="2292" t="e">
        <f t="shared" si="351"/>
        <v>#REF!</v>
      </c>
      <c r="J495" s="2292" t="e">
        <f t="shared" si="352"/>
        <v>#REF!</v>
      </c>
      <c r="K495" s="2292" t="e">
        <f t="shared" si="353"/>
        <v>#REF!</v>
      </c>
      <c r="L495" s="2292" t="e">
        <f t="shared" si="354"/>
        <v>#REF!</v>
      </c>
      <c r="M495" s="2292" t="e">
        <f t="shared" si="355"/>
        <v>#REF!</v>
      </c>
      <c r="N495" s="2383" t="e">
        <f t="shared" si="356"/>
        <v>#REF!</v>
      </c>
      <c r="O495" s="2292" t="e">
        <f t="shared" si="357"/>
        <v>#REF!</v>
      </c>
      <c r="P495" s="2292" t="e">
        <f t="shared" si="358"/>
        <v>#REF!</v>
      </c>
      <c r="Q495" s="2292" t="e">
        <f t="shared" si="359"/>
        <v>#REF!</v>
      </c>
      <c r="R495" s="2292" t="e">
        <f t="shared" si="360"/>
        <v>#REF!</v>
      </c>
      <c r="S495" s="2299" t="e">
        <f t="shared" si="361"/>
        <v>#REF!</v>
      </c>
      <c r="T495" s="2383" t="e">
        <f t="shared" si="362"/>
        <v>#REF!</v>
      </c>
      <c r="U495" s="2292" t="e">
        <f t="shared" si="363"/>
        <v>#REF!</v>
      </c>
      <c r="V495" s="2292" t="e">
        <f t="shared" si="364"/>
        <v>#REF!</v>
      </c>
      <c r="W495" s="2292" t="e">
        <f t="shared" si="365"/>
        <v>#REF!</v>
      </c>
      <c r="X495" s="2292" t="e">
        <f t="shared" si="366"/>
        <v>#REF!</v>
      </c>
      <c r="Y495" s="2299" t="e">
        <f t="shared" si="367"/>
        <v>#REF!</v>
      </c>
      <c r="Z495" s="2383" t="e">
        <f t="shared" si="368"/>
        <v>#REF!</v>
      </c>
      <c r="AA495" s="2292" t="e">
        <f t="shared" si="369"/>
        <v>#REF!</v>
      </c>
      <c r="AB495" s="2292" t="e">
        <f t="shared" si="370"/>
        <v>#REF!</v>
      </c>
      <c r="AC495" s="2292" t="e">
        <f t="shared" si="371"/>
        <v>#REF!</v>
      </c>
      <c r="AD495" s="2292" t="e">
        <f t="shared" si="372"/>
        <v>#REF!</v>
      </c>
      <c r="AE495" s="2299" t="e">
        <f t="shared" si="373"/>
        <v>#REF!</v>
      </c>
      <c r="AF495" s="2384"/>
      <c r="AG495" s="2388" t="e">
        <f t="shared" si="374"/>
        <v>#REF!</v>
      </c>
      <c r="AH495" s="2389" t="e">
        <f t="shared" si="402"/>
        <v>#REF!</v>
      </c>
      <c r="AI495" s="2389" t="e">
        <f t="shared" si="402"/>
        <v>#REF!</v>
      </c>
      <c r="AJ495" s="2389" t="e">
        <f t="shared" si="402"/>
        <v>#REF!</v>
      </c>
      <c r="AK495" s="2389" t="e">
        <f t="shared" si="402"/>
        <v>#REF!</v>
      </c>
      <c r="AL495" s="2390" t="e">
        <f t="shared" si="402"/>
        <v>#REF!</v>
      </c>
      <c r="AM495" s="2384"/>
      <c r="AO495" s="2383" t="e">
        <f t="shared" si="375"/>
        <v>#REF!</v>
      </c>
      <c r="AP495" s="2292" t="e">
        <f t="shared" si="376"/>
        <v>#REF!</v>
      </c>
      <c r="AQ495" s="2292" t="e">
        <f t="shared" si="377"/>
        <v>#REF!</v>
      </c>
      <c r="AR495" s="2292" t="e">
        <f t="shared" si="378"/>
        <v>#REF!</v>
      </c>
      <c r="AS495" s="2292" t="e">
        <f t="shared" si="379"/>
        <v>#REF!</v>
      </c>
      <c r="AT495" s="2292" t="e">
        <f t="shared" si="380"/>
        <v>#REF!</v>
      </c>
      <c r="AU495" s="2383" t="e">
        <f t="shared" si="381"/>
        <v>#REF!</v>
      </c>
      <c r="AV495" s="2292" t="e">
        <f t="shared" si="382"/>
        <v>#REF!</v>
      </c>
      <c r="AW495" s="2292" t="e">
        <f t="shared" si="383"/>
        <v>#REF!</v>
      </c>
      <c r="AX495" s="2292" t="e">
        <f t="shared" si="384"/>
        <v>#REF!</v>
      </c>
      <c r="AY495" s="2292" t="e">
        <f t="shared" si="385"/>
        <v>#REF!</v>
      </c>
      <c r="AZ495" s="2299" t="e">
        <f t="shared" si="386"/>
        <v>#REF!</v>
      </c>
      <c r="BA495" s="2383" t="e">
        <f t="shared" si="387"/>
        <v>#REF!</v>
      </c>
      <c r="BB495" s="2292" t="e">
        <f t="shared" si="388"/>
        <v>#REF!</v>
      </c>
      <c r="BC495" s="2292" t="e">
        <f t="shared" si="389"/>
        <v>#REF!</v>
      </c>
      <c r="BD495" s="2292" t="e">
        <f t="shared" si="390"/>
        <v>#REF!</v>
      </c>
      <c r="BE495" s="2292" t="e">
        <f t="shared" si="391"/>
        <v>#REF!</v>
      </c>
      <c r="BF495" s="2299" t="e">
        <f t="shared" si="392"/>
        <v>#REF!</v>
      </c>
      <c r="BG495" s="2383" t="e">
        <f t="shared" si="393"/>
        <v>#REF!</v>
      </c>
      <c r="BH495" s="2292" t="e">
        <f t="shared" si="394"/>
        <v>#REF!</v>
      </c>
      <c r="BI495" s="2292" t="e">
        <f t="shared" si="395"/>
        <v>#REF!</v>
      </c>
      <c r="BJ495" s="2292" t="e">
        <f t="shared" si="396"/>
        <v>#REF!</v>
      </c>
      <c r="BK495" s="2292" t="e">
        <f t="shared" si="397"/>
        <v>#REF!</v>
      </c>
      <c r="BL495" s="2299" t="e">
        <f t="shared" si="398"/>
        <v>#REF!</v>
      </c>
      <c r="BM495" s="2384"/>
      <c r="BN495" s="2388" t="e">
        <f t="shared" si="399"/>
        <v>#REF!</v>
      </c>
      <c r="BO495" s="2389" t="e">
        <f t="shared" si="403"/>
        <v>#REF!</v>
      </c>
      <c r="BP495" s="2389" t="e">
        <f t="shared" si="403"/>
        <v>#REF!</v>
      </c>
      <c r="BQ495" s="2389" t="e">
        <f t="shared" si="403"/>
        <v>#REF!</v>
      </c>
      <c r="BR495" s="2389" t="e">
        <f t="shared" si="403"/>
        <v>#REF!</v>
      </c>
      <c r="BS495" s="2390" t="e">
        <f t="shared" si="403"/>
        <v>#REF!</v>
      </c>
    </row>
    <row r="496" spans="1:71">
      <c r="A496" s="2255">
        <f t="shared" si="400"/>
        <v>431</v>
      </c>
      <c r="B496" s="2270">
        <v>-0.49595976642983319</v>
      </c>
      <c r="C496" s="2270">
        <v>3.5748419970906449</v>
      </c>
      <c r="D496" s="2270">
        <v>-2.5313397427888114</v>
      </c>
      <c r="E496" s="2270">
        <v>5.0319063912006357</v>
      </c>
      <c r="H496" s="2383" t="e">
        <f t="shared" si="401"/>
        <v>#REF!</v>
      </c>
      <c r="I496" s="2292" t="e">
        <f t="shared" si="351"/>
        <v>#REF!</v>
      </c>
      <c r="J496" s="2292" t="e">
        <f t="shared" si="352"/>
        <v>#REF!</v>
      </c>
      <c r="K496" s="2292" t="e">
        <f t="shared" si="353"/>
        <v>#REF!</v>
      </c>
      <c r="L496" s="2292" t="e">
        <f t="shared" si="354"/>
        <v>#REF!</v>
      </c>
      <c r="M496" s="2292" t="e">
        <f t="shared" si="355"/>
        <v>#REF!</v>
      </c>
      <c r="N496" s="2383" t="e">
        <f t="shared" si="356"/>
        <v>#REF!</v>
      </c>
      <c r="O496" s="2292" t="e">
        <f t="shared" si="357"/>
        <v>#REF!</v>
      </c>
      <c r="P496" s="2292" t="e">
        <f t="shared" si="358"/>
        <v>#REF!</v>
      </c>
      <c r="Q496" s="2292" t="e">
        <f t="shared" si="359"/>
        <v>#REF!</v>
      </c>
      <c r="R496" s="2292" t="e">
        <f t="shared" si="360"/>
        <v>#REF!</v>
      </c>
      <c r="S496" s="2299" t="e">
        <f t="shared" si="361"/>
        <v>#REF!</v>
      </c>
      <c r="T496" s="2383" t="e">
        <f t="shared" si="362"/>
        <v>#REF!</v>
      </c>
      <c r="U496" s="2292" t="e">
        <f t="shared" si="363"/>
        <v>#REF!</v>
      </c>
      <c r="V496" s="2292" t="e">
        <f t="shared" si="364"/>
        <v>#REF!</v>
      </c>
      <c r="W496" s="2292" t="e">
        <f t="shared" si="365"/>
        <v>#REF!</v>
      </c>
      <c r="X496" s="2292" t="e">
        <f t="shared" si="366"/>
        <v>#REF!</v>
      </c>
      <c r="Y496" s="2299" t="e">
        <f t="shared" si="367"/>
        <v>#REF!</v>
      </c>
      <c r="Z496" s="2383" t="e">
        <f t="shared" si="368"/>
        <v>#REF!</v>
      </c>
      <c r="AA496" s="2292" t="e">
        <f t="shared" si="369"/>
        <v>#REF!</v>
      </c>
      <c r="AB496" s="2292" t="e">
        <f t="shared" si="370"/>
        <v>#REF!</v>
      </c>
      <c r="AC496" s="2292" t="e">
        <f t="shared" si="371"/>
        <v>#REF!</v>
      </c>
      <c r="AD496" s="2292" t="e">
        <f t="shared" si="372"/>
        <v>#REF!</v>
      </c>
      <c r="AE496" s="2299" t="e">
        <f t="shared" si="373"/>
        <v>#REF!</v>
      </c>
      <c r="AF496" s="2384"/>
      <c r="AG496" s="2388" t="e">
        <f t="shared" si="374"/>
        <v>#REF!</v>
      </c>
      <c r="AH496" s="2389" t="e">
        <f t="shared" si="402"/>
        <v>#REF!</v>
      </c>
      <c r="AI496" s="2389" t="e">
        <f t="shared" si="402"/>
        <v>#REF!</v>
      </c>
      <c r="AJ496" s="2389" t="e">
        <f t="shared" si="402"/>
        <v>#REF!</v>
      </c>
      <c r="AK496" s="2389" t="e">
        <f t="shared" si="402"/>
        <v>#REF!</v>
      </c>
      <c r="AL496" s="2390" t="e">
        <f t="shared" si="402"/>
        <v>#REF!</v>
      </c>
      <c r="AM496" s="2384"/>
      <c r="AO496" s="2383" t="e">
        <f t="shared" si="375"/>
        <v>#REF!</v>
      </c>
      <c r="AP496" s="2292" t="e">
        <f t="shared" si="376"/>
        <v>#REF!</v>
      </c>
      <c r="AQ496" s="2292" t="e">
        <f t="shared" si="377"/>
        <v>#REF!</v>
      </c>
      <c r="AR496" s="2292" t="e">
        <f t="shared" si="378"/>
        <v>#REF!</v>
      </c>
      <c r="AS496" s="2292" t="e">
        <f t="shared" si="379"/>
        <v>#REF!</v>
      </c>
      <c r="AT496" s="2292" t="e">
        <f t="shared" si="380"/>
        <v>#REF!</v>
      </c>
      <c r="AU496" s="2383" t="e">
        <f t="shared" si="381"/>
        <v>#REF!</v>
      </c>
      <c r="AV496" s="2292" t="e">
        <f t="shared" si="382"/>
        <v>#REF!</v>
      </c>
      <c r="AW496" s="2292" t="e">
        <f t="shared" si="383"/>
        <v>#REF!</v>
      </c>
      <c r="AX496" s="2292" t="e">
        <f t="shared" si="384"/>
        <v>#REF!</v>
      </c>
      <c r="AY496" s="2292" t="e">
        <f t="shared" si="385"/>
        <v>#REF!</v>
      </c>
      <c r="AZ496" s="2299" t="e">
        <f t="shared" si="386"/>
        <v>#REF!</v>
      </c>
      <c r="BA496" s="2383" t="e">
        <f t="shared" si="387"/>
        <v>#REF!</v>
      </c>
      <c r="BB496" s="2292" t="e">
        <f t="shared" si="388"/>
        <v>#REF!</v>
      </c>
      <c r="BC496" s="2292" t="e">
        <f t="shared" si="389"/>
        <v>#REF!</v>
      </c>
      <c r="BD496" s="2292" t="e">
        <f t="shared" si="390"/>
        <v>#REF!</v>
      </c>
      <c r="BE496" s="2292" t="e">
        <f t="shared" si="391"/>
        <v>#REF!</v>
      </c>
      <c r="BF496" s="2299" t="e">
        <f t="shared" si="392"/>
        <v>#REF!</v>
      </c>
      <c r="BG496" s="2383" t="e">
        <f t="shared" si="393"/>
        <v>#REF!</v>
      </c>
      <c r="BH496" s="2292" t="e">
        <f t="shared" si="394"/>
        <v>#REF!</v>
      </c>
      <c r="BI496" s="2292" t="e">
        <f t="shared" si="395"/>
        <v>#REF!</v>
      </c>
      <c r="BJ496" s="2292" t="e">
        <f t="shared" si="396"/>
        <v>#REF!</v>
      </c>
      <c r="BK496" s="2292" t="e">
        <f t="shared" si="397"/>
        <v>#REF!</v>
      </c>
      <c r="BL496" s="2299" t="e">
        <f t="shared" si="398"/>
        <v>#REF!</v>
      </c>
      <c r="BM496" s="2384"/>
      <c r="BN496" s="2388" t="e">
        <f t="shared" si="399"/>
        <v>#REF!</v>
      </c>
      <c r="BO496" s="2389" t="e">
        <f t="shared" si="403"/>
        <v>#REF!</v>
      </c>
      <c r="BP496" s="2389" t="e">
        <f t="shared" si="403"/>
        <v>#REF!</v>
      </c>
      <c r="BQ496" s="2389" t="e">
        <f t="shared" si="403"/>
        <v>#REF!</v>
      </c>
      <c r="BR496" s="2389" t="e">
        <f t="shared" si="403"/>
        <v>#REF!</v>
      </c>
      <c r="BS496" s="2390" t="e">
        <f t="shared" si="403"/>
        <v>#REF!</v>
      </c>
    </row>
    <row r="497" spans="1:71">
      <c r="A497" s="2255">
        <f t="shared" si="400"/>
        <v>432</v>
      </c>
      <c r="B497" s="2270">
        <v>2.8706109246389531</v>
      </c>
      <c r="C497" s="2270">
        <v>2.9046780868166469</v>
      </c>
      <c r="D497" s="2270">
        <v>-2.2885378922032786</v>
      </c>
      <c r="E497" s="2270">
        <v>-1.0728430644736231</v>
      </c>
      <c r="H497" s="2383" t="e">
        <f t="shared" si="401"/>
        <v>#REF!</v>
      </c>
      <c r="I497" s="2292" t="e">
        <f t="shared" si="351"/>
        <v>#REF!</v>
      </c>
      <c r="J497" s="2292" t="e">
        <f t="shared" si="352"/>
        <v>#REF!</v>
      </c>
      <c r="K497" s="2292" t="e">
        <f t="shared" si="353"/>
        <v>#REF!</v>
      </c>
      <c r="L497" s="2292" t="e">
        <f t="shared" si="354"/>
        <v>#REF!</v>
      </c>
      <c r="M497" s="2292" t="e">
        <f t="shared" si="355"/>
        <v>#REF!</v>
      </c>
      <c r="N497" s="2383" t="e">
        <f t="shared" si="356"/>
        <v>#REF!</v>
      </c>
      <c r="O497" s="2292" t="e">
        <f t="shared" si="357"/>
        <v>#REF!</v>
      </c>
      <c r="P497" s="2292" t="e">
        <f t="shared" si="358"/>
        <v>#REF!</v>
      </c>
      <c r="Q497" s="2292" t="e">
        <f t="shared" si="359"/>
        <v>#REF!</v>
      </c>
      <c r="R497" s="2292" t="e">
        <f t="shared" si="360"/>
        <v>#REF!</v>
      </c>
      <c r="S497" s="2299" t="e">
        <f t="shared" si="361"/>
        <v>#REF!</v>
      </c>
      <c r="T497" s="2383" t="e">
        <f t="shared" si="362"/>
        <v>#REF!</v>
      </c>
      <c r="U497" s="2292" t="e">
        <f t="shared" si="363"/>
        <v>#REF!</v>
      </c>
      <c r="V497" s="2292" t="e">
        <f t="shared" si="364"/>
        <v>#REF!</v>
      </c>
      <c r="W497" s="2292" t="e">
        <f t="shared" si="365"/>
        <v>#REF!</v>
      </c>
      <c r="X497" s="2292" t="e">
        <f t="shared" si="366"/>
        <v>#REF!</v>
      </c>
      <c r="Y497" s="2299" t="e">
        <f t="shared" si="367"/>
        <v>#REF!</v>
      </c>
      <c r="Z497" s="2383" t="e">
        <f t="shared" si="368"/>
        <v>#REF!</v>
      </c>
      <c r="AA497" s="2292" t="e">
        <f t="shared" si="369"/>
        <v>#REF!</v>
      </c>
      <c r="AB497" s="2292" t="e">
        <f t="shared" si="370"/>
        <v>#REF!</v>
      </c>
      <c r="AC497" s="2292" t="e">
        <f t="shared" si="371"/>
        <v>#REF!</v>
      </c>
      <c r="AD497" s="2292" t="e">
        <f t="shared" si="372"/>
        <v>#REF!</v>
      </c>
      <c r="AE497" s="2299" t="e">
        <f t="shared" si="373"/>
        <v>#REF!</v>
      </c>
      <c r="AF497" s="2384"/>
      <c r="AG497" s="2388" t="e">
        <f t="shared" si="374"/>
        <v>#REF!</v>
      </c>
      <c r="AH497" s="2389" t="e">
        <f t="shared" si="402"/>
        <v>#REF!</v>
      </c>
      <c r="AI497" s="2389" t="e">
        <f t="shared" si="402"/>
        <v>#REF!</v>
      </c>
      <c r="AJ497" s="2389" t="e">
        <f t="shared" si="402"/>
        <v>#REF!</v>
      </c>
      <c r="AK497" s="2389" t="e">
        <f t="shared" si="402"/>
        <v>#REF!</v>
      </c>
      <c r="AL497" s="2390" t="e">
        <f t="shared" si="402"/>
        <v>#REF!</v>
      </c>
      <c r="AM497" s="2384"/>
      <c r="AO497" s="2383" t="e">
        <f t="shared" si="375"/>
        <v>#REF!</v>
      </c>
      <c r="AP497" s="2292" t="e">
        <f t="shared" si="376"/>
        <v>#REF!</v>
      </c>
      <c r="AQ497" s="2292" t="e">
        <f t="shared" si="377"/>
        <v>#REF!</v>
      </c>
      <c r="AR497" s="2292" t="e">
        <f t="shared" si="378"/>
        <v>#REF!</v>
      </c>
      <c r="AS497" s="2292" t="e">
        <f t="shared" si="379"/>
        <v>#REF!</v>
      </c>
      <c r="AT497" s="2292" t="e">
        <f t="shared" si="380"/>
        <v>#REF!</v>
      </c>
      <c r="AU497" s="2383" t="e">
        <f t="shared" si="381"/>
        <v>#REF!</v>
      </c>
      <c r="AV497" s="2292" t="e">
        <f t="shared" si="382"/>
        <v>#REF!</v>
      </c>
      <c r="AW497" s="2292" t="e">
        <f t="shared" si="383"/>
        <v>#REF!</v>
      </c>
      <c r="AX497" s="2292" t="e">
        <f t="shared" si="384"/>
        <v>#REF!</v>
      </c>
      <c r="AY497" s="2292" t="e">
        <f t="shared" si="385"/>
        <v>#REF!</v>
      </c>
      <c r="AZ497" s="2299" t="e">
        <f t="shared" si="386"/>
        <v>#REF!</v>
      </c>
      <c r="BA497" s="2383" t="e">
        <f t="shared" si="387"/>
        <v>#REF!</v>
      </c>
      <c r="BB497" s="2292" t="e">
        <f t="shared" si="388"/>
        <v>#REF!</v>
      </c>
      <c r="BC497" s="2292" t="e">
        <f t="shared" si="389"/>
        <v>#REF!</v>
      </c>
      <c r="BD497" s="2292" t="e">
        <f t="shared" si="390"/>
        <v>#REF!</v>
      </c>
      <c r="BE497" s="2292" t="e">
        <f t="shared" si="391"/>
        <v>#REF!</v>
      </c>
      <c r="BF497" s="2299" t="e">
        <f t="shared" si="392"/>
        <v>#REF!</v>
      </c>
      <c r="BG497" s="2383" t="e">
        <f t="shared" si="393"/>
        <v>#REF!</v>
      </c>
      <c r="BH497" s="2292" t="e">
        <f t="shared" si="394"/>
        <v>#REF!</v>
      </c>
      <c r="BI497" s="2292" t="e">
        <f t="shared" si="395"/>
        <v>#REF!</v>
      </c>
      <c r="BJ497" s="2292" t="e">
        <f t="shared" si="396"/>
        <v>#REF!</v>
      </c>
      <c r="BK497" s="2292" t="e">
        <f t="shared" si="397"/>
        <v>#REF!</v>
      </c>
      <c r="BL497" s="2299" t="e">
        <f t="shared" si="398"/>
        <v>#REF!</v>
      </c>
      <c r="BM497" s="2384"/>
      <c r="BN497" s="2388" t="e">
        <f t="shared" si="399"/>
        <v>#REF!</v>
      </c>
      <c r="BO497" s="2389" t="e">
        <f t="shared" si="403"/>
        <v>#REF!</v>
      </c>
      <c r="BP497" s="2389" t="e">
        <f t="shared" si="403"/>
        <v>#REF!</v>
      </c>
      <c r="BQ497" s="2389" t="e">
        <f t="shared" si="403"/>
        <v>#REF!</v>
      </c>
      <c r="BR497" s="2389" t="e">
        <f t="shared" si="403"/>
        <v>#REF!</v>
      </c>
      <c r="BS497" s="2390" t="e">
        <f t="shared" si="403"/>
        <v>#REF!</v>
      </c>
    </row>
    <row r="498" spans="1:71">
      <c r="A498" s="2255">
        <f t="shared" si="400"/>
        <v>433</v>
      </c>
      <c r="B498" s="2270">
        <v>-3.6482794006674277</v>
      </c>
      <c r="C498" s="2270">
        <v>4.5324064675779976</v>
      </c>
      <c r="D498" s="2270">
        <v>-1.5282306570189685</v>
      </c>
      <c r="E498" s="2270">
        <v>4.4043968418136963</v>
      </c>
      <c r="H498" s="2383" t="e">
        <f t="shared" si="401"/>
        <v>#REF!</v>
      </c>
      <c r="I498" s="2292" t="e">
        <f t="shared" si="351"/>
        <v>#REF!</v>
      </c>
      <c r="J498" s="2292" t="e">
        <f t="shared" si="352"/>
        <v>#REF!</v>
      </c>
      <c r="K498" s="2292" t="e">
        <f t="shared" si="353"/>
        <v>#REF!</v>
      </c>
      <c r="L498" s="2292" t="e">
        <f t="shared" si="354"/>
        <v>#REF!</v>
      </c>
      <c r="M498" s="2292" t="e">
        <f t="shared" si="355"/>
        <v>#REF!</v>
      </c>
      <c r="N498" s="2383" t="e">
        <f t="shared" si="356"/>
        <v>#REF!</v>
      </c>
      <c r="O498" s="2292" t="e">
        <f t="shared" si="357"/>
        <v>#REF!</v>
      </c>
      <c r="P498" s="2292" t="e">
        <f t="shared" si="358"/>
        <v>#REF!</v>
      </c>
      <c r="Q498" s="2292" t="e">
        <f t="shared" si="359"/>
        <v>#REF!</v>
      </c>
      <c r="R498" s="2292" t="e">
        <f t="shared" si="360"/>
        <v>#REF!</v>
      </c>
      <c r="S498" s="2299" t="e">
        <f t="shared" si="361"/>
        <v>#REF!</v>
      </c>
      <c r="T498" s="2383" t="e">
        <f t="shared" si="362"/>
        <v>#REF!</v>
      </c>
      <c r="U498" s="2292" t="e">
        <f t="shared" si="363"/>
        <v>#REF!</v>
      </c>
      <c r="V498" s="2292" t="e">
        <f t="shared" si="364"/>
        <v>#REF!</v>
      </c>
      <c r="W498" s="2292" t="e">
        <f t="shared" si="365"/>
        <v>#REF!</v>
      </c>
      <c r="X498" s="2292" t="e">
        <f t="shared" si="366"/>
        <v>#REF!</v>
      </c>
      <c r="Y498" s="2299" t="e">
        <f t="shared" si="367"/>
        <v>#REF!</v>
      </c>
      <c r="Z498" s="2383" t="e">
        <f t="shared" si="368"/>
        <v>#REF!</v>
      </c>
      <c r="AA498" s="2292" t="e">
        <f t="shared" si="369"/>
        <v>#REF!</v>
      </c>
      <c r="AB498" s="2292" t="e">
        <f t="shared" si="370"/>
        <v>#REF!</v>
      </c>
      <c r="AC498" s="2292" t="e">
        <f t="shared" si="371"/>
        <v>#REF!</v>
      </c>
      <c r="AD498" s="2292" t="e">
        <f t="shared" si="372"/>
        <v>#REF!</v>
      </c>
      <c r="AE498" s="2299" t="e">
        <f t="shared" si="373"/>
        <v>#REF!</v>
      </c>
      <c r="AF498" s="2384"/>
      <c r="AG498" s="2388" t="e">
        <f t="shared" si="374"/>
        <v>#REF!</v>
      </c>
      <c r="AH498" s="2389" t="e">
        <f t="shared" si="402"/>
        <v>#REF!</v>
      </c>
      <c r="AI498" s="2389" t="e">
        <f t="shared" si="402"/>
        <v>#REF!</v>
      </c>
      <c r="AJ498" s="2389" t="e">
        <f t="shared" si="402"/>
        <v>#REF!</v>
      </c>
      <c r="AK498" s="2389" t="e">
        <f t="shared" si="402"/>
        <v>#REF!</v>
      </c>
      <c r="AL498" s="2390" t="e">
        <f t="shared" si="402"/>
        <v>#REF!</v>
      </c>
      <c r="AM498" s="2384"/>
      <c r="AO498" s="2383" t="e">
        <f t="shared" si="375"/>
        <v>#REF!</v>
      </c>
      <c r="AP498" s="2292" t="e">
        <f t="shared" si="376"/>
        <v>#REF!</v>
      </c>
      <c r="AQ498" s="2292" t="e">
        <f t="shared" si="377"/>
        <v>#REF!</v>
      </c>
      <c r="AR498" s="2292" t="e">
        <f t="shared" si="378"/>
        <v>#REF!</v>
      </c>
      <c r="AS498" s="2292" t="e">
        <f t="shared" si="379"/>
        <v>#REF!</v>
      </c>
      <c r="AT498" s="2292" t="e">
        <f t="shared" si="380"/>
        <v>#REF!</v>
      </c>
      <c r="AU498" s="2383" t="e">
        <f t="shared" si="381"/>
        <v>#REF!</v>
      </c>
      <c r="AV498" s="2292" t="e">
        <f t="shared" si="382"/>
        <v>#REF!</v>
      </c>
      <c r="AW498" s="2292" t="e">
        <f t="shared" si="383"/>
        <v>#REF!</v>
      </c>
      <c r="AX498" s="2292" t="e">
        <f t="shared" si="384"/>
        <v>#REF!</v>
      </c>
      <c r="AY498" s="2292" t="e">
        <f t="shared" si="385"/>
        <v>#REF!</v>
      </c>
      <c r="AZ498" s="2299" t="e">
        <f t="shared" si="386"/>
        <v>#REF!</v>
      </c>
      <c r="BA498" s="2383" t="e">
        <f t="shared" si="387"/>
        <v>#REF!</v>
      </c>
      <c r="BB498" s="2292" t="e">
        <f t="shared" si="388"/>
        <v>#REF!</v>
      </c>
      <c r="BC498" s="2292" t="e">
        <f t="shared" si="389"/>
        <v>#REF!</v>
      </c>
      <c r="BD498" s="2292" t="e">
        <f t="shared" si="390"/>
        <v>#REF!</v>
      </c>
      <c r="BE498" s="2292" t="e">
        <f t="shared" si="391"/>
        <v>#REF!</v>
      </c>
      <c r="BF498" s="2299" t="e">
        <f t="shared" si="392"/>
        <v>#REF!</v>
      </c>
      <c r="BG498" s="2383" t="e">
        <f t="shared" si="393"/>
        <v>#REF!</v>
      </c>
      <c r="BH498" s="2292" t="e">
        <f t="shared" si="394"/>
        <v>#REF!</v>
      </c>
      <c r="BI498" s="2292" t="e">
        <f t="shared" si="395"/>
        <v>#REF!</v>
      </c>
      <c r="BJ498" s="2292" t="e">
        <f t="shared" si="396"/>
        <v>#REF!</v>
      </c>
      <c r="BK498" s="2292" t="e">
        <f t="shared" si="397"/>
        <v>#REF!</v>
      </c>
      <c r="BL498" s="2299" t="e">
        <f t="shared" si="398"/>
        <v>#REF!</v>
      </c>
      <c r="BM498" s="2384"/>
      <c r="BN498" s="2388" t="e">
        <f t="shared" si="399"/>
        <v>#REF!</v>
      </c>
      <c r="BO498" s="2389" t="e">
        <f t="shared" si="403"/>
        <v>#REF!</v>
      </c>
      <c r="BP498" s="2389" t="e">
        <f t="shared" si="403"/>
        <v>#REF!</v>
      </c>
      <c r="BQ498" s="2389" t="e">
        <f t="shared" si="403"/>
        <v>#REF!</v>
      </c>
      <c r="BR498" s="2389" t="e">
        <f t="shared" si="403"/>
        <v>#REF!</v>
      </c>
      <c r="BS498" s="2390" t="e">
        <f t="shared" si="403"/>
        <v>#REF!</v>
      </c>
    </row>
    <row r="499" spans="1:71">
      <c r="A499" s="2255">
        <f t="shared" si="400"/>
        <v>434</v>
      </c>
      <c r="B499" s="2270">
        <v>-0.78027027414819505</v>
      </c>
      <c r="C499" s="2270">
        <v>1.7784762856869962</v>
      </c>
      <c r="D499" s="2270">
        <v>-1.8495077940774334</v>
      </c>
      <c r="E499" s="2270">
        <v>4.0654244649976512</v>
      </c>
      <c r="H499" s="2383" t="e">
        <f t="shared" si="401"/>
        <v>#REF!</v>
      </c>
      <c r="I499" s="2292" t="e">
        <f t="shared" si="351"/>
        <v>#REF!</v>
      </c>
      <c r="J499" s="2292" t="e">
        <f t="shared" si="352"/>
        <v>#REF!</v>
      </c>
      <c r="K499" s="2292" t="e">
        <f t="shared" si="353"/>
        <v>#REF!</v>
      </c>
      <c r="L499" s="2292" t="e">
        <f t="shared" si="354"/>
        <v>#REF!</v>
      </c>
      <c r="M499" s="2292" t="e">
        <f t="shared" si="355"/>
        <v>#REF!</v>
      </c>
      <c r="N499" s="2383" t="e">
        <f t="shared" si="356"/>
        <v>#REF!</v>
      </c>
      <c r="O499" s="2292" t="e">
        <f t="shared" si="357"/>
        <v>#REF!</v>
      </c>
      <c r="P499" s="2292" t="e">
        <f t="shared" si="358"/>
        <v>#REF!</v>
      </c>
      <c r="Q499" s="2292" t="e">
        <f t="shared" si="359"/>
        <v>#REF!</v>
      </c>
      <c r="R499" s="2292" t="e">
        <f t="shared" si="360"/>
        <v>#REF!</v>
      </c>
      <c r="S499" s="2299" t="e">
        <f t="shared" si="361"/>
        <v>#REF!</v>
      </c>
      <c r="T499" s="2383" t="e">
        <f t="shared" si="362"/>
        <v>#REF!</v>
      </c>
      <c r="U499" s="2292" t="e">
        <f t="shared" si="363"/>
        <v>#REF!</v>
      </c>
      <c r="V499" s="2292" t="e">
        <f t="shared" si="364"/>
        <v>#REF!</v>
      </c>
      <c r="W499" s="2292" t="e">
        <f t="shared" si="365"/>
        <v>#REF!</v>
      </c>
      <c r="X499" s="2292" t="e">
        <f t="shared" si="366"/>
        <v>#REF!</v>
      </c>
      <c r="Y499" s="2299" t="e">
        <f t="shared" si="367"/>
        <v>#REF!</v>
      </c>
      <c r="Z499" s="2383" t="e">
        <f t="shared" si="368"/>
        <v>#REF!</v>
      </c>
      <c r="AA499" s="2292" t="e">
        <f t="shared" si="369"/>
        <v>#REF!</v>
      </c>
      <c r="AB499" s="2292" t="e">
        <f t="shared" si="370"/>
        <v>#REF!</v>
      </c>
      <c r="AC499" s="2292" t="e">
        <f t="shared" si="371"/>
        <v>#REF!</v>
      </c>
      <c r="AD499" s="2292" t="e">
        <f t="shared" si="372"/>
        <v>#REF!</v>
      </c>
      <c r="AE499" s="2299" t="e">
        <f t="shared" si="373"/>
        <v>#REF!</v>
      </c>
      <c r="AF499" s="2384"/>
      <c r="AG499" s="2388" t="e">
        <f t="shared" si="374"/>
        <v>#REF!</v>
      </c>
      <c r="AH499" s="2389" t="e">
        <f t="shared" si="402"/>
        <v>#REF!</v>
      </c>
      <c r="AI499" s="2389" t="e">
        <f t="shared" si="402"/>
        <v>#REF!</v>
      </c>
      <c r="AJ499" s="2389" t="e">
        <f t="shared" si="402"/>
        <v>#REF!</v>
      </c>
      <c r="AK499" s="2389" t="e">
        <f t="shared" si="402"/>
        <v>#REF!</v>
      </c>
      <c r="AL499" s="2390" t="e">
        <f t="shared" si="402"/>
        <v>#REF!</v>
      </c>
      <c r="AM499" s="2384"/>
      <c r="AO499" s="2383" t="e">
        <f t="shared" si="375"/>
        <v>#REF!</v>
      </c>
      <c r="AP499" s="2292" t="e">
        <f t="shared" si="376"/>
        <v>#REF!</v>
      </c>
      <c r="AQ499" s="2292" t="e">
        <f t="shared" si="377"/>
        <v>#REF!</v>
      </c>
      <c r="AR499" s="2292" t="e">
        <f t="shared" si="378"/>
        <v>#REF!</v>
      </c>
      <c r="AS499" s="2292" t="e">
        <f t="shared" si="379"/>
        <v>#REF!</v>
      </c>
      <c r="AT499" s="2292" t="e">
        <f t="shared" si="380"/>
        <v>#REF!</v>
      </c>
      <c r="AU499" s="2383" t="e">
        <f t="shared" si="381"/>
        <v>#REF!</v>
      </c>
      <c r="AV499" s="2292" t="e">
        <f t="shared" si="382"/>
        <v>#REF!</v>
      </c>
      <c r="AW499" s="2292" t="e">
        <f t="shared" si="383"/>
        <v>#REF!</v>
      </c>
      <c r="AX499" s="2292" t="e">
        <f t="shared" si="384"/>
        <v>#REF!</v>
      </c>
      <c r="AY499" s="2292" t="e">
        <f t="shared" si="385"/>
        <v>#REF!</v>
      </c>
      <c r="AZ499" s="2299" t="e">
        <f t="shared" si="386"/>
        <v>#REF!</v>
      </c>
      <c r="BA499" s="2383" t="e">
        <f t="shared" si="387"/>
        <v>#REF!</v>
      </c>
      <c r="BB499" s="2292" t="e">
        <f t="shared" si="388"/>
        <v>#REF!</v>
      </c>
      <c r="BC499" s="2292" t="e">
        <f t="shared" si="389"/>
        <v>#REF!</v>
      </c>
      <c r="BD499" s="2292" t="e">
        <f t="shared" si="390"/>
        <v>#REF!</v>
      </c>
      <c r="BE499" s="2292" t="e">
        <f t="shared" si="391"/>
        <v>#REF!</v>
      </c>
      <c r="BF499" s="2299" t="e">
        <f t="shared" si="392"/>
        <v>#REF!</v>
      </c>
      <c r="BG499" s="2383" t="e">
        <f t="shared" si="393"/>
        <v>#REF!</v>
      </c>
      <c r="BH499" s="2292" t="e">
        <f t="shared" si="394"/>
        <v>#REF!</v>
      </c>
      <c r="BI499" s="2292" t="e">
        <f t="shared" si="395"/>
        <v>#REF!</v>
      </c>
      <c r="BJ499" s="2292" t="e">
        <f t="shared" si="396"/>
        <v>#REF!</v>
      </c>
      <c r="BK499" s="2292" t="e">
        <f t="shared" si="397"/>
        <v>#REF!</v>
      </c>
      <c r="BL499" s="2299" t="e">
        <f t="shared" si="398"/>
        <v>#REF!</v>
      </c>
      <c r="BM499" s="2384"/>
      <c r="BN499" s="2388" t="e">
        <f t="shared" si="399"/>
        <v>#REF!</v>
      </c>
      <c r="BO499" s="2389" t="e">
        <f t="shared" si="403"/>
        <v>#REF!</v>
      </c>
      <c r="BP499" s="2389" t="e">
        <f t="shared" si="403"/>
        <v>#REF!</v>
      </c>
      <c r="BQ499" s="2389" t="e">
        <f t="shared" si="403"/>
        <v>#REF!</v>
      </c>
      <c r="BR499" s="2389" t="e">
        <f t="shared" si="403"/>
        <v>#REF!</v>
      </c>
      <c r="BS499" s="2390" t="e">
        <f t="shared" si="403"/>
        <v>#REF!</v>
      </c>
    </row>
    <row r="500" spans="1:71">
      <c r="A500" s="2255">
        <f t="shared" si="400"/>
        <v>435</v>
      </c>
      <c r="B500" s="2270">
        <v>1.6416176502289226</v>
      </c>
      <c r="C500" s="2270">
        <v>2.4842182640816364</v>
      </c>
      <c r="D500" s="2270">
        <v>-3.0870039772235742</v>
      </c>
      <c r="E500" s="2270">
        <v>-9.2019624492290646</v>
      </c>
      <c r="H500" s="2383" t="e">
        <f t="shared" si="401"/>
        <v>#REF!</v>
      </c>
      <c r="I500" s="2292" t="e">
        <f t="shared" si="351"/>
        <v>#REF!</v>
      </c>
      <c r="J500" s="2292" t="e">
        <f t="shared" si="352"/>
        <v>#REF!</v>
      </c>
      <c r="K500" s="2292" t="e">
        <f t="shared" si="353"/>
        <v>#REF!</v>
      </c>
      <c r="L500" s="2292" t="e">
        <f t="shared" si="354"/>
        <v>#REF!</v>
      </c>
      <c r="M500" s="2292" t="e">
        <f t="shared" si="355"/>
        <v>#REF!</v>
      </c>
      <c r="N500" s="2383" t="e">
        <f t="shared" si="356"/>
        <v>#REF!</v>
      </c>
      <c r="O500" s="2292" t="e">
        <f t="shared" si="357"/>
        <v>#REF!</v>
      </c>
      <c r="P500" s="2292" t="e">
        <f t="shared" si="358"/>
        <v>#REF!</v>
      </c>
      <c r="Q500" s="2292" t="e">
        <f t="shared" si="359"/>
        <v>#REF!</v>
      </c>
      <c r="R500" s="2292" t="e">
        <f t="shared" si="360"/>
        <v>#REF!</v>
      </c>
      <c r="S500" s="2299" t="e">
        <f t="shared" si="361"/>
        <v>#REF!</v>
      </c>
      <c r="T500" s="2383" t="e">
        <f t="shared" si="362"/>
        <v>#REF!</v>
      </c>
      <c r="U500" s="2292" t="e">
        <f t="shared" si="363"/>
        <v>#REF!</v>
      </c>
      <c r="V500" s="2292" t="e">
        <f t="shared" si="364"/>
        <v>#REF!</v>
      </c>
      <c r="W500" s="2292" t="e">
        <f t="shared" si="365"/>
        <v>#REF!</v>
      </c>
      <c r="X500" s="2292" t="e">
        <f t="shared" si="366"/>
        <v>#REF!</v>
      </c>
      <c r="Y500" s="2299" t="e">
        <f t="shared" si="367"/>
        <v>#REF!</v>
      </c>
      <c r="Z500" s="2383" t="e">
        <f t="shared" si="368"/>
        <v>#REF!</v>
      </c>
      <c r="AA500" s="2292" t="e">
        <f t="shared" si="369"/>
        <v>#REF!</v>
      </c>
      <c r="AB500" s="2292" t="e">
        <f t="shared" si="370"/>
        <v>#REF!</v>
      </c>
      <c r="AC500" s="2292" t="e">
        <f t="shared" si="371"/>
        <v>#REF!</v>
      </c>
      <c r="AD500" s="2292" t="e">
        <f t="shared" si="372"/>
        <v>#REF!</v>
      </c>
      <c r="AE500" s="2299" t="e">
        <f t="shared" si="373"/>
        <v>#REF!</v>
      </c>
      <c r="AF500" s="2384"/>
      <c r="AG500" s="2388" t="e">
        <f t="shared" si="374"/>
        <v>#REF!</v>
      </c>
      <c r="AH500" s="2389" t="e">
        <f t="shared" si="402"/>
        <v>#REF!</v>
      </c>
      <c r="AI500" s="2389" t="e">
        <f t="shared" si="402"/>
        <v>#REF!</v>
      </c>
      <c r="AJ500" s="2389" t="e">
        <f t="shared" si="402"/>
        <v>#REF!</v>
      </c>
      <c r="AK500" s="2389" t="e">
        <f t="shared" si="402"/>
        <v>#REF!</v>
      </c>
      <c r="AL500" s="2390" t="e">
        <f t="shared" si="402"/>
        <v>#REF!</v>
      </c>
      <c r="AM500" s="2384"/>
      <c r="AO500" s="2383" t="e">
        <f t="shared" si="375"/>
        <v>#REF!</v>
      </c>
      <c r="AP500" s="2292" t="e">
        <f t="shared" si="376"/>
        <v>#REF!</v>
      </c>
      <c r="AQ500" s="2292" t="e">
        <f t="shared" si="377"/>
        <v>#REF!</v>
      </c>
      <c r="AR500" s="2292" t="e">
        <f t="shared" si="378"/>
        <v>#REF!</v>
      </c>
      <c r="AS500" s="2292" t="e">
        <f t="shared" si="379"/>
        <v>#REF!</v>
      </c>
      <c r="AT500" s="2292" t="e">
        <f t="shared" si="380"/>
        <v>#REF!</v>
      </c>
      <c r="AU500" s="2383" t="e">
        <f t="shared" si="381"/>
        <v>#REF!</v>
      </c>
      <c r="AV500" s="2292" t="e">
        <f t="shared" si="382"/>
        <v>#REF!</v>
      </c>
      <c r="AW500" s="2292" t="e">
        <f t="shared" si="383"/>
        <v>#REF!</v>
      </c>
      <c r="AX500" s="2292" t="e">
        <f t="shared" si="384"/>
        <v>#REF!</v>
      </c>
      <c r="AY500" s="2292" t="e">
        <f t="shared" si="385"/>
        <v>#REF!</v>
      </c>
      <c r="AZ500" s="2299" t="e">
        <f t="shared" si="386"/>
        <v>#REF!</v>
      </c>
      <c r="BA500" s="2383" t="e">
        <f t="shared" si="387"/>
        <v>#REF!</v>
      </c>
      <c r="BB500" s="2292" t="e">
        <f t="shared" si="388"/>
        <v>#REF!</v>
      </c>
      <c r="BC500" s="2292" t="e">
        <f t="shared" si="389"/>
        <v>#REF!</v>
      </c>
      <c r="BD500" s="2292" t="e">
        <f t="shared" si="390"/>
        <v>#REF!</v>
      </c>
      <c r="BE500" s="2292" t="e">
        <f t="shared" si="391"/>
        <v>#REF!</v>
      </c>
      <c r="BF500" s="2299" t="e">
        <f t="shared" si="392"/>
        <v>#REF!</v>
      </c>
      <c r="BG500" s="2383" t="e">
        <f t="shared" si="393"/>
        <v>#REF!</v>
      </c>
      <c r="BH500" s="2292" t="e">
        <f t="shared" si="394"/>
        <v>#REF!</v>
      </c>
      <c r="BI500" s="2292" t="e">
        <f t="shared" si="395"/>
        <v>#REF!</v>
      </c>
      <c r="BJ500" s="2292" t="e">
        <f t="shared" si="396"/>
        <v>#REF!</v>
      </c>
      <c r="BK500" s="2292" t="e">
        <f t="shared" si="397"/>
        <v>#REF!</v>
      </c>
      <c r="BL500" s="2299" t="e">
        <f t="shared" si="398"/>
        <v>#REF!</v>
      </c>
      <c r="BM500" s="2384"/>
      <c r="BN500" s="2388" t="e">
        <f t="shared" si="399"/>
        <v>#REF!</v>
      </c>
      <c r="BO500" s="2389" t="e">
        <f t="shared" si="403"/>
        <v>#REF!</v>
      </c>
      <c r="BP500" s="2389" t="e">
        <f t="shared" si="403"/>
        <v>#REF!</v>
      </c>
      <c r="BQ500" s="2389" t="e">
        <f t="shared" si="403"/>
        <v>#REF!</v>
      </c>
      <c r="BR500" s="2389" t="e">
        <f t="shared" si="403"/>
        <v>#REF!</v>
      </c>
      <c r="BS500" s="2390" t="e">
        <f t="shared" si="403"/>
        <v>#REF!</v>
      </c>
    </row>
    <row r="501" spans="1:71">
      <c r="A501" s="2255">
        <f t="shared" si="400"/>
        <v>436</v>
      </c>
      <c r="B501" s="2270">
        <v>7.9103490659563471</v>
      </c>
      <c r="C501" s="2270">
        <v>3.0482673226963914</v>
      </c>
      <c r="D501" s="2270">
        <v>-2.3358647497186884</v>
      </c>
      <c r="E501" s="2270">
        <v>-5.6955937693615883</v>
      </c>
      <c r="H501" s="2383" t="e">
        <f t="shared" si="401"/>
        <v>#REF!</v>
      </c>
      <c r="I501" s="2292" t="e">
        <f t="shared" si="351"/>
        <v>#REF!</v>
      </c>
      <c r="J501" s="2292" t="e">
        <f t="shared" si="352"/>
        <v>#REF!</v>
      </c>
      <c r="K501" s="2292" t="e">
        <f t="shared" si="353"/>
        <v>#REF!</v>
      </c>
      <c r="L501" s="2292" t="e">
        <f t="shared" si="354"/>
        <v>#REF!</v>
      </c>
      <c r="M501" s="2292" t="e">
        <f t="shared" si="355"/>
        <v>#REF!</v>
      </c>
      <c r="N501" s="2383" t="e">
        <f t="shared" si="356"/>
        <v>#REF!</v>
      </c>
      <c r="O501" s="2292" t="e">
        <f t="shared" si="357"/>
        <v>#REF!</v>
      </c>
      <c r="P501" s="2292" t="e">
        <f t="shared" si="358"/>
        <v>#REF!</v>
      </c>
      <c r="Q501" s="2292" t="e">
        <f t="shared" si="359"/>
        <v>#REF!</v>
      </c>
      <c r="R501" s="2292" t="e">
        <f t="shared" si="360"/>
        <v>#REF!</v>
      </c>
      <c r="S501" s="2299" t="e">
        <f t="shared" si="361"/>
        <v>#REF!</v>
      </c>
      <c r="T501" s="2383" t="e">
        <f t="shared" si="362"/>
        <v>#REF!</v>
      </c>
      <c r="U501" s="2292" t="e">
        <f t="shared" si="363"/>
        <v>#REF!</v>
      </c>
      <c r="V501" s="2292" t="e">
        <f t="shared" si="364"/>
        <v>#REF!</v>
      </c>
      <c r="W501" s="2292" t="e">
        <f t="shared" si="365"/>
        <v>#REF!</v>
      </c>
      <c r="X501" s="2292" t="e">
        <f t="shared" si="366"/>
        <v>#REF!</v>
      </c>
      <c r="Y501" s="2299" t="e">
        <f t="shared" si="367"/>
        <v>#REF!</v>
      </c>
      <c r="Z501" s="2383" t="e">
        <f t="shared" si="368"/>
        <v>#REF!</v>
      </c>
      <c r="AA501" s="2292" t="e">
        <f t="shared" si="369"/>
        <v>#REF!</v>
      </c>
      <c r="AB501" s="2292" t="e">
        <f t="shared" si="370"/>
        <v>#REF!</v>
      </c>
      <c r="AC501" s="2292" t="e">
        <f t="shared" si="371"/>
        <v>#REF!</v>
      </c>
      <c r="AD501" s="2292" t="e">
        <f t="shared" si="372"/>
        <v>#REF!</v>
      </c>
      <c r="AE501" s="2299" t="e">
        <f t="shared" si="373"/>
        <v>#REF!</v>
      </c>
      <c r="AF501" s="2384"/>
      <c r="AG501" s="2388" t="e">
        <f t="shared" si="374"/>
        <v>#REF!</v>
      </c>
      <c r="AH501" s="2389" t="e">
        <f t="shared" si="402"/>
        <v>#REF!</v>
      </c>
      <c r="AI501" s="2389" t="e">
        <f t="shared" si="402"/>
        <v>#REF!</v>
      </c>
      <c r="AJ501" s="2389" t="e">
        <f t="shared" si="402"/>
        <v>#REF!</v>
      </c>
      <c r="AK501" s="2389" t="e">
        <f t="shared" si="402"/>
        <v>#REF!</v>
      </c>
      <c r="AL501" s="2390" t="e">
        <f t="shared" si="402"/>
        <v>#REF!</v>
      </c>
      <c r="AM501" s="2384"/>
      <c r="AO501" s="2383" t="e">
        <f t="shared" si="375"/>
        <v>#REF!</v>
      </c>
      <c r="AP501" s="2292" t="e">
        <f t="shared" si="376"/>
        <v>#REF!</v>
      </c>
      <c r="AQ501" s="2292" t="e">
        <f t="shared" si="377"/>
        <v>#REF!</v>
      </c>
      <c r="AR501" s="2292" t="e">
        <f t="shared" si="378"/>
        <v>#REF!</v>
      </c>
      <c r="AS501" s="2292" t="e">
        <f t="shared" si="379"/>
        <v>#REF!</v>
      </c>
      <c r="AT501" s="2292" t="e">
        <f t="shared" si="380"/>
        <v>#REF!</v>
      </c>
      <c r="AU501" s="2383" t="e">
        <f t="shared" si="381"/>
        <v>#REF!</v>
      </c>
      <c r="AV501" s="2292" t="e">
        <f t="shared" si="382"/>
        <v>#REF!</v>
      </c>
      <c r="AW501" s="2292" t="e">
        <f t="shared" si="383"/>
        <v>#REF!</v>
      </c>
      <c r="AX501" s="2292" t="e">
        <f t="shared" si="384"/>
        <v>#REF!</v>
      </c>
      <c r="AY501" s="2292" t="e">
        <f t="shared" si="385"/>
        <v>#REF!</v>
      </c>
      <c r="AZ501" s="2299" t="e">
        <f t="shared" si="386"/>
        <v>#REF!</v>
      </c>
      <c r="BA501" s="2383" t="e">
        <f t="shared" si="387"/>
        <v>#REF!</v>
      </c>
      <c r="BB501" s="2292" t="e">
        <f t="shared" si="388"/>
        <v>#REF!</v>
      </c>
      <c r="BC501" s="2292" t="e">
        <f t="shared" si="389"/>
        <v>#REF!</v>
      </c>
      <c r="BD501" s="2292" t="e">
        <f t="shared" si="390"/>
        <v>#REF!</v>
      </c>
      <c r="BE501" s="2292" t="e">
        <f t="shared" si="391"/>
        <v>#REF!</v>
      </c>
      <c r="BF501" s="2299" t="e">
        <f t="shared" si="392"/>
        <v>#REF!</v>
      </c>
      <c r="BG501" s="2383" t="e">
        <f t="shared" si="393"/>
        <v>#REF!</v>
      </c>
      <c r="BH501" s="2292" t="e">
        <f t="shared" si="394"/>
        <v>#REF!</v>
      </c>
      <c r="BI501" s="2292" t="e">
        <f t="shared" si="395"/>
        <v>#REF!</v>
      </c>
      <c r="BJ501" s="2292" t="e">
        <f t="shared" si="396"/>
        <v>#REF!</v>
      </c>
      <c r="BK501" s="2292" t="e">
        <f t="shared" si="397"/>
        <v>#REF!</v>
      </c>
      <c r="BL501" s="2299" t="e">
        <f t="shared" si="398"/>
        <v>#REF!</v>
      </c>
      <c r="BM501" s="2384"/>
      <c r="BN501" s="2388" t="e">
        <f t="shared" si="399"/>
        <v>#REF!</v>
      </c>
      <c r="BO501" s="2389" t="e">
        <f t="shared" si="403"/>
        <v>#REF!</v>
      </c>
      <c r="BP501" s="2389" t="e">
        <f t="shared" si="403"/>
        <v>#REF!</v>
      </c>
      <c r="BQ501" s="2389" t="e">
        <f t="shared" si="403"/>
        <v>#REF!</v>
      </c>
      <c r="BR501" s="2389" t="e">
        <f t="shared" si="403"/>
        <v>#REF!</v>
      </c>
      <c r="BS501" s="2390" t="e">
        <f t="shared" si="403"/>
        <v>#REF!</v>
      </c>
    </row>
    <row r="502" spans="1:71">
      <c r="A502" s="2255">
        <f t="shared" si="400"/>
        <v>437</v>
      </c>
      <c r="B502" s="2270">
        <v>3.1677441931213863</v>
      </c>
      <c r="C502" s="2270">
        <v>1.2313539277090182</v>
      </c>
      <c r="D502" s="2270">
        <v>-3.0299482078891486</v>
      </c>
      <c r="E502" s="2270">
        <v>-14.046442836591201</v>
      </c>
      <c r="H502" s="2383" t="e">
        <f t="shared" si="401"/>
        <v>#REF!</v>
      </c>
      <c r="I502" s="2292" t="e">
        <f t="shared" si="351"/>
        <v>#REF!</v>
      </c>
      <c r="J502" s="2292" t="e">
        <f t="shared" si="352"/>
        <v>#REF!</v>
      </c>
      <c r="K502" s="2292" t="e">
        <f t="shared" si="353"/>
        <v>#REF!</v>
      </c>
      <c r="L502" s="2292" t="e">
        <f t="shared" si="354"/>
        <v>#REF!</v>
      </c>
      <c r="M502" s="2292" t="e">
        <f t="shared" si="355"/>
        <v>#REF!</v>
      </c>
      <c r="N502" s="2383" t="e">
        <f t="shared" si="356"/>
        <v>#REF!</v>
      </c>
      <c r="O502" s="2292" t="e">
        <f t="shared" si="357"/>
        <v>#REF!</v>
      </c>
      <c r="P502" s="2292" t="e">
        <f t="shared" si="358"/>
        <v>#REF!</v>
      </c>
      <c r="Q502" s="2292" t="e">
        <f t="shared" si="359"/>
        <v>#REF!</v>
      </c>
      <c r="R502" s="2292" t="e">
        <f t="shared" si="360"/>
        <v>#REF!</v>
      </c>
      <c r="S502" s="2299" t="e">
        <f t="shared" si="361"/>
        <v>#REF!</v>
      </c>
      <c r="T502" s="2383" t="e">
        <f t="shared" si="362"/>
        <v>#REF!</v>
      </c>
      <c r="U502" s="2292" t="e">
        <f t="shared" si="363"/>
        <v>#REF!</v>
      </c>
      <c r="V502" s="2292" t="e">
        <f t="shared" si="364"/>
        <v>#REF!</v>
      </c>
      <c r="W502" s="2292" t="e">
        <f t="shared" si="365"/>
        <v>#REF!</v>
      </c>
      <c r="X502" s="2292" t="e">
        <f t="shared" si="366"/>
        <v>#REF!</v>
      </c>
      <c r="Y502" s="2299" t="e">
        <f t="shared" si="367"/>
        <v>#REF!</v>
      </c>
      <c r="Z502" s="2383" t="e">
        <f t="shared" si="368"/>
        <v>#REF!</v>
      </c>
      <c r="AA502" s="2292" t="e">
        <f t="shared" si="369"/>
        <v>#REF!</v>
      </c>
      <c r="AB502" s="2292" t="e">
        <f t="shared" si="370"/>
        <v>#REF!</v>
      </c>
      <c r="AC502" s="2292" t="e">
        <f t="shared" si="371"/>
        <v>#REF!</v>
      </c>
      <c r="AD502" s="2292" t="e">
        <f t="shared" si="372"/>
        <v>#REF!</v>
      </c>
      <c r="AE502" s="2299" t="e">
        <f t="shared" si="373"/>
        <v>#REF!</v>
      </c>
      <c r="AF502" s="2384"/>
      <c r="AG502" s="2388" t="e">
        <f t="shared" si="374"/>
        <v>#REF!</v>
      </c>
      <c r="AH502" s="2389" t="e">
        <f t="shared" si="402"/>
        <v>#REF!</v>
      </c>
      <c r="AI502" s="2389" t="e">
        <f t="shared" si="402"/>
        <v>#REF!</v>
      </c>
      <c r="AJ502" s="2389" t="e">
        <f t="shared" si="402"/>
        <v>#REF!</v>
      </c>
      <c r="AK502" s="2389" t="e">
        <f t="shared" si="402"/>
        <v>#REF!</v>
      </c>
      <c r="AL502" s="2390" t="e">
        <f t="shared" si="402"/>
        <v>#REF!</v>
      </c>
      <c r="AM502" s="2384"/>
      <c r="AO502" s="2383" t="e">
        <f t="shared" si="375"/>
        <v>#REF!</v>
      </c>
      <c r="AP502" s="2292" t="e">
        <f t="shared" si="376"/>
        <v>#REF!</v>
      </c>
      <c r="AQ502" s="2292" t="e">
        <f t="shared" si="377"/>
        <v>#REF!</v>
      </c>
      <c r="AR502" s="2292" t="e">
        <f t="shared" si="378"/>
        <v>#REF!</v>
      </c>
      <c r="AS502" s="2292" t="e">
        <f t="shared" si="379"/>
        <v>#REF!</v>
      </c>
      <c r="AT502" s="2292" t="e">
        <f t="shared" si="380"/>
        <v>#REF!</v>
      </c>
      <c r="AU502" s="2383" t="e">
        <f t="shared" si="381"/>
        <v>#REF!</v>
      </c>
      <c r="AV502" s="2292" t="e">
        <f t="shared" si="382"/>
        <v>#REF!</v>
      </c>
      <c r="AW502" s="2292" t="e">
        <f t="shared" si="383"/>
        <v>#REF!</v>
      </c>
      <c r="AX502" s="2292" t="e">
        <f t="shared" si="384"/>
        <v>#REF!</v>
      </c>
      <c r="AY502" s="2292" t="e">
        <f t="shared" si="385"/>
        <v>#REF!</v>
      </c>
      <c r="AZ502" s="2299" t="e">
        <f t="shared" si="386"/>
        <v>#REF!</v>
      </c>
      <c r="BA502" s="2383" t="e">
        <f t="shared" si="387"/>
        <v>#REF!</v>
      </c>
      <c r="BB502" s="2292" t="e">
        <f t="shared" si="388"/>
        <v>#REF!</v>
      </c>
      <c r="BC502" s="2292" t="e">
        <f t="shared" si="389"/>
        <v>#REF!</v>
      </c>
      <c r="BD502" s="2292" t="e">
        <f t="shared" si="390"/>
        <v>#REF!</v>
      </c>
      <c r="BE502" s="2292" t="e">
        <f t="shared" si="391"/>
        <v>#REF!</v>
      </c>
      <c r="BF502" s="2299" t="e">
        <f t="shared" si="392"/>
        <v>#REF!</v>
      </c>
      <c r="BG502" s="2383" t="e">
        <f t="shared" si="393"/>
        <v>#REF!</v>
      </c>
      <c r="BH502" s="2292" t="e">
        <f t="shared" si="394"/>
        <v>#REF!</v>
      </c>
      <c r="BI502" s="2292" t="e">
        <f t="shared" si="395"/>
        <v>#REF!</v>
      </c>
      <c r="BJ502" s="2292" t="e">
        <f t="shared" si="396"/>
        <v>#REF!</v>
      </c>
      <c r="BK502" s="2292" t="e">
        <f t="shared" si="397"/>
        <v>#REF!</v>
      </c>
      <c r="BL502" s="2299" t="e">
        <f t="shared" si="398"/>
        <v>#REF!</v>
      </c>
      <c r="BM502" s="2384"/>
      <c r="BN502" s="2388" t="e">
        <f t="shared" si="399"/>
        <v>#REF!</v>
      </c>
      <c r="BO502" s="2389" t="e">
        <f t="shared" si="403"/>
        <v>#REF!</v>
      </c>
      <c r="BP502" s="2389" t="e">
        <f t="shared" si="403"/>
        <v>#REF!</v>
      </c>
      <c r="BQ502" s="2389" t="e">
        <f t="shared" si="403"/>
        <v>#REF!</v>
      </c>
      <c r="BR502" s="2389" t="e">
        <f t="shared" si="403"/>
        <v>#REF!</v>
      </c>
      <c r="BS502" s="2390" t="e">
        <f t="shared" si="403"/>
        <v>#REF!</v>
      </c>
    </row>
    <row r="503" spans="1:71">
      <c r="A503" s="2255">
        <f t="shared" si="400"/>
        <v>438</v>
      </c>
      <c r="B503" s="2270">
        <v>12.538617531821455</v>
      </c>
      <c r="C503" s="2270">
        <v>-2.5227165911951399E-2</v>
      </c>
      <c r="D503" s="2270">
        <v>-0.97874377823881042</v>
      </c>
      <c r="E503" s="2270">
        <v>-10.570454317503446</v>
      </c>
      <c r="H503" s="2383" t="e">
        <f t="shared" si="401"/>
        <v>#REF!</v>
      </c>
      <c r="I503" s="2292" t="e">
        <f t="shared" si="351"/>
        <v>#REF!</v>
      </c>
      <c r="J503" s="2292" t="e">
        <f t="shared" si="352"/>
        <v>#REF!</v>
      </c>
      <c r="K503" s="2292" t="e">
        <f t="shared" si="353"/>
        <v>#REF!</v>
      </c>
      <c r="L503" s="2292" t="e">
        <f t="shared" si="354"/>
        <v>#REF!</v>
      </c>
      <c r="M503" s="2292" t="e">
        <f t="shared" si="355"/>
        <v>#REF!</v>
      </c>
      <c r="N503" s="2383" t="e">
        <f t="shared" si="356"/>
        <v>#REF!</v>
      </c>
      <c r="O503" s="2292" t="e">
        <f t="shared" si="357"/>
        <v>#REF!</v>
      </c>
      <c r="P503" s="2292" t="e">
        <f t="shared" si="358"/>
        <v>#REF!</v>
      </c>
      <c r="Q503" s="2292" t="e">
        <f t="shared" si="359"/>
        <v>#REF!</v>
      </c>
      <c r="R503" s="2292" t="e">
        <f t="shared" si="360"/>
        <v>#REF!</v>
      </c>
      <c r="S503" s="2299" t="e">
        <f t="shared" si="361"/>
        <v>#REF!</v>
      </c>
      <c r="T503" s="2383" t="e">
        <f t="shared" si="362"/>
        <v>#REF!</v>
      </c>
      <c r="U503" s="2292" t="e">
        <f t="shared" si="363"/>
        <v>#REF!</v>
      </c>
      <c r="V503" s="2292" t="e">
        <f t="shared" si="364"/>
        <v>#REF!</v>
      </c>
      <c r="W503" s="2292" t="e">
        <f t="shared" si="365"/>
        <v>#REF!</v>
      </c>
      <c r="X503" s="2292" t="e">
        <f t="shared" si="366"/>
        <v>#REF!</v>
      </c>
      <c r="Y503" s="2299" t="e">
        <f t="shared" si="367"/>
        <v>#REF!</v>
      </c>
      <c r="Z503" s="2383" t="e">
        <f t="shared" si="368"/>
        <v>#REF!</v>
      </c>
      <c r="AA503" s="2292" t="e">
        <f t="shared" si="369"/>
        <v>#REF!</v>
      </c>
      <c r="AB503" s="2292" t="e">
        <f t="shared" si="370"/>
        <v>#REF!</v>
      </c>
      <c r="AC503" s="2292" t="e">
        <f t="shared" si="371"/>
        <v>#REF!</v>
      </c>
      <c r="AD503" s="2292" t="e">
        <f t="shared" si="372"/>
        <v>#REF!</v>
      </c>
      <c r="AE503" s="2299" t="e">
        <f t="shared" si="373"/>
        <v>#REF!</v>
      </c>
      <c r="AF503" s="2384"/>
      <c r="AG503" s="2388" t="e">
        <f t="shared" si="374"/>
        <v>#REF!</v>
      </c>
      <c r="AH503" s="2389" t="e">
        <f t="shared" si="402"/>
        <v>#REF!</v>
      </c>
      <c r="AI503" s="2389" t="e">
        <f t="shared" si="402"/>
        <v>#REF!</v>
      </c>
      <c r="AJ503" s="2389" t="e">
        <f t="shared" si="402"/>
        <v>#REF!</v>
      </c>
      <c r="AK503" s="2389" t="e">
        <f t="shared" si="402"/>
        <v>#REF!</v>
      </c>
      <c r="AL503" s="2390" t="e">
        <f t="shared" si="402"/>
        <v>#REF!</v>
      </c>
      <c r="AM503" s="2384"/>
      <c r="AO503" s="2383" t="e">
        <f t="shared" si="375"/>
        <v>#REF!</v>
      </c>
      <c r="AP503" s="2292" t="e">
        <f t="shared" si="376"/>
        <v>#REF!</v>
      </c>
      <c r="AQ503" s="2292" t="e">
        <f t="shared" si="377"/>
        <v>#REF!</v>
      </c>
      <c r="AR503" s="2292" t="e">
        <f t="shared" si="378"/>
        <v>#REF!</v>
      </c>
      <c r="AS503" s="2292" t="e">
        <f t="shared" si="379"/>
        <v>#REF!</v>
      </c>
      <c r="AT503" s="2292" t="e">
        <f t="shared" si="380"/>
        <v>#REF!</v>
      </c>
      <c r="AU503" s="2383" t="e">
        <f t="shared" si="381"/>
        <v>#REF!</v>
      </c>
      <c r="AV503" s="2292" t="e">
        <f t="shared" si="382"/>
        <v>#REF!</v>
      </c>
      <c r="AW503" s="2292" t="e">
        <f t="shared" si="383"/>
        <v>#REF!</v>
      </c>
      <c r="AX503" s="2292" t="e">
        <f t="shared" si="384"/>
        <v>#REF!</v>
      </c>
      <c r="AY503" s="2292" t="e">
        <f t="shared" si="385"/>
        <v>#REF!</v>
      </c>
      <c r="AZ503" s="2299" t="e">
        <f t="shared" si="386"/>
        <v>#REF!</v>
      </c>
      <c r="BA503" s="2383" t="e">
        <f t="shared" si="387"/>
        <v>#REF!</v>
      </c>
      <c r="BB503" s="2292" t="e">
        <f t="shared" si="388"/>
        <v>#REF!</v>
      </c>
      <c r="BC503" s="2292" t="e">
        <f t="shared" si="389"/>
        <v>#REF!</v>
      </c>
      <c r="BD503" s="2292" t="e">
        <f t="shared" si="390"/>
        <v>#REF!</v>
      </c>
      <c r="BE503" s="2292" t="e">
        <f t="shared" si="391"/>
        <v>#REF!</v>
      </c>
      <c r="BF503" s="2299" t="e">
        <f t="shared" si="392"/>
        <v>#REF!</v>
      </c>
      <c r="BG503" s="2383" t="e">
        <f t="shared" si="393"/>
        <v>#REF!</v>
      </c>
      <c r="BH503" s="2292" t="e">
        <f t="shared" si="394"/>
        <v>#REF!</v>
      </c>
      <c r="BI503" s="2292" t="e">
        <f t="shared" si="395"/>
        <v>#REF!</v>
      </c>
      <c r="BJ503" s="2292" t="e">
        <f t="shared" si="396"/>
        <v>#REF!</v>
      </c>
      <c r="BK503" s="2292" t="e">
        <f t="shared" si="397"/>
        <v>#REF!</v>
      </c>
      <c r="BL503" s="2299" t="e">
        <f t="shared" si="398"/>
        <v>#REF!</v>
      </c>
      <c r="BM503" s="2384"/>
      <c r="BN503" s="2388" t="e">
        <f t="shared" si="399"/>
        <v>#REF!</v>
      </c>
      <c r="BO503" s="2389" t="e">
        <f t="shared" si="403"/>
        <v>#REF!</v>
      </c>
      <c r="BP503" s="2389" t="e">
        <f t="shared" si="403"/>
        <v>#REF!</v>
      </c>
      <c r="BQ503" s="2389" t="e">
        <f t="shared" si="403"/>
        <v>#REF!</v>
      </c>
      <c r="BR503" s="2389" t="e">
        <f t="shared" si="403"/>
        <v>#REF!</v>
      </c>
      <c r="BS503" s="2390" t="e">
        <f t="shared" si="403"/>
        <v>#REF!</v>
      </c>
    </row>
    <row r="504" spans="1:71">
      <c r="A504" s="2255">
        <f t="shared" si="400"/>
        <v>439</v>
      </c>
      <c r="B504" s="2270">
        <v>-1.7534973059748848</v>
      </c>
      <c r="C504" s="2270">
        <v>2.934506506109873</v>
      </c>
      <c r="D504" s="2270">
        <v>-3.2959754745205472</v>
      </c>
      <c r="E504" s="2270">
        <v>-13.319337216380575</v>
      </c>
      <c r="H504" s="2383" t="e">
        <f t="shared" si="401"/>
        <v>#REF!</v>
      </c>
      <c r="I504" s="2292" t="e">
        <f t="shared" si="351"/>
        <v>#REF!</v>
      </c>
      <c r="J504" s="2292" t="e">
        <f t="shared" si="352"/>
        <v>#REF!</v>
      </c>
      <c r="K504" s="2292" t="e">
        <f t="shared" si="353"/>
        <v>#REF!</v>
      </c>
      <c r="L504" s="2292" t="e">
        <f t="shared" si="354"/>
        <v>#REF!</v>
      </c>
      <c r="M504" s="2292" t="e">
        <f t="shared" si="355"/>
        <v>#REF!</v>
      </c>
      <c r="N504" s="2383" t="e">
        <f t="shared" si="356"/>
        <v>#REF!</v>
      </c>
      <c r="O504" s="2292" t="e">
        <f t="shared" si="357"/>
        <v>#REF!</v>
      </c>
      <c r="P504" s="2292" t="e">
        <f t="shared" si="358"/>
        <v>#REF!</v>
      </c>
      <c r="Q504" s="2292" t="e">
        <f t="shared" si="359"/>
        <v>#REF!</v>
      </c>
      <c r="R504" s="2292" t="e">
        <f t="shared" si="360"/>
        <v>#REF!</v>
      </c>
      <c r="S504" s="2299" t="e">
        <f t="shared" si="361"/>
        <v>#REF!</v>
      </c>
      <c r="T504" s="2383" t="e">
        <f t="shared" si="362"/>
        <v>#REF!</v>
      </c>
      <c r="U504" s="2292" t="e">
        <f t="shared" si="363"/>
        <v>#REF!</v>
      </c>
      <c r="V504" s="2292" t="e">
        <f t="shared" si="364"/>
        <v>#REF!</v>
      </c>
      <c r="W504" s="2292" t="e">
        <f t="shared" si="365"/>
        <v>#REF!</v>
      </c>
      <c r="X504" s="2292" t="e">
        <f t="shared" si="366"/>
        <v>#REF!</v>
      </c>
      <c r="Y504" s="2299" t="e">
        <f t="shared" si="367"/>
        <v>#REF!</v>
      </c>
      <c r="Z504" s="2383" t="e">
        <f t="shared" si="368"/>
        <v>#REF!</v>
      </c>
      <c r="AA504" s="2292" t="e">
        <f t="shared" si="369"/>
        <v>#REF!</v>
      </c>
      <c r="AB504" s="2292" t="e">
        <f t="shared" si="370"/>
        <v>#REF!</v>
      </c>
      <c r="AC504" s="2292" t="e">
        <f t="shared" si="371"/>
        <v>#REF!</v>
      </c>
      <c r="AD504" s="2292" t="e">
        <f t="shared" si="372"/>
        <v>#REF!</v>
      </c>
      <c r="AE504" s="2299" t="e">
        <f t="shared" si="373"/>
        <v>#REF!</v>
      </c>
      <c r="AF504" s="2384"/>
      <c r="AG504" s="2388" t="e">
        <f t="shared" si="374"/>
        <v>#REF!</v>
      </c>
      <c r="AH504" s="2389" t="e">
        <f t="shared" si="402"/>
        <v>#REF!</v>
      </c>
      <c r="AI504" s="2389" t="e">
        <f t="shared" si="402"/>
        <v>#REF!</v>
      </c>
      <c r="AJ504" s="2389" t="e">
        <f t="shared" si="402"/>
        <v>#REF!</v>
      </c>
      <c r="AK504" s="2389" t="e">
        <f t="shared" si="402"/>
        <v>#REF!</v>
      </c>
      <c r="AL504" s="2390" t="e">
        <f t="shared" si="402"/>
        <v>#REF!</v>
      </c>
      <c r="AM504" s="2384"/>
      <c r="AO504" s="2383" t="e">
        <f t="shared" si="375"/>
        <v>#REF!</v>
      </c>
      <c r="AP504" s="2292" t="e">
        <f t="shared" si="376"/>
        <v>#REF!</v>
      </c>
      <c r="AQ504" s="2292" t="e">
        <f t="shared" si="377"/>
        <v>#REF!</v>
      </c>
      <c r="AR504" s="2292" t="e">
        <f t="shared" si="378"/>
        <v>#REF!</v>
      </c>
      <c r="AS504" s="2292" t="e">
        <f t="shared" si="379"/>
        <v>#REF!</v>
      </c>
      <c r="AT504" s="2292" t="e">
        <f t="shared" si="380"/>
        <v>#REF!</v>
      </c>
      <c r="AU504" s="2383" t="e">
        <f t="shared" si="381"/>
        <v>#REF!</v>
      </c>
      <c r="AV504" s="2292" t="e">
        <f t="shared" si="382"/>
        <v>#REF!</v>
      </c>
      <c r="AW504" s="2292" t="e">
        <f t="shared" si="383"/>
        <v>#REF!</v>
      </c>
      <c r="AX504" s="2292" t="e">
        <f t="shared" si="384"/>
        <v>#REF!</v>
      </c>
      <c r="AY504" s="2292" t="e">
        <f t="shared" si="385"/>
        <v>#REF!</v>
      </c>
      <c r="AZ504" s="2299" t="e">
        <f t="shared" si="386"/>
        <v>#REF!</v>
      </c>
      <c r="BA504" s="2383" t="e">
        <f t="shared" si="387"/>
        <v>#REF!</v>
      </c>
      <c r="BB504" s="2292" t="e">
        <f t="shared" si="388"/>
        <v>#REF!</v>
      </c>
      <c r="BC504" s="2292" t="e">
        <f t="shared" si="389"/>
        <v>#REF!</v>
      </c>
      <c r="BD504" s="2292" t="e">
        <f t="shared" si="390"/>
        <v>#REF!</v>
      </c>
      <c r="BE504" s="2292" t="e">
        <f t="shared" si="391"/>
        <v>#REF!</v>
      </c>
      <c r="BF504" s="2299" t="e">
        <f t="shared" si="392"/>
        <v>#REF!</v>
      </c>
      <c r="BG504" s="2383" t="e">
        <f t="shared" si="393"/>
        <v>#REF!</v>
      </c>
      <c r="BH504" s="2292" t="e">
        <f t="shared" si="394"/>
        <v>#REF!</v>
      </c>
      <c r="BI504" s="2292" t="e">
        <f t="shared" si="395"/>
        <v>#REF!</v>
      </c>
      <c r="BJ504" s="2292" t="e">
        <f t="shared" si="396"/>
        <v>#REF!</v>
      </c>
      <c r="BK504" s="2292" t="e">
        <f t="shared" si="397"/>
        <v>#REF!</v>
      </c>
      <c r="BL504" s="2299" t="e">
        <f t="shared" si="398"/>
        <v>#REF!</v>
      </c>
      <c r="BM504" s="2384"/>
      <c r="BN504" s="2388" t="e">
        <f t="shared" si="399"/>
        <v>#REF!</v>
      </c>
      <c r="BO504" s="2389" t="e">
        <f t="shared" si="403"/>
        <v>#REF!</v>
      </c>
      <c r="BP504" s="2389" t="e">
        <f t="shared" si="403"/>
        <v>#REF!</v>
      </c>
      <c r="BQ504" s="2389" t="e">
        <f t="shared" si="403"/>
        <v>#REF!</v>
      </c>
      <c r="BR504" s="2389" t="e">
        <f t="shared" si="403"/>
        <v>#REF!</v>
      </c>
      <c r="BS504" s="2390" t="e">
        <f t="shared" si="403"/>
        <v>#REF!</v>
      </c>
    </row>
    <row r="505" spans="1:71">
      <c r="A505" s="2255">
        <f t="shared" si="400"/>
        <v>440</v>
      </c>
      <c r="B505" s="2270">
        <v>10.329913456999375</v>
      </c>
      <c r="C505" s="2270">
        <v>2.4795421815814493</v>
      </c>
      <c r="D505" s="2270">
        <v>-2.9913761537368941</v>
      </c>
      <c r="E505" s="2270">
        <v>-6.5251381459425541</v>
      </c>
      <c r="H505" s="2383" t="e">
        <f t="shared" si="401"/>
        <v>#REF!</v>
      </c>
      <c r="I505" s="2292" t="e">
        <f t="shared" si="351"/>
        <v>#REF!</v>
      </c>
      <c r="J505" s="2292" t="e">
        <f t="shared" si="352"/>
        <v>#REF!</v>
      </c>
      <c r="K505" s="2292" t="e">
        <f t="shared" si="353"/>
        <v>#REF!</v>
      </c>
      <c r="L505" s="2292" t="e">
        <f t="shared" si="354"/>
        <v>#REF!</v>
      </c>
      <c r="M505" s="2292" t="e">
        <f t="shared" si="355"/>
        <v>#REF!</v>
      </c>
      <c r="N505" s="2383" t="e">
        <f t="shared" si="356"/>
        <v>#REF!</v>
      </c>
      <c r="O505" s="2292" t="e">
        <f t="shared" si="357"/>
        <v>#REF!</v>
      </c>
      <c r="P505" s="2292" t="e">
        <f t="shared" si="358"/>
        <v>#REF!</v>
      </c>
      <c r="Q505" s="2292" t="e">
        <f t="shared" si="359"/>
        <v>#REF!</v>
      </c>
      <c r="R505" s="2292" t="e">
        <f t="shared" si="360"/>
        <v>#REF!</v>
      </c>
      <c r="S505" s="2299" t="e">
        <f t="shared" si="361"/>
        <v>#REF!</v>
      </c>
      <c r="T505" s="2383" t="e">
        <f t="shared" si="362"/>
        <v>#REF!</v>
      </c>
      <c r="U505" s="2292" t="e">
        <f t="shared" si="363"/>
        <v>#REF!</v>
      </c>
      <c r="V505" s="2292" t="e">
        <f t="shared" si="364"/>
        <v>#REF!</v>
      </c>
      <c r="W505" s="2292" t="e">
        <f t="shared" si="365"/>
        <v>#REF!</v>
      </c>
      <c r="X505" s="2292" t="e">
        <f t="shared" si="366"/>
        <v>#REF!</v>
      </c>
      <c r="Y505" s="2299" t="e">
        <f t="shared" si="367"/>
        <v>#REF!</v>
      </c>
      <c r="Z505" s="2383" t="e">
        <f t="shared" si="368"/>
        <v>#REF!</v>
      </c>
      <c r="AA505" s="2292" t="e">
        <f t="shared" si="369"/>
        <v>#REF!</v>
      </c>
      <c r="AB505" s="2292" t="e">
        <f t="shared" si="370"/>
        <v>#REF!</v>
      </c>
      <c r="AC505" s="2292" t="e">
        <f t="shared" si="371"/>
        <v>#REF!</v>
      </c>
      <c r="AD505" s="2292" t="e">
        <f t="shared" si="372"/>
        <v>#REF!</v>
      </c>
      <c r="AE505" s="2299" t="e">
        <f t="shared" si="373"/>
        <v>#REF!</v>
      </c>
      <c r="AF505" s="2384"/>
      <c r="AG505" s="2388" t="e">
        <f t="shared" si="374"/>
        <v>#REF!</v>
      </c>
      <c r="AH505" s="2389" t="e">
        <f t="shared" si="402"/>
        <v>#REF!</v>
      </c>
      <c r="AI505" s="2389" t="e">
        <f t="shared" si="402"/>
        <v>#REF!</v>
      </c>
      <c r="AJ505" s="2389" t="e">
        <f t="shared" si="402"/>
        <v>#REF!</v>
      </c>
      <c r="AK505" s="2389" t="e">
        <f t="shared" si="402"/>
        <v>#REF!</v>
      </c>
      <c r="AL505" s="2390" t="e">
        <f t="shared" si="402"/>
        <v>#REF!</v>
      </c>
      <c r="AM505" s="2384"/>
      <c r="AO505" s="2383" t="e">
        <f t="shared" si="375"/>
        <v>#REF!</v>
      </c>
      <c r="AP505" s="2292" t="e">
        <f t="shared" si="376"/>
        <v>#REF!</v>
      </c>
      <c r="AQ505" s="2292" t="e">
        <f t="shared" si="377"/>
        <v>#REF!</v>
      </c>
      <c r="AR505" s="2292" t="e">
        <f t="shared" si="378"/>
        <v>#REF!</v>
      </c>
      <c r="AS505" s="2292" t="e">
        <f t="shared" si="379"/>
        <v>#REF!</v>
      </c>
      <c r="AT505" s="2292" t="e">
        <f t="shared" si="380"/>
        <v>#REF!</v>
      </c>
      <c r="AU505" s="2383" t="e">
        <f t="shared" si="381"/>
        <v>#REF!</v>
      </c>
      <c r="AV505" s="2292" t="e">
        <f t="shared" si="382"/>
        <v>#REF!</v>
      </c>
      <c r="AW505" s="2292" t="e">
        <f t="shared" si="383"/>
        <v>#REF!</v>
      </c>
      <c r="AX505" s="2292" t="e">
        <f t="shared" si="384"/>
        <v>#REF!</v>
      </c>
      <c r="AY505" s="2292" t="e">
        <f t="shared" si="385"/>
        <v>#REF!</v>
      </c>
      <c r="AZ505" s="2299" t="e">
        <f t="shared" si="386"/>
        <v>#REF!</v>
      </c>
      <c r="BA505" s="2383" t="e">
        <f t="shared" si="387"/>
        <v>#REF!</v>
      </c>
      <c r="BB505" s="2292" t="e">
        <f t="shared" si="388"/>
        <v>#REF!</v>
      </c>
      <c r="BC505" s="2292" t="e">
        <f t="shared" si="389"/>
        <v>#REF!</v>
      </c>
      <c r="BD505" s="2292" t="e">
        <f t="shared" si="390"/>
        <v>#REF!</v>
      </c>
      <c r="BE505" s="2292" t="e">
        <f t="shared" si="391"/>
        <v>#REF!</v>
      </c>
      <c r="BF505" s="2299" t="e">
        <f t="shared" si="392"/>
        <v>#REF!</v>
      </c>
      <c r="BG505" s="2383" t="e">
        <f t="shared" si="393"/>
        <v>#REF!</v>
      </c>
      <c r="BH505" s="2292" t="e">
        <f t="shared" si="394"/>
        <v>#REF!</v>
      </c>
      <c r="BI505" s="2292" t="e">
        <f t="shared" si="395"/>
        <v>#REF!</v>
      </c>
      <c r="BJ505" s="2292" t="e">
        <f t="shared" si="396"/>
        <v>#REF!</v>
      </c>
      <c r="BK505" s="2292" t="e">
        <f t="shared" si="397"/>
        <v>#REF!</v>
      </c>
      <c r="BL505" s="2299" t="e">
        <f t="shared" si="398"/>
        <v>#REF!</v>
      </c>
      <c r="BM505" s="2384"/>
      <c r="BN505" s="2388" t="e">
        <f t="shared" si="399"/>
        <v>#REF!</v>
      </c>
      <c r="BO505" s="2389" t="e">
        <f t="shared" si="403"/>
        <v>#REF!</v>
      </c>
      <c r="BP505" s="2389" t="e">
        <f t="shared" si="403"/>
        <v>#REF!</v>
      </c>
      <c r="BQ505" s="2389" t="e">
        <f t="shared" si="403"/>
        <v>#REF!</v>
      </c>
      <c r="BR505" s="2389" t="e">
        <f t="shared" si="403"/>
        <v>#REF!</v>
      </c>
      <c r="BS505" s="2390" t="e">
        <f t="shared" si="403"/>
        <v>#REF!</v>
      </c>
    </row>
    <row r="506" spans="1:71">
      <c r="A506" s="2255">
        <f t="shared" si="400"/>
        <v>441</v>
      </c>
      <c r="B506" s="2270">
        <v>-2.1248795137177816</v>
      </c>
      <c r="C506" s="2270">
        <v>3.3010387578636786</v>
      </c>
      <c r="D506" s="2270">
        <v>-1.8781306524521102</v>
      </c>
      <c r="E506" s="2270">
        <v>1.038171310262332</v>
      </c>
      <c r="H506" s="2383" t="e">
        <f t="shared" si="401"/>
        <v>#REF!</v>
      </c>
      <c r="I506" s="2292" t="e">
        <f t="shared" si="351"/>
        <v>#REF!</v>
      </c>
      <c r="J506" s="2292" t="e">
        <f t="shared" si="352"/>
        <v>#REF!</v>
      </c>
      <c r="K506" s="2292" t="e">
        <f t="shared" si="353"/>
        <v>#REF!</v>
      </c>
      <c r="L506" s="2292" t="e">
        <f t="shared" si="354"/>
        <v>#REF!</v>
      </c>
      <c r="M506" s="2292" t="e">
        <f t="shared" si="355"/>
        <v>#REF!</v>
      </c>
      <c r="N506" s="2383" t="e">
        <f t="shared" si="356"/>
        <v>#REF!</v>
      </c>
      <c r="O506" s="2292" t="e">
        <f t="shared" si="357"/>
        <v>#REF!</v>
      </c>
      <c r="P506" s="2292" t="e">
        <f t="shared" si="358"/>
        <v>#REF!</v>
      </c>
      <c r="Q506" s="2292" t="e">
        <f t="shared" si="359"/>
        <v>#REF!</v>
      </c>
      <c r="R506" s="2292" t="e">
        <f t="shared" si="360"/>
        <v>#REF!</v>
      </c>
      <c r="S506" s="2299" t="e">
        <f t="shared" si="361"/>
        <v>#REF!</v>
      </c>
      <c r="T506" s="2383" t="e">
        <f t="shared" si="362"/>
        <v>#REF!</v>
      </c>
      <c r="U506" s="2292" t="e">
        <f t="shared" si="363"/>
        <v>#REF!</v>
      </c>
      <c r="V506" s="2292" t="e">
        <f t="shared" si="364"/>
        <v>#REF!</v>
      </c>
      <c r="W506" s="2292" t="e">
        <f t="shared" si="365"/>
        <v>#REF!</v>
      </c>
      <c r="X506" s="2292" t="e">
        <f t="shared" si="366"/>
        <v>#REF!</v>
      </c>
      <c r="Y506" s="2299" t="e">
        <f t="shared" si="367"/>
        <v>#REF!</v>
      </c>
      <c r="Z506" s="2383" t="e">
        <f t="shared" si="368"/>
        <v>#REF!</v>
      </c>
      <c r="AA506" s="2292" t="e">
        <f t="shared" si="369"/>
        <v>#REF!</v>
      </c>
      <c r="AB506" s="2292" t="e">
        <f t="shared" si="370"/>
        <v>#REF!</v>
      </c>
      <c r="AC506" s="2292" t="e">
        <f t="shared" si="371"/>
        <v>#REF!</v>
      </c>
      <c r="AD506" s="2292" t="e">
        <f t="shared" si="372"/>
        <v>#REF!</v>
      </c>
      <c r="AE506" s="2299" t="e">
        <f t="shared" si="373"/>
        <v>#REF!</v>
      </c>
      <c r="AF506" s="2384"/>
      <c r="AG506" s="2388" t="e">
        <f t="shared" si="374"/>
        <v>#REF!</v>
      </c>
      <c r="AH506" s="2389" t="e">
        <f t="shared" si="402"/>
        <v>#REF!</v>
      </c>
      <c r="AI506" s="2389" t="e">
        <f t="shared" si="402"/>
        <v>#REF!</v>
      </c>
      <c r="AJ506" s="2389" t="e">
        <f t="shared" si="402"/>
        <v>#REF!</v>
      </c>
      <c r="AK506" s="2389" t="e">
        <f t="shared" si="402"/>
        <v>#REF!</v>
      </c>
      <c r="AL506" s="2390" t="e">
        <f t="shared" si="402"/>
        <v>#REF!</v>
      </c>
      <c r="AM506" s="2384"/>
      <c r="AO506" s="2383" t="e">
        <f t="shared" si="375"/>
        <v>#REF!</v>
      </c>
      <c r="AP506" s="2292" t="e">
        <f t="shared" si="376"/>
        <v>#REF!</v>
      </c>
      <c r="AQ506" s="2292" t="e">
        <f t="shared" si="377"/>
        <v>#REF!</v>
      </c>
      <c r="AR506" s="2292" t="e">
        <f t="shared" si="378"/>
        <v>#REF!</v>
      </c>
      <c r="AS506" s="2292" t="e">
        <f t="shared" si="379"/>
        <v>#REF!</v>
      </c>
      <c r="AT506" s="2292" t="e">
        <f t="shared" si="380"/>
        <v>#REF!</v>
      </c>
      <c r="AU506" s="2383" t="e">
        <f t="shared" si="381"/>
        <v>#REF!</v>
      </c>
      <c r="AV506" s="2292" t="e">
        <f t="shared" si="382"/>
        <v>#REF!</v>
      </c>
      <c r="AW506" s="2292" t="e">
        <f t="shared" si="383"/>
        <v>#REF!</v>
      </c>
      <c r="AX506" s="2292" t="e">
        <f t="shared" si="384"/>
        <v>#REF!</v>
      </c>
      <c r="AY506" s="2292" t="e">
        <f t="shared" si="385"/>
        <v>#REF!</v>
      </c>
      <c r="AZ506" s="2299" t="e">
        <f t="shared" si="386"/>
        <v>#REF!</v>
      </c>
      <c r="BA506" s="2383" t="e">
        <f t="shared" si="387"/>
        <v>#REF!</v>
      </c>
      <c r="BB506" s="2292" t="e">
        <f t="shared" si="388"/>
        <v>#REF!</v>
      </c>
      <c r="BC506" s="2292" t="e">
        <f t="shared" si="389"/>
        <v>#REF!</v>
      </c>
      <c r="BD506" s="2292" t="e">
        <f t="shared" si="390"/>
        <v>#REF!</v>
      </c>
      <c r="BE506" s="2292" t="e">
        <f t="shared" si="391"/>
        <v>#REF!</v>
      </c>
      <c r="BF506" s="2299" t="e">
        <f t="shared" si="392"/>
        <v>#REF!</v>
      </c>
      <c r="BG506" s="2383" t="e">
        <f t="shared" si="393"/>
        <v>#REF!</v>
      </c>
      <c r="BH506" s="2292" t="e">
        <f t="shared" si="394"/>
        <v>#REF!</v>
      </c>
      <c r="BI506" s="2292" t="e">
        <f t="shared" si="395"/>
        <v>#REF!</v>
      </c>
      <c r="BJ506" s="2292" t="e">
        <f t="shared" si="396"/>
        <v>#REF!</v>
      </c>
      <c r="BK506" s="2292" t="e">
        <f t="shared" si="397"/>
        <v>#REF!</v>
      </c>
      <c r="BL506" s="2299" t="e">
        <f t="shared" si="398"/>
        <v>#REF!</v>
      </c>
      <c r="BM506" s="2384"/>
      <c r="BN506" s="2388" t="e">
        <f t="shared" si="399"/>
        <v>#REF!</v>
      </c>
      <c r="BO506" s="2389" t="e">
        <f t="shared" si="403"/>
        <v>#REF!</v>
      </c>
      <c r="BP506" s="2389" t="e">
        <f t="shared" si="403"/>
        <v>#REF!</v>
      </c>
      <c r="BQ506" s="2389" t="e">
        <f t="shared" si="403"/>
        <v>#REF!</v>
      </c>
      <c r="BR506" s="2389" t="e">
        <f t="shared" si="403"/>
        <v>#REF!</v>
      </c>
      <c r="BS506" s="2390" t="e">
        <f t="shared" si="403"/>
        <v>#REF!</v>
      </c>
    </row>
    <row r="507" spans="1:71">
      <c r="A507" s="2255">
        <f t="shared" si="400"/>
        <v>442</v>
      </c>
      <c r="B507" s="2270">
        <v>-8.0135221463354256</v>
      </c>
      <c r="C507" s="2270">
        <v>5.266594829191181</v>
      </c>
      <c r="D507" s="2270">
        <v>-4.4552132699378362</v>
      </c>
      <c r="E507" s="2270">
        <v>-3.2473323577691318</v>
      </c>
      <c r="H507" s="2383" t="e">
        <f t="shared" si="401"/>
        <v>#REF!</v>
      </c>
      <c r="I507" s="2292" t="e">
        <f t="shared" si="351"/>
        <v>#REF!</v>
      </c>
      <c r="J507" s="2292" t="e">
        <f t="shared" si="352"/>
        <v>#REF!</v>
      </c>
      <c r="K507" s="2292" t="e">
        <f t="shared" si="353"/>
        <v>#REF!</v>
      </c>
      <c r="L507" s="2292" t="e">
        <f t="shared" si="354"/>
        <v>#REF!</v>
      </c>
      <c r="M507" s="2292" t="e">
        <f t="shared" si="355"/>
        <v>#REF!</v>
      </c>
      <c r="N507" s="2383" t="e">
        <f t="shared" si="356"/>
        <v>#REF!</v>
      </c>
      <c r="O507" s="2292" t="e">
        <f t="shared" si="357"/>
        <v>#REF!</v>
      </c>
      <c r="P507" s="2292" t="e">
        <f t="shared" si="358"/>
        <v>#REF!</v>
      </c>
      <c r="Q507" s="2292" t="e">
        <f t="shared" si="359"/>
        <v>#REF!</v>
      </c>
      <c r="R507" s="2292" t="e">
        <f t="shared" si="360"/>
        <v>#REF!</v>
      </c>
      <c r="S507" s="2299" t="e">
        <f t="shared" si="361"/>
        <v>#REF!</v>
      </c>
      <c r="T507" s="2383" t="e">
        <f t="shared" si="362"/>
        <v>#REF!</v>
      </c>
      <c r="U507" s="2292" t="e">
        <f t="shared" si="363"/>
        <v>#REF!</v>
      </c>
      <c r="V507" s="2292" t="e">
        <f t="shared" si="364"/>
        <v>#REF!</v>
      </c>
      <c r="W507" s="2292" t="e">
        <f t="shared" si="365"/>
        <v>#REF!</v>
      </c>
      <c r="X507" s="2292" t="e">
        <f t="shared" si="366"/>
        <v>#REF!</v>
      </c>
      <c r="Y507" s="2299" t="e">
        <f t="shared" si="367"/>
        <v>#REF!</v>
      </c>
      <c r="Z507" s="2383" t="e">
        <f t="shared" si="368"/>
        <v>#REF!</v>
      </c>
      <c r="AA507" s="2292" t="e">
        <f t="shared" si="369"/>
        <v>#REF!</v>
      </c>
      <c r="AB507" s="2292" t="e">
        <f t="shared" si="370"/>
        <v>#REF!</v>
      </c>
      <c r="AC507" s="2292" t="e">
        <f t="shared" si="371"/>
        <v>#REF!</v>
      </c>
      <c r="AD507" s="2292" t="e">
        <f t="shared" si="372"/>
        <v>#REF!</v>
      </c>
      <c r="AE507" s="2299" t="e">
        <f t="shared" si="373"/>
        <v>#REF!</v>
      </c>
      <c r="AF507" s="2384"/>
      <c r="AG507" s="2388" t="e">
        <f t="shared" si="374"/>
        <v>#REF!</v>
      </c>
      <c r="AH507" s="2389" t="e">
        <f t="shared" si="402"/>
        <v>#REF!</v>
      </c>
      <c r="AI507" s="2389" t="e">
        <f t="shared" si="402"/>
        <v>#REF!</v>
      </c>
      <c r="AJ507" s="2389" t="e">
        <f t="shared" si="402"/>
        <v>#REF!</v>
      </c>
      <c r="AK507" s="2389" t="e">
        <f t="shared" si="402"/>
        <v>#REF!</v>
      </c>
      <c r="AL507" s="2390" t="e">
        <f t="shared" si="402"/>
        <v>#REF!</v>
      </c>
      <c r="AM507" s="2384"/>
      <c r="AO507" s="2383" t="e">
        <f t="shared" si="375"/>
        <v>#REF!</v>
      </c>
      <c r="AP507" s="2292" t="e">
        <f t="shared" si="376"/>
        <v>#REF!</v>
      </c>
      <c r="AQ507" s="2292" t="e">
        <f t="shared" si="377"/>
        <v>#REF!</v>
      </c>
      <c r="AR507" s="2292" t="e">
        <f t="shared" si="378"/>
        <v>#REF!</v>
      </c>
      <c r="AS507" s="2292" t="e">
        <f t="shared" si="379"/>
        <v>#REF!</v>
      </c>
      <c r="AT507" s="2292" t="e">
        <f t="shared" si="380"/>
        <v>#REF!</v>
      </c>
      <c r="AU507" s="2383" t="e">
        <f t="shared" si="381"/>
        <v>#REF!</v>
      </c>
      <c r="AV507" s="2292" t="e">
        <f t="shared" si="382"/>
        <v>#REF!</v>
      </c>
      <c r="AW507" s="2292" t="e">
        <f t="shared" si="383"/>
        <v>#REF!</v>
      </c>
      <c r="AX507" s="2292" t="e">
        <f t="shared" si="384"/>
        <v>#REF!</v>
      </c>
      <c r="AY507" s="2292" t="e">
        <f t="shared" si="385"/>
        <v>#REF!</v>
      </c>
      <c r="AZ507" s="2299" t="e">
        <f t="shared" si="386"/>
        <v>#REF!</v>
      </c>
      <c r="BA507" s="2383" t="e">
        <f t="shared" si="387"/>
        <v>#REF!</v>
      </c>
      <c r="BB507" s="2292" t="e">
        <f t="shared" si="388"/>
        <v>#REF!</v>
      </c>
      <c r="BC507" s="2292" t="e">
        <f t="shared" si="389"/>
        <v>#REF!</v>
      </c>
      <c r="BD507" s="2292" t="e">
        <f t="shared" si="390"/>
        <v>#REF!</v>
      </c>
      <c r="BE507" s="2292" t="e">
        <f t="shared" si="391"/>
        <v>#REF!</v>
      </c>
      <c r="BF507" s="2299" t="e">
        <f t="shared" si="392"/>
        <v>#REF!</v>
      </c>
      <c r="BG507" s="2383" t="e">
        <f t="shared" si="393"/>
        <v>#REF!</v>
      </c>
      <c r="BH507" s="2292" t="e">
        <f t="shared" si="394"/>
        <v>#REF!</v>
      </c>
      <c r="BI507" s="2292" t="e">
        <f t="shared" si="395"/>
        <v>#REF!</v>
      </c>
      <c r="BJ507" s="2292" t="e">
        <f t="shared" si="396"/>
        <v>#REF!</v>
      </c>
      <c r="BK507" s="2292" t="e">
        <f t="shared" si="397"/>
        <v>#REF!</v>
      </c>
      <c r="BL507" s="2299" t="e">
        <f t="shared" si="398"/>
        <v>#REF!</v>
      </c>
      <c r="BM507" s="2384"/>
      <c r="BN507" s="2388" t="e">
        <f t="shared" si="399"/>
        <v>#REF!</v>
      </c>
      <c r="BO507" s="2389" t="e">
        <f t="shared" si="403"/>
        <v>#REF!</v>
      </c>
      <c r="BP507" s="2389" t="e">
        <f t="shared" si="403"/>
        <v>#REF!</v>
      </c>
      <c r="BQ507" s="2389" t="e">
        <f t="shared" si="403"/>
        <v>#REF!</v>
      </c>
      <c r="BR507" s="2389" t="e">
        <f t="shared" si="403"/>
        <v>#REF!</v>
      </c>
      <c r="BS507" s="2390" t="e">
        <f t="shared" si="403"/>
        <v>#REF!</v>
      </c>
    </row>
    <row r="508" spans="1:71">
      <c r="A508" s="2255">
        <f t="shared" si="400"/>
        <v>443</v>
      </c>
      <c r="B508" s="2270">
        <v>-4.1415885719853351</v>
      </c>
      <c r="C508" s="2270">
        <v>3.8820322794285156</v>
      </c>
      <c r="D508" s="2270">
        <v>-3.4055133261066288</v>
      </c>
      <c r="E508" s="2270">
        <v>-5.46520618645099</v>
      </c>
      <c r="H508" s="2383" t="e">
        <f t="shared" si="401"/>
        <v>#REF!</v>
      </c>
      <c r="I508" s="2292" t="e">
        <f t="shared" si="351"/>
        <v>#REF!</v>
      </c>
      <c r="J508" s="2292" t="e">
        <f t="shared" si="352"/>
        <v>#REF!</v>
      </c>
      <c r="K508" s="2292" t="e">
        <f t="shared" si="353"/>
        <v>#REF!</v>
      </c>
      <c r="L508" s="2292" t="e">
        <f t="shared" si="354"/>
        <v>#REF!</v>
      </c>
      <c r="M508" s="2292" t="e">
        <f t="shared" si="355"/>
        <v>#REF!</v>
      </c>
      <c r="N508" s="2383" t="e">
        <f t="shared" si="356"/>
        <v>#REF!</v>
      </c>
      <c r="O508" s="2292" t="e">
        <f t="shared" si="357"/>
        <v>#REF!</v>
      </c>
      <c r="P508" s="2292" t="e">
        <f t="shared" si="358"/>
        <v>#REF!</v>
      </c>
      <c r="Q508" s="2292" t="e">
        <f t="shared" si="359"/>
        <v>#REF!</v>
      </c>
      <c r="R508" s="2292" t="e">
        <f t="shared" si="360"/>
        <v>#REF!</v>
      </c>
      <c r="S508" s="2299" t="e">
        <f t="shared" si="361"/>
        <v>#REF!</v>
      </c>
      <c r="T508" s="2383" t="e">
        <f t="shared" si="362"/>
        <v>#REF!</v>
      </c>
      <c r="U508" s="2292" t="e">
        <f t="shared" si="363"/>
        <v>#REF!</v>
      </c>
      <c r="V508" s="2292" t="e">
        <f t="shared" si="364"/>
        <v>#REF!</v>
      </c>
      <c r="W508" s="2292" t="e">
        <f t="shared" si="365"/>
        <v>#REF!</v>
      </c>
      <c r="X508" s="2292" t="e">
        <f t="shared" si="366"/>
        <v>#REF!</v>
      </c>
      <c r="Y508" s="2299" t="e">
        <f t="shared" si="367"/>
        <v>#REF!</v>
      </c>
      <c r="Z508" s="2383" t="e">
        <f t="shared" si="368"/>
        <v>#REF!</v>
      </c>
      <c r="AA508" s="2292" t="e">
        <f t="shared" si="369"/>
        <v>#REF!</v>
      </c>
      <c r="AB508" s="2292" t="e">
        <f t="shared" si="370"/>
        <v>#REF!</v>
      </c>
      <c r="AC508" s="2292" t="e">
        <f t="shared" si="371"/>
        <v>#REF!</v>
      </c>
      <c r="AD508" s="2292" t="e">
        <f t="shared" si="372"/>
        <v>#REF!</v>
      </c>
      <c r="AE508" s="2299" t="e">
        <f t="shared" si="373"/>
        <v>#REF!</v>
      </c>
      <c r="AF508" s="2384"/>
      <c r="AG508" s="2388" t="e">
        <f t="shared" si="374"/>
        <v>#REF!</v>
      </c>
      <c r="AH508" s="2389" t="e">
        <f t="shared" si="402"/>
        <v>#REF!</v>
      </c>
      <c r="AI508" s="2389" t="e">
        <f t="shared" si="402"/>
        <v>#REF!</v>
      </c>
      <c r="AJ508" s="2389" t="e">
        <f t="shared" si="402"/>
        <v>#REF!</v>
      </c>
      <c r="AK508" s="2389" t="e">
        <f t="shared" si="402"/>
        <v>#REF!</v>
      </c>
      <c r="AL508" s="2390" t="e">
        <f t="shared" si="402"/>
        <v>#REF!</v>
      </c>
      <c r="AM508" s="2384"/>
      <c r="AO508" s="2383" t="e">
        <f t="shared" si="375"/>
        <v>#REF!</v>
      </c>
      <c r="AP508" s="2292" t="e">
        <f t="shared" si="376"/>
        <v>#REF!</v>
      </c>
      <c r="AQ508" s="2292" t="e">
        <f t="shared" si="377"/>
        <v>#REF!</v>
      </c>
      <c r="AR508" s="2292" t="e">
        <f t="shared" si="378"/>
        <v>#REF!</v>
      </c>
      <c r="AS508" s="2292" t="e">
        <f t="shared" si="379"/>
        <v>#REF!</v>
      </c>
      <c r="AT508" s="2292" t="e">
        <f t="shared" si="380"/>
        <v>#REF!</v>
      </c>
      <c r="AU508" s="2383" t="e">
        <f t="shared" si="381"/>
        <v>#REF!</v>
      </c>
      <c r="AV508" s="2292" t="e">
        <f t="shared" si="382"/>
        <v>#REF!</v>
      </c>
      <c r="AW508" s="2292" t="e">
        <f t="shared" si="383"/>
        <v>#REF!</v>
      </c>
      <c r="AX508" s="2292" t="e">
        <f t="shared" si="384"/>
        <v>#REF!</v>
      </c>
      <c r="AY508" s="2292" t="e">
        <f t="shared" si="385"/>
        <v>#REF!</v>
      </c>
      <c r="AZ508" s="2299" t="e">
        <f t="shared" si="386"/>
        <v>#REF!</v>
      </c>
      <c r="BA508" s="2383" t="e">
        <f t="shared" si="387"/>
        <v>#REF!</v>
      </c>
      <c r="BB508" s="2292" t="e">
        <f t="shared" si="388"/>
        <v>#REF!</v>
      </c>
      <c r="BC508" s="2292" t="e">
        <f t="shared" si="389"/>
        <v>#REF!</v>
      </c>
      <c r="BD508" s="2292" t="e">
        <f t="shared" si="390"/>
        <v>#REF!</v>
      </c>
      <c r="BE508" s="2292" t="e">
        <f t="shared" si="391"/>
        <v>#REF!</v>
      </c>
      <c r="BF508" s="2299" t="e">
        <f t="shared" si="392"/>
        <v>#REF!</v>
      </c>
      <c r="BG508" s="2383" t="e">
        <f t="shared" si="393"/>
        <v>#REF!</v>
      </c>
      <c r="BH508" s="2292" t="e">
        <f t="shared" si="394"/>
        <v>#REF!</v>
      </c>
      <c r="BI508" s="2292" t="e">
        <f t="shared" si="395"/>
        <v>#REF!</v>
      </c>
      <c r="BJ508" s="2292" t="e">
        <f t="shared" si="396"/>
        <v>#REF!</v>
      </c>
      <c r="BK508" s="2292" t="e">
        <f t="shared" si="397"/>
        <v>#REF!</v>
      </c>
      <c r="BL508" s="2299" t="e">
        <f t="shared" si="398"/>
        <v>#REF!</v>
      </c>
      <c r="BM508" s="2384"/>
      <c r="BN508" s="2388" t="e">
        <f t="shared" si="399"/>
        <v>#REF!</v>
      </c>
      <c r="BO508" s="2389" t="e">
        <f t="shared" si="403"/>
        <v>#REF!</v>
      </c>
      <c r="BP508" s="2389" t="e">
        <f t="shared" si="403"/>
        <v>#REF!</v>
      </c>
      <c r="BQ508" s="2389" t="e">
        <f t="shared" si="403"/>
        <v>#REF!</v>
      </c>
      <c r="BR508" s="2389" t="e">
        <f t="shared" si="403"/>
        <v>#REF!</v>
      </c>
      <c r="BS508" s="2390" t="e">
        <f t="shared" si="403"/>
        <v>#REF!</v>
      </c>
    </row>
    <row r="509" spans="1:71">
      <c r="A509" s="2255">
        <f t="shared" si="400"/>
        <v>444</v>
      </c>
      <c r="B509" s="2270">
        <v>-0.3498999419386335</v>
      </c>
      <c r="C509" s="2270">
        <v>3.4633281208534705</v>
      </c>
      <c r="D509" s="2270">
        <v>-2.7810275224721117</v>
      </c>
      <c r="E509" s="2270">
        <v>8.4113440648178681</v>
      </c>
      <c r="H509" s="2383" t="e">
        <f t="shared" si="401"/>
        <v>#REF!</v>
      </c>
      <c r="I509" s="2292" t="e">
        <f t="shared" si="351"/>
        <v>#REF!</v>
      </c>
      <c r="J509" s="2292" t="e">
        <f t="shared" si="352"/>
        <v>#REF!</v>
      </c>
      <c r="K509" s="2292" t="e">
        <f t="shared" si="353"/>
        <v>#REF!</v>
      </c>
      <c r="L509" s="2292" t="e">
        <f t="shared" si="354"/>
        <v>#REF!</v>
      </c>
      <c r="M509" s="2292" t="e">
        <f t="shared" si="355"/>
        <v>#REF!</v>
      </c>
      <c r="N509" s="2383" t="e">
        <f t="shared" si="356"/>
        <v>#REF!</v>
      </c>
      <c r="O509" s="2292" t="e">
        <f t="shared" si="357"/>
        <v>#REF!</v>
      </c>
      <c r="P509" s="2292" t="e">
        <f t="shared" si="358"/>
        <v>#REF!</v>
      </c>
      <c r="Q509" s="2292" t="e">
        <f t="shared" si="359"/>
        <v>#REF!</v>
      </c>
      <c r="R509" s="2292" t="e">
        <f t="shared" si="360"/>
        <v>#REF!</v>
      </c>
      <c r="S509" s="2299" t="e">
        <f t="shared" si="361"/>
        <v>#REF!</v>
      </c>
      <c r="T509" s="2383" t="e">
        <f t="shared" si="362"/>
        <v>#REF!</v>
      </c>
      <c r="U509" s="2292" t="e">
        <f t="shared" si="363"/>
        <v>#REF!</v>
      </c>
      <c r="V509" s="2292" t="e">
        <f t="shared" si="364"/>
        <v>#REF!</v>
      </c>
      <c r="W509" s="2292" t="e">
        <f t="shared" si="365"/>
        <v>#REF!</v>
      </c>
      <c r="X509" s="2292" t="e">
        <f t="shared" si="366"/>
        <v>#REF!</v>
      </c>
      <c r="Y509" s="2299" t="e">
        <f t="shared" si="367"/>
        <v>#REF!</v>
      </c>
      <c r="Z509" s="2383" t="e">
        <f t="shared" si="368"/>
        <v>#REF!</v>
      </c>
      <c r="AA509" s="2292" t="e">
        <f t="shared" si="369"/>
        <v>#REF!</v>
      </c>
      <c r="AB509" s="2292" t="e">
        <f t="shared" si="370"/>
        <v>#REF!</v>
      </c>
      <c r="AC509" s="2292" t="e">
        <f t="shared" si="371"/>
        <v>#REF!</v>
      </c>
      <c r="AD509" s="2292" t="e">
        <f t="shared" si="372"/>
        <v>#REF!</v>
      </c>
      <c r="AE509" s="2299" t="e">
        <f t="shared" si="373"/>
        <v>#REF!</v>
      </c>
      <c r="AF509" s="2384"/>
      <c r="AG509" s="2388" t="e">
        <f t="shared" si="374"/>
        <v>#REF!</v>
      </c>
      <c r="AH509" s="2389" t="e">
        <f t="shared" si="402"/>
        <v>#REF!</v>
      </c>
      <c r="AI509" s="2389" t="e">
        <f t="shared" si="402"/>
        <v>#REF!</v>
      </c>
      <c r="AJ509" s="2389" t="e">
        <f t="shared" si="402"/>
        <v>#REF!</v>
      </c>
      <c r="AK509" s="2389" t="e">
        <f t="shared" si="402"/>
        <v>#REF!</v>
      </c>
      <c r="AL509" s="2390" t="e">
        <f t="shared" si="402"/>
        <v>#REF!</v>
      </c>
      <c r="AM509" s="2384"/>
      <c r="AO509" s="2383" t="e">
        <f t="shared" si="375"/>
        <v>#REF!</v>
      </c>
      <c r="AP509" s="2292" t="e">
        <f t="shared" si="376"/>
        <v>#REF!</v>
      </c>
      <c r="AQ509" s="2292" t="e">
        <f t="shared" si="377"/>
        <v>#REF!</v>
      </c>
      <c r="AR509" s="2292" t="e">
        <f t="shared" si="378"/>
        <v>#REF!</v>
      </c>
      <c r="AS509" s="2292" t="e">
        <f t="shared" si="379"/>
        <v>#REF!</v>
      </c>
      <c r="AT509" s="2292" t="e">
        <f t="shared" si="380"/>
        <v>#REF!</v>
      </c>
      <c r="AU509" s="2383" t="e">
        <f t="shared" si="381"/>
        <v>#REF!</v>
      </c>
      <c r="AV509" s="2292" t="e">
        <f t="shared" si="382"/>
        <v>#REF!</v>
      </c>
      <c r="AW509" s="2292" t="e">
        <f t="shared" si="383"/>
        <v>#REF!</v>
      </c>
      <c r="AX509" s="2292" t="e">
        <f t="shared" si="384"/>
        <v>#REF!</v>
      </c>
      <c r="AY509" s="2292" t="e">
        <f t="shared" si="385"/>
        <v>#REF!</v>
      </c>
      <c r="AZ509" s="2299" t="e">
        <f t="shared" si="386"/>
        <v>#REF!</v>
      </c>
      <c r="BA509" s="2383" t="e">
        <f t="shared" si="387"/>
        <v>#REF!</v>
      </c>
      <c r="BB509" s="2292" t="e">
        <f t="shared" si="388"/>
        <v>#REF!</v>
      </c>
      <c r="BC509" s="2292" t="e">
        <f t="shared" si="389"/>
        <v>#REF!</v>
      </c>
      <c r="BD509" s="2292" t="e">
        <f t="shared" si="390"/>
        <v>#REF!</v>
      </c>
      <c r="BE509" s="2292" t="e">
        <f t="shared" si="391"/>
        <v>#REF!</v>
      </c>
      <c r="BF509" s="2299" t="e">
        <f t="shared" si="392"/>
        <v>#REF!</v>
      </c>
      <c r="BG509" s="2383" t="e">
        <f t="shared" si="393"/>
        <v>#REF!</v>
      </c>
      <c r="BH509" s="2292" t="e">
        <f t="shared" si="394"/>
        <v>#REF!</v>
      </c>
      <c r="BI509" s="2292" t="e">
        <f t="shared" si="395"/>
        <v>#REF!</v>
      </c>
      <c r="BJ509" s="2292" t="e">
        <f t="shared" si="396"/>
        <v>#REF!</v>
      </c>
      <c r="BK509" s="2292" t="e">
        <f t="shared" si="397"/>
        <v>#REF!</v>
      </c>
      <c r="BL509" s="2299" t="e">
        <f t="shared" si="398"/>
        <v>#REF!</v>
      </c>
      <c r="BM509" s="2384"/>
      <c r="BN509" s="2388" t="e">
        <f t="shared" si="399"/>
        <v>#REF!</v>
      </c>
      <c r="BO509" s="2389" t="e">
        <f t="shared" si="403"/>
        <v>#REF!</v>
      </c>
      <c r="BP509" s="2389" t="e">
        <f t="shared" si="403"/>
        <v>#REF!</v>
      </c>
      <c r="BQ509" s="2389" t="e">
        <f t="shared" si="403"/>
        <v>#REF!</v>
      </c>
      <c r="BR509" s="2389" t="e">
        <f t="shared" si="403"/>
        <v>#REF!</v>
      </c>
      <c r="BS509" s="2390" t="e">
        <f t="shared" si="403"/>
        <v>#REF!</v>
      </c>
    </row>
    <row r="510" spans="1:71">
      <c r="A510" s="2255">
        <f t="shared" si="400"/>
        <v>445</v>
      </c>
      <c r="B510" s="2270">
        <v>1.9033001787727781</v>
      </c>
      <c r="C510" s="2270">
        <v>2.0535853437666742</v>
      </c>
      <c r="D510" s="2270">
        <v>-1.3051654662521788</v>
      </c>
      <c r="E510" s="2270">
        <v>5.1451773890668964</v>
      </c>
      <c r="H510" s="2383" t="e">
        <f t="shared" si="401"/>
        <v>#REF!</v>
      </c>
      <c r="I510" s="2292" t="e">
        <f t="shared" si="351"/>
        <v>#REF!</v>
      </c>
      <c r="J510" s="2292" t="e">
        <f t="shared" si="352"/>
        <v>#REF!</v>
      </c>
      <c r="K510" s="2292" t="e">
        <f t="shared" si="353"/>
        <v>#REF!</v>
      </c>
      <c r="L510" s="2292" t="e">
        <f t="shared" si="354"/>
        <v>#REF!</v>
      </c>
      <c r="M510" s="2292" t="e">
        <f t="shared" si="355"/>
        <v>#REF!</v>
      </c>
      <c r="N510" s="2383" t="e">
        <f t="shared" si="356"/>
        <v>#REF!</v>
      </c>
      <c r="O510" s="2292" t="e">
        <f t="shared" si="357"/>
        <v>#REF!</v>
      </c>
      <c r="P510" s="2292" t="e">
        <f t="shared" si="358"/>
        <v>#REF!</v>
      </c>
      <c r="Q510" s="2292" t="e">
        <f t="shared" si="359"/>
        <v>#REF!</v>
      </c>
      <c r="R510" s="2292" t="e">
        <f t="shared" si="360"/>
        <v>#REF!</v>
      </c>
      <c r="S510" s="2299" t="e">
        <f t="shared" si="361"/>
        <v>#REF!</v>
      </c>
      <c r="T510" s="2383" t="e">
        <f t="shared" si="362"/>
        <v>#REF!</v>
      </c>
      <c r="U510" s="2292" t="e">
        <f t="shared" si="363"/>
        <v>#REF!</v>
      </c>
      <c r="V510" s="2292" t="e">
        <f t="shared" si="364"/>
        <v>#REF!</v>
      </c>
      <c r="W510" s="2292" t="e">
        <f t="shared" si="365"/>
        <v>#REF!</v>
      </c>
      <c r="X510" s="2292" t="e">
        <f t="shared" si="366"/>
        <v>#REF!</v>
      </c>
      <c r="Y510" s="2299" t="e">
        <f t="shared" si="367"/>
        <v>#REF!</v>
      </c>
      <c r="Z510" s="2383" t="e">
        <f t="shared" si="368"/>
        <v>#REF!</v>
      </c>
      <c r="AA510" s="2292" t="e">
        <f t="shared" si="369"/>
        <v>#REF!</v>
      </c>
      <c r="AB510" s="2292" t="e">
        <f t="shared" si="370"/>
        <v>#REF!</v>
      </c>
      <c r="AC510" s="2292" t="e">
        <f t="shared" si="371"/>
        <v>#REF!</v>
      </c>
      <c r="AD510" s="2292" t="e">
        <f t="shared" si="372"/>
        <v>#REF!</v>
      </c>
      <c r="AE510" s="2299" t="e">
        <f t="shared" si="373"/>
        <v>#REF!</v>
      </c>
      <c r="AF510" s="2384"/>
      <c r="AG510" s="2388" t="e">
        <f t="shared" si="374"/>
        <v>#REF!</v>
      </c>
      <c r="AH510" s="2389" t="e">
        <f t="shared" si="402"/>
        <v>#REF!</v>
      </c>
      <c r="AI510" s="2389" t="e">
        <f t="shared" si="402"/>
        <v>#REF!</v>
      </c>
      <c r="AJ510" s="2389" t="e">
        <f t="shared" si="402"/>
        <v>#REF!</v>
      </c>
      <c r="AK510" s="2389" t="e">
        <f t="shared" si="402"/>
        <v>#REF!</v>
      </c>
      <c r="AL510" s="2390" t="e">
        <f t="shared" si="402"/>
        <v>#REF!</v>
      </c>
      <c r="AM510" s="2384"/>
      <c r="AO510" s="2383" t="e">
        <f t="shared" si="375"/>
        <v>#REF!</v>
      </c>
      <c r="AP510" s="2292" t="e">
        <f t="shared" si="376"/>
        <v>#REF!</v>
      </c>
      <c r="AQ510" s="2292" t="e">
        <f t="shared" si="377"/>
        <v>#REF!</v>
      </c>
      <c r="AR510" s="2292" t="e">
        <f t="shared" si="378"/>
        <v>#REF!</v>
      </c>
      <c r="AS510" s="2292" t="e">
        <f t="shared" si="379"/>
        <v>#REF!</v>
      </c>
      <c r="AT510" s="2292" t="e">
        <f t="shared" si="380"/>
        <v>#REF!</v>
      </c>
      <c r="AU510" s="2383" t="e">
        <f t="shared" si="381"/>
        <v>#REF!</v>
      </c>
      <c r="AV510" s="2292" t="e">
        <f t="shared" si="382"/>
        <v>#REF!</v>
      </c>
      <c r="AW510" s="2292" t="e">
        <f t="shared" si="383"/>
        <v>#REF!</v>
      </c>
      <c r="AX510" s="2292" t="e">
        <f t="shared" si="384"/>
        <v>#REF!</v>
      </c>
      <c r="AY510" s="2292" t="e">
        <f t="shared" si="385"/>
        <v>#REF!</v>
      </c>
      <c r="AZ510" s="2299" t="e">
        <f t="shared" si="386"/>
        <v>#REF!</v>
      </c>
      <c r="BA510" s="2383" t="e">
        <f t="shared" si="387"/>
        <v>#REF!</v>
      </c>
      <c r="BB510" s="2292" t="e">
        <f t="shared" si="388"/>
        <v>#REF!</v>
      </c>
      <c r="BC510" s="2292" t="e">
        <f t="shared" si="389"/>
        <v>#REF!</v>
      </c>
      <c r="BD510" s="2292" t="e">
        <f t="shared" si="390"/>
        <v>#REF!</v>
      </c>
      <c r="BE510" s="2292" t="e">
        <f t="shared" si="391"/>
        <v>#REF!</v>
      </c>
      <c r="BF510" s="2299" t="e">
        <f t="shared" si="392"/>
        <v>#REF!</v>
      </c>
      <c r="BG510" s="2383" t="e">
        <f t="shared" si="393"/>
        <v>#REF!</v>
      </c>
      <c r="BH510" s="2292" t="e">
        <f t="shared" si="394"/>
        <v>#REF!</v>
      </c>
      <c r="BI510" s="2292" t="e">
        <f t="shared" si="395"/>
        <v>#REF!</v>
      </c>
      <c r="BJ510" s="2292" t="e">
        <f t="shared" si="396"/>
        <v>#REF!</v>
      </c>
      <c r="BK510" s="2292" t="e">
        <f t="shared" si="397"/>
        <v>#REF!</v>
      </c>
      <c r="BL510" s="2299" t="e">
        <f t="shared" si="398"/>
        <v>#REF!</v>
      </c>
      <c r="BM510" s="2384"/>
      <c r="BN510" s="2388" t="e">
        <f t="shared" si="399"/>
        <v>#REF!</v>
      </c>
      <c r="BO510" s="2389" t="e">
        <f t="shared" si="403"/>
        <v>#REF!</v>
      </c>
      <c r="BP510" s="2389" t="e">
        <f t="shared" si="403"/>
        <v>#REF!</v>
      </c>
      <c r="BQ510" s="2389" t="e">
        <f t="shared" si="403"/>
        <v>#REF!</v>
      </c>
      <c r="BR510" s="2389" t="e">
        <f t="shared" si="403"/>
        <v>#REF!</v>
      </c>
      <c r="BS510" s="2390" t="e">
        <f t="shared" si="403"/>
        <v>#REF!</v>
      </c>
    </row>
    <row r="511" spans="1:71">
      <c r="A511" s="2255">
        <f t="shared" si="400"/>
        <v>446</v>
      </c>
      <c r="B511" s="2270">
        <v>0.76846700528064649</v>
      </c>
      <c r="C511" s="2270">
        <v>0.70158201843757029</v>
      </c>
      <c r="D511" s="2270">
        <v>-2.7789942764358897</v>
      </c>
      <c r="E511" s="2270">
        <v>0.45500077474315459</v>
      </c>
      <c r="H511" s="2383" t="e">
        <f t="shared" si="401"/>
        <v>#REF!</v>
      </c>
      <c r="I511" s="2292" t="e">
        <f t="shared" si="351"/>
        <v>#REF!</v>
      </c>
      <c r="J511" s="2292" t="e">
        <f t="shared" si="352"/>
        <v>#REF!</v>
      </c>
      <c r="K511" s="2292" t="e">
        <f t="shared" si="353"/>
        <v>#REF!</v>
      </c>
      <c r="L511" s="2292" t="e">
        <f t="shared" si="354"/>
        <v>#REF!</v>
      </c>
      <c r="M511" s="2292" t="e">
        <f t="shared" si="355"/>
        <v>#REF!</v>
      </c>
      <c r="N511" s="2383" t="e">
        <f t="shared" si="356"/>
        <v>#REF!</v>
      </c>
      <c r="O511" s="2292" t="e">
        <f t="shared" si="357"/>
        <v>#REF!</v>
      </c>
      <c r="P511" s="2292" t="e">
        <f t="shared" si="358"/>
        <v>#REF!</v>
      </c>
      <c r="Q511" s="2292" t="e">
        <f t="shared" si="359"/>
        <v>#REF!</v>
      </c>
      <c r="R511" s="2292" t="e">
        <f t="shared" si="360"/>
        <v>#REF!</v>
      </c>
      <c r="S511" s="2299" t="e">
        <f t="shared" si="361"/>
        <v>#REF!</v>
      </c>
      <c r="T511" s="2383" t="e">
        <f t="shared" si="362"/>
        <v>#REF!</v>
      </c>
      <c r="U511" s="2292" t="e">
        <f t="shared" si="363"/>
        <v>#REF!</v>
      </c>
      <c r="V511" s="2292" t="e">
        <f t="shared" si="364"/>
        <v>#REF!</v>
      </c>
      <c r="W511" s="2292" t="e">
        <f t="shared" si="365"/>
        <v>#REF!</v>
      </c>
      <c r="X511" s="2292" t="e">
        <f t="shared" si="366"/>
        <v>#REF!</v>
      </c>
      <c r="Y511" s="2299" t="e">
        <f t="shared" si="367"/>
        <v>#REF!</v>
      </c>
      <c r="Z511" s="2383" t="e">
        <f t="shared" si="368"/>
        <v>#REF!</v>
      </c>
      <c r="AA511" s="2292" t="e">
        <f t="shared" si="369"/>
        <v>#REF!</v>
      </c>
      <c r="AB511" s="2292" t="e">
        <f t="shared" si="370"/>
        <v>#REF!</v>
      </c>
      <c r="AC511" s="2292" t="e">
        <f t="shared" si="371"/>
        <v>#REF!</v>
      </c>
      <c r="AD511" s="2292" t="e">
        <f t="shared" si="372"/>
        <v>#REF!</v>
      </c>
      <c r="AE511" s="2299" t="e">
        <f t="shared" si="373"/>
        <v>#REF!</v>
      </c>
      <c r="AF511" s="2384"/>
      <c r="AG511" s="2388" t="e">
        <f t="shared" si="374"/>
        <v>#REF!</v>
      </c>
      <c r="AH511" s="2389" t="e">
        <f t="shared" si="402"/>
        <v>#REF!</v>
      </c>
      <c r="AI511" s="2389" t="e">
        <f t="shared" si="402"/>
        <v>#REF!</v>
      </c>
      <c r="AJ511" s="2389" t="e">
        <f t="shared" si="402"/>
        <v>#REF!</v>
      </c>
      <c r="AK511" s="2389" t="e">
        <f t="shared" si="402"/>
        <v>#REF!</v>
      </c>
      <c r="AL511" s="2390" t="e">
        <f t="shared" si="402"/>
        <v>#REF!</v>
      </c>
      <c r="AM511" s="2384"/>
      <c r="AO511" s="2383" t="e">
        <f t="shared" si="375"/>
        <v>#REF!</v>
      </c>
      <c r="AP511" s="2292" t="e">
        <f t="shared" si="376"/>
        <v>#REF!</v>
      </c>
      <c r="AQ511" s="2292" t="e">
        <f t="shared" si="377"/>
        <v>#REF!</v>
      </c>
      <c r="AR511" s="2292" t="e">
        <f t="shared" si="378"/>
        <v>#REF!</v>
      </c>
      <c r="AS511" s="2292" t="e">
        <f t="shared" si="379"/>
        <v>#REF!</v>
      </c>
      <c r="AT511" s="2292" t="e">
        <f t="shared" si="380"/>
        <v>#REF!</v>
      </c>
      <c r="AU511" s="2383" t="e">
        <f t="shared" si="381"/>
        <v>#REF!</v>
      </c>
      <c r="AV511" s="2292" t="e">
        <f t="shared" si="382"/>
        <v>#REF!</v>
      </c>
      <c r="AW511" s="2292" t="e">
        <f t="shared" si="383"/>
        <v>#REF!</v>
      </c>
      <c r="AX511" s="2292" t="e">
        <f t="shared" si="384"/>
        <v>#REF!</v>
      </c>
      <c r="AY511" s="2292" t="e">
        <f t="shared" si="385"/>
        <v>#REF!</v>
      </c>
      <c r="AZ511" s="2299" t="e">
        <f t="shared" si="386"/>
        <v>#REF!</v>
      </c>
      <c r="BA511" s="2383" t="e">
        <f t="shared" si="387"/>
        <v>#REF!</v>
      </c>
      <c r="BB511" s="2292" t="e">
        <f t="shared" si="388"/>
        <v>#REF!</v>
      </c>
      <c r="BC511" s="2292" t="e">
        <f t="shared" si="389"/>
        <v>#REF!</v>
      </c>
      <c r="BD511" s="2292" t="e">
        <f t="shared" si="390"/>
        <v>#REF!</v>
      </c>
      <c r="BE511" s="2292" t="e">
        <f t="shared" si="391"/>
        <v>#REF!</v>
      </c>
      <c r="BF511" s="2299" t="e">
        <f t="shared" si="392"/>
        <v>#REF!</v>
      </c>
      <c r="BG511" s="2383" t="e">
        <f t="shared" si="393"/>
        <v>#REF!</v>
      </c>
      <c r="BH511" s="2292" t="e">
        <f t="shared" si="394"/>
        <v>#REF!</v>
      </c>
      <c r="BI511" s="2292" t="e">
        <f t="shared" si="395"/>
        <v>#REF!</v>
      </c>
      <c r="BJ511" s="2292" t="e">
        <f t="shared" si="396"/>
        <v>#REF!</v>
      </c>
      <c r="BK511" s="2292" t="e">
        <f t="shared" si="397"/>
        <v>#REF!</v>
      </c>
      <c r="BL511" s="2299" t="e">
        <f t="shared" si="398"/>
        <v>#REF!</v>
      </c>
      <c r="BM511" s="2384"/>
      <c r="BN511" s="2388" t="e">
        <f t="shared" si="399"/>
        <v>#REF!</v>
      </c>
      <c r="BO511" s="2389" t="e">
        <f t="shared" si="403"/>
        <v>#REF!</v>
      </c>
      <c r="BP511" s="2389" t="e">
        <f t="shared" si="403"/>
        <v>#REF!</v>
      </c>
      <c r="BQ511" s="2389" t="e">
        <f t="shared" si="403"/>
        <v>#REF!</v>
      </c>
      <c r="BR511" s="2389" t="e">
        <f t="shared" si="403"/>
        <v>#REF!</v>
      </c>
      <c r="BS511" s="2390" t="e">
        <f t="shared" si="403"/>
        <v>#REF!</v>
      </c>
    </row>
    <row r="512" spans="1:71">
      <c r="A512" s="2255">
        <f t="shared" si="400"/>
        <v>447</v>
      </c>
      <c r="B512" s="2270">
        <v>1.7953391129159724</v>
      </c>
      <c r="C512" s="2270">
        <v>4.0788366552857491</v>
      </c>
      <c r="D512" s="2270">
        <v>-2.5537595794392352</v>
      </c>
      <c r="E512" s="2270">
        <v>-3.612792650142008</v>
      </c>
      <c r="H512" s="2383" t="e">
        <f t="shared" si="401"/>
        <v>#REF!</v>
      </c>
      <c r="I512" s="2292" t="e">
        <f t="shared" si="351"/>
        <v>#REF!</v>
      </c>
      <c r="J512" s="2292" t="e">
        <f t="shared" si="352"/>
        <v>#REF!</v>
      </c>
      <c r="K512" s="2292" t="e">
        <f t="shared" si="353"/>
        <v>#REF!</v>
      </c>
      <c r="L512" s="2292" t="e">
        <f t="shared" si="354"/>
        <v>#REF!</v>
      </c>
      <c r="M512" s="2292" t="e">
        <f t="shared" si="355"/>
        <v>#REF!</v>
      </c>
      <c r="N512" s="2383" t="e">
        <f t="shared" si="356"/>
        <v>#REF!</v>
      </c>
      <c r="O512" s="2292" t="e">
        <f t="shared" si="357"/>
        <v>#REF!</v>
      </c>
      <c r="P512" s="2292" t="e">
        <f t="shared" si="358"/>
        <v>#REF!</v>
      </c>
      <c r="Q512" s="2292" t="e">
        <f t="shared" si="359"/>
        <v>#REF!</v>
      </c>
      <c r="R512" s="2292" t="e">
        <f t="shared" si="360"/>
        <v>#REF!</v>
      </c>
      <c r="S512" s="2299" t="e">
        <f t="shared" si="361"/>
        <v>#REF!</v>
      </c>
      <c r="T512" s="2383" t="e">
        <f t="shared" si="362"/>
        <v>#REF!</v>
      </c>
      <c r="U512" s="2292" t="e">
        <f t="shared" si="363"/>
        <v>#REF!</v>
      </c>
      <c r="V512" s="2292" t="e">
        <f t="shared" si="364"/>
        <v>#REF!</v>
      </c>
      <c r="W512" s="2292" t="e">
        <f t="shared" si="365"/>
        <v>#REF!</v>
      </c>
      <c r="X512" s="2292" t="e">
        <f t="shared" si="366"/>
        <v>#REF!</v>
      </c>
      <c r="Y512" s="2299" t="e">
        <f t="shared" si="367"/>
        <v>#REF!</v>
      </c>
      <c r="Z512" s="2383" t="e">
        <f t="shared" si="368"/>
        <v>#REF!</v>
      </c>
      <c r="AA512" s="2292" t="e">
        <f t="shared" si="369"/>
        <v>#REF!</v>
      </c>
      <c r="AB512" s="2292" t="e">
        <f t="shared" si="370"/>
        <v>#REF!</v>
      </c>
      <c r="AC512" s="2292" t="e">
        <f t="shared" si="371"/>
        <v>#REF!</v>
      </c>
      <c r="AD512" s="2292" t="e">
        <f t="shared" si="372"/>
        <v>#REF!</v>
      </c>
      <c r="AE512" s="2299" t="e">
        <f t="shared" si="373"/>
        <v>#REF!</v>
      </c>
      <c r="AF512" s="2384"/>
      <c r="AG512" s="2388" t="e">
        <f t="shared" si="374"/>
        <v>#REF!</v>
      </c>
      <c r="AH512" s="2389" t="e">
        <f t="shared" si="402"/>
        <v>#REF!</v>
      </c>
      <c r="AI512" s="2389" t="e">
        <f t="shared" si="402"/>
        <v>#REF!</v>
      </c>
      <c r="AJ512" s="2389" t="e">
        <f t="shared" si="402"/>
        <v>#REF!</v>
      </c>
      <c r="AK512" s="2389" t="e">
        <f t="shared" si="402"/>
        <v>#REF!</v>
      </c>
      <c r="AL512" s="2390" t="e">
        <f t="shared" si="402"/>
        <v>#REF!</v>
      </c>
      <c r="AM512" s="2384"/>
      <c r="AO512" s="2383" t="e">
        <f t="shared" si="375"/>
        <v>#REF!</v>
      </c>
      <c r="AP512" s="2292" t="e">
        <f t="shared" si="376"/>
        <v>#REF!</v>
      </c>
      <c r="AQ512" s="2292" t="e">
        <f t="shared" si="377"/>
        <v>#REF!</v>
      </c>
      <c r="AR512" s="2292" t="e">
        <f t="shared" si="378"/>
        <v>#REF!</v>
      </c>
      <c r="AS512" s="2292" t="e">
        <f t="shared" si="379"/>
        <v>#REF!</v>
      </c>
      <c r="AT512" s="2292" t="e">
        <f t="shared" si="380"/>
        <v>#REF!</v>
      </c>
      <c r="AU512" s="2383" t="e">
        <f t="shared" si="381"/>
        <v>#REF!</v>
      </c>
      <c r="AV512" s="2292" t="e">
        <f t="shared" si="382"/>
        <v>#REF!</v>
      </c>
      <c r="AW512" s="2292" t="e">
        <f t="shared" si="383"/>
        <v>#REF!</v>
      </c>
      <c r="AX512" s="2292" t="e">
        <f t="shared" si="384"/>
        <v>#REF!</v>
      </c>
      <c r="AY512" s="2292" t="e">
        <f t="shared" si="385"/>
        <v>#REF!</v>
      </c>
      <c r="AZ512" s="2299" t="e">
        <f t="shared" si="386"/>
        <v>#REF!</v>
      </c>
      <c r="BA512" s="2383" t="e">
        <f t="shared" si="387"/>
        <v>#REF!</v>
      </c>
      <c r="BB512" s="2292" t="e">
        <f t="shared" si="388"/>
        <v>#REF!</v>
      </c>
      <c r="BC512" s="2292" t="e">
        <f t="shared" si="389"/>
        <v>#REF!</v>
      </c>
      <c r="BD512" s="2292" t="e">
        <f t="shared" si="390"/>
        <v>#REF!</v>
      </c>
      <c r="BE512" s="2292" t="e">
        <f t="shared" si="391"/>
        <v>#REF!</v>
      </c>
      <c r="BF512" s="2299" t="e">
        <f t="shared" si="392"/>
        <v>#REF!</v>
      </c>
      <c r="BG512" s="2383" t="e">
        <f t="shared" si="393"/>
        <v>#REF!</v>
      </c>
      <c r="BH512" s="2292" t="e">
        <f t="shared" si="394"/>
        <v>#REF!</v>
      </c>
      <c r="BI512" s="2292" t="e">
        <f t="shared" si="395"/>
        <v>#REF!</v>
      </c>
      <c r="BJ512" s="2292" t="e">
        <f t="shared" si="396"/>
        <v>#REF!</v>
      </c>
      <c r="BK512" s="2292" t="e">
        <f t="shared" si="397"/>
        <v>#REF!</v>
      </c>
      <c r="BL512" s="2299" t="e">
        <f t="shared" si="398"/>
        <v>#REF!</v>
      </c>
      <c r="BM512" s="2384"/>
      <c r="BN512" s="2388" t="e">
        <f t="shared" si="399"/>
        <v>#REF!</v>
      </c>
      <c r="BO512" s="2389" t="e">
        <f t="shared" si="403"/>
        <v>#REF!</v>
      </c>
      <c r="BP512" s="2389" t="e">
        <f t="shared" si="403"/>
        <v>#REF!</v>
      </c>
      <c r="BQ512" s="2389" t="e">
        <f t="shared" si="403"/>
        <v>#REF!</v>
      </c>
      <c r="BR512" s="2389" t="e">
        <f t="shared" si="403"/>
        <v>#REF!</v>
      </c>
      <c r="BS512" s="2390" t="e">
        <f t="shared" si="403"/>
        <v>#REF!</v>
      </c>
    </row>
    <row r="513" spans="1:71">
      <c r="A513" s="2255">
        <f t="shared" si="400"/>
        <v>448</v>
      </c>
      <c r="B513" s="2270">
        <v>14.634560969611005</v>
      </c>
      <c r="C513" s="2270">
        <v>-1.4593553343746115</v>
      </c>
      <c r="D513" s="2270">
        <v>1.3852590433613616</v>
      </c>
      <c r="E513" s="2270">
        <v>-1.3805683069541876</v>
      </c>
      <c r="H513" s="2383" t="e">
        <f t="shared" si="401"/>
        <v>#REF!</v>
      </c>
      <c r="I513" s="2292" t="e">
        <f t="shared" si="351"/>
        <v>#REF!</v>
      </c>
      <c r="J513" s="2292" t="e">
        <f t="shared" si="352"/>
        <v>#REF!</v>
      </c>
      <c r="K513" s="2292" t="e">
        <f t="shared" si="353"/>
        <v>#REF!</v>
      </c>
      <c r="L513" s="2292" t="e">
        <f t="shared" si="354"/>
        <v>#REF!</v>
      </c>
      <c r="M513" s="2292" t="e">
        <f t="shared" si="355"/>
        <v>#REF!</v>
      </c>
      <c r="N513" s="2383" t="e">
        <f t="shared" si="356"/>
        <v>#REF!</v>
      </c>
      <c r="O513" s="2292" t="e">
        <f t="shared" si="357"/>
        <v>#REF!</v>
      </c>
      <c r="P513" s="2292" t="e">
        <f t="shared" si="358"/>
        <v>#REF!</v>
      </c>
      <c r="Q513" s="2292" t="e">
        <f t="shared" si="359"/>
        <v>#REF!</v>
      </c>
      <c r="R513" s="2292" t="e">
        <f t="shared" si="360"/>
        <v>#REF!</v>
      </c>
      <c r="S513" s="2299" t="e">
        <f t="shared" si="361"/>
        <v>#REF!</v>
      </c>
      <c r="T513" s="2383" t="e">
        <f t="shared" si="362"/>
        <v>#REF!</v>
      </c>
      <c r="U513" s="2292" t="e">
        <f t="shared" si="363"/>
        <v>#REF!</v>
      </c>
      <c r="V513" s="2292" t="e">
        <f t="shared" si="364"/>
        <v>#REF!</v>
      </c>
      <c r="W513" s="2292" t="e">
        <f t="shared" si="365"/>
        <v>#REF!</v>
      </c>
      <c r="X513" s="2292" t="e">
        <f t="shared" si="366"/>
        <v>#REF!</v>
      </c>
      <c r="Y513" s="2299" t="e">
        <f t="shared" si="367"/>
        <v>#REF!</v>
      </c>
      <c r="Z513" s="2383" t="e">
        <f t="shared" si="368"/>
        <v>#REF!</v>
      </c>
      <c r="AA513" s="2292" t="e">
        <f t="shared" si="369"/>
        <v>#REF!</v>
      </c>
      <c r="AB513" s="2292" t="e">
        <f t="shared" si="370"/>
        <v>#REF!</v>
      </c>
      <c r="AC513" s="2292" t="e">
        <f t="shared" si="371"/>
        <v>#REF!</v>
      </c>
      <c r="AD513" s="2292" t="e">
        <f t="shared" si="372"/>
        <v>#REF!</v>
      </c>
      <c r="AE513" s="2299" t="e">
        <f t="shared" si="373"/>
        <v>#REF!</v>
      </c>
      <c r="AF513" s="2384"/>
      <c r="AG513" s="2388" t="e">
        <f t="shared" si="374"/>
        <v>#REF!</v>
      </c>
      <c r="AH513" s="2389" t="e">
        <f t="shared" si="402"/>
        <v>#REF!</v>
      </c>
      <c r="AI513" s="2389" t="e">
        <f t="shared" si="402"/>
        <v>#REF!</v>
      </c>
      <c r="AJ513" s="2389" t="e">
        <f t="shared" si="402"/>
        <v>#REF!</v>
      </c>
      <c r="AK513" s="2389" t="e">
        <f t="shared" si="402"/>
        <v>#REF!</v>
      </c>
      <c r="AL513" s="2390" t="e">
        <f t="shared" si="402"/>
        <v>#REF!</v>
      </c>
      <c r="AM513" s="2384"/>
      <c r="AO513" s="2383" t="e">
        <f t="shared" si="375"/>
        <v>#REF!</v>
      </c>
      <c r="AP513" s="2292" t="e">
        <f t="shared" si="376"/>
        <v>#REF!</v>
      </c>
      <c r="AQ513" s="2292" t="e">
        <f t="shared" si="377"/>
        <v>#REF!</v>
      </c>
      <c r="AR513" s="2292" t="e">
        <f t="shared" si="378"/>
        <v>#REF!</v>
      </c>
      <c r="AS513" s="2292" t="e">
        <f t="shared" si="379"/>
        <v>#REF!</v>
      </c>
      <c r="AT513" s="2292" t="e">
        <f t="shared" si="380"/>
        <v>#REF!</v>
      </c>
      <c r="AU513" s="2383" t="e">
        <f t="shared" si="381"/>
        <v>#REF!</v>
      </c>
      <c r="AV513" s="2292" t="e">
        <f t="shared" si="382"/>
        <v>#REF!</v>
      </c>
      <c r="AW513" s="2292" t="e">
        <f t="shared" si="383"/>
        <v>#REF!</v>
      </c>
      <c r="AX513" s="2292" t="e">
        <f t="shared" si="384"/>
        <v>#REF!</v>
      </c>
      <c r="AY513" s="2292" t="e">
        <f t="shared" si="385"/>
        <v>#REF!</v>
      </c>
      <c r="AZ513" s="2299" t="e">
        <f t="shared" si="386"/>
        <v>#REF!</v>
      </c>
      <c r="BA513" s="2383" t="e">
        <f t="shared" si="387"/>
        <v>#REF!</v>
      </c>
      <c r="BB513" s="2292" t="e">
        <f t="shared" si="388"/>
        <v>#REF!</v>
      </c>
      <c r="BC513" s="2292" t="e">
        <f t="shared" si="389"/>
        <v>#REF!</v>
      </c>
      <c r="BD513" s="2292" t="e">
        <f t="shared" si="390"/>
        <v>#REF!</v>
      </c>
      <c r="BE513" s="2292" t="e">
        <f t="shared" si="391"/>
        <v>#REF!</v>
      </c>
      <c r="BF513" s="2299" t="e">
        <f t="shared" si="392"/>
        <v>#REF!</v>
      </c>
      <c r="BG513" s="2383" t="e">
        <f t="shared" si="393"/>
        <v>#REF!</v>
      </c>
      <c r="BH513" s="2292" t="e">
        <f t="shared" si="394"/>
        <v>#REF!</v>
      </c>
      <c r="BI513" s="2292" t="e">
        <f t="shared" si="395"/>
        <v>#REF!</v>
      </c>
      <c r="BJ513" s="2292" t="e">
        <f t="shared" si="396"/>
        <v>#REF!</v>
      </c>
      <c r="BK513" s="2292" t="e">
        <f t="shared" si="397"/>
        <v>#REF!</v>
      </c>
      <c r="BL513" s="2299" t="e">
        <f t="shared" si="398"/>
        <v>#REF!</v>
      </c>
      <c r="BM513" s="2384"/>
      <c r="BN513" s="2388" t="e">
        <f t="shared" si="399"/>
        <v>#REF!</v>
      </c>
      <c r="BO513" s="2389" t="e">
        <f t="shared" si="403"/>
        <v>#REF!</v>
      </c>
      <c r="BP513" s="2389" t="e">
        <f t="shared" si="403"/>
        <v>#REF!</v>
      </c>
      <c r="BQ513" s="2389" t="e">
        <f t="shared" si="403"/>
        <v>#REF!</v>
      </c>
      <c r="BR513" s="2389" t="e">
        <f t="shared" si="403"/>
        <v>#REF!</v>
      </c>
      <c r="BS513" s="2390" t="e">
        <f t="shared" si="403"/>
        <v>#REF!</v>
      </c>
    </row>
    <row r="514" spans="1:71">
      <c r="A514" s="2255">
        <f t="shared" si="400"/>
        <v>449</v>
      </c>
      <c r="B514" s="2270">
        <v>7.1040008280385907</v>
      </c>
      <c r="C514" s="2270">
        <v>1.54407167997175</v>
      </c>
      <c r="D514" s="2270">
        <v>-2.8477168514466658</v>
      </c>
      <c r="E514" s="2270">
        <v>-1.5901873911134969</v>
      </c>
      <c r="H514" s="2383" t="e">
        <f t="shared" si="401"/>
        <v>#REF!</v>
      </c>
      <c r="I514" s="2292" t="e">
        <f t="shared" si="351"/>
        <v>#REF!</v>
      </c>
      <c r="J514" s="2292" t="e">
        <f t="shared" si="352"/>
        <v>#REF!</v>
      </c>
      <c r="K514" s="2292" t="e">
        <f t="shared" si="353"/>
        <v>#REF!</v>
      </c>
      <c r="L514" s="2292" t="e">
        <f t="shared" si="354"/>
        <v>#REF!</v>
      </c>
      <c r="M514" s="2292" t="e">
        <f t="shared" si="355"/>
        <v>#REF!</v>
      </c>
      <c r="N514" s="2383" t="e">
        <f t="shared" si="356"/>
        <v>#REF!</v>
      </c>
      <c r="O514" s="2292" t="e">
        <f t="shared" si="357"/>
        <v>#REF!</v>
      </c>
      <c r="P514" s="2292" t="e">
        <f t="shared" si="358"/>
        <v>#REF!</v>
      </c>
      <c r="Q514" s="2292" t="e">
        <f t="shared" si="359"/>
        <v>#REF!</v>
      </c>
      <c r="R514" s="2292" t="e">
        <f t="shared" si="360"/>
        <v>#REF!</v>
      </c>
      <c r="S514" s="2299" t="e">
        <f t="shared" si="361"/>
        <v>#REF!</v>
      </c>
      <c r="T514" s="2383" t="e">
        <f t="shared" si="362"/>
        <v>#REF!</v>
      </c>
      <c r="U514" s="2292" t="e">
        <f t="shared" si="363"/>
        <v>#REF!</v>
      </c>
      <c r="V514" s="2292" t="e">
        <f t="shared" si="364"/>
        <v>#REF!</v>
      </c>
      <c r="W514" s="2292" t="e">
        <f t="shared" si="365"/>
        <v>#REF!</v>
      </c>
      <c r="X514" s="2292" t="e">
        <f t="shared" si="366"/>
        <v>#REF!</v>
      </c>
      <c r="Y514" s="2299" t="e">
        <f t="shared" si="367"/>
        <v>#REF!</v>
      </c>
      <c r="Z514" s="2383" t="e">
        <f t="shared" si="368"/>
        <v>#REF!</v>
      </c>
      <c r="AA514" s="2292" t="e">
        <f t="shared" si="369"/>
        <v>#REF!</v>
      </c>
      <c r="AB514" s="2292" t="e">
        <f t="shared" si="370"/>
        <v>#REF!</v>
      </c>
      <c r="AC514" s="2292" t="e">
        <f t="shared" si="371"/>
        <v>#REF!</v>
      </c>
      <c r="AD514" s="2292" t="e">
        <f t="shared" si="372"/>
        <v>#REF!</v>
      </c>
      <c r="AE514" s="2299" t="e">
        <f t="shared" si="373"/>
        <v>#REF!</v>
      </c>
      <c r="AF514" s="2384"/>
      <c r="AG514" s="2388" t="e">
        <f t="shared" si="374"/>
        <v>#REF!</v>
      </c>
      <c r="AH514" s="2389" t="e">
        <f t="shared" si="402"/>
        <v>#REF!</v>
      </c>
      <c r="AI514" s="2389" t="e">
        <f t="shared" si="402"/>
        <v>#REF!</v>
      </c>
      <c r="AJ514" s="2389" t="e">
        <f t="shared" si="402"/>
        <v>#REF!</v>
      </c>
      <c r="AK514" s="2389" t="e">
        <f t="shared" si="402"/>
        <v>#REF!</v>
      </c>
      <c r="AL514" s="2390" t="e">
        <f t="shared" si="402"/>
        <v>#REF!</v>
      </c>
      <c r="AM514" s="2384"/>
      <c r="AO514" s="2383" t="e">
        <f t="shared" si="375"/>
        <v>#REF!</v>
      </c>
      <c r="AP514" s="2292" t="e">
        <f t="shared" si="376"/>
        <v>#REF!</v>
      </c>
      <c r="AQ514" s="2292" t="e">
        <f t="shared" si="377"/>
        <v>#REF!</v>
      </c>
      <c r="AR514" s="2292" t="e">
        <f t="shared" si="378"/>
        <v>#REF!</v>
      </c>
      <c r="AS514" s="2292" t="e">
        <f t="shared" si="379"/>
        <v>#REF!</v>
      </c>
      <c r="AT514" s="2292" t="e">
        <f t="shared" si="380"/>
        <v>#REF!</v>
      </c>
      <c r="AU514" s="2383" t="e">
        <f t="shared" si="381"/>
        <v>#REF!</v>
      </c>
      <c r="AV514" s="2292" t="e">
        <f t="shared" si="382"/>
        <v>#REF!</v>
      </c>
      <c r="AW514" s="2292" t="e">
        <f t="shared" si="383"/>
        <v>#REF!</v>
      </c>
      <c r="AX514" s="2292" t="e">
        <f t="shared" si="384"/>
        <v>#REF!</v>
      </c>
      <c r="AY514" s="2292" t="e">
        <f t="shared" si="385"/>
        <v>#REF!</v>
      </c>
      <c r="AZ514" s="2299" t="e">
        <f t="shared" si="386"/>
        <v>#REF!</v>
      </c>
      <c r="BA514" s="2383" t="e">
        <f t="shared" si="387"/>
        <v>#REF!</v>
      </c>
      <c r="BB514" s="2292" t="e">
        <f t="shared" si="388"/>
        <v>#REF!</v>
      </c>
      <c r="BC514" s="2292" t="e">
        <f t="shared" si="389"/>
        <v>#REF!</v>
      </c>
      <c r="BD514" s="2292" t="e">
        <f t="shared" si="390"/>
        <v>#REF!</v>
      </c>
      <c r="BE514" s="2292" t="e">
        <f t="shared" si="391"/>
        <v>#REF!</v>
      </c>
      <c r="BF514" s="2299" t="e">
        <f t="shared" si="392"/>
        <v>#REF!</v>
      </c>
      <c r="BG514" s="2383" t="e">
        <f t="shared" si="393"/>
        <v>#REF!</v>
      </c>
      <c r="BH514" s="2292" t="e">
        <f t="shared" si="394"/>
        <v>#REF!</v>
      </c>
      <c r="BI514" s="2292" t="e">
        <f t="shared" si="395"/>
        <v>#REF!</v>
      </c>
      <c r="BJ514" s="2292" t="e">
        <f t="shared" si="396"/>
        <v>#REF!</v>
      </c>
      <c r="BK514" s="2292" t="e">
        <f t="shared" si="397"/>
        <v>#REF!</v>
      </c>
      <c r="BL514" s="2299" t="e">
        <f t="shared" si="398"/>
        <v>#REF!</v>
      </c>
      <c r="BM514" s="2384"/>
      <c r="BN514" s="2388" t="e">
        <f t="shared" si="399"/>
        <v>#REF!</v>
      </c>
      <c r="BO514" s="2389" t="e">
        <f t="shared" si="403"/>
        <v>#REF!</v>
      </c>
      <c r="BP514" s="2389" t="e">
        <f t="shared" si="403"/>
        <v>#REF!</v>
      </c>
      <c r="BQ514" s="2389" t="e">
        <f t="shared" si="403"/>
        <v>#REF!</v>
      </c>
      <c r="BR514" s="2389" t="e">
        <f t="shared" si="403"/>
        <v>#REF!</v>
      </c>
      <c r="BS514" s="2390" t="e">
        <f t="shared" si="403"/>
        <v>#REF!</v>
      </c>
    </row>
    <row r="515" spans="1:71">
      <c r="A515" s="2255">
        <f t="shared" si="400"/>
        <v>450</v>
      </c>
      <c r="B515" s="2270">
        <v>7.3857413669627192</v>
      </c>
      <c r="C515" s="2270">
        <v>1.4677188297062693</v>
      </c>
      <c r="D515" s="2270">
        <v>-0.14297790249408449</v>
      </c>
      <c r="E515" s="2270">
        <v>7.8001873353107296</v>
      </c>
      <c r="H515" s="2383" t="e">
        <f t="shared" si="401"/>
        <v>#REF!</v>
      </c>
      <c r="I515" s="2292" t="e">
        <f t="shared" ref="I515:I578" si="404">IF($B$39="On",$B1515-$D$12,0)</f>
        <v>#REF!</v>
      </c>
      <c r="J515" s="2292" t="e">
        <f t="shared" ref="J515:J578" si="405">IF($B$39="On",$B2515-$D$12,0)</f>
        <v>#REF!</v>
      </c>
      <c r="K515" s="2292" t="e">
        <f t="shared" ref="K515:K578" si="406">IF($B$39="On",$B3515-$D$12,0)</f>
        <v>#REF!</v>
      </c>
      <c r="L515" s="2292" t="e">
        <f t="shared" ref="L515:L578" si="407">IF($B$39="On",$B4515-$D$12,0)</f>
        <v>#REF!</v>
      </c>
      <c r="M515" s="2292" t="e">
        <f t="shared" ref="M515:M578" si="408">IF($B$39="On",$B5515-$D$12,0)</f>
        <v>#REF!</v>
      </c>
      <c r="N515" s="2383" t="e">
        <f t="shared" ref="N515:N578" si="409">IF($B$40="On",$C515-$D$13,0)</f>
        <v>#REF!</v>
      </c>
      <c r="O515" s="2292" t="e">
        <f t="shared" ref="O515:O578" si="410">IF($B$40="On",$C1515-$D$13,0)</f>
        <v>#REF!</v>
      </c>
      <c r="P515" s="2292" t="e">
        <f t="shared" ref="P515:P578" si="411">IF($B$40="On",$C2515-$D$13,0)</f>
        <v>#REF!</v>
      </c>
      <c r="Q515" s="2292" t="e">
        <f t="shared" ref="Q515:Q578" si="412">IF($B$40="On",$C3515-$D$13,0)</f>
        <v>#REF!</v>
      </c>
      <c r="R515" s="2292" t="e">
        <f t="shared" ref="R515:R578" si="413">IF($B$40="On",$C4515-$D$13,0)</f>
        <v>#REF!</v>
      </c>
      <c r="S515" s="2299" t="e">
        <f t="shared" ref="S515:S578" si="414">IF($B$40="On",$C5515-$D$13,0)</f>
        <v>#REF!</v>
      </c>
      <c r="T515" s="2383" t="e">
        <f t="shared" ref="T515:T578" si="415">IF($B$41="On",$D515-$D$14,0)</f>
        <v>#REF!</v>
      </c>
      <c r="U515" s="2292" t="e">
        <f t="shared" ref="U515:U578" si="416">IF($B$41="On",$D1515-$D$14,0)</f>
        <v>#REF!</v>
      </c>
      <c r="V515" s="2292" t="e">
        <f t="shared" ref="V515:V578" si="417">IF($B$41="On",$D2515-$D$14,0)</f>
        <v>#REF!</v>
      </c>
      <c r="W515" s="2292" t="e">
        <f t="shared" ref="W515:W578" si="418">IF($B$41="On",$D3515-$D$14,0)</f>
        <v>#REF!</v>
      </c>
      <c r="X515" s="2292" t="e">
        <f t="shared" ref="X515:X578" si="419">IF($B$41="On",$D4515-$D$14,0)</f>
        <v>#REF!</v>
      </c>
      <c r="Y515" s="2299" t="e">
        <f t="shared" ref="Y515:Y578" si="420">IF($B$41="On",$D5515-$D$14,0)</f>
        <v>#REF!</v>
      </c>
      <c r="Z515" s="2383" t="e">
        <f t="shared" ref="Z515:Z578" si="421">IF($B$42="On",$E515-$D$15,0)</f>
        <v>#REF!</v>
      </c>
      <c r="AA515" s="2292" t="e">
        <f t="shared" ref="AA515:AA578" si="422">IF($B$42="On",$E1515-$D$15,0)</f>
        <v>#REF!</v>
      </c>
      <c r="AB515" s="2292" t="e">
        <f t="shared" ref="AB515:AB578" si="423">IF($B$42="On",$E2515-$D$15,0)</f>
        <v>#REF!</v>
      </c>
      <c r="AC515" s="2292" t="e">
        <f t="shared" ref="AC515:AC578" si="424">IF($B$42="On",$E3515-$D$15,0)</f>
        <v>#REF!</v>
      </c>
      <c r="AD515" s="2292" t="e">
        <f t="shared" ref="AD515:AD578" si="425">IF($B$42="On",$E4515-$D$15,0)</f>
        <v>#REF!</v>
      </c>
      <c r="AE515" s="2299" t="e">
        <f t="shared" ref="AE515:AE578" si="426">IF($B$42="On",$E5515-$D$15,0)</f>
        <v>#REF!</v>
      </c>
      <c r="AF515" s="2384"/>
      <c r="AG515" s="2388" t="e">
        <f t="shared" ref="AG515:AG578" si="427">S$50*(1+(T$52+N515)/100)*((1-S$59)+S$59*((1+(T$54+Z515)/100)))/(1+(T$51+H515)/100)-(T$53+T515)+T$55</f>
        <v>#REF!</v>
      </c>
      <c r="AH515" s="2389" t="e">
        <f t="shared" si="402"/>
        <v>#REF!</v>
      </c>
      <c r="AI515" s="2389" t="e">
        <f t="shared" si="402"/>
        <v>#REF!</v>
      </c>
      <c r="AJ515" s="2389" t="e">
        <f t="shared" si="402"/>
        <v>#REF!</v>
      </c>
      <c r="AK515" s="2389" t="e">
        <f t="shared" si="402"/>
        <v>#REF!</v>
      </c>
      <c r="AL515" s="2390" t="e">
        <f t="shared" si="402"/>
        <v>#REF!</v>
      </c>
      <c r="AM515" s="2384"/>
      <c r="AO515" s="2383" t="e">
        <f t="shared" ref="AO515:AO578" si="428">IF($B$39="On",MIN($B515-$D$12,$D$39),0)</f>
        <v>#REF!</v>
      </c>
      <c r="AP515" s="2292" t="e">
        <f t="shared" ref="AP515:AP578" si="429">IF($B$39="On",MIN($B1515-$D$12,$D$39),0)</f>
        <v>#REF!</v>
      </c>
      <c r="AQ515" s="2292" t="e">
        <f t="shared" ref="AQ515:AQ578" si="430">IF($B$39="On",MIN($B2515-$D$12,$D$39),0)</f>
        <v>#REF!</v>
      </c>
      <c r="AR515" s="2292" t="e">
        <f t="shared" ref="AR515:AR578" si="431">IF($B$39="On",MIN($B3515-$D$12,$D$39),0)</f>
        <v>#REF!</v>
      </c>
      <c r="AS515" s="2292" t="e">
        <f t="shared" ref="AS515:AS578" si="432">IF($B$39="On",MIN($B4515-$D$12,$D$39),0)</f>
        <v>#REF!</v>
      </c>
      <c r="AT515" s="2292" t="e">
        <f t="shared" ref="AT515:AT578" si="433">IF($B$39="On",MIN($B5515-$D$12,$D$39),0)</f>
        <v>#REF!</v>
      </c>
      <c r="AU515" s="2383" t="e">
        <f t="shared" ref="AU515:AU578" si="434">IF($B$40="On",MAX($C515-$D$13,$D$40),0)</f>
        <v>#REF!</v>
      </c>
      <c r="AV515" s="2292" t="e">
        <f t="shared" ref="AV515:AV578" si="435">IF($B$40="On",MAX($C1515-$D$13,$D$40),0)</f>
        <v>#REF!</v>
      </c>
      <c r="AW515" s="2292" t="e">
        <f t="shared" ref="AW515:AW578" si="436">IF($B$40="On",MAX($C2515-$D$13,$D$40),0)</f>
        <v>#REF!</v>
      </c>
      <c r="AX515" s="2292" t="e">
        <f t="shared" ref="AX515:AX578" si="437">IF($B$40="On",MAX($C3515-$D$13,$D$40),0)</f>
        <v>#REF!</v>
      </c>
      <c r="AY515" s="2292" t="e">
        <f t="shared" ref="AY515:AY578" si="438">IF($B$40="On",MAX($C4515-$D$13,$D$40),0)</f>
        <v>#REF!</v>
      </c>
      <c r="AZ515" s="2299" t="e">
        <f t="shared" ref="AZ515:AZ578" si="439">IF($B$40="On",MAX($C5515-$D$13,$D$40),0)</f>
        <v>#REF!</v>
      </c>
      <c r="BA515" s="2383" t="e">
        <f t="shared" ref="BA515:BA578" si="440">IF($B$41="On",MIN($D515-$D$14,$D$41),0)</f>
        <v>#REF!</v>
      </c>
      <c r="BB515" s="2292" t="e">
        <f t="shared" ref="BB515:BB578" si="441">IF($B$41="On",MIN($D1515-$D$14,$D$41),0)</f>
        <v>#REF!</v>
      </c>
      <c r="BC515" s="2292" t="e">
        <f t="shared" ref="BC515:BC578" si="442">IF($B$41="On",MIN($D2515-$D$14,$D$41),0)</f>
        <v>#REF!</v>
      </c>
      <c r="BD515" s="2292" t="e">
        <f t="shared" ref="BD515:BD578" si="443">IF($B$41="On",MIN($D3515-$D$14,$D$41),0)</f>
        <v>#REF!</v>
      </c>
      <c r="BE515" s="2292" t="e">
        <f t="shared" ref="BE515:BE578" si="444">IF($B$41="On",MIN($D4515-$D$14,$D$41),0)</f>
        <v>#REF!</v>
      </c>
      <c r="BF515" s="2299" t="e">
        <f t="shared" ref="BF515:BF578" si="445">IF($B$41="On",MIN($D5515-$D$14,$D$41),0)</f>
        <v>#REF!</v>
      </c>
      <c r="BG515" s="2383" t="e">
        <f t="shared" ref="BG515:BG578" si="446">IF($B$42="On",MAX($E515-$D$15,$D$42),0)</f>
        <v>#REF!</v>
      </c>
      <c r="BH515" s="2292" t="e">
        <f t="shared" ref="BH515:BH578" si="447">IF($B$42="On",MAX($E1515-$D$15,$D$42),0)</f>
        <v>#REF!</v>
      </c>
      <c r="BI515" s="2292" t="e">
        <f t="shared" ref="BI515:BI578" si="448">IF($B$42="On",MAX($E2515-$D$15,$D$42),0)</f>
        <v>#REF!</v>
      </c>
      <c r="BJ515" s="2292" t="e">
        <f t="shared" ref="BJ515:BJ578" si="449">IF($B$42="On",MAX($E3515-$D$15,$D$42),0)</f>
        <v>#REF!</v>
      </c>
      <c r="BK515" s="2292" t="e">
        <f t="shared" ref="BK515:BK578" si="450">IF($B$42="On",MAX($E4515-$D$15,$D$42),0)</f>
        <v>#REF!</v>
      </c>
      <c r="BL515" s="2299" t="e">
        <f t="shared" ref="BL515:BL578" si="451">IF($B$42="On",MAX($E5515-$D$15,$D$42),0)</f>
        <v>#REF!</v>
      </c>
      <c r="BM515" s="2384"/>
      <c r="BN515" s="2388" t="e">
        <f t="shared" ref="BN515:BN578" si="452">S$50*(1+(T$52+AU515)/100)*((1-S$59)+S$59*((1+(T$54+BG515)/100)))/(1+(T$51+AO515)/100)-(T$53+BA515)+T$55</f>
        <v>#REF!</v>
      </c>
      <c r="BO515" s="2389" t="e">
        <f t="shared" si="403"/>
        <v>#REF!</v>
      </c>
      <c r="BP515" s="2389" t="e">
        <f t="shared" si="403"/>
        <v>#REF!</v>
      </c>
      <c r="BQ515" s="2389" t="e">
        <f t="shared" si="403"/>
        <v>#REF!</v>
      </c>
      <c r="BR515" s="2389" t="e">
        <f t="shared" si="403"/>
        <v>#REF!</v>
      </c>
      <c r="BS515" s="2390" t="e">
        <f t="shared" si="403"/>
        <v>#REF!</v>
      </c>
    </row>
    <row r="516" spans="1:71">
      <c r="A516" s="2255">
        <f t="shared" ref="A516:A579" si="453">A515+1</f>
        <v>451</v>
      </c>
      <c r="B516" s="2270">
        <v>4.4758202982790571</v>
      </c>
      <c r="C516" s="2270">
        <v>-2.984704715895381E-2</v>
      </c>
      <c r="D516" s="2270">
        <v>9.995561151282395E-2</v>
      </c>
      <c r="E516" s="2270">
        <v>-3.2557264769778542</v>
      </c>
      <c r="H516" s="2383" t="e">
        <f t="shared" ref="H516:H579" si="454">IF($B$39="On",$B516-$D$12,0)</f>
        <v>#REF!</v>
      </c>
      <c r="I516" s="2292" t="e">
        <f t="shared" si="404"/>
        <v>#REF!</v>
      </c>
      <c r="J516" s="2292" t="e">
        <f t="shared" si="405"/>
        <v>#REF!</v>
      </c>
      <c r="K516" s="2292" t="e">
        <f t="shared" si="406"/>
        <v>#REF!</v>
      </c>
      <c r="L516" s="2292" t="e">
        <f t="shared" si="407"/>
        <v>#REF!</v>
      </c>
      <c r="M516" s="2292" t="e">
        <f t="shared" si="408"/>
        <v>#REF!</v>
      </c>
      <c r="N516" s="2383" t="e">
        <f t="shared" si="409"/>
        <v>#REF!</v>
      </c>
      <c r="O516" s="2292" t="e">
        <f t="shared" si="410"/>
        <v>#REF!</v>
      </c>
      <c r="P516" s="2292" t="e">
        <f t="shared" si="411"/>
        <v>#REF!</v>
      </c>
      <c r="Q516" s="2292" t="e">
        <f t="shared" si="412"/>
        <v>#REF!</v>
      </c>
      <c r="R516" s="2292" t="e">
        <f t="shared" si="413"/>
        <v>#REF!</v>
      </c>
      <c r="S516" s="2299" t="e">
        <f t="shared" si="414"/>
        <v>#REF!</v>
      </c>
      <c r="T516" s="2383" t="e">
        <f t="shared" si="415"/>
        <v>#REF!</v>
      </c>
      <c r="U516" s="2292" t="e">
        <f t="shared" si="416"/>
        <v>#REF!</v>
      </c>
      <c r="V516" s="2292" t="e">
        <f t="shared" si="417"/>
        <v>#REF!</v>
      </c>
      <c r="W516" s="2292" t="e">
        <f t="shared" si="418"/>
        <v>#REF!</v>
      </c>
      <c r="X516" s="2292" t="e">
        <f t="shared" si="419"/>
        <v>#REF!</v>
      </c>
      <c r="Y516" s="2299" t="e">
        <f t="shared" si="420"/>
        <v>#REF!</v>
      </c>
      <c r="Z516" s="2383" t="e">
        <f t="shared" si="421"/>
        <v>#REF!</v>
      </c>
      <c r="AA516" s="2292" t="e">
        <f t="shared" si="422"/>
        <v>#REF!</v>
      </c>
      <c r="AB516" s="2292" t="e">
        <f t="shared" si="423"/>
        <v>#REF!</v>
      </c>
      <c r="AC516" s="2292" t="e">
        <f t="shared" si="424"/>
        <v>#REF!</v>
      </c>
      <c r="AD516" s="2292" t="e">
        <f t="shared" si="425"/>
        <v>#REF!</v>
      </c>
      <c r="AE516" s="2299" t="e">
        <f t="shared" si="426"/>
        <v>#REF!</v>
      </c>
      <c r="AF516" s="2384"/>
      <c r="AG516" s="2388" t="e">
        <f t="shared" si="427"/>
        <v>#REF!</v>
      </c>
      <c r="AH516" s="2389" t="e">
        <f t="shared" si="402"/>
        <v>#REF!</v>
      </c>
      <c r="AI516" s="2389" t="e">
        <f t="shared" si="402"/>
        <v>#REF!</v>
      </c>
      <c r="AJ516" s="2389" t="e">
        <f t="shared" si="402"/>
        <v>#REF!</v>
      </c>
      <c r="AK516" s="2389" t="e">
        <f t="shared" si="402"/>
        <v>#REF!</v>
      </c>
      <c r="AL516" s="2390" t="e">
        <f t="shared" si="402"/>
        <v>#REF!</v>
      </c>
      <c r="AM516" s="2384"/>
      <c r="AO516" s="2383" t="e">
        <f t="shared" si="428"/>
        <v>#REF!</v>
      </c>
      <c r="AP516" s="2292" t="e">
        <f t="shared" si="429"/>
        <v>#REF!</v>
      </c>
      <c r="AQ516" s="2292" t="e">
        <f t="shared" si="430"/>
        <v>#REF!</v>
      </c>
      <c r="AR516" s="2292" t="e">
        <f t="shared" si="431"/>
        <v>#REF!</v>
      </c>
      <c r="AS516" s="2292" t="e">
        <f t="shared" si="432"/>
        <v>#REF!</v>
      </c>
      <c r="AT516" s="2292" t="e">
        <f t="shared" si="433"/>
        <v>#REF!</v>
      </c>
      <c r="AU516" s="2383" t="e">
        <f t="shared" si="434"/>
        <v>#REF!</v>
      </c>
      <c r="AV516" s="2292" t="e">
        <f t="shared" si="435"/>
        <v>#REF!</v>
      </c>
      <c r="AW516" s="2292" t="e">
        <f t="shared" si="436"/>
        <v>#REF!</v>
      </c>
      <c r="AX516" s="2292" t="e">
        <f t="shared" si="437"/>
        <v>#REF!</v>
      </c>
      <c r="AY516" s="2292" t="e">
        <f t="shared" si="438"/>
        <v>#REF!</v>
      </c>
      <c r="AZ516" s="2299" t="e">
        <f t="shared" si="439"/>
        <v>#REF!</v>
      </c>
      <c r="BA516" s="2383" t="e">
        <f t="shared" si="440"/>
        <v>#REF!</v>
      </c>
      <c r="BB516" s="2292" t="e">
        <f t="shared" si="441"/>
        <v>#REF!</v>
      </c>
      <c r="BC516" s="2292" t="e">
        <f t="shared" si="442"/>
        <v>#REF!</v>
      </c>
      <c r="BD516" s="2292" t="e">
        <f t="shared" si="443"/>
        <v>#REF!</v>
      </c>
      <c r="BE516" s="2292" t="e">
        <f t="shared" si="444"/>
        <v>#REF!</v>
      </c>
      <c r="BF516" s="2299" t="e">
        <f t="shared" si="445"/>
        <v>#REF!</v>
      </c>
      <c r="BG516" s="2383" t="e">
        <f t="shared" si="446"/>
        <v>#REF!</v>
      </c>
      <c r="BH516" s="2292" t="e">
        <f t="shared" si="447"/>
        <v>#REF!</v>
      </c>
      <c r="BI516" s="2292" t="e">
        <f t="shared" si="448"/>
        <v>#REF!</v>
      </c>
      <c r="BJ516" s="2292" t="e">
        <f t="shared" si="449"/>
        <v>#REF!</v>
      </c>
      <c r="BK516" s="2292" t="e">
        <f t="shared" si="450"/>
        <v>#REF!</v>
      </c>
      <c r="BL516" s="2299" t="e">
        <f t="shared" si="451"/>
        <v>#REF!</v>
      </c>
      <c r="BM516" s="2384"/>
      <c r="BN516" s="2388" t="e">
        <f t="shared" si="452"/>
        <v>#REF!</v>
      </c>
      <c r="BO516" s="2389" t="e">
        <f t="shared" si="403"/>
        <v>#REF!</v>
      </c>
      <c r="BP516" s="2389" t="e">
        <f t="shared" si="403"/>
        <v>#REF!</v>
      </c>
      <c r="BQ516" s="2389" t="e">
        <f t="shared" si="403"/>
        <v>#REF!</v>
      </c>
      <c r="BR516" s="2389" t="e">
        <f t="shared" si="403"/>
        <v>#REF!</v>
      </c>
      <c r="BS516" s="2390" t="e">
        <f t="shared" si="403"/>
        <v>#REF!</v>
      </c>
    </row>
    <row r="517" spans="1:71">
      <c r="A517" s="2255">
        <f t="shared" si="453"/>
        <v>452</v>
      </c>
      <c r="B517" s="2270">
        <v>3.0980231498589932</v>
      </c>
      <c r="C517" s="2270">
        <v>3.012478621650315</v>
      </c>
      <c r="D517" s="2270">
        <v>-4.4290160501064939</v>
      </c>
      <c r="E517" s="2270">
        <v>4.8995387997239206</v>
      </c>
      <c r="H517" s="2383" t="e">
        <f t="shared" si="454"/>
        <v>#REF!</v>
      </c>
      <c r="I517" s="2292" t="e">
        <f t="shared" si="404"/>
        <v>#REF!</v>
      </c>
      <c r="J517" s="2292" t="e">
        <f t="shared" si="405"/>
        <v>#REF!</v>
      </c>
      <c r="K517" s="2292" t="e">
        <f t="shared" si="406"/>
        <v>#REF!</v>
      </c>
      <c r="L517" s="2292" t="e">
        <f t="shared" si="407"/>
        <v>#REF!</v>
      </c>
      <c r="M517" s="2292" t="e">
        <f t="shared" si="408"/>
        <v>#REF!</v>
      </c>
      <c r="N517" s="2383" t="e">
        <f t="shared" si="409"/>
        <v>#REF!</v>
      </c>
      <c r="O517" s="2292" t="e">
        <f t="shared" si="410"/>
        <v>#REF!</v>
      </c>
      <c r="P517" s="2292" t="e">
        <f t="shared" si="411"/>
        <v>#REF!</v>
      </c>
      <c r="Q517" s="2292" t="e">
        <f t="shared" si="412"/>
        <v>#REF!</v>
      </c>
      <c r="R517" s="2292" t="e">
        <f t="shared" si="413"/>
        <v>#REF!</v>
      </c>
      <c r="S517" s="2299" t="e">
        <f t="shared" si="414"/>
        <v>#REF!</v>
      </c>
      <c r="T517" s="2383" t="e">
        <f t="shared" si="415"/>
        <v>#REF!</v>
      </c>
      <c r="U517" s="2292" t="e">
        <f t="shared" si="416"/>
        <v>#REF!</v>
      </c>
      <c r="V517" s="2292" t="e">
        <f t="shared" si="417"/>
        <v>#REF!</v>
      </c>
      <c r="W517" s="2292" t="e">
        <f t="shared" si="418"/>
        <v>#REF!</v>
      </c>
      <c r="X517" s="2292" t="e">
        <f t="shared" si="419"/>
        <v>#REF!</v>
      </c>
      <c r="Y517" s="2299" t="e">
        <f t="shared" si="420"/>
        <v>#REF!</v>
      </c>
      <c r="Z517" s="2383" t="e">
        <f t="shared" si="421"/>
        <v>#REF!</v>
      </c>
      <c r="AA517" s="2292" t="e">
        <f t="shared" si="422"/>
        <v>#REF!</v>
      </c>
      <c r="AB517" s="2292" t="e">
        <f t="shared" si="423"/>
        <v>#REF!</v>
      </c>
      <c r="AC517" s="2292" t="e">
        <f t="shared" si="424"/>
        <v>#REF!</v>
      </c>
      <c r="AD517" s="2292" t="e">
        <f t="shared" si="425"/>
        <v>#REF!</v>
      </c>
      <c r="AE517" s="2299" t="e">
        <f t="shared" si="426"/>
        <v>#REF!</v>
      </c>
      <c r="AF517" s="2384"/>
      <c r="AG517" s="2388" t="e">
        <f t="shared" si="427"/>
        <v>#REF!</v>
      </c>
      <c r="AH517" s="2389" t="e">
        <f t="shared" si="402"/>
        <v>#REF!</v>
      </c>
      <c r="AI517" s="2389" t="e">
        <f t="shared" si="402"/>
        <v>#REF!</v>
      </c>
      <c r="AJ517" s="2389" t="e">
        <f t="shared" si="402"/>
        <v>#REF!</v>
      </c>
      <c r="AK517" s="2389" t="e">
        <f t="shared" si="402"/>
        <v>#REF!</v>
      </c>
      <c r="AL517" s="2390" t="e">
        <f t="shared" si="402"/>
        <v>#REF!</v>
      </c>
      <c r="AM517" s="2384"/>
      <c r="AO517" s="2383" t="e">
        <f t="shared" si="428"/>
        <v>#REF!</v>
      </c>
      <c r="AP517" s="2292" t="e">
        <f t="shared" si="429"/>
        <v>#REF!</v>
      </c>
      <c r="AQ517" s="2292" t="e">
        <f t="shared" si="430"/>
        <v>#REF!</v>
      </c>
      <c r="AR517" s="2292" t="e">
        <f t="shared" si="431"/>
        <v>#REF!</v>
      </c>
      <c r="AS517" s="2292" t="e">
        <f t="shared" si="432"/>
        <v>#REF!</v>
      </c>
      <c r="AT517" s="2292" t="e">
        <f t="shared" si="433"/>
        <v>#REF!</v>
      </c>
      <c r="AU517" s="2383" t="e">
        <f t="shared" si="434"/>
        <v>#REF!</v>
      </c>
      <c r="AV517" s="2292" t="e">
        <f t="shared" si="435"/>
        <v>#REF!</v>
      </c>
      <c r="AW517" s="2292" t="e">
        <f t="shared" si="436"/>
        <v>#REF!</v>
      </c>
      <c r="AX517" s="2292" t="e">
        <f t="shared" si="437"/>
        <v>#REF!</v>
      </c>
      <c r="AY517" s="2292" t="e">
        <f t="shared" si="438"/>
        <v>#REF!</v>
      </c>
      <c r="AZ517" s="2299" t="e">
        <f t="shared" si="439"/>
        <v>#REF!</v>
      </c>
      <c r="BA517" s="2383" t="e">
        <f t="shared" si="440"/>
        <v>#REF!</v>
      </c>
      <c r="BB517" s="2292" t="e">
        <f t="shared" si="441"/>
        <v>#REF!</v>
      </c>
      <c r="BC517" s="2292" t="e">
        <f t="shared" si="442"/>
        <v>#REF!</v>
      </c>
      <c r="BD517" s="2292" t="e">
        <f t="shared" si="443"/>
        <v>#REF!</v>
      </c>
      <c r="BE517" s="2292" t="e">
        <f t="shared" si="444"/>
        <v>#REF!</v>
      </c>
      <c r="BF517" s="2299" t="e">
        <f t="shared" si="445"/>
        <v>#REF!</v>
      </c>
      <c r="BG517" s="2383" t="e">
        <f t="shared" si="446"/>
        <v>#REF!</v>
      </c>
      <c r="BH517" s="2292" t="e">
        <f t="shared" si="447"/>
        <v>#REF!</v>
      </c>
      <c r="BI517" s="2292" t="e">
        <f t="shared" si="448"/>
        <v>#REF!</v>
      </c>
      <c r="BJ517" s="2292" t="e">
        <f t="shared" si="449"/>
        <v>#REF!</v>
      </c>
      <c r="BK517" s="2292" t="e">
        <f t="shared" si="450"/>
        <v>#REF!</v>
      </c>
      <c r="BL517" s="2299" t="e">
        <f t="shared" si="451"/>
        <v>#REF!</v>
      </c>
      <c r="BM517" s="2384"/>
      <c r="BN517" s="2388" t="e">
        <f t="shared" si="452"/>
        <v>#REF!</v>
      </c>
      <c r="BO517" s="2389" t="e">
        <f t="shared" si="403"/>
        <v>#REF!</v>
      </c>
      <c r="BP517" s="2389" t="e">
        <f t="shared" si="403"/>
        <v>#REF!</v>
      </c>
      <c r="BQ517" s="2389" t="e">
        <f t="shared" si="403"/>
        <v>#REF!</v>
      </c>
      <c r="BR517" s="2389" t="e">
        <f t="shared" si="403"/>
        <v>#REF!</v>
      </c>
      <c r="BS517" s="2390" t="e">
        <f t="shared" si="403"/>
        <v>#REF!</v>
      </c>
    </row>
    <row r="518" spans="1:71">
      <c r="A518" s="2255">
        <f t="shared" si="453"/>
        <v>453</v>
      </c>
      <c r="B518" s="2270">
        <v>3.5018383597289091</v>
      </c>
      <c r="C518" s="2270">
        <v>0.34676494553529125</v>
      </c>
      <c r="D518" s="2270">
        <v>-2.3122234868903861</v>
      </c>
      <c r="E518" s="2270">
        <v>14.397679621846079</v>
      </c>
      <c r="H518" s="2383" t="e">
        <f t="shared" si="454"/>
        <v>#REF!</v>
      </c>
      <c r="I518" s="2292" t="e">
        <f t="shared" si="404"/>
        <v>#REF!</v>
      </c>
      <c r="J518" s="2292" t="e">
        <f t="shared" si="405"/>
        <v>#REF!</v>
      </c>
      <c r="K518" s="2292" t="e">
        <f t="shared" si="406"/>
        <v>#REF!</v>
      </c>
      <c r="L518" s="2292" t="e">
        <f t="shared" si="407"/>
        <v>#REF!</v>
      </c>
      <c r="M518" s="2292" t="e">
        <f t="shared" si="408"/>
        <v>#REF!</v>
      </c>
      <c r="N518" s="2383" t="e">
        <f t="shared" si="409"/>
        <v>#REF!</v>
      </c>
      <c r="O518" s="2292" t="e">
        <f t="shared" si="410"/>
        <v>#REF!</v>
      </c>
      <c r="P518" s="2292" t="e">
        <f t="shared" si="411"/>
        <v>#REF!</v>
      </c>
      <c r="Q518" s="2292" t="e">
        <f t="shared" si="412"/>
        <v>#REF!</v>
      </c>
      <c r="R518" s="2292" t="e">
        <f t="shared" si="413"/>
        <v>#REF!</v>
      </c>
      <c r="S518" s="2299" t="e">
        <f t="shared" si="414"/>
        <v>#REF!</v>
      </c>
      <c r="T518" s="2383" t="e">
        <f t="shared" si="415"/>
        <v>#REF!</v>
      </c>
      <c r="U518" s="2292" t="e">
        <f t="shared" si="416"/>
        <v>#REF!</v>
      </c>
      <c r="V518" s="2292" t="e">
        <f t="shared" si="417"/>
        <v>#REF!</v>
      </c>
      <c r="W518" s="2292" t="e">
        <f t="shared" si="418"/>
        <v>#REF!</v>
      </c>
      <c r="X518" s="2292" t="e">
        <f t="shared" si="419"/>
        <v>#REF!</v>
      </c>
      <c r="Y518" s="2299" t="e">
        <f t="shared" si="420"/>
        <v>#REF!</v>
      </c>
      <c r="Z518" s="2383" t="e">
        <f t="shared" si="421"/>
        <v>#REF!</v>
      </c>
      <c r="AA518" s="2292" t="e">
        <f t="shared" si="422"/>
        <v>#REF!</v>
      </c>
      <c r="AB518" s="2292" t="e">
        <f t="shared" si="423"/>
        <v>#REF!</v>
      </c>
      <c r="AC518" s="2292" t="e">
        <f t="shared" si="424"/>
        <v>#REF!</v>
      </c>
      <c r="AD518" s="2292" t="e">
        <f t="shared" si="425"/>
        <v>#REF!</v>
      </c>
      <c r="AE518" s="2299" t="e">
        <f t="shared" si="426"/>
        <v>#REF!</v>
      </c>
      <c r="AF518" s="2384"/>
      <c r="AG518" s="2388" t="e">
        <f t="shared" si="427"/>
        <v>#REF!</v>
      </c>
      <c r="AH518" s="2389" t="e">
        <f t="shared" si="402"/>
        <v>#REF!</v>
      </c>
      <c r="AI518" s="2389" t="e">
        <f t="shared" si="402"/>
        <v>#REF!</v>
      </c>
      <c r="AJ518" s="2389" t="e">
        <f t="shared" si="402"/>
        <v>#REF!</v>
      </c>
      <c r="AK518" s="2389" t="e">
        <f t="shared" si="402"/>
        <v>#REF!</v>
      </c>
      <c r="AL518" s="2390" t="e">
        <f t="shared" si="402"/>
        <v>#REF!</v>
      </c>
      <c r="AM518" s="2384"/>
      <c r="AO518" s="2383" t="e">
        <f t="shared" si="428"/>
        <v>#REF!</v>
      </c>
      <c r="AP518" s="2292" t="e">
        <f t="shared" si="429"/>
        <v>#REF!</v>
      </c>
      <c r="AQ518" s="2292" t="e">
        <f t="shared" si="430"/>
        <v>#REF!</v>
      </c>
      <c r="AR518" s="2292" t="e">
        <f t="shared" si="431"/>
        <v>#REF!</v>
      </c>
      <c r="AS518" s="2292" t="e">
        <f t="shared" si="432"/>
        <v>#REF!</v>
      </c>
      <c r="AT518" s="2292" t="e">
        <f t="shared" si="433"/>
        <v>#REF!</v>
      </c>
      <c r="AU518" s="2383" t="e">
        <f t="shared" si="434"/>
        <v>#REF!</v>
      </c>
      <c r="AV518" s="2292" t="e">
        <f t="shared" si="435"/>
        <v>#REF!</v>
      </c>
      <c r="AW518" s="2292" t="e">
        <f t="shared" si="436"/>
        <v>#REF!</v>
      </c>
      <c r="AX518" s="2292" t="e">
        <f t="shared" si="437"/>
        <v>#REF!</v>
      </c>
      <c r="AY518" s="2292" t="e">
        <f t="shared" si="438"/>
        <v>#REF!</v>
      </c>
      <c r="AZ518" s="2299" t="e">
        <f t="shared" si="439"/>
        <v>#REF!</v>
      </c>
      <c r="BA518" s="2383" t="e">
        <f t="shared" si="440"/>
        <v>#REF!</v>
      </c>
      <c r="BB518" s="2292" t="e">
        <f t="shared" si="441"/>
        <v>#REF!</v>
      </c>
      <c r="BC518" s="2292" t="e">
        <f t="shared" si="442"/>
        <v>#REF!</v>
      </c>
      <c r="BD518" s="2292" t="e">
        <f t="shared" si="443"/>
        <v>#REF!</v>
      </c>
      <c r="BE518" s="2292" t="e">
        <f t="shared" si="444"/>
        <v>#REF!</v>
      </c>
      <c r="BF518" s="2299" t="e">
        <f t="shared" si="445"/>
        <v>#REF!</v>
      </c>
      <c r="BG518" s="2383" t="e">
        <f t="shared" si="446"/>
        <v>#REF!</v>
      </c>
      <c r="BH518" s="2292" t="e">
        <f t="shared" si="447"/>
        <v>#REF!</v>
      </c>
      <c r="BI518" s="2292" t="e">
        <f t="shared" si="448"/>
        <v>#REF!</v>
      </c>
      <c r="BJ518" s="2292" t="e">
        <f t="shared" si="449"/>
        <v>#REF!</v>
      </c>
      <c r="BK518" s="2292" t="e">
        <f t="shared" si="450"/>
        <v>#REF!</v>
      </c>
      <c r="BL518" s="2299" t="e">
        <f t="shared" si="451"/>
        <v>#REF!</v>
      </c>
      <c r="BM518" s="2384"/>
      <c r="BN518" s="2388" t="e">
        <f t="shared" si="452"/>
        <v>#REF!</v>
      </c>
      <c r="BO518" s="2389" t="e">
        <f t="shared" si="403"/>
        <v>#REF!</v>
      </c>
      <c r="BP518" s="2389" t="e">
        <f t="shared" si="403"/>
        <v>#REF!</v>
      </c>
      <c r="BQ518" s="2389" t="e">
        <f t="shared" si="403"/>
        <v>#REF!</v>
      </c>
      <c r="BR518" s="2389" t="e">
        <f t="shared" si="403"/>
        <v>#REF!</v>
      </c>
      <c r="BS518" s="2390" t="e">
        <f t="shared" si="403"/>
        <v>#REF!</v>
      </c>
    </row>
    <row r="519" spans="1:71">
      <c r="A519" s="2255">
        <f t="shared" si="453"/>
        <v>454</v>
      </c>
      <c r="B519" s="2270">
        <v>-0.2779765979624107</v>
      </c>
      <c r="C519" s="2270">
        <v>2.6708434849376776</v>
      </c>
      <c r="D519" s="2270">
        <v>-2.6931401918583355</v>
      </c>
      <c r="E519" s="2270">
        <v>-7.5030933214363067</v>
      </c>
      <c r="H519" s="2383" t="e">
        <f t="shared" si="454"/>
        <v>#REF!</v>
      </c>
      <c r="I519" s="2292" t="e">
        <f t="shared" si="404"/>
        <v>#REF!</v>
      </c>
      <c r="J519" s="2292" t="e">
        <f t="shared" si="405"/>
        <v>#REF!</v>
      </c>
      <c r="K519" s="2292" t="e">
        <f t="shared" si="406"/>
        <v>#REF!</v>
      </c>
      <c r="L519" s="2292" t="e">
        <f t="shared" si="407"/>
        <v>#REF!</v>
      </c>
      <c r="M519" s="2292" t="e">
        <f t="shared" si="408"/>
        <v>#REF!</v>
      </c>
      <c r="N519" s="2383" t="e">
        <f t="shared" si="409"/>
        <v>#REF!</v>
      </c>
      <c r="O519" s="2292" t="e">
        <f t="shared" si="410"/>
        <v>#REF!</v>
      </c>
      <c r="P519" s="2292" t="e">
        <f t="shared" si="411"/>
        <v>#REF!</v>
      </c>
      <c r="Q519" s="2292" t="e">
        <f t="shared" si="412"/>
        <v>#REF!</v>
      </c>
      <c r="R519" s="2292" t="e">
        <f t="shared" si="413"/>
        <v>#REF!</v>
      </c>
      <c r="S519" s="2299" t="e">
        <f t="shared" si="414"/>
        <v>#REF!</v>
      </c>
      <c r="T519" s="2383" t="e">
        <f t="shared" si="415"/>
        <v>#REF!</v>
      </c>
      <c r="U519" s="2292" t="e">
        <f t="shared" si="416"/>
        <v>#REF!</v>
      </c>
      <c r="V519" s="2292" t="e">
        <f t="shared" si="417"/>
        <v>#REF!</v>
      </c>
      <c r="W519" s="2292" t="e">
        <f t="shared" si="418"/>
        <v>#REF!</v>
      </c>
      <c r="X519" s="2292" t="e">
        <f t="shared" si="419"/>
        <v>#REF!</v>
      </c>
      <c r="Y519" s="2299" t="e">
        <f t="shared" si="420"/>
        <v>#REF!</v>
      </c>
      <c r="Z519" s="2383" t="e">
        <f t="shared" si="421"/>
        <v>#REF!</v>
      </c>
      <c r="AA519" s="2292" t="e">
        <f t="shared" si="422"/>
        <v>#REF!</v>
      </c>
      <c r="AB519" s="2292" t="e">
        <f t="shared" si="423"/>
        <v>#REF!</v>
      </c>
      <c r="AC519" s="2292" t="e">
        <f t="shared" si="424"/>
        <v>#REF!</v>
      </c>
      <c r="AD519" s="2292" t="e">
        <f t="shared" si="425"/>
        <v>#REF!</v>
      </c>
      <c r="AE519" s="2299" t="e">
        <f t="shared" si="426"/>
        <v>#REF!</v>
      </c>
      <c r="AF519" s="2384"/>
      <c r="AG519" s="2388" t="e">
        <f t="shared" si="427"/>
        <v>#REF!</v>
      </c>
      <c r="AH519" s="2389" t="e">
        <f t="shared" si="402"/>
        <v>#REF!</v>
      </c>
      <c r="AI519" s="2389" t="e">
        <f t="shared" si="402"/>
        <v>#REF!</v>
      </c>
      <c r="AJ519" s="2389" t="e">
        <f t="shared" si="402"/>
        <v>#REF!</v>
      </c>
      <c r="AK519" s="2389" t="e">
        <f t="shared" si="402"/>
        <v>#REF!</v>
      </c>
      <c r="AL519" s="2390" t="e">
        <f t="shared" si="402"/>
        <v>#REF!</v>
      </c>
      <c r="AM519" s="2384"/>
      <c r="AO519" s="2383" t="e">
        <f t="shared" si="428"/>
        <v>#REF!</v>
      </c>
      <c r="AP519" s="2292" t="e">
        <f t="shared" si="429"/>
        <v>#REF!</v>
      </c>
      <c r="AQ519" s="2292" t="e">
        <f t="shared" si="430"/>
        <v>#REF!</v>
      </c>
      <c r="AR519" s="2292" t="e">
        <f t="shared" si="431"/>
        <v>#REF!</v>
      </c>
      <c r="AS519" s="2292" t="e">
        <f t="shared" si="432"/>
        <v>#REF!</v>
      </c>
      <c r="AT519" s="2292" t="e">
        <f t="shared" si="433"/>
        <v>#REF!</v>
      </c>
      <c r="AU519" s="2383" t="e">
        <f t="shared" si="434"/>
        <v>#REF!</v>
      </c>
      <c r="AV519" s="2292" t="e">
        <f t="shared" si="435"/>
        <v>#REF!</v>
      </c>
      <c r="AW519" s="2292" t="e">
        <f t="shared" si="436"/>
        <v>#REF!</v>
      </c>
      <c r="AX519" s="2292" t="e">
        <f t="shared" si="437"/>
        <v>#REF!</v>
      </c>
      <c r="AY519" s="2292" t="e">
        <f t="shared" si="438"/>
        <v>#REF!</v>
      </c>
      <c r="AZ519" s="2299" t="e">
        <f t="shared" si="439"/>
        <v>#REF!</v>
      </c>
      <c r="BA519" s="2383" t="e">
        <f t="shared" si="440"/>
        <v>#REF!</v>
      </c>
      <c r="BB519" s="2292" t="e">
        <f t="shared" si="441"/>
        <v>#REF!</v>
      </c>
      <c r="BC519" s="2292" t="e">
        <f t="shared" si="442"/>
        <v>#REF!</v>
      </c>
      <c r="BD519" s="2292" t="e">
        <f t="shared" si="443"/>
        <v>#REF!</v>
      </c>
      <c r="BE519" s="2292" t="e">
        <f t="shared" si="444"/>
        <v>#REF!</v>
      </c>
      <c r="BF519" s="2299" t="e">
        <f t="shared" si="445"/>
        <v>#REF!</v>
      </c>
      <c r="BG519" s="2383" t="e">
        <f t="shared" si="446"/>
        <v>#REF!</v>
      </c>
      <c r="BH519" s="2292" t="e">
        <f t="shared" si="447"/>
        <v>#REF!</v>
      </c>
      <c r="BI519" s="2292" t="e">
        <f t="shared" si="448"/>
        <v>#REF!</v>
      </c>
      <c r="BJ519" s="2292" t="e">
        <f t="shared" si="449"/>
        <v>#REF!</v>
      </c>
      <c r="BK519" s="2292" t="e">
        <f t="shared" si="450"/>
        <v>#REF!</v>
      </c>
      <c r="BL519" s="2299" t="e">
        <f t="shared" si="451"/>
        <v>#REF!</v>
      </c>
      <c r="BM519" s="2384"/>
      <c r="BN519" s="2388" t="e">
        <f t="shared" si="452"/>
        <v>#REF!</v>
      </c>
      <c r="BO519" s="2389" t="e">
        <f t="shared" si="403"/>
        <v>#REF!</v>
      </c>
      <c r="BP519" s="2389" t="e">
        <f t="shared" si="403"/>
        <v>#REF!</v>
      </c>
      <c r="BQ519" s="2389" t="e">
        <f t="shared" si="403"/>
        <v>#REF!</v>
      </c>
      <c r="BR519" s="2389" t="e">
        <f t="shared" si="403"/>
        <v>#REF!</v>
      </c>
      <c r="BS519" s="2390" t="e">
        <f t="shared" si="403"/>
        <v>#REF!</v>
      </c>
    </row>
    <row r="520" spans="1:71">
      <c r="A520" s="2255">
        <f t="shared" si="453"/>
        <v>455</v>
      </c>
      <c r="B520" s="2270">
        <v>11.135448705913994</v>
      </c>
      <c r="C520" s="2270">
        <v>1.2626650208705477</v>
      </c>
      <c r="D520" s="2270">
        <v>-0.10478297495115507</v>
      </c>
      <c r="E520" s="2270">
        <v>-2.5699007631805877</v>
      </c>
      <c r="H520" s="2383" t="e">
        <f t="shared" si="454"/>
        <v>#REF!</v>
      </c>
      <c r="I520" s="2292" t="e">
        <f t="shared" si="404"/>
        <v>#REF!</v>
      </c>
      <c r="J520" s="2292" t="e">
        <f t="shared" si="405"/>
        <v>#REF!</v>
      </c>
      <c r="K520" s="2292" t="e">
        <f t="shared" si="406"/>
        <v>#REF!</v>
      </c>
      <c r="L520" s="2292" t="e">
        <f t="shared" si="407"/>
        <v>#REF!</v>
      </c>
      <c r="M520" s="2292" t="e">
        <f t="shared" si="408"/>
        <v>#REF!</v>
      </c>
      <c r="N520" s="2383" t="e">
        <f t="shared" si="409"/>
        <v>#REF!</v>
      </c>
      <c r="O520" s="2292" t="e">
        <f t="shared" si="410"/>
        <v>#REF!</v>
      </c>
      <c r="P520" s="2292" t="e">
        <f t="shared" si="411"/>
        <v>#REF!</v>
      </c>
      <c r="Q520" s="2292" t="e">
        <f t="shared" si="412"/>
        <v>#REF!</v>
      </c>
      <c r="R520" s="2292" t="e">
        <f t="shared" si="413"/>
        <v>#REF!</v>
      </c>
      <c r="S520" s="2299" t="e">
        <f t="shared" si="414"/>
        <v>#REF!</v>
      </c>
      <c r="T520" s="2383" t="e">
        <f t="shared" si="415"/>
        <v>#REF!</v>
      </c>
      <c r="U520" s="2292" t="e">
        <f t="shared" si="416"/>
        <v>#REF!</v>
      </c>
      <c r="V520" s="2292" t="e">
        <f t="shared" si="417"/>
        <v>#REF!</v>
      </c>
      <c r="W520" s="2292" t="e">
        <f t="shared" si="418"/>
        <v>#REF!</v>
      </c>
      <c r="X520" s="2292" t="e">
        <f t="shared" si="419"/>
        <v>#REF!</v>
      </c>
      <c r="Y520" s="2299" t="e">
        <f t="shared" si="420"/>
        <v>#REF!</v>
      </c>
      <c r="Z520" s="2383" t="e">
        <f t="shared" si="421"/>
        <v>#REF!</v>
      </c>
      <c r="AA520" s="2292" t="e">
        <f t="shared" si="422"/>
        <v>#REF!</v>
      </c>
      <c r="AB520" s="2292" t="e">
        <f t="shared" si="423"/>
        <v>#REF!</v>
      </c>
      <c r="AC520" s="2292" t="e">
        <f t="shared" si="424"/>
        <v>#REF!</v>
      </c>
      <c r="AD520" s="2292" t="e">
        <f t="shared" si="425"/>
        <v>#REF!</v>
      </c>
      <c r="AE520" s="2299" t="e">
        <f t="shared" si="426"/>
        <v>#REF!</v>
      </c>
      <c r="AF520" s="2384"/>
      <c r="AG520" s="2388" t="e">
        <f t="shared" si="427"/>
        <v>#REF!</v>
      </c>
      <c r="AH520" s="2389" t="e">
        <f t="shared" si="402"/>
        <v>#REF!</v>
      </c>
      <c r="AI520" s="2389" t="e">
        <f t="shared" si="402"/>
        <v>#REF!</v>
      </c>
      <c r="AJ520" s="2389" t="e">
        <f t="shared" si="402"/>
        <v>#REF!</v>
      </c>
      <c r="AK520" s="2389" t="e">
        <f t="shared" si="402"/>
        <v>#REF!</v>
      </c>
      <c r="AL520" s="2390" t="e">
        <f t="shared" si="402"/>
        <v>#REF!</v>
      </c>
      <c r="AM520" s="2384"/>
      <c r="AO520" s="2383" t="e">
        <f t="shared" si="428"/>
        <v>#REF!</v>
      </c>
      <c r="AP520" s="2292" t="e">
        <f t="shared" si="429"/>
        <v>#REF!</v>
      </c>
      <c r="AQ520" s="2292" t="e">
        <f t="shared" si="430"/>
        <v>#REF!</v>
      </c>
      <c r="AR520" s="2292" t="e">
        <f t="shared" si="431"/>
        <v>#REF!</v>
      </c>
      <c r="AS520" s="2292" t="e">
        <f t="shared" si="432"/>
        <v>#REF!</v>
      </c>
      <c r="AT520" s="2292" t="e">
        <f t="shared" si="433"/>
        <v>#REF!</v>
      </c>
      <c r="AU520" s="2383" t="e">
        <f t="shared" si="434"/>
        <v>#REF!</v>
      </c>
      <c r="AV520" s="2292" t="e">
        <f t="shared" si="435"/>
        <v>#REF!</v>
      </c>
      <c r="AW520" s="2292" t="e">
        <f t="shared" si="436"/>
        <v>#REF!</v>
      </c>
      <c r="AX520" s="2292" t="e">
        <f t="shared" si="437"/>
        <v>#REF!</v>
      </c>
      <c r="AY520" s="2292" t="e">
        <f t="shared" si="438"/>
        <v>#REF!</v>
      </c>
      <c r="AZ520" s="2299" t="e">
        <f t="shared" si="439"/>
        <v>#REF!</v>
      </c>
      <c r="BA520" s="2383" t="e">
        <f t="shared" si="440"/>
        <v>#REF!</v>
      </c>
      <c r="BB520" s="2292" t="e">
        <f t="shared" si="441"/>
        <v>#REF!</v>
      </c>
      <c r="BC520" s="2292" t="e">
        <f t="shared" si="442"/>
        <v>#REF!</v>
      </c>
      <c r="BD520" s="2292" t="e">
        <f t="shared" si="443"/>
        <v>#REF!</v>
      </c>
      <c r="BE520" s="2292" t="e">
        <f t="shared" si="444"/>
        <v>#REF!</v>
      </c>
      <c r="BF520" s="2299" t="e">
        <f t="shared" si="445"/>
        <v>#REF!</v>
      </c>
      <c r="BG520" s="2383" t="e">
        <f t="shared" si="446"/>
        <v>#REF!</v>
      </c>
      <c r="BH520" s="2292" t="e">
        <f t="shared" si="447"/>
        <v>#REF!</v>
      </c>
      <c r="BI520" s="2292" t="e">
        <f t="shared" si="448"/>
        <v>#REF!</v>
      </c>
      <c r="BJ520" s="2292" t="e">
        <f t="shared" si="449"/>
        <v>#REF!</v>
      </c>
      <c r="BK520" s="2292" t="e">
        <f t="shared" si="450"/>
        <v>#REF!</v>
      </c>
      <c r="BL520" s="2299" t="e">
        <f t="shared" si="451"/>
        <v>#REF!</v>
      </c>
      <c r="BM520" s="2384"/>
      <c r="BN520" s="2388" t="e">
        <f t="shared" si="452"/>
        <v>#REF!</v>
      </c>
      <c r="BO520" s="2389" t="e">
        <f t="shared" si="403"/>
        <v>#REF!</v>
      </c>
      <c r="BP520" s="2389" t="e">
        <f t="shared" si="403"/>
        <v>#REF!</v>
      </c>
      <c r="BQ520" s="2389" t="e">
        <f t="shared" si="403"/>
        <v>#REF!</v>
      </c>
      <c r="BR520" s="2389" t="e">
        <f t="shared" si="403"/>
        <v>#REF!</v>
      </c>
      <c r="BS520" s="2390" t="e">
        <f t="shared" si="403"/>
        <v>#REF!</v>
      </c>
    </row>
    <row r="521" spans="1:71">
      <c r="A521" s="2255">
        <f t="shared" si="453"/>
        <v>456</v>
      </c>
      <c r="B521" s="2270">
        <v>-1.0359187818088378</v>
      </c>
      <c r="C521" s="2270">
        <v>6.1870450441325531</v>
      </c>
      <c r="D521" s="2270">
        <v>-1.9731444617063074</v>
      </c>
      <c r="E521" s="2270">
        <v>13.287400677344541</v>
      </c>
      <c r="H521" s="2383" t="e">
        <f t="shared" si="454"/>
        <v>#REF!</v>
      </c>
      <c r="I521" s="2292" t="e">
        <f t="shared" si="404"/>
        <v>#REF!</v>
      </c>
      <c r="J521" s="2292" t="e">
        <f t="shared" si="405"/>
        <v>#REF!</v>
      </c>
      <c r="K521" s="2292" t="e">
        <f t="shared" si="406"/>
        <v>#REF!</v>
      </c>
      <c r="L521" s="2292" t="e">
        <f t="shared" si="407"/>
        <v>#REF!</v>
      </c>
      <c r="M521" s="2292" t="e">
        <f t="shared" si="408"/>
        <v>#REF!</v>
      </c>
      <c r="N521" s="2383" t="e">
        <f t="shared" si="409"/>
        <v>#REF!</v>
      </c>
      <c r="O521" s="2292" t="e">
        <f t="shared" si="410"/>
        <v>#REF!</v>
      </c>
      <c r="P521" s="2292" t="e">
        <f t="shared" si="411"/>
        <v>#REF!</v>
      </c>
      <c r="Q521" s="2292" t="e">
        <f t="shared" si="412"/>
        <v>#REF!</v>
      </c>
      <c r="R521" s="2292" t="e">
        <f t="shared" si="413"/>
        <v>#REF!</v>
      </c>
      <c r="S521" s="2299" t="e">
        <f t="shared" si="414"/>
        <v>#REF!</v>
      </c>
      <c r="T521" s="2383" t="e">
        <f t="shared" si="415"/>
        <v>#REF!</v>
      </c>
      <c r="U521" s="2292" t="e">
        <f t="shared" si="416"/>
        <v>#REF!</v>
      </c>
      <c r="V521" s="2292" t="e">
        <f t="shared" si="417"/>
        <v>#REF!</v>
      </c>
      <c r="W521" s="2292" t="e">
        <f t="shared" si="418"/>
        <v>#REF!</v>
      </c>
      <c r="X521" s="2292" t="e">
        <f t="shared" si="419"/>
        <v>#REF!</v>
      </c>
      <c r="Y521" s="2299" t="e">
        <f t="shared" si="420"/>
        <v>#REF!</v>
      </c>
      <c r="Z521" s="2383" t="e">
        <f t="shared" si="421"/>
        <v>#REF!</v>
      </c>
      <c r="AA521" s="2292" t="e">
        <f t="shared" si="422"/>
        <v>#REF!</v>
      </c>
      <c r="AB521" s="2292" t="e">
        <f t="shared" si="423"/>
        <v>#REF!</v>
      </c>
      <c r="AC521" s="2292" t="e">
        <f t="shared" si="424"/>
        <v>#REF!</v>
      </c>
      <c r="AD521" s="2292" t="e">
        <f t="shared" si="425"/>
        <v>#REF!</v>
      </c>
      <c r="AE521" s="2299" t="e">
        <f t="shared" si="426"/>
        <v>#REF!</v>
      </c>
      <c r="AF521" s="2384"/>
      <c r="AG521" s="2388" t="e">
        <f t="shared" si="427"/>
        <v>#REF!</v>
      </c>
      <c r="AH521" s="2389" t="e">
        <f t="shared" si="402"/>
        <v>#REF!</v>
      </c>
      <c r="AI521" s="2389" t="e">
        <f t="shared" si="402"/>
        <v>#REF!</v>
      </c>
      <c r="AJ521" s="2389" t="e">
        <f t="shared" si="402"/>
        <v>#REF!</v>
      </c>
      <c r="AK521" s="2389" t="e">
        <f t="shared" si="402"/>
        <v>#REF!</v>
      </c>
      <c r="AL521" s="2390" t="e">
        <f t="shared" si="402"/>
        <v>#REF!</v>
      </c>
      <c r="AM521" s="2384"/>
      <c r="AO521" s="2383" t="e">
        <f t="shared" si="428"/>
        <v>#REF!</v>
      </c>
      <c r="AP521" s="2292" t="e">
        <f t="shared" si="429"/>
        <v>#REF!</v>
      </c>
      <c r="AQ521" s="2292" t="e">
        <f t="shared" si="430"/>
        <v>#REF!</v>
      </c>
      <c r="AR521" s="2292" t="e">
        <f t="shared" si="431"/>
        <v>#REF!</v>
      </c>
      <c r="AS521" s="2292" t="e">
        <f t="shared" si="432"/>
        <v>#REF!</v>
      </c>
      <c r="AT521" s="2292" t="e">
        <f t="shared" si="433"/>
        <v>#REF!</v>
      </c>
      <c r="AU521" s="2383" t="e">
        <f t="shared" si="434"/>
        <v>#REF!</v>
      </c>
      <c r="AV521" s="2292" t="e">
        <f t="shared" si="435"/>
        <v>#REF!</v>
      </c>
      <c r="AW521" s="2292" t="e">
        <f t="shared" si="436"/>
        <v>#REF!</v>
      </c>
      <c r="AX521" s="2292" t="e">
        <f t="shared" si="437"/>
        <v>#REF!</v>
      </c>
      <c r="AY521" s="2292" t="e">
        <f t="shared" si="438"/>
        <v>#REF!</v>
      </c>
      <c r="AZ521" s="2299" t="e">
        <f t="shared" si="439"/>
        <v>#REF!</v>
      </c>
      <c r="BA521" s="2383" t="e">
        <f t="shared" si="440"/>
        <v>#REF!</v>
      </c>
      <c r="BB521" s="2292" t="e">
        <f t="shared" si="441"/>
        <v>#REF!</v>
      </c>
      <c r="BC521" s="2292" t="e">
        <f t="shared" si="442"/>
        <v>#REF!</v>
      </c>
      <c r="BD521" s="2292" t="e">
        <f t="shared" si="443"/>
        <v>#REF!</v>
      </c>
      <c r="BE521" s="2292" t="e">
        <f t="shared" si="444"/>
        <v>#REF!</v>
      </c>
      <c r="BF521" s="2299" t="e">
        <f t="shared" si="445"/>
        <v>#REF!</v>
      </c>
      <c r="BG521" s="2383" t="e">
        <f t="shared" si="446"/>
        <v>#REF!</v>
      </c>
      <c r="BH521" s="2292" t="e">
        <f t="shared" si="447"/>
        <v>#REF!</v>
      </c>
      <c r="BI521" s="2292" t="e">
        <f t="shared" si="448"/>
        <v>#REF!</v>
      </c>
      <c r="BJ521" s="2292" t="e">
        <f t="shared" si="449"/>
        <v>#REF!</v>
      </c>
      <c r="BK521" s="2292" t="e">
        <f t="shared" si="450"/>
        <v>#REF!</v>
      </c>
      <c r="BL521" s="2299" t="e">
        <f t="shared" si="451"/>
        <v>#REF!</v>
      </c>
      <c r="BM521" s="2384"/>
      <c r="BN521" s="2388" t="e">
        <f t="shared" si="452"/>
        <v>#REF!</v>
      </c>
      <c r="BO521" s="2389" t="e">
        <f t="shared" si="403"/>
        <v>#REF!</v>
      </c>
      <c r="BP521" s="2389" t="e">
        <f t="shared" si="403"/>
        <v>#REF!</v>
      </c>
      <c r="BQ521" s="2389" t="e">
        <f t="shared" si="403"/>
        <v>#REF!</v>
      </c>
      <c r="BR521" s="2389" t="e">
        <f t="shared" si="403"/>
        <v>#REF!</v>
      </c>
      <c r="BS521" s="2390" t="e">
        <f t="shared" si="403"/>
        <v>#REF!</v>
      </c>
    </row>
    <row r="522" spans="1:71">
      <c r="A522" s="2255">
        <f t="shared" si="453"/>
        <v>457</v>
      </c>
      <c r="B522" s="2270">
        <v>3.5213348000144271</v>
      </c>
      <c r="C522" s="2270">
        <v>1.9380960800688822</v>
      </c>
      <c r="D522" s="2270">
        <v>-1.6516434312353536</v>
      </c>
      <c r="E522" s="2270">
        <v>-0.93984090262852416</v>
      </c>
      <c r="H522" s="2383" t="e">
        <f t="shared" si="454"/>
        <v>#REF!</v>
      </c>
      <c r="I522" s="2292" t="e">
        <f t="shared" si="404"/>
        <v>#REF!</v>
      </c>
      <c r="J522" s="2292" t="e">
        <f t="shared" si="405"/>
        <v>#REF!</v>
      </c>
      <c r="K522" s="2292" t="e">
        <f t="shared" si="406"/>
        <v>#REF!</v>
      </c>
      <c r="L522" s="2292" t="e">
        <f t="shared" si="407"/>
        <v>#REF!</v>
      </c>
      <c r="M522" s="2292" t="e">
        <f t="shared" si="408"/>
        <v>#REF!</v>
      </c>
      <c r="N522" s="2383" t="e">
        <f t="shared" si="409"/>
        <v>#REF!</v>
      </c>
      <c r="O522" s="2292" t="e">
        <f t="shared" si="410"/>
        <v>#REF!</v>
      </c>
      <c r="P522" s="2292" t="e">
        <f t="shared" si="411"/>
        <v>#REF!</v>
      </c>
      <c r="Q522" s="2292" t="e">
        <f t="shared" si="412"/>
        <v>#REF!</v>
      </c>
      <c r="R522" s="2292" t="e">
        <f t="shared" si="413"/>
        <v>#REF!</v>
      </c>
      <c r="S522" s="2299" t="e">
        <f t="shared" si="414"/>
        <v>#REF!</v>
      </c>
      <c r="T522" s="2383" t="e">
        <f t="shared" si="415"/>
        <v>#REF!</v>
      </c>
      <c r="U522" s="2292" t="e">
        <f t="shared" si="416"/>
        <v>#REF!</v>
      </c>
      <c r="V522" s="2292" t="e">
        <f t="shared" si="417"/>
        <v>#REF!</v>
      </c>
      <c r="W522" s="2292" t="e">
        <f t="shared" si="418"/>
        <v>#REF!</v>
      </c>
      <c r="X522" s="2292" t="e">
        <f t="shared" si="419"/>
        <v>#REF!</v>
      </c>
      <c r="Y522" s="2299" t="e">
        <f t="shared" si="420"/>
        <v>#REF!</v>
      </c>
      <c r="Z522" s="2383" t="e">
        <f t="shared" si="421"/>
        <v>#REF!</v>
      </c>
      <c r="AA522" s="2292" t="e">
        <f t="shared" si="422"/>
        <v>#REF!</v>
      </c>
      <c r="AB522" s="2292" t="e">
        <f t="shared" si="423"/>
        <v>#REF!</v>
      </c>
      <c r="AC522" s="2292" t="e">
        <f t="shared" si="424"/>
        <v>#REF!</v>
      </c>
      <c r="AD522" s="2292" t="e">
        <f t="shared" si="425"/>
        <v>#REF!</v>
      </c>
      <c r="AE522" s="2299" t="e">
        <f t="shared" si="426"/>
        <v>#REF!</v>
      </c>
      <c r="AF522" s="2384"/>
      <c r="AG522" s="2388" t="e">
        <f t="shared" si="427"/>
        <v>#REF!</v>
      </c>
      <c r="AH522" s="2389" t="e">
        <f t="shared" si="402"/>
        <v>#REF!</v>
      </c>
      <c r="AI522" s="2389" t="e">
        <f t="shared" si="402"/>
        <v>#REF!</v>
      </c>
      <c r="AJ522" s="2389" t="e">
        <f t="shared" si="402"/>
        <v>#REF!</v>
      </c>
      <c r="AK522" s="2389" t="e">
        <f t="shared" si="402"/>
        <v>#REF!</v>
      </c>
      <c r="AL522" s="2390" t="e">
        <f t="shared" si="402"/>
        <v>#REF!</v>
      </c>
      <c r="AM522" s="2384"/>
      <c r="AO522" s="2383" t="e">
        <f t="shared" si="428"/>
        <v>#REF!</v>
      </c>
      <c r="AP522" s="2292" t="e">
        <f t="shared" si="429"/>
        <v>#REF!</v>
      </c>
      <c r="AQ522" s="2292" t="e">
        <f t="shared" si="430"/>
        <v>#REF!</v>
      </c>
      <c r="AR522" s="2292" t="e">
        <f t="shared" si="431"/>
        <v>#REF!</v>
      </c>
      <c r="AS522" s="2292" t="e">
        <f t="shared" si="432"/>
        <v>#REF!</v>
      </c>
      <c r="AT522" s="2292" t="e">
        <f t="shared" si="433"/>
        <v>#REF!</v>
      </c>
      <c r="AU522" s="2383" t="e">
        <f t="shared" si="434"/>
        <v>#REF!</v>
      </c>
      <c r="AV522" s="2292" t="e">
        <f t="shared" si="435"/>
        <v>#REF!</v>
      </c>
      <c r="AW522" s="2292" t="e">
        <f t="shared" si="436"/>
        <v>#REF!</v>
      </c>
      <c r="AX522" s="2292" t="e">
        <f t="shared" si="437"/>
        <v>#REF!</v>
      </c>
      <c r="AY522" s="2292" t="e">
        <f t="shared" si="438"/>
        <v>#REF!</v>
      </c>
      <c r="AZ522" s="2299" t="e">
        <f t="shared" si="439"/>
        <v>#REF!</v>
      </c>
      <c r="BA522" s="2383" t="e">
        <f t="shared" si="440"/>
        <v>#REF!</v>
      </c>
      <c r="BB522" s="2292" t="e">
        <f t="shared" si="441"/>
        <v>#REF!</v>
      </c>
      <c r="BC522" s="2292" t="e">
        <f t="shared" si="442"/>
        <v>#REF!</v>
      </c>
      <c r="BD522" s="2292" t="e">
        <f t="shared" si="443"/>
        <v>#REF!</v>
      </c>
      <c r="BE522" s="2292" t="e">
        <f t="shared" si="444"/>
        <v>#REF!</v>
      </c>
      <c r="BF522" s="2299" t="e">
        <f t="shared" si="445"/>
        <v>#REF!</v>
      </c>
      <c r="BG522" s="2383" t="e">
        <f t="shared" si="446"/>
        <v>#REF!</v>
      </c>
      <c r="BH522" s="2292" t="e">
        <f t="shared" si="447"/>
        <v>#REF!</v>
      </c>
      <c r="BI522" s="2292" t="e">
        <f t="shared" si="448"/>
        <v>#REF!</v>
      </c>
      <c r="BJ522" s="2292" t="e">
        <f t="shared" si="449"/>
        <v>#REF!</v>
      </c>
      <c r="BK522" s="2292" t="e">
        <f t="shared" si="450"/>
        <v>#REF!</v>
      </c>
      <c r="BL522" s="2299" t="e">
        <f t="shared" si="451"/>
        <v>#REF!</v>
      </c>
      <c r="BM522" s="2384"/>
      <c r="BN522" s="2388" t="e">
        <f t="shared" si="452"/>
        <v>#REF!</v>
      </c>
      <c r="BO522" s="2389" t="e">
        <f t="shared" si="403"/>
        <v>#REF!</v>
      </c>
      <c r="BP522" s="2389" t="e">
        <f t="shared" si="403"/>
        <v>#REF!</v>
      </c>
      <c r="BQ522" s="2389" t="e">
        <f t="shared" si="403"/>
        <v>#REF!</v>
      </c>
      <c r="BR522" s="2389" t="e">
        <f t="shared" si="403"/>
        <v>#REF!</v>
      </c>
      <c r="BS522" s="2390" t="e">
        <f t="shared" si="403"/>
        <v>#REF!</v>
      </c>
    </row>
    <row r="523" spans="1:71">
      <c r="A523" s="2255">
        <f t="shared" si="453"/>
        <v>458</v>
      </c>
      <c r="B523" s="2270">
        <v>5.8099296229482098</v>
      </c>
      <c r="C523" s="2270">
        <v>0.25316970406919337</v>
      </c>
      <c r="D523" s="2270">
        <v>-0.98672172369316069</v>
      </c>
      <c r="E523" s="2270">
        <v>-6.9794469253932938</v>
      </c>
      <c r="H523" s="2383" t="e">
        <f t="shared" si="454"/>
        <v>#REF!</v>
      </c>
      <c r="I523" s="2292" t="e">
        <f t="shared" si="404"/>
        <v>#REF!</v>
      </c>
      <c r="J523" s="2292" t="e">
        <f t="shared" si="405"/>
        <v>#REF!</v>
      </c>
      <c r="K523" s="2292" t="e">
        <f t="shared" si="406"/>
        <v>#REF!</v>
      </c>
      <c r="L523" s="2292" t="e">
        <f t="shared" si="407"/>
        <v>#REF!</v>
      </c>
      <c r="M523" s="2292" t="e">
        <f t="shared" si="408"/>
        <v>#REF!</v>
      </c>
      <c r="N523" s="2383" t="e">
        <f t="shared" si="409"/>
        <v>#REF!</v>
      </c>
      <c r="O523" s="2292" t="e">
        <f t="shared" si="410"/>
        <v>#REF!</v>
      </c>
      <c r="P523" s="2292" t="e">
        <f t="shared" si="411"/>
        <v>#REF!</v>
      </c>
      <c r="Q523" s="2292" t="e">
        <f t="shared" si="412"/>
        <v>#REF!</v>
      </c>
      <c r="R523" s="2292" t="e">
        <f t="shared" si="413"/>
        <v>#REF!</v>
      </c>
      <c r="S523" s="2299" t="e">
        <f t="shared" si="414"/>
        <v>#REF!</v>
      </c>
      <c r="T523" s="2383" t="e">
        <f t="shared" si="415"/>
        <v>#REF!</v>
      </c>
      <c r="U523" s="2292" t="e">
        <f t="shared" si="416"/>
        <v>#REF!</v>
      </c>
      <c r="V523" s="2292" t="e">
        <f t="shared" si="417"/>
        <v>#REF!</v>
      </c>
      <c r="W523" s="2292" t="e">
        <f t="shared" si="418"/>
        <v>#REF!</v>
      </c>
      <c r="X523" s="2292" t="e">
        <f t="shared" si="419"/>
        <v>#REF!</v>
      </c>
      <c r="Y523" s="2299" t="e">
        <f t="shared" si="420"/>
        <v>#REF!</v>
      </c>
      <c r="Z523" s="2383" t="e">
        <f t="shared" si="421"/>
        <v>#REF!</v>
      </c>
      <c r="AA523" s="2292" t="e">
        <f t="shared" si="422"/>
        <v>#REF!</v>
      </c>
      <c r="AB523" s="2292" t="e">
        <f t="shared" si="423"/>
        <v>#REF!</v>
      </c>
      <c r="AC523" s="2292" t="e">
        <f t="shared" si="424"/>
        <v>#REF!</v>
      </c>
      <c r="AD523" s="2292" t="e">
        <f t="shared" si="425"/>
        <v>#REF!</v>
      </c>
      <c r="AE523" s="2299" t="e">
        <f t="shared" si="426"/>
        <v>#REF!</v>
      </c>
      <c r="AF523" s="2384"/>
      <c r="AG523" s="2388" t="e">
        <f t="shared" si="427"/>
        <v>#REF!</v>
      </c>
      <c r="AH523" s="2389" t="e">
        <f t="shared" si="402"/>
        <v>#REF!</v>
      </c>
      <c r="AI523" s="2389" t="e">
        <f t="shared" si="402"/>
        <v>#REF!</v>
      </c>
      <c r="AJ523" s="2389" t="e">
        <f t="shared" si="402"/>
        <v>#REF!</v>
      </c>
      <c r="AK523" s="2389" t="e">
        <f t="shared" si="402"/>
        <v>#REF!</v>
      </c>
      <c r="AL523" s="2390" t="e">
        <f t="shared" si="402"/>
        <v>#REF!</v>
      </c>
      <c r="AM523" s="2384"/>
      <c r="AO523" s="2383" t="e">
        <f t="shared" si="428"/>
        <v>#REF!</v>
      </c>
      <c r="AP523" s="2292" t="e">
        <f t="shared" si="429"/>
        <v>#REF!</v>
      </c>
      <c r="AQ523" s="2292" t="e">
        <f t="shared" si="430"/>
        <v>#REF!</v>
      </c>
      <c r="AR523" s="2292" t="e">
        <f t="shared" si="431"/>
        <v>#REF!</v>
      </c>
      <c r="AS523" s="2292" t="e">
        <f t="shared" si="432"/>
        <v>#REF!</v>
      </c>
      <c r="AT523" s="2292" t="e">
        <f t="shared" si="433"/>
        <v>#REF!</v>
      </c>
      <c r="AU523" s="2383" t="e">
        <f t="shared" si="434"/>
        <v>#REF!</v>
      </c>
      <c r="AV523" s="2292" t="e">
        <f t="shared" si="435"/>
        <v>#REF!</v>
      </c>
      <c r="AW523" s="2292" t="e">
        <f t="shared" si="436"/>
        <v>#REF!</v>
      </c>
      <c r="AX523" s="2292" t="e">
        <f t="shared" si="437"/>
        <v>#REF!</v>
      </c>
      <c r="AY523" s="2292" t="e">
        <f t="shared" si="438"/>
        <v>#REF!</v>
      </c>
      <c r="AZ523" s="2299" t="e">
        <f t="shared" si="439"/>
        <v>#REF!</v>
      </c>
      <c r="BA523" s="2383" t="e">
        <f t="shared" si="440"/>
        <v>#REF!</v>
      </c>
      <c r="BB523" s="2292" t="e">
        <f t="shared" si="441"/>
        <v>#REF!</v>
      </c>
      <c r="BC523" s="2292" t="e">
        <f t="shared" si="442"/>
        <v>#REF!</v>
      </c>
      <c r="BD523" s="2292" t="e">
        <f t="shared" si="443"/>
        <v>#REF!</v>
      </c>
      <c r="BE523" s="2292" t="e">
        <f t="shared" si="444"/>
        <v>#REF!</v>
      </c>
      <c r="BF523" s="2299" t="e">
        <f t="shared" si="445"/>
        <v>#REF!</v>
      </c>
      <c r="BG523" s="2383" t="e">
        <f t="shared" si="446"/>
        <v>#REF!</v>
      </c>
      <c r="BH523" s="2292" t="e">
        <f t="shared" si="447"/>
        <v>#REF!</v>
      </c>
      <c r="BI523" s="2292" t="e">
        <f t="shared" si="448"/>
        <v>#REF!</v>
      </c>
      <c r="BJ523" s="2292" t="e">
        <f t="shared" si="449"/>
        <v>#REF!</v>
      </c>
      <c r="BK523" s="2292" t="e">
        <f t="shared" si="450"/>
        <v>#REF!</v>
      </c>
      <c r="BL523" s="2299" t="e">
        <f t="shared" si="451"/>
        <v>#REF!</v>
      </c>
      <c r="BM523" s="2384"/>
      <c r="BN523" s="2388" t="e">
        <f t="shared" si="452"/>
        <v>#REF!</v>
      </c>
      <c r="BO523" s="2389" t="e">
        <f t="shared" si="403"/>
        <v>#REF!</v>
      </c>
      <c r="BP523" s="2389" t="e">
        <f t="shared" si="403"/>
        <v>#REF!</v>
      </c>
      <c r="BQ523" s="2389" t="e">
        <f t="shared" si="403"/>
        <v>#REF!</v>
      </c>
      <c r="BR523" s="2389" t="e">
        <f t="shared" si="403"/>
        <v>#REF!</v>
      </c>
      <c r="BS523" s="2390" t="e">
        <f t="shared" si="403"/>
        <v>#REF!</v>
      </c>
    </row>
    <row r="524" spans="1:71">
      <c r="A524" s="2255">
        <f t="shared" si="453"/>
        <v>459</v>
      </c>
      <c r="B524" s="2270">
        <v>-3.4020672635497569</v>
      </c>
      <c r="C524" s="2270">
        <v>3.0606194585677922</v>
      </c>
      <c r="D524" s="2270">
        <v>-0.91810425054888345</v>
      </c>
      <c r="E524" s="2270">
        <v>7.5590223191915502</v>
      </c>
      <c r="H524" s="2383" t="e">
        <f t="shared" si="454"/>
        <v>#REF!</v>
      </c>
      <c r="I524" s="2292" t="e">
        <f t="shared" si="404"/>
        <v>#REF!</v>
      </c>
      <c r="J524" s="2292" t="e">
        <f t="shared" si="405"/>
        <v>#REF!</v>
      </c>
      <c r="K524" s="2292" t="e">
        <f t="shared" si="406"/>
        <v>#REF!</v>
      </c>
      <c r="L524" s="2292" t="e">
        <f t="shared" si="407"/>
        <v>#REF!</v>
      </c>
      <c r="M524" s="2292" t="e">
        <f t="shared" si="408"/>
        <v>#REF!</v>
      </c>
      <c r="N524" s="2383" t="e">
        <f t="shared" si="409"/>
        <v>#REF!</v>
      </c>
      <c r="O524" s="2292" t="e">
        <f t="shared" si="410"/>
        <v>#REF!</v>
      </c>
      <c r="P524" s="2292" t="e">
        <f t="shared" si="411"/>
        <v>#REF!</v>
      </c>
      <c r="Q524" s="2292" t="e">
        <f t="shared" si="412"/>
        <v>#REF!</v>
      </c>
      <c r="R524" s="2292" t="e">
        <f t="shared" si="413"/>
        <v>#REF!</v>
      </c>
      <c r="S524" s="2299" t="e">
        <f t="shared" si="414"/>
        <v>#REF!</v>
      </c>
      <c r="T524" s="2383" t="e">
        <f t="shared" si="415"/>
        <v>#REF!</v>
      </c>
      <c r="U524" s="2292" t="e">
        <f t="shared" si="416"/>
        <v>#REF!</v>
      </c>
      <c r="V524" s="2292" t="e">
        <f t="shared" si="417"/>
        <v>#REF!</v>
      </c>
      <c r="W524" s="2292" t="e">
        <f t="shared" si="418"/>
        <v>#REF!</v>
      </c>
      <c r="X524" s="2292" t="e">
        <f t="shared" si="419"/>
        <v>#REF!</v>
      </c>
      <c r="Y524" s="2299" t="e">
        <f t="shared" si="420"/>
        <v>#REF!</v>
      </c>
      <c r="Z524" s="2383" t="e">
        <f t="shared" si="421"/>
        <v>#REF!</v>
      </c>
      <c r="AA524" s="2292" t="e">
        <f t="shared" si="422"/>
        <v>#REF!</v>
      </c>
      <c r="AB524" s="2292" t="e">
        <f t="shared" si="423"/>
        <v>#REF!</v>
      </c>
      <c r="AC524" s="2292" t="e">
        <f t="shared" si="424"/>
        <v>#REF!</v>
      </c>
      <c r="AD524" s="2292" t="e">
        <f t="shared" si="425"/>
        <v>#REF!</v>
      </c>
      <c r="AE524" s="2299" t="e">
        <f t="shared" si="426"/>
        <v>#REF!</v>
      </c>
      <c r="AF524" s="2384"/>
      <c r="AG524" s="2388" t="e">
        <f t="shared" si="427"/>
        <v>#REF!</v>
      </c>
      <c r="AH524" s="2389" t="e">
        <f t="shared" si="402"/>
        <v>#REF!</v>
      </c>
      <c r="AI524" s="2389" t="e">
        <f t="shared" si="402"/>
        <v>#REF!</v>
      </c>
      <c r="AJ524" s="2389" t="e">
        <f t="shared" si="402"/>
        <v>#REF!</v>
      </c>
      <c r="AK524" s="2389" t="e">
        <f t="shared" si="402"/>
        <v>#REF!</v>
      </c>
      <c r="AL524" s="2390" t="e">
        <f t="shared" si="402"/>
        <v>#REF!</v>
      </c>
      <c r="AM524" s="2384"/>
      <c r="AO524" s="2383" t="e">
        <f t="shared" si="428"/>
        <v>#REF!</v>
      </c>
      <c r="AP524" s="2292" t="e">
        <f t="shared" si="429"/>
        <v>#REF!</v>
      </c>
      <c r="AQ524" s="2292" t="e">
        <f t="shared" si="430"/>
        <v>#REF!</v>
      </c>
      <c r="AR524" s="2292" t="e">
        <f t="shared" si="431"/>
        <v>#REF!</v>
      </c>
      <c r="AS524" s="2292" t="e">
        <f t="shared" si="432"/>
        <v>#REF!</v>
      </c>
      <c r="AT524" s="2292" t="e">
        <f t="shared" si="433"/>
        <v>#REF!</v>
      </c>
      <c r="AU524" s="2383" t="e">
        <f t="shared" si="434"/>
        <v>#REF!</v>
      </c>
      <c r="AV524" s="2292" t="e">
        <f t="shared" si="435"/>
        <v>#REF!</v>
      </c>
      <c r="AW524" s="2292" t="e">
        <f t="shared" si="436"/>
        <v>#REF!</v>
      </c>
      <c r="AX524" s="2292" t="e">
        <f t="shared" si="437"/>
        <v>#REF!</v>
      </c>
      <c r="AY524" s="2292" t="e">
        <f t="shared" si="438"/>
        <v>#REF!</v>
      </c>
      <c r="AZ524" s="2299" t="e">
        <f t="shared" si="439"/>
        <v>#REF!</v>
      </c>
      <c r="BA524" s="2383" t="e">
        <f t="shared" si="440"/>
        <v>#REF!</v>
      </c>
      <c r="BB524" s="2292" t="e">
        <f t="shared" si="441"/>
        <v>#REF!</v>
      </c>
      <c r="BC524" s="2292" t="e">
        <f t="shared" si="442"/>
        <v>#REF!</v>
      </c>
      <c r="BD524" s="2292" t="e">
        <f t="shared" si="443"/>
        <v>#REF!</v>
      </c>
      <c r="BE524" s="2292" t="e">
        <f t="shared" si="444"/>
        <v>#REF!</v>
      </c>
      <c r="BF524" s="2299" t="e">
        <f t="shared" si="445"/>
        <v>#REF!</v>
      </c>
      <c r="BG524" s="2383" t="e">
        <f t="shared" si="446"/>
        <v>#REF!</v>
      </c>
      <c r="BH524" s="2292" t="e">
        <f t="shared" si="447"/>
        <v>#REF!</v>
      </c>
      <c r="BI524" s="2292" t="e">
        <f t="shared" si="448"/>
        <v>#REF!</v>
      </c>
      <c r="BJ524" s="2292" t="e">
        <f t="shared" si="449"/>
        <v>#REF!</v>
      </c>
      <c r="BK524" s="2292" t="e">
        <f t="shared" si="450"/>
        <v>#REF!</v>
      </c>
      <c r="BL524" s="2299" t="e">
        <f t="shared" si="451"/>
        <v>#REF!</v>
      </c>
      <c r="BM524" s="2384"/>
      <c r="BN524" s="2388" t="e">
        <f t="shared" si="452"/>
        <v>#REF!</v>
      </c>
      <c r="BO524" s="2389" t="e">
        <f t="shared" si="403"/>
        <v>#REF!</v>
      </c>
      <c r="BP524" s="2389" t="e">
        <f t="shared" si="403"/>
        <v>#REF!</v>
      </c>
      <c r="BQ524" s="2389" t="e">
        <f t="shared" si="403"/>
        <v>#REF!</v>
      </c>
      <c r="BR524" s="2389" t="e">
        <f t="shared" si="403"/>
        <v>#REF!</v>
      </c>
      <c r="BS524" s="2390" t="e">
        <f t="shared" si="403"/>
        <v>#REF!</v>
      </c>
    </row>
    <row r="525" spans="1:71">
      <c r="A525" s="2255">
        <f t="shared" si="453"/>
        <v>460</v>
      </c>
      <c r="B525" s="2270">
        <v>-1.0242144055671174</v>
      </c>
      <c r="C525" s="2270">
        <v>2.5866617796545261</v>
      </c>
      <c r="D525" s="2270">
        <v>-2.1294535297043531</v>
      </c>
      <c r="E525" s="2270">
        <v>3.714174635689369</v>
      </c>
      <c r="H525" s="2383" t="e">
        <f t="shared" si="454"/>
        <v>#REF!</v>
      </c>
      <c r="I525" s="2292" t="e">
        <f t="shared" si="404"/>
        <v>#REF!</v>
      </c>
      <c r="J525" s="2292" t="e">
        <f t="shared" si="405"/>
        <v>#REF!</v>
      </c>
      <c r="K525" s="2292" t="e">
        <f t="shared" si="406"/>
        <v>#REF!</v>
      </c>
      <c r="L525" s="2292" t="e">
        <f t="shared" si="407"/>
        <v>#REF!</v>
      </c>
      <c r="M525" s="2292" t="e">
        <f t="shared" si="408"/>
        <v>#REF!</v>
      </c>
      <c r="N525" s="2383" t="e">
        <f t="shared" si="409"/>
        <v>#REF!</v>
      </c>
      <c r="O525" s="2292" t="e">
        <f t="shared" si="410"/>
        <v>#REF!</v>
      </c>
      <c r="P525" s="2292" t="e">
        <f t="shared" si="411"/>
        <v>#REF!</v>
      </c>
      <c r="Q525" s="2292" t="e">
        <f t="shared" si="412"/>
        <v>#REF!</v>
      </c>
      <c r="R525" s="2292" t="e">
        <f t="shared" si="413"/>
        <v>#REF!</v>
      </c>
      <c r="S525" s="2299" t="e">
        <f t="shared" si="414"/>
        <v>#REF!</v>
      </c>
      <c r="T525" s="2383" t="e">
        <f t="shared" si="415"/>
        <v>#REF!</v>
      </c>
      <c r="U525" s="2292" t="e">
        <f t="shared" si="416"/>
        <v>#REF!</v>
      </c>
      <c r="V525" s="2292" t="e">
        <f t="shared" si="417"/>
        <v>#REF!</v>
      </c>
      <c r="W525" s="2292" t="e">
        <f t="shared" si="418"/>
        <v>#REF!</v>
      </c>
      <c r="X525" s="2292" t="e">
        <f t="shared" si="419"/>
        <v>#REF!</v>
      </c>
      <c r="Y525" s="2299" t="e">
        <f t="shared" si="420"/>
        <v>#REF!</v>
      </c>
      <c r="Z525" s="2383" t="e">
        <f t="shared" si="421"/>
        <v>#REF!</v>
      </c>
      <c r="AA525" s="2292" t="e">
        <f t="shared" si="422"/>
        <v>#REF!</v>
      </c>
      <c r="AB525" s="2292" t="e">
        <f t="shared" si="423"/>
        <v>#REF!</v>
      </c>
      <c r="AC525" s="2292" t="e">
        <f t="shared" si="424"/>
        <v>#REF!</v>
      </c>
      <c r="AD525" s="2292" t="e">
        <f t="shared" si="425"/>
        <v>#REF!</v>
      </c>
      <c r="AE525" s="2299" t="e">
        <f t="shared" si="426"/>
        <v>#REF!</v>
      </c>
      <c r="AF525" s="2384"/>
      <c r="AG525" s="2388" t="e">
        <f t="shared" si="427"/>
        <v>#REF!</v>
      </c>
      <c r="AH525" s="2389" t="e">
        <f t="shared" si="402"/>
        <v>#REF!</v>
      </c>
      <c r="AI525" s="2389" t="e">
        <f t="shared" si="402"/>
        <v>#REF!</v>
      </c>
      <c r="AJ525" s="2389" t="e">
        <f t="shared" si="402"/>
        <v>#REF!</v>
      </c>
      <c r="AK525" s="2389" t="e">
        <f t="shared" si="402"/>
        <v>#REF!</v>
      </c>
      <c r="AL525" s="2390" t="e">
        <f t="shared" si="402"/>
        <v>#REF!</v>
      </c>
      <c r="AM525" s="2384"/>
      <c r="AO525" s="2383" t="e">
        <f t="shared" si="428"/>
        <v>#REF!</v>
      </c>
      <c r="AP525" s="2292" t="e">
        <f t="shared" si="429"/>
        <v>#REF!</v>
      </c>
      <c r="AQ525" s="2292" t="e">
        <f t="shared" si="430"/>
        <v>#REF!</v>
      </c>
      <c r="AR525" s="2292" t="e">
        <f t="shared" si="431"/>
        <v>#REF!</v>
      </c>
      <c r="AS525" s="2292" t="e">
        <f t="shared" si="432"/>
        <v>#REF!</v>
      </c>
      <c r="AT525" s="2292" t="e">
        <f t="shared" si="433"/>
        <v>#REF!</v>
      </c>
      <c r="AU525" s="2383" t="e">
        <f t="shared" si="434"/>
        <v>#REF!</v>
      </c>
      <c r="AV525" s="2292" t="e">
        <f t="shared" si="435"/>
        <v>#REF!</v>
      </c>
      <c r="AW525" s="2292" t="e">
        <f t="shared" si="436"/>
        <v>#REF!</v>
      </c>
      <c r="AX525" s="2292" t="e">
        <f t="shared" si="437"/>
        <v>#REF!</v>
      </c>
      <c r="AY525" s="2292" t="e">
        <f t="shared" si="438"/>
        <v>#REF!</v>
      </c>
      <c r="AZ525" s="2299" t="e">
        <f t="shared" si="439"/>
        <v>#REF!</v>
      </c>
      <c r="BA525" s="2383" t="e">
        <f t="shared" si="440"/>
        <v>#REF!</v>
      </c>
      <c r="BB525" s="2292" t="e">
        <f t="shared" si="441"/>
        <v>#REF!</v>
      </c>
      <c r="BC525" s="2292" t="e">
        <f t="shared" si="442"/>
        <v>#REF!</v>
      </c>
      <c r="BD525" s="2292" t="e">
        <f t="shared" si="443"/>
        <v>#REF!</v>
      </c>
      <c r="BE525" s="2292" t="e">
        <f t="shared" si="444"/>
        <v>#REF!</v>
      </c>
      <c r="BF525" s="2299" t="e">
        <f t="shared" si="445"/>
        <v>#REF!</v>
      </c>
      <c r="BG525" s="2383" t="e">
        <f t="shared" si="446"/>
        <v>#REF!</v>
      </c>
      <c r="BH525" s="2292" t="e">
        <f t="shared" si="447"/>
        <v>#REF!</v>
      </c>
      <c r="BI525" s="2292" t="e">
        <f t="shared" si="448"/>
        <v>#REF!</v>
      </c>
      <c r="BJ525" s="2292" t="e">
        <f t="shared" si="449"/>
        <v>#REF!</v>
      </c>
      <c r="BK525" s="2292" t="e">
        <f t="shared" si="450"/>
        <v>#REF!</v>
      </c>
      <c r="BL525" s="2299" t="e">
        <f t="shared" si="451"/>
        <v>#REF!</v>
      </c>
      <c r="BM525" s="2384"/>
      <c r="BN525" s="2388" t="e">
        <f t="shared" si="452"/>
        <v>#REF!</v>
      </c>
      <c r="BO525" s="2389" t="e">
        <f t="shared" si="403"/>
        <v>#REF!</v>
      </c>
      <c r="BP525" s="2389" t="e">
        <f t="shared" si="403"/>
        <v>#REF!</v>
      </c>
      <c r="BQ525" s="2389" t="e">
        <f t="shared" si="403"/>
        <v>#REF!</v>
      </c>
      <c r="BR525" s="2389" t="e">
        <f t="shared" si="403"/>
        <v>#REF!</v>
      </c>
      <c r="BS525" s="2390" t="e">
        <f t="shared" si="403"/>
        <v>#REF!</v>
      </c>
    </row>
    <row r="526" spans="1:71">
      <c r="A526" s="2255">
        <f t="shared" si="453"/>
        <v>461</v>
      </c>
      <c r="B526" s="2270">
        <v>5.0192077688928585</v>
      </c>
      <c r="C526" s="2270">
        <v>2.0153136491541321</v>
      </c>
      <c r="D526" s="2270">
        <v>-2.9174152996161578</v>
      </c>
      <c r="E526" s="2270">
        <v>-2.4126749646080157</v>
      </c>
      <c r="H526" s="2383" t="e">
        <f t="shared" si="454"/>
        <v>#REF!</v>
      </c>
      <c r="I526" s="2292" t="e">
        <f t="shared" si="404"/>
        <v>#REF!</v>
      </c>
      <c r="J526" s="2292" t="e">
        <f t="shared" si="405"/>
        <v>#REF!</v>
      </c>
      <c r="K526" s="2292" t="e">
        <f t="shared" si="406"/>
        <v>#REF!</v>
      </c>
      <c r="L526" s="2292" t="e">
        <f t="shared" si="407"/>
        <v>#REF!</v>
      </c>
      <c r="M526" s="2292" t="e">
        <f t="shared" si="408"/>
        <v>#REF!</v>
      </c>
      <c r="N526" s="2383" t="e">
        <f t="shared" si="409"/>
        <v>#REF!</v>
      </c>
      <c r="O526" s="2292" t="e">
        <f t="shared" si="410"/>
        <v>#REF!</v>
      </c>
      <c r="P526" s="2292" t="e">
        <f t="shared" si="411"/>
        <v>#REF!</v>
      </c>
      <c r="Q526" s="2292" t="e">
        <f t="shared" si="412"/>
        <v>#REF!</v>
      </c>
      <c r="R526" s="2292" t="e">
        <f t="shared" si="413"/>
        <v>#REF!</v>
      </c>
      <c r="S526" s="2299" t="e">
        <f t="shared" si="414"/>
        <v>#REF!</v>
      </c>
      <c r="T526" s="2383" t="e">
        <f t="shared" si="415"/>
        <v>#REF!</v>
      </c>
      <c r="U526" s="2292" t="e">
        <f t="shared" si="416"/>
        <v>#REF!</v>
      </c>
      <c r="V526" s="2292" t="e">
        <f t="shared" si="417"/>
        <v>#REF!</v>
      </c>
      <c r="W526" s="2292" t="e">
        <f t="shared" si="418"/>
        <v>#REF!</v>
      </c>
      <c r="X526" s="2292" t="e">
        <f t="shared" si="419"/>
        <v>#REF!</v>
      </c>
      <c r="Y526" s="2299" t="e">
        <f t="shared" si="420"/>
        <v>#REF!</v>
      </c>
      <c r="Z526" s="2383" t="e">
        <f t="shared" si="421"/>
        <v>#REF!</v>
      </c>
      <c r="AA526" s="2292" t="e">
        <f t="shared" si="422"/>
        <v>#REF!</v>
      </c>
      <c r="AB526" s="2292" t="e">
        <f t="shared" si="423"/>
        <v>#REF!</v>
      </c>
      <c r="AC526" s="2292" t="e">
        <f t="shared" si="424"/>
        <v>#REF!</v>
      </c>
      <c r="AD526" s="2292" t="e">
        <f t="shared" si="425"/>
        <v>#REF!</v>
      </c>
      <c r="AE526" s="2299" t="e">
        <f t="shared" si="426"/>
        <v>#REF!</v>
      </c>
      <c r="AF526" s="2384"/>
      <c r="AG526" s="2388" t="e">
        <f t="shared" si="427"/>
        <v>#REF!</v>
      </c>
      <c r="AH526" s="2389" t="e">
        <f t="shared" si="402"/>
        <v>#REF!</v>
      </c>
      <c r="AI526" s="2389" t="e">
        <f t="shared" si="402"/>
        <v>#REF!</v>
      </c>
      <c r="AJ526" s="2389" t="e">
        <f t="shared" si="402"/>
        <v>#REF!</v>
      </c>
      <c r="AK526" s="2389" t="e">
        <f t="shared" si="402"/>
        <v>#REF!</v>
      </c>
      <c r="AL526" s="2390" t="e">
        <f t="shared" si="402"/>
        <v>#REF!</v>
      </c>
      <c r="AM526" s="2384"/>
      <c r="AO526" s="2383" t="e">
        <f t="shared" si="428"/>
        <v>#REF!</v>
      </c>
      <c r="AP526" s="2292" t="e">
        <f t="shared" si="429"/>
        <v>#REF!</v>
      </c>
      <c r="AQ526" s="2292" t="e">
        <f t="shared" si="430"/>
        <v>#REF!</v>
      </c>
      <c r="AR526" s="2292" t="e">
        <f t="shared" si="431"/>
        <v>#REF!</v>
      </c>
      <c r="AS526" s="2292" t="e">
        <f t="shared" si="432"/>
        <v>#REF!</v>
      </c>
      <c r="AT526" s="2292" t="e">
        <f t="shared" si="433"/>
        <v>#REF!</v>
      </c>
      <c r="AU526" s="2383" t="e">
        <f t="shared" si="434"/>
        <v>#REF!</v>
      </c>
      <c r="AV526" s="2292" t="e">
        <f t="shared" si="435"/>
        <v>#REF!</v>
      </c>
      <c r="AW526" s="2292" t="e">
        <f t="shared" si="436"/>
        <v>#REF!</v>
      </c>
      <c r="AX526" s="2292" t="e">
        <f t="shared" si="437"/>
        <v>#REF!</v>
      </c>
      <c r="AY526" s="2292" t="e">
        <f t="shared" si="438"/>
        <v>#REF!</v>
      </c>
      <c r="AZ526" s="2299" t="e">
        <f t="shared" si="439"/>
        <v>#REF!</v>
      </c>
      <c r="BA526" s="2383" t="e">
        <f t="shared" si="440"/>
        <v>#REF!</v>
      </c>
      <c r="BB526" s="2292" t="e">
        <f t="shared" si="441"/>
        <v>#REF!</v>
      </c>
      <c r="BC526" s="2292" t="e">
        <f t="shared" si="442"/>
        <v>#REF!</v>
      </c>
      <c r="BD526" s="2292" t="e">
        <f t="shared" si="443"/>
        <v>#REF!</v>
      </c>
      <c r="BE526" s="2292" t="e">
        <f t="shared" si="444"/>
        <v>#REF!</v>
      </c>
      <c r="BF526" s="2299" t="e">
        <f t="shared" si="445"/>
        <v>#REF!</v>
      </c>
      <c r="BG526" s="2383" t="e">
        <f t="shared" si="446"/>
        <v>#REF!</v>
      </c>
      <c r="BH526" s="2292" t="e">
        <f t="shared" si="447"/>
        <v>#REF!</v>
      </c>
      <c r="BI526" s="2292" t="e">
        <f t="shared" si="448"/>
        <v>#REF!</v>
      </c>
      <c r="BJ526" s="2292" t="e">
        <f t="shared" si="449"/>
        <v>#REF!</v>
      </c>
      <c r="BK526" s="2292" t="e">
        <f t="shared" si="450"/>
        <v>#REF!</v>
      </c>
      <c r="BL526" s="2299" t="e">
        <f t="shared" si="451"/>
        <v>#REF!</v>
      </c>
      <c r="BM526" s="2384"/>
      <c r="BN526" s="2388" t="e">
        <f t="shared" si="452"/>
        <v>#REF!</v>
      </c>
      <c r="BO526" s="2389" t="e">
        <f t="shared" si="403"/>
        <v>#REF!</v>
      </c>
      <c r="BP526" s="2389" t="e">
        <f t="shared" si="403"/>
        <v>#REF!</v>
      </c>
      <c r="BQ526" s="2389" t="e">
        <f t="shared" si="403"/>
        <v>#REF!</v>
      </c>
      <c r="BR526" s="2389" t="e">
        <f t="shared" si="403"/>
        <v>#REF!</v>
      </c>
      <c r="BS526" s="2390" t="e">
        <f t="shared" si="403"/>
        <v>#REF!</v>
      </c>
    </row>
    <row r="527" spans="1:71">
      <c r="A527" s="2255">
        <f t="shared" si="453"/>
        <v>462</v>
      </c>
      <c r="B527" s="2270">
        <v>-1.1994331162302641</v>
      </c>
      <c r="C527" s="2270">
        <v>2.0624128710625595</v>
      </c>
      <c r="D527" s="2270">
        <v>-2.7158592863092501</v>
      </c>
      <c r="E527" s="2270">
        <v>-0.95404355792744022</v>
      </c>
      <c r="H527" s="2383" t="e">
        <f t="shared" si="454"/>
        <v>#REF!</v>
      </c>
      <c r="I527" s="2292" t="e">
        <f t="shared" si="404"/>
        <v>#REF!</v>
      </c>
      <c r="J527" s="2292" t="e">
        <f t="shared" si="405"/>
        <v>#REF!</v>
      </c>
      <c r="K527" s="2292" t="e">
        <f t="shared" si="406"/>
        <v>#REF!</v>
      </c>
      <c r="L527" s="2292" t="e">
        <f t="shared" si="407"/>
        <v>#REF!</v>
      </c>
      <c r="M527" s="2292" t="e">
        <f t="shared" si="408"/>
        <v>#REF!</v>
      </c>
      <c r="N527" s="2383" t="e">
        <f t="shared" si="409"/>
        <v>#REF!</v>
      </c>
      <c r="O527" s="2292" t="e">
        <f t="shared" si="410"/>
        <v>#REF!</v>
      </c>
      <c r="P527" s="2292" t="e">
        <f t="shared" si="411"/>
        <v>#REF!</v>
      </c>
      <c r="Q527" s="2292" t="e">
        <f t="shared" si="412"/>
        <v>#REF!</v>
      </c>
      <c r="R527" s="2292" t="e">
        <f t="shared" si="413"/>
        <v>#REF!</v>
      </c>
      <c r="S527" s="2299" t="e">
        <f t="shared" si="414"/>
        <v>#REF!</v>
      </c>
      <c r="T527" s="2383" t="e">
        <f t="shared" si="415"/>
        <v>#REF!</v>
      </c>
      <c r="U527" s="2292" t="e">
        <f t="shared" si="416"/>
        <v>#REF!</v>
      </c>
      <c r="V527" s="2292" t="e">
        <f t="shared" si="417"/>
        <v>#REF!</v>
      </c>
      <c r="W527" s="2292" t="e">
        <f t="shared" si="418"/>
        <v>#REF!</v>
      </c>
      <c r="X527" s="2292" t="e">
        <f t="shared" si="419"/>
        <v>#REF!</v>
      </c>
      <c r="Y527" s="2299" t="e">
        <f t="shared" si="420"/>
        <v>#REF!</v>
      </c>
      <c r="Z527" s="2383" t="e">
        <f t="shared" si="421"/>
        <v>#REF!</v>
      </c>
      <c r="AA527" s="2292" t="e">
        <f t="shared" si="422"/>
        <v>#REF!</v>
      </c>
      <c r="AB527" s="2292" t="e">
        <f t="shared" si="423"/>
        <v>#REF!</v>
      </c>
      <c r="AC527" s="2292" t="e">
        <f t="shared" si="424"/>
        <v>#REF!</v>
      </c>
      <c r="AD527" s="2292" t="e">
        <f t="shared" si="425"/>
        <v>#REF!</v>
      </c>
      <c r="AE527" s="2299" t="e">
        <f t="shared" si="426"/>
        <v>#REF!</v>
      </c>
      <c r="AF527" s="2384"/>
      <c r="AG527" s="2388" t="e">
        <f t="shared" si="427"/>
        <v>#REF!</v>
      </c>
      <c r="AH527" s="2389" t="e">
        <f t="shared" si="402"/>
        <v>#REF!</v>
      </c>
      <c r="AI527" s="2389" t="e">
        <f t="shared" si="402"/>
        <v>#REF!</v>
      </c>
      <c r="AJ527" s="2389" t="e">
        <f t="shared" si="402"/>
        <v>#REF!</v>
      </c>
      <c r="AK527" s="2389" t="e">
        <f t="shared" si="402"/>
        <v>#REF!</v>
      </c>
      <c r="AL527" s="2390" t="e">
        <f t="shared" si="402"/>
        <v>#REF!</v>
      </c>
      <c r="AM527" s="2384"/>
      <c r="AO527" s="2383" t="e">
        <f t="shared" si="428"/>
        <v>#REF!</v>
      </c>
      <c r="AP527" s="2292" t="e">
        <f t="shared" si="429"/>
        <v>#REF!</v>
      </c>
      <c r="AQ527" s="2292" t="e">
        <f t="shared" si="430"/>
        <v>#REF!</v>
      </c>
      <c r="AR527" s="2292" t="e">
        <f t="shared" si="431"/>
        <v>#REF!</v>
      </c>
      <c r="AS527" s="2292" t="e">
        <f t="shared" si="432"/>
        <v>#REF!</v>
      </c>
      <c r="AT527" s="2292" t="e">
        <f t="shared" si="433"/>
        <v>#REF!</v>
      </c>
      <c r="AU527" s="2383" t="e">
        <f t="shared" si="434"/>
        <v>#REF!</v>
      </c>
      <c r="AV527" s="2292" t="e">
        <f t="shared" si="435"/>
        <v>#REF!</v>
      </c>
      <c r="AW527" s="2292" t="e">
        <f t="shared" si="436"/>
        <v>#REF!</v>
      </c>
      <c r="AX527" s="2292" t="e">
        <f t="shared" si="437"/>
        <v>#REF!</v>
      </c>
      <c r="AY527" s="2292" t="e">
        <f t="shared" si="438"/>
        <v>#REF!</v>
      </c>
      <c r="AZ527" s="2299" t="e">
        <f t="shared" si="439"/>
        <v>#REF!</v>
      </c>
      <c r="BA527" s="2383" t="e">
        <f t="shared" si="440"/>
        <v>#REF!</v>
      </c>
      <c r="BB527" s="2292" t="e">
        <f t="shared" si="441"/>
        <v>#REF!</v>
      </c>
      <c r="BC527" s="2292" t="e">
        <f t="shared" si="442"/>
        <v>#REF!</v>
      </c>
      <c r="BD527" s="2292" t="e">
        <f t="shared" si="443"/>
        <v>#REF!</v>
      </c>
      <c r="BE527" s="2292" t="e">
        <f t="shared" si="444"/>
        <v>#REF!</v>
      </c>
      <c r="BF527" s="2299" t="e">
        <f t="shared" si="445"/>
        <v>#REF!</v>
      </c>
      <c r="BG527" s="2383" t="e">
        <f t="shared" si="446"/>
        <v>#REF!</v>
      </c>
      <c r="BH527" s="2292" t="e">
        <f t="shared" si="447"/>
        <v>#REF!</v>
      </c>
      <c r="BI527" s="2292" t="e">
        <f t="shared" si="448"/>
        <v>#REF!</v>
      </c>
      <c r="BJ527" s="2292" t="e">
        <f t="shared" si="449"/>
        <v>#REF!</v>
      </c>
      <c r="BK527" s="2292" t="e">
        <f t="shared" si="450"/>
        <v>#REF!</v>
      </c>
      <c r="BL527" s="2299" t="e">
        <f t="shared" si="451"/>
        <v>#REF!</v>
      </c>
      <c r="BM527" s="2384"/>
      <c r="BN527" s="2388" t="e">
        <f t="shared" si="452"/>
        <v>#REF!</v>
      </c>
      <c r="BO527" s="2389" t="e">
        <f t="shared" si="403"/>
        <v>#REF!</v>
      </c>
      <c r="BP527" s="2389" t="e">
        <f t="shared" si="403"/>
        <v>#REF!</v>
      </c>
      <c r="BQ527" s="2389" t="e">
        <f t="shared" si="403"/>
        <v>#REF!</v>
      </c>
      <c r="BR527" s="2389" t="e">
        <f t="shared" si="403"/>
        <v>#REF!</v>
      </c>
      <c r="BS527" s="2390" t="e">
        <f t="shared" si="403"/>
        <v>#REF!</v>
      </c>
    </row>
    <row r="528" spans="1:71">
      <c r="A528" s="2255">
        <f t="shared" si="453"/>
        <v>463</v>
      </c>
      <c r="B528" s="2270">
        <v>0.97826858020178742</v>
      </c>
      <c r="C528" s="2270">
        <v>4.4618352381807931</v>
      </c>
      <c r="D528" s="2270">
        <v>-4.1179582462048749</v>
      </c>
      <c r="E528" s="2270">
        <v>-13.207016703759907</v>
      </c>
      <c r="H528" s="2383" t="e">
        <f t="shared" si="454"/>
        <v>#REF!</v>
      </c>
      <c r="I528" s="2292" t="e">
        <f t="shared" si="404"/>
        <v>#REF!</v>
      </c>
      <c r="J528" s="2292" t="e">
        <f t="shared" si="405"/>
        <v>#REF!</v>
      </c>
      <c r="K528" s="2292" t="e">
        <f t="shared" si="406"/>
        <v>#REF!</v>
      </c>
      <c r="L528" s="2292" t="e">
        <f t="shared" si="407"/>
        <v>#REF!</v>
      </c>
      <c r="M528" s="2292" t="e">
        <f t="shared" si="408"/>
        <v>#REF!</v>
      </c>
      <c r="N528" s="2383" t="e">
        <f t="shared" si="409"/>
        <v>#REF!</v>
      </c>
      <c r="O528" s="2292" t="e">
        <f t="shared" si="410"/>
        <v>#REF!</v>
      </c>
      <c r="P528" s="2292" t="e">
        <f t="shared" si="411"/>
        <v>#REF!</v>
      </c>
      <c r="Q528" s="2292" t="e">
        <f t="shared" si="412"/>
        <v>#REF!</v>
      </c>
      <c r="R528" s="2292" t="e">
        <f t="shared" si="413"/>
        <v>#REF!</v>
      </c>
      <c r="S528" s="2299" t="e">
        <f t="shared" si="414"/>
        <v>#REF!</v>
      </c>
      <c r="T528" s="2383" t="e">
        <f t="shared" si="415"/>
        <v>#REF!</v>
      </c>
      <c r="U528" s="2292" t="e">
        <f t="shared" si="416"/>
        <v>#REF!</v>
      </c>
      <c r="V528" s="2292" t="e">
        <f t="shared" si="417"/>
        <v>#REF!</v>
      </c>
      <c r="W528" s="2292" t="e">
        <f t="shared" si="418"/>
        <v>#REF!</v>
      </c>
      <c r="X528" s="2292" t="e">
        <f t="shared" si="419"/>
        <v>#REF!</v>
      </c>
      <c r="Y528" s="2299" t="e">
        <f t="shared" si="420"/>
        <v>#REF!</v>
      </c>
      <c r="Z528" s="2383" t="e">
        <f t="shared" si="421"/>
        <v>#REF!</v>
      </c>
      <c r="AA528" s="2292" t="e">
        <f t="shared" si="422"/>
        <v>#REF!</v>
      </c>
      <c r="AB528" s="2292" t="e">
        <f t="shared" si="423"/>
        <v>#REF!</v>
      </c>
      <c r="AC528" s="2292" t="e">
        <f t="shared" si="424"/>
        <v>#REF!</v>
      </c>
      <c r="AD528" s="2292" t="e">
        <f t="shared" si="425"/>
        <v>#REF!</v>
      </c>
      <c r="AE528" s="2299" t="e">
        <f t="shared" si="426"/>
        <v>#REF!</v>
      </c>
      <c r="AF528" s="2384"/>
      <c r="AG528" s="2388" t="e">
        <f t="shared" si="427"/>
        <v>#REF!</v>
      </c>
      <c r="AH528" s="2389" t="e">
        <f t="shared" si="402"/>
        <v>#REF!</v>
      </c>
      <c r="AI528" s="2389" t="e">
        <f t="shared" si="402"/>
        <v>#REF!</v>
      </c>
      <c r="AJ528" s="2389" t="e">
        <f t="shared" si="402"/>
        <v>#REF!</v>
      </c>
      <c r="AK528" s="2389" t="e">
        <f t="shared" si="402"/>
        <v>#REF!</v>
      </c>
      <c r="AL528" s="2390" t="e">
        <f t="shared" si="402"/>
        <v>#REF!</v>
      </c>
      <c r="AM528" s="2384"/>
      <c r="AO528" s="2383" t="e">
        <f t="shared" si="428"/>
        <v>#REF!</v>
      </c>
      <c r="AP528" s="2292" t="e">
        <f t="shared" si="429"/>
        <v>#REF!</v>
      </c>
      <c r="AQ528" s="2292" t="e">
        <f t="shared" si="430"/>
        <v>#REF!</v>
      </c>
      <c r="AR528" s="2292" t="e">
        <f t="shared" si="431"/>
        <v>#REF!</v>
      </c>
      <c r="AS528" s="2292" t="e">
        <f t="shared" si="432"/>
        <v>#REF!</v>
      </c>
      <c r="AT528" s="2292" t="e">
        <f t="shared" si="433"/>
        <v>#REF!</v>
      </c>
      <c r="AU528" s="2383" t="e">
        <f t="shared" si="434"/>
        <v>#REF!</v>
      </c>
      <c r="AV528" s="2292" t="e">
        <f t="shared" si="435"/>
        <v>#REF!</v>
      </c>
      <c r="AW528" s="2292" t="e">
        <f t="shared" si="436"/>
        <v>#REF!</v>
      </c>
      <c r="AX528" s="2292" t="e">
        <f t="shared" si="437"/>
        <v>#REF!</v>
      </c>
      <c r="AY528" s="2292" t="e">
        <f t="shared" si="438"/>
        <v>#REF!</v>
      </c>
      <c r="AZ528" s="2299" t="e">
        <f t="shared" si="439"/>
        <v>#REF!</v>
      </c>
      <c r="BA528" s="2383" t="e">
        <f t="shared" si="440"/>
        <v>#REF!</v>
      </c>
      <c r="BB528" s="2292" t="e">
        <f t="shared" si="441"/>
        <v>#REF!</v>
      </c>
      <c r="BC528" s="2292" t="e">
        <f t="shared" si="442"/>
        <v>#REF!</v>
      </c>
      <c r="BD528" s="2292" t="e">
        <f t="shared" si="443"/>
        <v>#REF!</v>
      </c>
      <c r="BE528" s="2292" t="e">
        <f t="shared" si="444"/>
        <v>#REF!</v>
      </c>
      <c r="BF528" s="2299" t="e">
        <f t="shared" si="445"/>
        <v>#REF!</v>
      </c>
      <c r="BG528" s="2383" t="e">
        <f t="shared" si="446"/>
        <v>#REF!</v>
      </c>
      <c r="BH528" s="2292" t="e">
        <f t="shared" si="447"/>
        <v>#REF!</v>
      </c>
      <c r="BI528" s="2292" t="e">
        <f t="shared" si="448"/>
        <v>#REF!</v>
      </c>
      <c r="BJ528" s="2292" t="e">
        <f t="shared" si="449"/>
        <v>#REF!</v>
      </c>
      <c r="BK528" s="2292" t="e">
        <f t="shared" si="450"/>
        <v>#REF!</v>
      </c>
      <c r="BL528" s="2299" t="e">
        <f t="shared" si="451"/>
        <v>#REF!</v>
      </c>
      <c r="BM528" s="2384"/>
      <c r="BN528" s="2388" t="e">
        <f t="shared" si="452"/>
        <v>#REF!</v>
      </c>
      <c r="BO528" s="2389" t="e">
        <f t="shared" si="403"/>
        <v>#REF!</v>
      </c>
      <c r="BP528" s="2389" t="e">
        <f t="shared" si="403"/>
        <v>#REF!</v>
      </c>
      <c r="BQ528" s="2389" t="e">
        <f t="shared" si="403"/>
        <v>#REF!</v>
      </c>
      <c r="BR528" s="2389" t="e">
        <f t="shared" si="403"/>
        <v>#REF!</v>
      </c>
      <c r="BS528" s="2390" t="e">
        <f t="shared" si="403"/>
        <v>#REF!</v>
      </c>
    </row>
    <row r="529" spans="1:71">
      <c r="A529" s="2255">
        <f t="shared" si="453"/>
        <v>464</v>
      </c>
      <c r="B529" s="2270">
        <v>-2.4030384635228161</v>
      </c>
      <c r="C529" s="2270">
        <v>4.2326238516498913</v>
      </c>
      <c r="D529" s="2270">
        <v>-1.6695525578295607</v>
      </c>
      <c r="E529" s="2270">
        <v>-0.94141401017373028</v>
      </c>
      <c r="H529" s="2383" t="e">
        <f t="shared" si="454"/>
        <v>#REF!</v>
      </c>
      <c r="I529" s="2292" t="e">
        <f t="shared" si="404"/>
        <v>#REF!</v>
      </c>
      <c r="J529" s="2292" t="e">
        <f t="shared" si="405"/>
        <v>#REF!</v>
      </c>
      <c r="K529" s="2292" t="e">
        <f t="shared" si="406"/>
        <v>#REF!</v>
      </c>
      <c r="L529" s="2292" t="e">
        <f t="shared" si="407"/>
        <v>#REF!</v>
      </c>
      <c r="M529" s="2292" t="e">
        <f t="shared" si="408"/>
        <v>#REF!</v>
      </c>
      <c r="N529" s="2383" t="e">
        <f t="shared" si="409"/>
        <v>#REF!</v>
      </c>
      <c r="O529" s="2292" t="e">
        <f t="shared" si="410"/>
        <v>#REF!</v>
      </c>
      <c r="P529" s="2292" t="e">
        <f t="shared" si="411"/>
        <v>#REF!</v>
      </c>
      <c r="Q529" s="2292" t="e">
        <f t="shared" si="412"/>
        <v>#REF!</v>
      </c>
      <c r="R529" s="2292" t="e">
        <f t="shared" si="413"/>
        <v>#REF!</v>
      </c>
      <c r="S529" s="2299" t="e">
        <f t="shared" si="414"/>
        <v>#REF!</v>
      </c>
      <c r="T529" s="2383" t="e">
        <f t="shared" si="415"/>
        <v>#REF!</v>
      </c>
      <c r="U529" s="2292" t="e">
        <f t="shared" si="416"/>
        <v>#REF!</v>
      </c>
      <c r="V529" s="2292" t="e">
        <f t="shared" si="417"/>
        <v>#REF!</v>
      </c>
      <c r="W529" s="2292" t="e">
        <f t="shared" si="418"/>
        <v>#REF!</v>
      </c>
      <c r="X529" s="2292" t="e">
        <f t="shared" si="419"/>
        <v>#REF!</v>
      </c>
      <c r="Y529" s="2299" t="e">
        <f t="shared" si="420"/>
        <v>#REF!</v>
      </c>
      <c r="Z529" s="2383" t="e">
        <f t="shared" si="421"/>
        <v>#REF!</v>
      </c>
      <c r="AA529" s="2292" t="e">
        <f t="shared" si="422"/>
        <v>#REF!</v>
      </c>
      <c r="AB529" s="2292" t="e">
        <f t="shared" si="423"/>
        <v>#REF!</v>
      </c>
      <c r="AC529" s="2292" t="e">
        <f t="shared" si="424"/>
        <v>#REF!</v>
      </c>
      <c r="AD529" s="2292" t="e">
        <f t="shared" si="425"/>
        <v>#REF!</v>
      </c>
      <c r="AE529" s="2299" t="e">
        <f t="shared" si="426"/>
        <v>#REF!</v>
      </c>
      <c r="AF529" s="2384"/>
      <c r="AG529" s="2388" t="e">
        <f t="shared" si="427"/>
        <v>#REF!</v>
      </c>
      <c r="AH529" s="2389" t="e">
        <f t="shared" si="402"/>
        <v>#REF!</v>
      </c>
      <c r="AI529" s="2389" t="e">
        <f t="shared" si="402"/>
        <v>#REF!</v>
      </c>
      <c r="AJ529" s="2389" t="e">
        <f t="shared" si="402"/>
        <v>#REF!</v>
      </c>
      <c r="AK529" s="2389" t="e">
        <f t="shared" si="402"/>
        <v>#REF!</v>
      </c>
      <c r="AL529" s="2390" t="e">
        <f t="shared" si="402"/>
        <v>#REF!</v>
      </c>
      <c r="AM529" s="2384"/>
      <c r="AO529" s="2383" t="e">
        <f t="shared" si="428"/>
        <v>#REF!</v>
      </c>
      <c r="AP529" s="2292" t="e">
        <f t="shared" si="429"/>
        <v>#REF!</v>
      </c>
      <c r="AQ529" s="2292" t="e">
        <f t="shared" si="430"/>
        <v>#REF!</v>
      </c>
      <c r="AR529" s="2292" t="e">
        <f t="shared" si="431"/>
        <v>#REF!</v>
      </c>
      <c r="AS529" s="2292" t="e">
        <f t="shared" si="432"/>
        <v>#REF!</v>
      </c>
      <c r="AT529" s="2292" t="e">
        <f t="shared" si="433"/>
        <v>#REF!</v>
      </c>
      <c r="AU529" s="2383" t="e">
        <f t="shared" si="434"/>
        <v>#REF!</v>
      </c>
      <c r="AV529" s="2292" t="e">
        <f t="shared" si="435"/>
        <v>#REF!</v>
      </c>
      <c r="AW529" s="2292" t="e">
        <f t="shared" si="436"/>
        <v>#REF!</v>
      </c>
      <c r="AX529" s="2292" t="e">
        <f t="shared" si="437"/>
        <v>#REF!</v>
      </c>
      <c r="AY529" s="2292" t="e">
        <f t="shared" si="438"/>
        <v>#REF!</v>
      </c>
      <c r="AZ529" s="2299" t="e">
        <f t="shared" si="439"/>
        <v>#REF!</v>
      </c>
      <c r="BA529" s="2383" t="e">
        <f t="shared" si="440"/>
        <v>#REF!</v>
      </c>
      <c r="BB529" s="2292" t="e">
        <f t="shared" si="441"/>
        <v>#REF!</v>
      </c>
      <c r="BC529" s="2292" t="e">
        <f t="shared" si="442"/>
        <v>#REF!</v>
      </c>
      <c r="BD529" s="2292" t="e">
        <f t="shared" si="443"/>
        <v>#REF!</v>
      </c>
      <c r="BE529" s="2292" t="e">
        <f t="shared" si="444"/>
        <v>#REF!</v>
      </c>
      <c r="BF529" s="2299" t="e">
        <f t="shared" si="445"/>
        <v>#REF!</v>
      </c>
      <c r="BG529" s="2383" t="e">
        <f t="shared" si="446"/>
        <v>#REF!</v>
      </c>
      <c r="BH529" s="2292" t="e">
        <f t="shared" si="447"/>
        <v>#REF!</v>
      </c>
      <c r="BI529" s="2292" t="e">
        <f t="shared" si="448"/>
        <v>#REF!</v>
      </c>
      <c r="BJ529" s="2292" t="e">
        <f t="shared" si="449"/>
        <v>#REF!</v>
      </c>
      <c r="BK529" s="2292" t="e">
        <f t="shared" si="450"/>
        <v>#REF!</v>
      </c>
      <c r="BL529" s="2299" t="e">
        <f t="shared" si="451"/>
        <v>#REF!</v>
      </c>
      <c r="BM529" s="2384"/>
      <c r="BN529" s="2388" t="e">
        <f t="shared" si="452"/>
        <v>#REF!</v>
      </c>
      <c r="BO529" s="2389" t="e">
        <f t="shared" si="403"/>
        <v>#REF!</v>
      </c>
      <c r="BP529" s="2389" t="e">
        <f t="shared" si="403"/>
        <v>#REF!</v>
      </c>
      <c r="BQ529" s="2389" t="e">
        <f t="shared" si="403"/>
        <v>#REF!</v>
      </c>
      <c r="BR529" s="2389" t="e">
        <f t="shared" si="403"/>
        <v>#REF!</v>
      </c>
      <c r="BS529" s="2390" t="e">
        <f t="shared" si="403"/>
        <v>#REF!</v>
      </c>
    </row>
    <row r="530" spans="1:71">
      <c r="A530" s="2255">
        <f t="shared" si="453"/>
        <v>465</v>
      </c>
      <c r="B530" s="2270">
        <v>6.025596070403493</v>
      </c>
      <c r="C530" s="2270">
        <v>1.9897545573645776</v>
      </c>
      <c r="D530" s="2270">
        <v>-1.6593013935848555</v>
      </c>
      <c r="E530" s="2270">
        <v>2.9995305399974277</v>
      </c>
      <c r="H530" s="2383" t="e">
        <f t="shared" si="454"/>
        <v>#REF!</v>
      </c>
      <c r="I530" s="2292" t="e">
        <f t="shared" si="404"/>
        <v>#REF!</v>
      </c>
      <c r="J530" s="2292" t="e">
        <f t="shared" si="405"/>
        <v>#REF!</v>
      </c>
      <c r="K530" s="2292" t="e">
        <f t="shared" si="406"/>
        <v>#REF!</v>
      </c>
      <c r="L530" s="2292" t="e">
        <f t="shared" si="407"/>
        <v>#REF!</v>
      </c>
      <c r="M530" s="2292" t="e">
        <f t="shared" si="408"/>
        <v>#REF!</v>
      </c>
      <c r="N530" s="2383" t="e">
        <f t="shared" si="409"/>
        <v>#REF!</v>
      </c>
      <c r="O530" s="2292" t="e">
        <f t="shared" si="410"/>
        <v>#REF!</v>
      </c>
      <c r="P530" s="2292" t="e">
        <f t="shared" si="411"/>
        <v>#REF!</v>
      </c>
      <c r="Q530" s="2292" t="e">
        <f t="shared" si="412"/>
        <v>#REF!</v>
      </c>
      <c r="R530" s="2292" t="e">
        <f t="shared" si="413"/>
        <v>#REF!</v>
      </c>
      <c r="S530" s="2299" t="e">
        <f t="shared" si="414"/>
        <v>#REF!</v>
      </c>
      <c r="T530" s="2383" t="e">
        <f t="shared" si="415"/>
        <v>#REF!</v>
      </c>
      <c r="U530" s="2292" t="e">
        <f t="shared" si="416"/>
        <v>#REF!</v>
      </c>
      <c r="V530" s="2292" t="e">
        <f t="shared" si="417"/>
        <v>#REF!</v>
      </c>
      <c r="W530" s="2292" t="e">
        <f t="shared" si="418"/>
        <v>#REF!</v>
      </c>
      <c r="X530" s="2292" t="e">
        <f t="shared" si="419"/>
        <v>#REF!</v>
      </c>
      <c r="Y530" s="2299" t="e">
        <f t="shared" si="420"/>
        <v>#REF!</v>
      </c>
      <c r="Z530" s="2383" t="e">
        <f t="shared" si="421"/>
        <v>#REF!</v>
      </c>
      <c r="AA530" s="2292" t="e">
        <f t="shared" si="422"/>
        <v>#REF!</v>
      </c>
      <c r="AB530" s="2292" t="e">
        <f t="shared" si="423"/>
        <v>#REF!</v>
      </c>
      <c r="AC530" s="2292" t="e">
        <f t="shared" si="424"/>
        <v>#REF!</v>
      </c>
      <c r="AD530" s="2292" t="e">
        <f t="shared" si="425"/>
        <v>#REF!</v>
      </c>
      <c r="AE530" s="2299" t="e">
        <f t="shared" si="426"/>
        <v>#REF!</v>
      </c>
      <c r="AF530" s="2384"/>
      <c r="AG530" s="2388" t="e">
        <f t="shared" si="427"/>
        <v>#REF!</v>
      </c>
      <c r="AH530" s="2389" t="e">
        <f t="shared" si="402"/>
        <v>#REF!</v>
      </c>
      <c r="AI530" s="2389" t="e">
        <f t="shared" si="402"/>
        <v>#REF!</v>
      </c>
      <c r="AJ530" s="2389" t="e">
        <f t="shared" si="402"/>
        <v>#REF!</v>
      </c>
      <c r="AK530" s="2389" t="e">
        <f t="shared" si="402"/>
        <v>#REF!</v>
      </c>
      <c r="AL530" s="2390" t="e">
        <f t="shared" si="402"/>
        <v>#REF!</v>
      </c>
      <c r="AM530" s="2384"/>
      <c r="AO530" s="2383" t="e">
        <f t="shared" si="428"/>
        <v>#REF!</v>
      </c>
      <c r="AP530" s="2292" t="e">
        <f t="shared" si="429"/>
        <v>#REF!</v>
      </c>
      <c r="AQ530" s="2292" t="e">
        <f t="shared" si="430"/>
        <v>#REF!</v>
      </c>
      <c r="AR530" s="2292" t="e">
        <f t="shared" si="431"/>
        <v>#REF!</v>
      </c>
      <c r="AS530" s="2292" t="e">
        <f t="shared" si="432"/>
        <v>#REF!</v>
      </c>
      <c r="AT530" s="2292" t="e">
        <f t="shared" si="433"/>
        <v>#REF!</v>
      </c>
      <c r="AU530" s="2383" t="e">
        <f t="shared" si="434"/>
        <v>#REF!</v>
      </c>
      <c r="AV530" s="2292" t="e">
        <f t="shared" si="435"/>
        <v>#REF!</v>
      </c>
      <c r="AW530" s="2292" t="e">
        <f t="shared" si="436"/>
        <v>#REF!</v>
      </c>
      <c r="AX530" s="2292" t="e">
        <f t="shared" si="437"/>
        <v>#REF!</v>
      </c>
      <c r="AY530" s="2292" t="e">
        <f t="shared" si="438"/>
        <v>#REF!</v>
      </c>
      <c r="AZ530" s="2299" t="e">
        <f t="shared" si="439"/>
        <v>#REF!</v>
      </c>
      <c r="BA530" s="2383" t="e">
        <f t="shared" si="440"/>
        <v>#REF!</v>
      </c>
      <c r="BB530" s="2292" t="e">
        <f t="shared" si="441"/>
        <v>#REF!</v>
      </c>
      <c r="BC530" s="2292" t="e">
        <f t="shared" si="442"/>
        <v>#REF!</v>
      </c>
      <c r="BD530" s="2292" t="e">
        <f t="shared" si="443"/>
        <v>#REF!</v>
      </c>
      <c r="BE530" s="2292" t="e">
        <f t="shared" si="444"/>
        <v>#REF!</v>
      </c>
      <c r="BF530" s="2299" t="e">
        <f t="shared" si="445"/>
        <v>#REF!</v>
      </c>
      <c r="BG530" s="2383" t="e">
        <f t="shared" si="446"/>
        <v>#REF!</v>
      </c>
      <c r="BH530" s="2292" t="e">
        <f t="shared" si="447"/>
        <v>#REF!</v>
      </c>
      <c r="BI530" s="2292" t="e">
        <f t="shared" si="448"/>
        <v>#REF!</v>
      </c>
      <c r="BJ530" s="2292" t="e">
        <f t="shared" si="449"/>
        <v>#REF!</v>
      </c>
      <c r="BK530" s="2292" t="e">
        <f t="shared" si="450"/>
        <v>#REF!</v>
      </c>
      <c r="BL530" s="2299" t="e">
        <f t="shared" si="451"/>
        <v>#REF!</v>
      </c>
      <c r="BM530" s="2384"/>
      <c r="BN530" s="2388" t="e">
        <f t="shared" si="452"/>
        <v>#REF!</v>
      </c>
      <c r="BO530" s="2389" t="e">
        <f t="shared" si="403"/>
        <v>#REF!</v>
      </c>
      <c r="BP530" s="2389" t="e">
        <f t="shared" si="403"/>
        <v>#REF!</v>
      </c>
      <c r="BQ530" s="2389" t="e">
        <f t="shared" si="403"/>
        <v>#REF!</v>
      </c>
      <c r="BR530" s="2389" t="e">
        <f t="shared" si="403"/>
        <v>#REF!</v>
      </c>
      <c r="BS530" s="2390" t="e">
        <f t="shared" si="403"/>
        <v>#REF!</v>
      </c>
    </row>
    <row r="531" spans="1:71">
      <c r="A531" s="2255">
        <f t="shared" si="453"/>
        <v>466</v>
      </c>
      <c r="B531" s="2270">
        <v>-0.28695791756669675</v>
      </c>
      <c r="C531" s="2270">
        <v>2.1333795701425387</v>
      </c>
      <c r="D531" s="2270">
        <v>-1.9385220619488328</v>
      </c>
      <c r="E531" s="2270">
        <v>14.294041704797843</v>
      </c>
      <c r="H531" s="2383" t="e">
        <f t="shared" si="454"/>
        <v>#REF!</v>
      </c>
      <c r="I531" s="2292" t="e">
        <f t="shared" si="404"/>
        <v>#REF!</v>
      </c>
      <c r="J531" s="2292" t="e">
        <f t="shared" si="405"/>
        <v>#REF!</v>
      </c>
      <c r="K531" s="2292" t="e">
        <f t="shared" si="406"/>
        <v>#REF!</v>
      </c>
      <c r="L531" s="2292" t="e">
        <f t="shared" si="407"/>
        <v>#REF!</v>
      </c>
      <c r="M531" s="2292" t="e">
        <f t="shared" si="408"/>
        <v>#REF!</v>
      </c>
      <c r="N531" s="2383" t="e">
        <f t="shared" si="409"/>
        <v>#REF!</v>
      </c>
      <c r="O531" s="2292" t="e">
        <f t="shared" si="410"/>
        <v>#REF!</v>
      </c>
      <c r="P531" s="2292" t="e">
        <f t="shared" si="411"/>
        <v>#REF!</v>
      </c>
      <c r="Q531" s="2292" t="e">
        <f t="shared" si="412"/>
        <v>#REF!</v>
      </c>
      <c r="R531" s="2292" t="e">
        <f t="shared" si="413"/>
        <v>#REF!</v>
      </c>
      <c r="S531" s="2299" t="e">
        <f t="shared" si="414"/>
        <v>#REF!</v>
      </c>
      <c r="T531" s="2383" t="e">
        <f t="shared" si="415"/>
        <v>#REF!</v>
      </c>
      <c r="U531" s="2292" t="e">
        <f t="shared" si="416"/>
        <v>#REF!</v>
      </c>
      <c r="V531" s="2292" t="e">
        <f t="shared" si="417"/>
        <v>#REF!</v>
      </c>
      <c r="W531" s="2292" t="e">
        <f t="shared" si="418"/>
        <v>#REF!</v>
      </c>
      <c r="X531" s="2292" t="e">
        <f t="shared" si="419"/>
        <v>#REF!</v>
      </c>
      <c r="Y531" s="2299" t="e">
        <f t="shared" si="420"/>
        <v>#REF!</v>
      </c>
      <c r="Z531" s="2383" t="e">
        <f t="shared" si="421"/>
        <v>#REF!</v>
      </c>
      <c r="AA531" s="2292" t="e">
        <f t="shared" si="422"/>
        <v>#REF!</v>
      </c>
      <c r="AB531" s="2292" t="e">
        <f t="shared" si="423"/>
        <v>#REF!</v>
      </c>
      <c r="AC531" s="2292" t="e">
        <f t="shared" si="424"/>
        <v>#REF!</v>
      </c>
      <c r="AD531" s="2292" t="e">
        <f t="shared" si="425"/>
        <v>#REF!</v>
      </c>
      <c r="AE531" s="2299" t="e">
        <f t="shared" si="426"/>
        <v>#REF!</v>
      </c>
      <c r="AF531" s="2384"/>
      <c r="AG531" s="2388" t="e">
        <f t="shared" si="427"/>
        <v>#REF!</v>
      </c>
      <c r="AH531" s="2389" t="e">
        <f t="shared" si="402"/>
        <v>#REF!</v>
      </c>
      <c r="AI531" s="2389" t="e">
        <f t="shared" si="402"/>
        <v>#REF!</v>
      </c>
      <c r="AJ531" s="2389" t="e">
        <f t="shared" si="402"/>
        <v>#REF!</v>
      </c>
      <c r="AK531" s="2389" t="e">
        <f t="shared" si="402"/>
        <v>#REF!</v>
      </c>
      <c r="AL531" s="2390" t="e">
        <f t="shared" si="402"/>
        <v>#REF!</v>
      </c>
      <c r="AM531" s="2384"/>
      <c r="AO531" s="2383" t="e">
        <f t="shared" si="428"/>
        <v>#REF!</v>
      </c>
      <c r="AP531" s="2292" t="e">
        <f t="shared" si="429"/>
        <v>#REF!</v>
      </c>
      <c r="AQ531" s="2292" t="e">
        <f t="shared" si="430"/>
        <v>#REF!</v>
      </c>
      <c r="AR531" s="2292" t="e">
        <f t="shared" si="431"/>
        <v>#REF!</v>
      </c>
      <c r="AS531" s="2292" t="e">
        <f t="shared" si="432"/>
        <v>#REF!</v>
      </c>
      <c r="AT531" s="2292" t="e">
        <f t="shared" si="433"/>
        <v>#REF!</v>
      </c>
      <c r="AU531" s="2383" t="e">
        <f t="shared" si="434"/>
        <v>#REF!</v>
      </c>
      <c r="AV531" s="2292" t="e">
        <f t="shared" si="435"/>
        <v>#REF!</v>
      </c>
      <c r="AW531" s="2292" t="e">
        <f t="shared" si="436"/>
        <v>#REF!</v>
      </c>
      <c r="AX531" s="2292" t="e">
        <f t="shared" si="437"/>
        <v>#REF!</v>
      </c>
      <c r="AY531" s="2292" t="e">
        <f t="shared" si="438"/>
        <v>#REF!</v>
      </c>
      <c r="AZ531" s="2299" t="e">
        <f t="shared" si="439"/>
        <v>#REF!</v>
      </c>
      <c r="BA531" s="2383" t="e">
        <f t="shared" si="440"/>
        <v>#REF!</v>
      </c>
      <c r="BB531" s="2292" t="e">
        <f t="shared" si="441"/>
        <v>#REF!</v>
      </c>
      <c r="BC531" s="2292" t="e">
        <f t="shared" si="442"/>
        <v>#REF!</v>
      </c>
      <c r="BD531" s="2292" t="e">
        <f t="shared" si="443"/>
        <v>#REF!</v>
      </c>
      <c r="BE531" s="2292" t="e">
        <f t="shared" si="444"/>
        <v>#REF!</v>
      </c>
      <c r="BF531" s="2299" t="e">
        <f t="shared" si="445"/>
        <v>#REF!</v>
      </c>
      <c r="BG531" s="2383" t="e">
        <f t="shared" si="446"/>
        <v>#REF!</v>
      </c>
      <c r="BH531" s="2292" t="e">
        <f t="shared" si="447"/>
        <v>#REF!</v>
      </c>
      <c r="BI531" s="2292" t="e">
        <f t="shared" si="448"/>
        <v>#REF!</v>
      </c>
      <c r="BJ531" s="2292" t="e">
        <f t="shared" si="449"/>
        <v>#REF!</v>
      </c>
      <c r="BK531" s="2292" t="e">
        <f t="shared" si="450"/>
        <v>#REF!</v>
      </c>
      <c r="BL531" s="2299" t="e">
        <f t="shared" si="451"/>
        <v>#REF!</v>
      </c>
      <c r="BM531" s="2384"/>
      <c r="BN531" s="2388" t="e">
        <f t="shared" si="452"/>
        <v>#REF!</v>
      </c>
      <c r="BO531" s="2389" t="e">
        <f t="shared" si="403"/>
        <v>#REF!</v>
      </c>
      <c r="BP531" s="2389" t="e">
        <f t="shared" si="403"/>
        <v>#REF!</v>
      </c>
      <c r="BQ531" s="2389" t="e">
        <f t="shared" si="403"/>
        <v>#REF!</v>
      </c>
      <c r="BR531" s="2389" t="e">
        <f t="shared" si="403"/>
        <v>#REF!</v>
      </c>
      <c r="BS531" s="2390" t="e">
        <f t="shared" si="403"/>
        <v>#REF!</v>
      </c>
    </row>
    <row r="532" spans="1:71">
      <c r="A532" s="2255">
        <f t="shared" si="453"/>
        <v>467</v>
      </c>
      <c r="B532" s="2270">
        <v>-4.582074083335316</v>
      </c>
      <c r="C532" s="2270">
        <v>4.711123814497495</v>
      </c>
      <c r="D532" s="2270">
        <v>-4.3069612315090691</v>
      </c>
      <c r="E532" s="2270">
        <v>1.6732670559494127</v>
      </c>
      <c r="H532" s="2383" t="e">
        <f t="shared" si="454"/>
        <v>#REF!</v>
      </c>
      <c r="I532" s="2292" t="e">
        <f t="shared" si="404"/>
        <v>#REF!</v>
      </c>
      <c r="J532" s="2292" t="e">
        <f t="shared" si="405"/>
        <v>#REF!</v>
      </c>
      <c r="K532" s="2292" t="e">
        <f t="shared" si="406"/>
        <v>#REF!</v>
      </c>
      <c r="L532" s="2292" t="e">
        <f t="shared" si="407"/>
        <v>#REF!</v>
      </c>
      <c r="M532" s="2292" t="e">
        <f t="shared" si="408"/>
        <v>#REF!</v>
      </c>
      <c r="N532" s="2383" t="e">
        <f t="shared" si="409"/>
        <v>#REF!</v>
      </c>
      <c r="O532" s="2292" t="e">
        <f t="shared" si="410"/>
        <v>#REF!</v>
      </c>
      <c r="P532" s="2292" t="e">
        <f t="shared" si="411"/>
        <v>#REF!</v>
      </c>
      <c r="Q532" s="2292" t="e">
        <f t="shared" si="412"/>
        <v>#REF!</v>
      </c>
      <c r="R532" s="2292" t="e">
        <f t="shared" si="413"/>
        <v>#REF!</v>
      </c>
      <c r="S532" s="2299" t="e">
        <f t="shared" si="414"/>
        <v>#REF!</v>
      </c>
      <c r="T532" s="2383" t="e">
        <f t="shared" si="415"/>
        <v>#REF!</v>
      </c>
      <c r="U532" s="2292" t="e">
        <f t="shared" si="416"/>
        <v>#REF!</v>
      </c>
      <c r="V532" s="2292" t="e">
        <f t="shared" si="417"/>
        <v>#REF!</v>
      </c>
      <c r="W532" s="2292" t="e">
        <f t="shared" si="418"/>
        <v>#REF!</v>
      </c>
      <c r="X532" s="2292" t="e">
        <f t="shared" si="419"/>
        <v>#REF!</v>
      </c>
      <c r="Y532" s="2299" t="e">
        <f t="shared" si="420"/>
        <v>#REF!</v>
      </c>
      <c r="Z532" s="2383" t="e">
        <f t="shared" si="421"/>
        <v>#REF!</v>
      </c>
      <c r="AA532" s="2292" t="e">
        <f t="shared" si="422"/>
        <v>#REF!</v>
      </c>
      <c r="AB532" s="2292" t="e">
        <f t="shared" si="423"/>
        <v>#REF!</v>
      </c>
      <c r="AC532" s="2292" t="e">
        <f t="shared" si="424"/>
        <v>#REF!</v>
      </c>
      <c r="AD532" s="2292" t="e">
        <f t="shared" si="425"/>
        <v>#REF!</v>
      </c>
      <c r="AE532" s="2299" t="e">
        <f t="shared" si="426"/>
        <v>#REF!</v>
      </c>
      <c r="AF532" s="2384"/>
      <c r="AG532" s="2388" t="e">
        <f t="shared" si="427"/>
        <v>#REF!</v>
      </c>
      <c r="AH532" s="2389" t="e">
        <f t="shared" si="402"/>
        <v>#REF!</v>
      </c>
      <c r="AI532" s="2389" t="e">
        <f t="shared" si="402"/>
        <v>#REF!</v>
      </c>
      <c r="AJ532" s="2389" t="e">
        <f t="shared" si="402"/>
        <v>#REF!</v>
      </c>
      <c r="AK532" s="2389" t="e">
        <f t="shared" si="402"/>
        <v>#REF!</v>
      </c>
      <c r="AL532" s="2390" t="e">
        <f t="shared" si="402"/>
        <v>#REF!</v>
      </c>
      <c r="AM532" s="2384"/>
      <c r="AO532" s="2383" t="e">
        <f t="shared" si="428"/>
        <v>#REF!</v>
      </c>
      <c r="AP532" s="2292" t="e">
        <f t="shared" si="429"/>
        <v>#REF!</v>
      </c>
      <c r="AQ532" s="2292" t="e">
        <f t="shared" si="430"/>
        <v>#REF!</v>
      </c>
      <c r="AR532" s="2292" t="e">
        <f t="shared" si="431"/>
        <v>#REF!</v>
      </c>
      <c r="AS532" s="2292" t="e">
        <f t="shared" si="432"/>
        <v>#REF!</v>
      </c>
      <c r="AT532" s="2292" t="e">
        <f t="shared" si="433"/>
        <v>#REF!</v>
      </c>
      <c r="AU532" s="2383" t="e">
        <f t="shared" si="434"/>
        <v>#REF!</v>
      </c>
      <c r="AV532" s="2292" t="e">
        <f t="shared" si="435"/>
        <v>#REF!</v>
      </c>
      <c r="AW532" s="2292" t="e">
        <f t="shared" si="436"/>
        <v>#REF!</v>
      </c>
      <c r="AX532" s="2292" t="e">
        <f t="shared" si="437"/>
        <v>#REF!</v>
      </c>
      <c r="AY532" s="2292" t="e">
        <f t="shared" si="438"/>
        <v>#REF!</v>
      </c>
      <c r="AZ532" s="2299" t="e">
        <f t="shared" si="439"/>
        <v>#REF!</v>
      </c>
      <c r="BA532" s="2383" t="e">
        <f t="shared" si="440"/>
        <v>#REF!</v>
      </c>
      <c r="BB532" s="2292" t="e">
        <f t="shared" si="441"/>
        <v>#REF!</v>
      </c>
      <c r="BC532" s="2292" t="e">
        <f t="shared" si="442"/>
        <v>#REF!</v>
      </c>
      <c r="BD532" s="2292" t="e">
        <f t="shared" si="443"/>
        <v>#REF!</v>
      </c>
      <c r="BE532" s="2292" t="e">
        <f t="shared" si="444"/>
        <v>#REF!</v>
      </c>
      <c r="BF532" s="2299" t="e">
        <f t="shared" si="445"/>
        <v>#REF!</v>
      </c>
      <c r="BG532" s="2383" t="e">
        <f t="shared" si="446"/>
        <v>#REF!</v>
      </c>
      <c r="BH532" s="2292" t="e">
        <f t="shared" si="447"/>
        <v>#REF!</v>
      </c>
      <c r="BI532" s="2292" t="e">
        <f t="shared" si="448"/>
        <v>#REF!</v>
      </c>
      <c r="BJ532" s="2292" t="e">
        <f t="shared" si="449"/>
        <v>#REF!</v>
      </c>
      <c r="BK532" s="2292" t="e">
        <f t="shared" si="450"/>
        <v>#REF!</v>
      </c>
      <c r="BL532" s="2299" t="e">
        <f t="shared" si="451"/>
        <v>#REF!</v>
      </c>
      <c r="BM532" s="2384"/>
      <c r="BN532" s="2388" t="e">
        <f t="shared" si="452"/>
        <v>#REF!</v>
      </c>
      <c r="BO532" s="2389" t="e">
        <f t="shared" si="403"/>
        <v>#REF!</v>
      </c>
      <c r="BP532" s="2389" t="e">
        <f t="shared" si="403"/>
        <v>#REF!</v>
      </c>
      <c r="BQ532" s="2389" t="e">
        <f t="shared" si="403"/>
        <v>#REF!</v>
      </c>
      <c r="BR532" s="2389" t="e">
        <f t="shared" si="403"/>
        <v>#REF!</v>
      </c>
      <c r="BS532" s="2390" t="e">
        <f t="shared" si="403"/>
        <v>#REF!</v>
      </c>
    </row>
    <row r="533" spans="1:71">
      <c r="A533" s="2255">
        <f t="shared" si="453"/>
        <v>468</v>
      </c>
      <c r="B533" s="2270">
        <v>-7.0129634914197423</v>
      </c>
      <c r="C533" s="2270">
        <v>3.9883718333160276</v>
      </c>
      <c r="D533" s="2270">
        <v>-2.5499465555374581</v>
      </c>
      <c r="E533" s="2270">
        <v>4.4088388564793135</v>
      </c>
      <c r="H533" s="2383" t="e">
        <f t="shared" si="454"/>
        <v>#REF!</v>
      </c>
      <c r="I533" s="2292" t="e">
        <f t="shared" si="404"/>
        <v>#REF!</v>
      </c>
      <c r="J533" s="2292" t="e">
        <f t="shared" si="405"/>
        <v>#REF!</v>
      </c>
      <c r="K533" s="2292" t="e">
        <f t="shared" si="406"/>
        <v>#REF!</v>
      </c>
      <c r="L533" s="2292" t="e">
        <f t="shared" si="407"/>
        <v>#REF!</v>
      </c>
      <c r="M533" s="2292" t="e">
        <f t="shared" si="408"/>
        <v>#REF!</v>
      </c>
      <c r="N533" s="2383" t="e">
        <f t="shared" si="409"/>
        <v>#REF!</v>
      </c>
      <c r="O533" s="2292" t="e">
        <f t="shared" si="410"/>
        <v>#REF!</v>
      </c>
      <c r="P533" s="2292" t="e">
        <f t="shared" si="411"/>
        <v>#REF!</v>
      </c>
      <c r="Q533" s="2292" t="e">
        <f t="shared" si="412"/>
        <v>#REF!</v>
      </c>
      <c r="R533" s="2292" t="e">
        <f t="shared" si="413"/>
        <v>#REF!</v>
      </c>
      <c r="S533" s="2299" t="e">
        <f t="shared" si="414"/>
        <v>#REF!</v>
      </c>
      <c r="T533" s="2383" t="e">
        <f t="shared" si="415"/>
        <v>#REF!</v>
      </c>
      <c r="U533" s="2292" t="e">
        <f t="shared" si="416"/>
        <v>#REF!</v>
      </c>
      <c r="V533" s="2292" t="e">
        <f t="shared" si="417"/>
        <v>#REF!</v>
      </c>
      <c r="W533" s="2292" t="e">
        <f t="shared" si="418"/>
        <v>#REF!</v>
      </c>
      <c r="X533" s="2292" t="e">
        <f t="shared" si="419"/>
        <v>#REF!</v>
      </c>
      <c r="Y533" s="2299" t="e">
        <f t="shared" si="420"/>
        <v>#REF!</v>
      </c>
      <c r="Z533" s="2383" t="e">
        <f t="shared" si="421"/>
        <v>#REF!</v>
      </c>
      <c r="AA533" s="2292" t="e">
        <f t="shared" si="422"/>
        <v>#REF!</v>
      </c>
      <c r="AB533" s="2292" t="e">
        <f t="shared" si="423"/>
        <v>#REF!</v>
      </c>
      <c r="AC533" s="2292" t="e">
        <f t="shared" si="424"/>
        <v>#REF!</v>
      </c>
      <c r="AD533" s="2292" t="e">
        <f t="shared" si="425"/>
        <v>#REF!</v>
      </c>
      <c r="AE533" s="2299" t="e">
        <f t="shared" si="426"/>
        <v>#REF!</v>
      </c>
      <c r="AF533" s="2384"/>
      <c r="AG533" s="2388" t="e">
        <f t="shared" si="427"/>
        <v>#REF!</v>
      </c>
      <c r="AH533" s="2389" t="e">
        <f t="shared" si="402"/>
        <v>#REF!</v>
      </c>
      <c r="AI533" s="2389" t="e">
        <f t="shared" si="402"/>
        <v>#REF!</v>
      </c>
      <c r="AJ533" s="2389" t="e">
        <f t="shared" si="402"/>
        <v>#REF!</v>
      </c>
      <c r="AK533" s="2389" t="e">
        <f t="shared" si="402"/>
        <v>#REF!</v>
      </c>
      <c r="AL533" s="2390" t="e">
        <f t="shared" si="402"/>
        <v>#REF!</v>
      </c>
      <c r="AM533" s="2384"/>
      <c r="AO533" s="2383" t="e">
        <f t="shared" si="428"/>
        <v>#REF!</v>
      </c>
      <c r="AP533" s="2292" t="e">
        <f t="shared" si="429"/>
        <v>#REF!</v>
      </c>
      <c r="AQ533" s="2292" t="e">
        <f t="shared" si="430"/>
        <v>#REF!</v>
      </c>
      <c r="AR533" s="2292" t="e">
        <f t="shared" si="431"/>
        <v>#REF!</v>
      </c>
      <c r="AS533" s="2292" t="e">
        <f t="shared" si="432"/>
        <v>#REF!</v>
      </c>
      <c r="AT533" s="2292" t="e">
        <f t="shared" si="433"/>
        <v>#REF!</v>
      </c>
      <c r="AU533" s="2383" t="e">
        <f t="shared" si="434"/>
        <v>#REF!</v>
      </c>
      <c r="AV533" s="2292" t="e">
        <f t="shared" si="435"/>
        <v>#REF!</v>
      </c>
      <c r="AW533" s="2292" t="e">
        <f t="shared" si="436"/>
        <v>#REF!</v>
      </c>
      <c r="AX533" s="2292" t="e">
        <f t="shared" si="437"/>
        <v>#REF!</v>
      </c>
      <c r="AY533" s="2292" t="e">
        <f t="shared" si="438"/>
        <v>#REF!</v>
      </c>
      <c r="AZ533" s="2299" t="e">
        <f t="shared" si="439"/>
        <v>#REF!</v>
      </c>
      <c r="BA533" s="2383" t="e">
        <f t="shared" si="440"/>
        <v>#REF!</v>
      </c>
      <c r="BB533" s="2292" t="e">
        <f t="shared" si="441"/>
        <v>#REF!</v>
      </c>
      <c r="BC533" s="2292" t="e">
        <f t="shared" si="442"/>
        <v>#REF!</v>
      </c>
      <c r="BD533" s="2292" t="e">
        <f t="shared" si="443"/>
        <v>#REF!</v>
      </c>
      <c r="BE533" s="2292" t="e">
        <f t="shared" si="444"/>
        <v>#REF!</v>
      </c>
      <c r="BF533" s="2299" t="e">
        <f t="shared" si="445"/>
        <v>#REF!</v>
      </c>
      <c r="BG533" s="2383" t="e">
        <f t="shared" si="446"/>
        <v>#REF!</v>
      </c>
      <c r="BH533" s="2292" t="e">
        <f t="shared" si="447"/>
        <v>#REF!</v>
      </c>
      <c r="BI533" s="2292" t="e">
        <f t="shared" si="448"/>
        <v>#REF!</v>
      </c>
      <c r="BJ533" s="2292" t="e">
        <f t="shared" si="449"/>
        <v>#REF!</v>
      </c>
      <c r="BK533" s="2292" t="e">
        <f t="shared" si="450"/>
        <v>#REF!</v>
      </c>
      <c r="BL533" s="2299" t="e">
        <f t="shared" si="451"/>
        <v>#REF!</v>
      </c>
      <c r="BM533" s="2384"/>
      <c r="BN533" s="2388" t="e">
        <f t="shared" si="452"/>
        <v>#REF!</v>
      </c>
      <c r="BO533" s="2389" t="e">
        <f t="shared" si="403"/>
        <v>#REF!</v>
      </c>
      <c r="BP533" s="2389" t="e">
        <f t="shared" si="403"/>
        <v>#REF!</v>
      </c>
      <c r="BQ533" s="2389" t="e">
        <f t="shared" si="403"/>
        <v>#REF!</v>
      </c>
      <c r="BR533" s="2389" t="e">
        <f t="shared" si="403"/>
        <v>#REF!</v>
      </c>
      <c r="BS533" s="2390" t="e">
        <f t="shared" si="403"/>
        <v>#REF!</v>
      </c>
    </row>
    <row r="534" spans="1:71">
      <c r="A534" s="2255">
        <f t="shared" si="453"/>
        <v>469</v>
      </c>
      <c r="B534" s="2270">
        <v>11.564314790814098</v>
      </c>
      <c r="C534" s="2270">
        <v>-1.5565470795504921</v>
      </c>
      <c r="D534" s="2270">
        <v>-2.1330125537479372</v>
      </c>
      <c r="E534" s="2270">
        <v>3.5886561746155166</v>
      </c>
      <c r="H534" s="2383" t="e">
        <f t="shared" si="454"/>
        <v>#REF!</v>
      </c>
      <c r="I534" s="2292" t="e">
        <f t="shared" si="404"/>
        <v>#REF!</v>
      </c>
      <c r="J534" s="2292" t="e">
        <f t="shared" si="405"/>
        <v>#REF!</v>
      </c>
      <c r="K534" s="2292" t="e">
        <f t="shared" si="406"/>
        <v>#REF!</v>
      </c>
      <c r="L534" s="2292" t="e">
        <f t="shared" si="407"/>
        <v>#REF!</v>
      </c>
      <c r="M534" s="2292" t="e">
        <f t="shared" si="408"/>
        <v>#REF!</v>
      </c>
      <c r="N534" s="2383" t="e">
        <f t="shared" si="409"/>
        <v>#REF!</v>
      </c>
      <c r="O534" s="2292" t="e">
        <f t="shared" si="410"/>
        <v>#REF!</v>
      </c>
      <c r="P534" s="2292" t="e">
        <f t="shared" si="411"/>
        <v>#REF!</v>
      </c>
      <c r="Q534" s="2292" t="e">
        <f t="shared" si="412"/>
        <v>#REF!</v>
      </c>
      <c r="R534" s="2292" t="e">
        <f t="shared" si="413"/>
        <v>#REF!</v>
      </c>
      <c r="S534" s="2299" t="e">
        <f t="shared" si="414"/>
        <v>#REF!</v>
      </c>
      <c r="T534" s="2383" t="e">
        <f t="shared" si="415"/>
        <v>#REF!</v>
      </c>
      <c r="U534" s="2292" t="e">
        <f t="shared" si="416"/>
        <v>#REF!</v>
      </c>
      <c r="V534" s="2292" t="e">
        <f t="shared" si="417"/>
        <v>#REF!</v>
      </c>
      <c r="W534" s="2292" t="e">
        <f t="shared" si="418"/>
        <v>#REF!</v>
      </c>
      <c r="X534" s="2292" t="e">
        <f t="shared" si="419"/>
        <v>#REF!</v>
      </c>
      <c r="Y534" s="2299" t="e">
        <f t="shared" si="420"/>
        <v>#REF!</v>
      </c>
      <c r="Z534" s="2383" t="e">
        <f t="shared" si="421"/>
        <v>#REF!</v>
      </c>
      <c r="AA534" s="2292" t="e">
        <f t="shared" si="422"/>
        <v>#REF!</v>
      </c>
      <c r="AB534" s="2292" t="e">
        <f t="shared" si="423"/>
        <v>#REF!</v>
      </c>
      <c r="AC534" s="2292" t="e">
        <f t="shared" si="424"/>
        <v>#REF!</v>
      </c>
      <c r="AD534" s="2292" t="e">
        <f t="shared" si="425"/>
        <v>#REF!</v>
      </c>
      <c r="AE534" s="2299" t="e">
        <f t="shared" si="426"/>
        <v>#REF!</v>
      </c>
      <c r="AF534" s="2384"/>
      <c r="AG534" s="2388" t="e">
        <f t="shared" si="427"/>
        <v>#REF!</v>
      </c>
      <c r="AH534" s="2389" t="e">
        <f t="shared" si="402"/>
        <v>#REF!</v>
      </c>
      <c r="AI534" s="2389" t="e">
        <f t="shared" si="402"/>
        <v>#REF!</v>
      </c>
      <c r="AJ534" s="2389" t="e">
        <f t="shared" si="402"/>
        <v>#REF!</v>
      </c>
      <c r="AK534" s="2389" t="e">
        <f t="shared" si="402"/>
        <v>#REF!</v>
      </c>
      <c r="AL534" s="2390" t="e">
        <f t="shared" si="402"/>
        <v>#REF!</v>
      </c>
      <c r="AM534" s="2384"/>
      <c r="AO534" s="2383" t="e">
        <f t="shared" si="428"/>
        <v>#REF!</v>
      </c>
      <c r="AP534" s="2292" t="e">
        <f t="shared" si="429"/>
        <v>#REF!</v>
      </c>
      <c r="AQ534" s="2292" t="e">
        <f t="shared" si="430"/>
        <v>#REF!</v>
      </c>
      <c r="AR534" s="2292" t="e">
        <f t="shared" si="431"/>
        <v>#REF!</v>
      </c>
      <c r="AS534" s="2292" t="e">
        <f t="shared" si="432"/>
        <v>#REF!</v>
      </c>
      <c r="AT534" s="2292" t="e">
        <f t="shared" si="433"/>
        <v>#REF!</v>
      </c>
      <c r="AU534" s="2383" t="e">
        <f t="shared" si="434"/>
        <v>#REF!</v>
      </c>
      <c r="AV534" s="2292" t="e">
        <f t="shared" si="435"/>
        <v>#REF!</v>
      </c>
      <c r="AW534" s="2292" t="e">
        <f t="shared" si="436"/>
        <v>#REF!</v>
      </c>
      <c r="AX534" s="2292" t="e">
        <f t="shared" si="437"/>
        <v>#REF!</v>
      </c>
      <c r="AY534" s="2292" t="e">
        <f t="shared" si="438"/>
        <v>#REF!</v>
      </c>
      <c r="AZ534" s="2299" t="e">
        <f t="shared" si="439"/>
        <v>#REF!</v>
      </c>
      <c r="BA534" s="2383" t="e">
        <f t="shared" si="440"/>
        <v>#REF!</v>
      </c>
      <c r="BB534" s="2292" t="e">
        <f t="shared" si="441"/>
        <v>#REF!</v>
      </c>
      <c r="BC534" s="2292" t="e">
        <f t="shared" si="442"/>
        <v>#REF!</v>
      </c>
      <c r="BD534" s="2292" t="e">
        <f t="shared" si="443"/>
        <v>#REF!</v>
      </c>
      <c r="BE534" s="2292" t="e">
        <f t="shared" si="444"/>
        <v>#REF!</v>
      </c>
      <c r="BF534" s="2299" t="e">
        <f t="shared" si="445"/>
        <v>#REF!</v>
      </c>
      <c r="BG534" s="2383" t="e">
        <f t="shared" si="446"/>
        <v>#REF!</v>
      </c>
      <c r="BH534" s="2292" t="e">
        <f t="shared" si="447"/>
        <v>#REF!</v>
      </c>
      <c r="BI534" s="2292" t="e">
        <f t="shared" si="448"/>
        <v>#REF!</v>
      </c>
      <c r="BJ534" s="2292" t="e">
        <f t="shared" si="449"/>
        <v>#REF!</v>
      </c>
      <c r="BK534" s="2292" t="e">
        <f t="shared" si="450"/>
        <v>#REF!</v>
      </c>
      <c r="BL534" s="2299" t="e">
        <f t="shared" si="451"/>
        <v>#REF!</v>
      </c>
      <c r="BM534" s="2384"/>
      <c r="BN534" s="2388" t="e">
        <f t="shared" si="452"/>
        <v>#REF!</v>
      </c>
      <c r="BO534" s="2389" t="e">
        <f t="shared" si="403"/>
        <v>#REF!</v>
      </c>
      <c r="BP534" s="2389" t="e">
        <f t="shared" si="403"/>
        <v>#REF!</v>
      </c>
      <c r="BQ534" s="2389" t="e">
        <f t="shared" si="403"/>
        <v>#REF!</v>
      </c>
      <c r="BR534" s="2389" t="e">
        <f t="shared" si="403"/>
        <v>#REF!</v>
      </c>
      <c r="BS534" s="2390" t="e">
        <f t="shared" si="403"/>
        <v>#REF!</v>
      </c>
    </row>
    <row r="535" spans="1:71">
      <c r="A535" s="2255">
        <f t="shared" si="453"/>
        <v>470</v>
      </c>
      <c r="B535" s="2270">
        <v>-8.4136567928500092</v>
      </c>
      <c r="C535" s="2270">
        <v>4.7438680179097377</v>
      </c>
      <c r="D535" s="2270">
        <v>-4.3679020966152677</v>
      </c>
      <c r="E535" s="2270">
        <v>-4.8465010095843866</v>
      </c>
      <c r="H535" s="2383" t="e">
        <f t="shared" si="454"/>
        <v>#REF!</v>
      </c>
      <c r="I535" s="2292" t="e">
        <f t="shared" si="404"/>
        <v>#REF!</v>
      </c>
      <c r="J535" s="2292" t="e">
        <f t="shared" si="405"/>
        <v>#REF!</v>
      </c>
      <c r="K535" s="2292" t="e">
        <f t="shared" si="406"/>
        <v>#REF!</v>
      </c>
      <c r="L535" s="2292" t="e">
        <f t="shared" si="407"/>
        <v>#REF!</v>
      </c>
      <c r="M535" s="2292" t="e">
        <f t="shared" si="408"/>
        <v>#REF!</v>
      </c>
      <c r="N535" s="2383" t="e">
        <f t="shared" si="409"/>
        <v>#REF!</v>
      </c>
      <c r="O535" s="2292" t="e">
        <f t="shared" si="410"/>
        <v>#REF!</v>
      </c>
      <c r="P535" s="2292" t="e">
        <f t="shared" si="411"/>
        <v>#REF!</v>
      </c>
      <c r="Q535" s="2292" t="e">
        <f t="shared" si="412"/>
        <v>#REF!</v>
      </c>
      <c r="R535" s="2292" t="e">
        <f t="shared" si="413"/>
        <v>#REF!</v>
      </c>
      <c r="S535" s="2299" t="e">
        <f t="shared" si="414"/>
        <v>#REF!</v>
      </c>
      <c r="T535" s="2383" t="e">
        <f t="shared" si="415"/>
        <v>#REF!</v>
      </c>
      <c r="U535" s="2292" t="e">
        <f t="shared" si="416"/>
        <v>#REF!</v>
      </c>
      <c r="V535" s="2292" t="e">
        <f t="shared" si="417"/>
        <v>#REF!</v>
      </c>
      <c r="W535" s="2292" t="e">
        <f t="shared" si="418"/>
        <v>#REF!</v>
      </c>
      <c r="X535" s="2292" t="e">
        <f t="shared" si="419"/>
        <v>#REF!</v>
      </c>
      <c r="Y535" s="2299" t="e">
        <f t="shared" si="420"/>
        <v>#REF!</v>
      </c>
      <c r="Z535" s="2383" t="e">
        <f t="shared" si="421"/>
        <v>#REF!</v>
      </c>
      <c r="AA535" s="2292" t="e">
        <f t="shared" si="422"/>
        <v>#REF!</v>
      </c>
      <c r="AB535" s="2292" t="e">
        <f t="shared" si="423"/>
        <v>#REF!</v>
      </c>
      <c r="AC535" s="2292" t="e">
        <f t="shared" si="424"/>
        <v>#REF!</v>
      </c>
      <c r="AD535" s="2292" t="e">
        <f t="shared" si="425"/>
        <v>#REF!</v>
      </c>
      <c r="AE535" s="2299" t="e">
        <f t="shared" si="426"/>
        <v>#REF!</v>
      </c>
      <c r="AF535" s="2384"/>
      <c r="AG535" s="2388" t="e">
        <f t="shared" si="427"/>
        <v>#REF!</v>
      </c>
      <c r="AH535" s="2389" t="e">
        <f t="shared" si="402"/>
        <v>#REF!</v>
      </c>
      <c r="AI535" s="2389" t="e">
        <f t="shared" si="402"/>
        <v>#REF!</v>
      </c>
      <c r="AJ535" s="2389" t="e">
        <f t="shared" si="402"/>
        <v>#REF!</v>
      </c>
      <c r="AK535" s="2389" t="e">
        <f t="shared" si="402"/>
        <v>#REF!</v>
      </c>
      <c r="AL535" s="2390" t="e">
        <f t="shared" si="402"/>
        <v>#REF!</v>
      </c>
      <c r="AM535" s="2384"/>
      <c r="AO535" s="2383" t="e">
        <f t="shared" si="428"/>
        <v>#REF!</v>
      </c>
      <c r="AP535" s="2292" t="e">
        <f t="shared" si="429"/>
        <v>#REF!</v>
      </c>
      <c r="AQ535" s="2292" t="e">
        <f t="shared" si="430"/>
        <v>#REF!</v>
      </c>
      <c r="AR535" s="2292" t="e">
        <f t="shared" si="431"/>
        <v>#REF!</v>
      </c>
      <c r="AS535" s="2292" t="e">
        <f t="shared" si="432"/>
        <v>#REF!</v>
      </c>
      <c r="AT535" s="2292" t="e">
        <f t="shared" si="433"/>
        <v>#REF!</v>
      </c>
      <c r="AU535" s="2383" t="e">
        <f t="shared" si="434"/>
        <v>#REF!</v>
      </c>
      <c r="AV535" s="2292" t="e">
        <f t="shared" si="435"/>
        <v>#REF!</v>
      </c>
      <c r="AW535" s="2292" t="e">
        <f t="shared" si="436"/>
        <v>#REF!</v>
      </c>
      <c r="AX535" s="2292" t="e">
        <f t="shared" si="437"/>
        <v>#REF!</v>
      </c>
      <c r="AY535" s="2292" t="e">
        <f t="shared" si="438"/>
        <v>#REF!</v>
      </c>
      <c r="AZ535" s="2299" t="e">
        <f t="shared" si="439"/>
        <v>#REF!</v>
      </c>
      <c r="BA535" s="2383" t="e">
        <f t="shared" si="440"/>
        <v>#REF!</v>
      </c>
      <c r="BB535" s="2292" t="e">
        <f t="shared" si="441"/>
        <v>#REF!</v>
      </c>
      <c r="BC535" s="2292" t="e">
        <f t="shared" si="442"/>
        <v>#REF!</v>
      </c>
      <c r="BD535" s="2292" t="e">
        <f t="shared" si="443"/>
        <v>#REF!</v>
      </c>
      <c r="BE535" s="2292" t="e">
        <f t="shared" si="444"/>
        <v>#REF!</v>
      </c>
      <c r="BF535" s="2299" t="e">
        <f t="shared" si="445"/>
        <v>#REF!</v>
      </c>
      <c r="BG535" s="2383" t="e">
        <f t="shared" si="446"/>
        <v>#REF!</v>
      </c>
      <c r="BH535" s="2292" t="e">
        <f t="shared" si="447"/>
        <v>#REF!</v>
      </c>
      <c r="BI535" s="2292" t="e">
        <f t="shared" si="448"/>
        <v>#REF!</v>
      </c>
      <c r="BJ535" s="2292" t="e">
        <f t="shared" si="449"/>
        <v>#REF!</v>
      </c>
      <c r="BK535" s="2292" t="e">
        <f t="shared" si="450"/>
        <v>#REF!</v>
      </c>
      <c r="BL535" s="2299" t="e">
        <f t="shared" si="451"/>
        <v>#REF!</v>
      </c>
      <c r="BM535" s="2384"/>
      <c r="BN535" s="2388" t="e">
        <f t="shared" si="452"/>
        <v>#REF!</v>
      </c>
      <c r="BO535" s="2389" t="e">
        <f t="shared" si="403"/>
        <v>#REF!</v>
      </c>
      <c r="BP535" s="2389" t="e">
        <f t="shared" si="403"/>
        <v>#REF!</v>
      </c>
      <c r="BQ535" s="2389" t="e">
        <f t="shared" si="403"/>
        <v>#REF!</v>
      </c>
      <c r="BR535" s="2389" t="e">
        <f t="shared" si="403"/>
        <v>#REF!</v>
      </c>
      <c r="BS535" s="2390" t="e">
        <f t="shared" si="403"/>
        <v>#REF!</v>
      </c>
    </row>
    <row r="536" spans="1:71">
      <c r="A536" s="2255">
        <f t="shared" si="453"/>
        <v>471</v>
      </c>
      <c r="B536" s="2270">
        <v>2.3210633379454322</v>
      </c>
      <c r="C536" s="2270">
        <v>2.1933297704400574</v>
      </c>
      <c r="D536" s="2270">
        <v>-3.6465137495165645</v>
      </c>
      <c r="E536" s="2270">
        <v>-15.264578641419591</v>
      </c>
      <c r="H536" s="2383" t="e">
        <f t="shared" si="454"/>
        <v>#REF!</v>
      </c>
      <c r="I536" s="2292" t="e">
        <f t="shared" si="404"/>
        <v>#REF!</v>
      </c>
      <c r="J536" s="2292" t="e">
        <f t="shared" si="405"/>
        <v>#REF!</v>
      </c>
      <c r="K536" s="2292" t="e">
        <f t="shared" si="406"/>
        <v>#REF!</v>
      </c>
      <c r="L536" s="2292" t="e">
        <f t="shared" si="407"/>
        <v>#REF!</v>
      </c>
      <c r="M536" s="2292" t="e">
        <f t="shared" si="408"/>
        <v>#REF!</v>
      </c>
      <c r="N536" s="2383" t="e">
        <f t="shared" si="409"/>
        <v>#REF!</v>
      </c>
      <c r="O536" s="2292" t="e">
        <f t="shared" si="410"/>
        <v>#REF!</v>
      </c>
      <c r="P536" s="2292" t="e">
        <f t="shared" si="411"/>
        <v>#REF!</v>
      </c>
      <c r="Q536" s="2292" t="e">
        <f t="shared" si="412"/>
        <v>#REF!</v>
      </c>
      <c r="R536" s="2292" t="e">
        <f t="shared" si="413"/>
        <v>#REF!</v>
      </c>
      <c r="S536" s="2299" t="e">
        <f t="shared" si="414"/>
        <v>#REF!</v>
      </c>
      <c r="T536" s="2383" t="e">
        <f t="shared" si="415"/>
        <v>#REF!</v>
      </c>
      <c r="U536" s="2292" t="e">
        <f t="shared" si="416"/>
        <v>#REF!</v>
      </c>
      <c r="V536" s="2292" t="e">
        <f t="shared" si="417"/>
        <v>#REF!</v>
      </c>
      <c r="W536" s="2292" t="e">
        <f t="shared" si="418"/>
        <v>#REF!</v>
      </c>
      <c r="X536" s="2292" t="e">
        <f t="shared" si="419"/>
        <v>#REF!</v>
      </c>
      <c r="Y536" s="2299" t="e">
        <f t="shared" si="420"/>
        <v>#REF!</v>
      </c>
      <c r="Z536" s="2383" t="e">
        <f t="shared" si="421"/>
        <v>#REF!</v>
      </c>
      <c r="AA536" s="2292" t="e">
        <f t="shared" si="422"/>
        <v>#REF!</v>
      </c>
      <c r="AB536" s="2292" t="e">
        <f t="shared" si="423"/>
        <v>#REF!</v>
      </c>
      <c r="AC536" s="2292" t="e">
        <f t="shared" si="424"/>
        <v>#REF!</v>
      </c>
      <c r="AD536" s="2292" t="e">
        <f t="shared" si="425"/>
        <v>#REF!</v>
      </c>
      <c r="AE536" s="2299" t="e">
        <f t="shared" si="426"/>
        <v>#REF!</v>
      </c>
      <c r="AF536" s="2384"/>
      <c r="AG536" s="2388" t="e">
        <f t="shared" si="427"/>
        <v>#REF!</v>
      </c>
      <c r="AH536" s="2389" t="e">
        <f t="shared" si="402"/>
        <v>#REF!</v>
      </c>
      <c r="AI536" s="2389" t="e">
        <f t="shared" si="402"/>
        <v>#REF!</v>
      </c>
      <c r="AJ536" s="2389" t="e">
        <f t="shared" si="402"/>
        <v>#REF!</v>
      </c>
      <c r="AK536" s="2389" t="e">
        <f t="shared" si="402"/>
        <v>#REF!</v>
      </c>
      <c r="AL536" s="2390" t="e">
        <f t="shared" si="402"/>
        <v>#REF!</v>
      </c>
      <c r="AM536" s="2384"/>
      <c r="AO536" s="2383" t="e">
        <f t="shared" si="428"/>
        <v>#REF!</v>
      </c>
      <c r="AP536" s="2292" t="e">
        <f t="shared" si="429"/>
        <v>#REF!</v>
      </c>
      <c r="AQ536" s="2292" t="e">
        <f t="shared" si="430"/>
        <v>#REF!</v>
      </c>
      <c r="AR536" s="2292" t="e">
        <f t="shared" si="431"/>
        <v>#REF!</v>
      </c>
      <c r="AS536" s="2292" t="e">
        <f t="shared" si="432"/>
        <v>#REF!</v>
      </c>
      <c r="AT536" s="2292" t="e">
        <f t="shared" si="433"/>
        <v>#REF!</v>
      </c>
      <c r="AU536" s="2383" t="e">
        <f t="shared" si="434"/>
        <v>#REF!</v>
      </c>
      <c r="AV536" s="2292" t="e">
        <f t="shared" si="435"/>
        <v>#REF!</v>
      </c>
      <c r="AW536" s="2292" t="e">
        <f t="shared" si="436"/>
        <v>#REF!</v>
      </c>
      <c r="AX536" s="2292" t="e">
        <f t="shared" si="437"/>
        <v>#REF!</v>
      </c>
      <c r="AY536" s="2292" t="e">
        <f t="shared" si="438"/>
        <v>#REF!</v>
      </c>
      <c r="AZ536" s="2299" t="e">
        <f t="shared" si="439"/>
        <v>#REF!</v>
      </c>
      <c r="BA536" s="2383" t="e">
        <f t="shared" si="440"/>
        <v>#REF!</v>
      </c>
      <c r="BB536" s="2292" t="e">
        <f t="shared" si="441"/>
        <v>#REF!</v>
      </c>
      <c r="BC536" s="2292" t="e">
        <f t="shared" si="442"/>
        <v>#REF!</v>
      </c>
      <c r="BD536" s="2292" t="e">
        <f t="shared" si="443"/>
        <v>#REF!</v>
      </c>
      <c r="BE536" s="2292" t="e">
        <f t="shared" si="444"/>
        <v>#REF!</v>
      </c>
      <c r="BF536" s="2299" t="e">
        <f t="shared" si="445"/>
        <v>#REF!</v>
      </c>
      <c r="BG536" s="2383" t="e">
        <f t="shared" si="446"/>
        <v>#REF!</v>
      </c>
      <c r="BH536" s="2292" t="e">
        <f t="shared" si="447"/>
        <v>#REF!</v>
      </c>
      <c r="BI536" s="2292" t="e">
        <f t="shared" si="448"/>
        <v>#REF!</v>
      </c>
      <c r="BJ536" s="2292" t="e">
        <f t="shared" si="449"/>
        <v>#REF!</v>
      </c>
      <c r="BK536" s="2292" t="e">
        <f t="shared" si="450"/>
        <v>#REF!</v>
      </c>
      <c r="BL536" s="2299" t="e">
        <f t="shared" si="451"/>
        <v>#REF!</v>
      </c>
      <c r="BM536" s="2384"/>
      <c r="BN536" s="2388" t="e">
        <f t="shared" si="452"/>
        <v>#REF!</v>
      </c>
      <c r="BO536" s="2389" t="e">
        <f t="shared" si="403"/>
        <v>#REF!</v>
      </c>
      <c r="BP536" s="2389" t="e">
        <f t="shared" si="403"/>
        <v>#REF!</v>
      </c>
      <c r="BQ536" s="2389" t="e">
        <f t="shared" si="403"/>
        <v>#REF!</v>
      </c>
      <c r="BR536" s="2389" t="e">
        <f t="shared" si="403"/>
        <v>#REF!</v>
      </c>
      <c r="BS536" s="2390" t="e">
        <f t="shared" si="403"/>
        <v>#REF!</v>
      </c>
    </row>
    <row r="537" spans="1:71">
      <c r="A537" s="2255">
        <f t="shared" si="453"/>
        <v>472</v>
      </c>
      <c r="B537" s="2270">
        <v>6.8270892871750819</v>
      </c>
      <c r="C537" s="2270">
        <v>0.66240037517587558</v>
      </c>
      <c r="D537" s="2270">
        <v>-2.3530340533073186</v>
      </c>
      <c r="E537" s="2270">
        <v>3.2207145865820466</v>
      </c>
      <c r="H537" s="2383" t="e">
        <f t="shared" si="454"/>
        <v>#REF!</v>
      </c>
      <c r="I537" s="2292" t="e">
        <f t="shared" si="404"/>
        <v>#REF!</v>
      </c>
      <c r="J537" s="2292" t="e">
        <f t="shared" si="405"/>
        <v>#REF!</v>
      </c>
      <c r="K537" s="2292" t="e">
        <f t="shared" si="406"/>
        <v>#REF!</v>
      </c>
      <c r="L537" s="2292" t="e">
        <f t="shared" si="407"/>
        <v>#REF!</v>
      </c>
      <c r="M537" s="2292" t="e">
        <f t="shared" si="408"/>
        <v>#REF!</v>
      </c>
      <c r="N537" s="2383" t="e">
        <f t="shared" si="409"/>
        <v>#REF!</v>
      </c>
      <c r="O537" s="2292" t="e">
        <f t="shared" si="410"/>
        <v>#REF!</v>
      </c>
      <c r="P537" s="2292" t="e">
        <f t="shared" si="411"/>
        <v>#REF!</v>
      </c>
      <c r="Q537" s="2292" t="e">
        <f t="shared" si="412"/>
        <v>#REF!</v>
      </c>
      <c r="R537" s="2292" t="e">
        <f t="shared" si="413"/>
        <v>#REF!</v>
      </c>
      <c r="S537" s="2299" t="e">
        <f t="shared" si="414"/>
        <v>#REF!</v>
      </c>
      <c r="T537" s="2383" t="e">
        <f t="shared" si="415"/>
        <v>#REF!</v>
      </c>
      <c r="U537" s="2292" t="e">
        <f t="shared" si="416"/>
        <v>#REF!</v>
      </c>
      <c r="V537" s="2292" t="e">
        <f t="shared" si="417"/>
        <v>#REF!</v>
      </c>
      <c r="W537" s="2292" t="e">
        <f t="shared" si="418"/>
        <v>#REF!</v>
      </c>
      <c r="X537" s="2292" t="e">
        <f t="shared" si="419"/>
        <v>#REF!</v>
      </c>
      <c r="Y537" s="2299" t="e">
        <f t="shared" si="420"/>
        <v>#REF!</v>
      </c>
      <c r="Z537" s="2383" t="e">
        <f t="shared" si="421"/>
        <v>#REF!</v>
      </c>
      <c r="AA537" s="2292" t="e">
        <f t="shared" si="422"/>
        <v>#REF!</v>
      </c>
      <c r="AB537" s="2292" t="e">
        <f t="shared" si="423"/>
        <v>#REF!</v>
      </c>
      <c r="AC537" s="2292" t="e">
        <f t="shared" si="424"/>
        <v>#REF!</v>
      </c>
      <c r="AD537" s="2292" t="e">
        <f t="shared" si="425"/>
        <v>#REF!</v>
      </c>
      <c r="AE537" s="2299" t="e">
        <f t="shared" si="426"/>
        <v>#REF!</v>
      </c>
      <c r="AF537" s="2384"/>
      <c r="AG537" s="2388" t="e">
        <f t="shared" si="427"/>
        <v>#REF!</v>
      </c>
      <c r="AH537" s="2389" t="e">
        <f t="shared" si="402"/>
        <v>#REF!</v>
      </c>
      <c r="AI537" s="2389" t="e">
        <f t="shared" si="402"/>
        <v>#REF!</v>
      </c>
      <c r="AJ537" s="2389" t="e">
        <f t="shared" si="402"/>
        <v>#REF!</v>
      </c>
      <c r="AK537" s="2389" t="e">
        <f t="shared" si="402"/>
        <v>#REF!</v>
      </c>
      <c r="AL537" s="2390" t="e">
        <f t="shared" si="402"/>
        <v>#REF!</v>
      </c>
      <c r="AM537" s="2384"/>
      <c r="AO537" s="2383" t="e">
        <f t="shared" si="428"/>
        <v>#REF!</v>
      </c>
      <c r="AP537" s="2292" t="e">
        <f t="shared" si="429"/>
        <v>#REF!</v>
      </c>
      <c r="AQ537" s="2292" t="e">
        <f t="shared" si="430"/>
        <v>#REF!</v>
      </c>
      <c r="AR537" s="2292" t="e">
        <f t="shared" si="431"/>
        <v>#REF!</v>
      </c>
      <c r="AS537" s="2292" t="e">
        <f t="shared" si="432"/>
        <v>#REF!</v>
      </c>
      <c r="AT537" s="2292" t="e">
        <f t="shared" si="433"/>
        <v>#REF!</v>
      </c>
      <c r="AU537" s="2383" t="e">
        <f t="shared" si="434"/>
        <v>#REF!</v>
      </c>
      <c r="AV537" s="2292" t="e">
        <f t="shared" si="435"/>
        <v>#REF!</v>
      </c>
      <c r="AW537" s="2292" t="e">
        <f t="shared" si="436"/>
        <v>#REF!</v>
      </c>
      <c r="AX537" s="2292" t="e">
        <f t="shared" si="437"/>
        <v>#REF!</v>
      </c>
      <c r="AY537" s="2292" t="e">
        <f t="shared" si="438"/>
        <v>#REF!</v>
      </c>
      <c r="AZ537" s="2299" t="e">
        <f t="shared" si="439"/>
        <v>#REF!</v>
      </c>
      <c r="BA537" s="2383" t="e">
        <f t="shared" si="440"/>
        <v>#REF!</v>
      </c>
      <c r="BB537" s="2292" t="e">
        <f t="shared" si="441"/>
        <v>#REF!</v>
      </c>
      <c r="BC537" s="2292" t="e">
        <f t="shared" si="442"/>
        <v>#REF!</v>
      </c>
      <c r="BD537" s="2292" t="e">
        <f t="shared" si="443"/>
        <v>#REF!</v>
      </c>
      <c r="BE537" s="2292" t="e">
        <f t="shared" si="444"/>
        <v>#REF!</v>
      </c>
      <c r="BF537" s="2299" t="e">
        <f t="shared" si="445"/>
        <v>#REF!</v>
      </c>
      <c r="BG537" s="2383" t="e">
        <f t="shared" si="446"/>
        <v>#REF!</v>
      </c>
      <c r="BH537" s="2292" t="e">
        <f t="shared" si="447"/>
        <v>#REF!</v>
      </c>
      <c r="BI537" s="2292" t="e">
        <f t="shared" si="448"/>
        <v>#REF!</v>
      </c>
      <c r="BJ537" s="2292" t="e">
        <f t="shared" si="449"/>
        <v>#REF!</v>
      </c>
      <c r="BK537" s="2292" t="e">
        <f t="shared" si="450"/>
        <v>#REF!</v>
      </c>
      <c r="BL537" s="2299" t="e">
        <f t="shared" si="451"/>
        <v>#REF!</v>
      </c>
      <c r="BM537" s="2384"/>
      <c r="BN537" s="2388" t="e">
        <f t="shared" si="452"/>
        <v>#REF!</v>
      </c>
      <c r="BO537" s="2389" t="e">
        <f t="shared" si="403"/>
        <v>#REF!</v>
      </c>
      <c r="BP537" s="2389" t="e">
        <f t="shared" si="403"/>
        <v>#REF!</v>
      </c>
      <c r="BQ537" s="2389" t="e">
        <f t="shared" si="403"/>
        <v>#REF!</v>
      </c>
      <c r="BR537" s="2389" t="e">
        <f t="shared" si="403"/>
        <v>#REF!</v>
      </c>
      <c r="BS537" s="2390" t="e">
        <f t="shared" si="403"/>
        <v>#REF!</v>
      </c>
    </row>
    <row r="538" spans="1:71">
      <c r="A538" s="2255">
        <f t="shared" si="453"/>
        <v>473</v>
      </c>
      <c r="B538" s="2270">
        <v>2.3791451418063314</v>
      </c>
      <c r="C538" s="2270">
        <v>1.1846407420443805</v>
      </c>
      <c r="D538" s="2270">
        <v>6.4975621219035329E-2</v>
      </c>
      <c r="E538" s="2270">
        <v>4.0582607933059016</v>
      </c>
      <c r="H538" s="2383" t="e">
        <f t="shared" si="454"/>
        <v>#REF!</v>
      </c>
      <c r="I538" s="2292" t="e">
        <f t="shared" si="404"/>
        <v>#REF!</v>
      </c>
      <c r="J538" s="2292" t="e">
        <f t="shared" si="405"/>
        <v>#REF!</v>
      </c>
      <c r="K538" s="2292" t="e">
        <f t="shared" si="406"/>
        <v>#REF!</v>
      </c>
      <c r="L538" s="2292" t="e">
        <f t="shared" si="407"/>
        <v>#REF!</v>
      </c>
      <c r="M538" s="2292" t="e">
        <f t="shared" si="408"/>
        <v>#REF!</v>
      </c>
      <c r="N538" s="2383" t="e">
        <f t="shared" si="409"/>
        <v>#REF!</v>
      </c>
      <c r="O538" s="2292" t="e">
        <f t="shared" si="410"/>
        <v>#REF!</v>
      </c>
      <c r="P538" s="2292" t="e">
        <f t="shared" si="411"/>
        <v>#REF!</v>
      </c>
      <c r="Q538" s="2292" t="e">
        <f t="shared" si="412"/>
        <v>#REF!</v>
      </c>
      <c r="R538" s="2292" t="e">
        <f t="shared" si="413"/>
        <v>#REF!</v>
      </c>
      <c r="S538" s="2299" t="e">
        <f t="shared" si="414"/>
        <v>#REF!</v>
      </c>
      <c r="T538" s="2383" t="e">
        <f t="shared" si="415"/>
        <v>#REF!</v>
      </c>
      <c r="U538" s="2292" t="e">
        <f t="shared" si="416"/>
        <v>#REF!</v>
      </c>
      <c r="V538" s="2292" t="e">
        <f t="shared" si="417"/>
        <v>#REF!</v>
      </c>
      <c r="W538" s="2292" t="e">
        <f t="shared" si="418"/>
        <v>#REF!</v>
      </c>
      <c r="X538" s="2292" t="e">
        <f t="shared" si="419"/>
        <v>#REF!</v>
      </c>
      <c r="Y538" s="2299" t="e">
        <f t="shared" si="420"/>
        <v>#REF!</v>
      </c>
      <c r="Z538" s="2383" t="e">
        <f t="shared" si="421"/>
        <v>#REF!</v>
      </c>
      <c r="AA538" s="2292" t="e">
        <f t="shared" si="422"/>
        <v>#REF!</v>
      </c>
      <c r="AB538" s="2292" t="e">
        <f t="shared" si="423"/>
        <v>#REF!</v>
      </c>
      <c r="AC538" s="2292" t="e">
        <f t="shared" si="424"/>
        <v>#REF!</v>
      </c>
      <c r="AD538" s="2292" t="e">
        <f t="shared" si="425"/>
        <v>#REF!</v>
      </c>
      <c r="AE538" s="2299" t="e">
        <f t="shared" si="426"/>
        <v>#REF!</v>
      </c>
      <c r="AF538" s="2384"/>
      <c r="AG538" s="2388" t="e">
        <f t="shared" si="427"/>
        <v>#REF!</v>
      </c>
      <c r="AH538" s="2389" t="e">
        <f t="shared" ref="AH538:AL588" si="455">AG538*(1+(U$52+O538)/100)*((1-T$59)+T$59*((1+(U$54+AA538)/100)))/(1+(U$51+I538)/100)-(U$53+U538)+U$55</f>
        <v>#REF!</v>
      </c>
      <c r="AI538" s="2389" t="e">
        <f t="shared" si="455"/>
        <v>#REF!</v>
      </c>
      <c r="AJ538" s="2389" t="e">
        <f t="shared" si="455"/>
        <v>#REF!</v>
      </c>
      <c r="AK538" s="2389" t="e">
        <f t="shared" si="455"/>
        <v>#REF!</v>
      </c>
      <c r="AL538" s="2390" t="e">
        <f t="shared" si="455"/>
        <v>#REF!</v>
      </c>
      <c r="AM538" s="2384"/>
      <c r="AO538" s="2383" t="e">
        <f t="shared" si="428"/>
        <v>#REF!</v>
      </c>
      <c r="AP538" s="2292" t="e">
        <f t="shared" si="429"/>
        <v>#REF!</v>
      </c>
      <c r="AQ538" s="2292" t="e">
        <f t="shared" si="430"/>
        <v>#REF!</v>
      </c>
      <c r="AR538" s="2292" t="e">
        <f t="shared" si="431"/>
        <v>#REF!</v>
      </c>
      <c r="AS538" s="2292" t="e">
        <f t="shared" si="432"/>
        <v>#REF!</v>
      </c>
      <c r="AT538" s="2292" t="e">
        <f t="shared" si="433"/>
        <v>#REF!</v>
      </c>
      <c r="AU538" s="2383" t="e">
        <f t="shared" si="434"/>
        <v>#REF!</v>
      </c>
      <c r="AV538" s="2292" t="e">
        <f t="shared" si="435"/>
        <v>#REF!</v>
      </c>
      <c r="AW538" s="2292" t="e">
        <f t="shared" si="436"/>
        <v>#REF!</v>
      </c>
      <c r="AX538" s="2292" t="e">
        <f t="shared" si="437"/>
        <v>#REF!</v>
      </c>
      <c r="AY538" s="2292" t="e">
        <f t="shared" si="438"/>
        <v>#REF!</v>
      </c>
      <c r="AZ538" s="2299" t="e">
        <f t="shared" si="439"/>
        <v>#REF!</v>
      </c>
      <c r="BA538" s="2383" t="e">
        <f t="shared" si="440"/>
        <v>#REF!</v>
      </c>
      <c r="BB538" s="2292" t="e">
        <f t="shared" si="441"/>
        <v>#REF!</v>
      </c>
      <c r="BC538" s="2292" t="e">
        <f t="shared" si="442"/>
        <v>#REF!</v>
      </c>
      <c r="BD538" s="2292" t="e">
        <f t="shared" si="443"/>
        <v>#REF!</v>
      </c>
      <c r="BE538" s="2292" t="e">
        <f t="shared" si="444"/>
        <v>#REF!</v>
      </c>
      <c r="BF538" s="2299" t="e">
        <f t="shared" si="445"/>
        <v>#REF!</v>
      </c>
      <c r="BG538" s="2383" t="e">
        <f t="shared" si="446"/>
        <v>#REF!</v>
      </c>
      <c r="BH538" s="2292" t="e">
        <f t="shared" si="447"/>
        <v>#REF!</v>
      </c>
      <c r="BI538" s="2292" t="e">
        <f t="shared" si="448"/>
        <v>#REF!</v>
      </c>
      <c r="BJ538" s="2292" t="e">
        <f t="shared" si="449"/>
        <v>#REF!</v>
      </c>
      <c r="BK538" s="2292" t="e">
        <f t="shared" si="450"/>
        <v>#REF!</v>
      </c>
      <c r="BL538" s="2299" t="e">
        <f t="shared" si="451"/>
        <v>#REF!</v>
      </c>
      <c r="BM538" s="2384"/>
      <c r="BN538" s="2388" t="e">
        <f t="shared" si="452"/>
        <v>#REF!</v>
      </c>
      <c r="BO538" s="2389" t="e">
        <f t="shared" ref="BO538:BS588" si="456">BN538*(1+(U$52+AV538)/100)*((1-T$59)+T$59*((1+(U$54+BH538)/100)))/(1+(U$51+AP538)/100)-(U$53+BB538)+U$55</f>
        <v>#REF!</v>
      </c>
      <c r="BP538" s="2389" t="e">
        <f t="shared" si="456"/>
        <v>#REF!</v>
      </c>
      <c r="BQ538" s="2389" t="e">
        <f t="shared" si="456"/>
        <v>#REF!</v>
      </c>
      <c r="BR538" s="2389" t="e">
        <f t="shared" si="456"/>
        <v>#REF!</v>
      </c>
      <c r="BS538" s="2390" t="e">
        <f t="shared" si="456"/>
        <v>#REF!</v>
      </c>
    </row>
    <row r="539" spans="1:71">
      <c r="A539" s="2255">
        <f t="shared" si="453"/>
        <v>474</v>
      </c>
      <c r="B539" s="2270">
        <v>-1.006645032939677</v>
      </c>
      <c r="C539" s="2270">
        <v>1.6994535752207995</v>
      </c>
      <c r="D539" s="2270">
        <v>-3.1366523102442958</v>
      </c>
      <c r="E539" s="2270">
        <v>-3.8262679994623903</v>
      </c>
      <c r="H539" s="2383" t="e">
        <f t="shared" si="454"/>
        <v>#REF!</v>
      </c>
      <c r="I539" s="2292" t="e">
        <f t="shared" si="404"/>
        <v>#REF!</v>
      </c>
      <c r="J539" s="2292" t="e">
        <f t="shared" si="405"/>
        <v>#REF!</v>
      </c>
      <c r="K539" s="2292" t="e">
        <f t="shared" si="406"/>
        <v>#REF!</v>
      </c>
      <c r="L539" s="2292" t="e">
        <f t="shared" si="407"/>
        <v>#REF!</v>
      </c>
      <c r="M539" s="2292" t="e">
        <f t="shared" si="408"/>
        <v>#REF!</v>
      </c>
      <c r="N539" s="2383" t="e">
        <f t="shared" si="409"/>
        <v>#REF!</v>
      </c>
      <c r="O539" s="2292" t="e">
        <f t="shared" si="410"/>
        <v>#REF!</v>
      </c>
      <c r="P539" s="2292" t="e">
        <f t="shared" si="411"/>
        <v>#REF!</v>
      </c>
      <c r="Q539" s="2292" t="e">
        <f t="shared" si="412"/>
        <v>#REF!</v>
      </c>
      <c r="R539" s="2292" t="e">
        <f t="shared" si="413"/>
        <v>#REF!</v>
      </c>
      <c r="S539" s="2299" t="e">
        <f t="shared" si="414"/>
        <v>#REF!</v>
      </c>
      <c r="T539" s="2383" t="e">
        <f t="shared" si="415"/>
        <v>#REF!</v>
      </c>
      <c r="U539" s="2292" t="e">
        <f t="shared" si="416"/>
        <v>#REF!</v>
      </c>
      <c r="V539" s="2292" t="e">
        <f t="shared" si="417"/>
        <v>#REF!</v>
      </c>
      <c r="W539" s="2292" t="e">
        <f t="shared" si="418"/>
        <v>#REF!</v>
      </c>
      <c r="X539" s="2292" t="e">
        <f t="shared" si="419"/>
        <v>#REF!</v>
      </c>
      <c r="Y539" s="2299" t="e">
        <f t="shared" si="420"/>
        <v>#REF!</v>
      </c>
      <c r="Z539" s="2383" t="e">
        <f t="shared" si="421"/>
        <v>#REF!</v>
      </c>
      <c r="AA539" s="2292" t="e">
        <f t="shared" si="422"/>
        <v>#REF!</v>
      </c>
      <c r="AB539" s="2292" t="e">
        <f t="shared" si="423"/>
        <v>#REF!</v>
      </c>
      <c r="AC539" s="2292" t="e">
        <f t="shared" si="424"/>
        <v>#REF!</v>
      </c>
      <c r="AD539" s="2292" t="e">
        <f t="shared" si="425"/>
        <v>#REF!</v>
      </c>
      <c r="AE539" s="2299" t="e">
        <f t="shared" si="426"/>
        <v>#REF!</v>
      </c>
      <c r="AF539" s="2384"/>
      <c r="AG539" s="2388" t="e">
        <f t="shared" si="427"/>
        <v>#REF!</v>
      </c>
      <c r="AH539" s="2389" t="e">
        <f t="shared" si="455"/>
        <v>#REF!</v>
      </c>
      <c r="AI539" s="2389" t="e">
        <f t="shared" si="455"/>
        <v>#REF!</v>
      </c>
      <c r="AJ539" s="2389" t="e">
        <f t="shared" si="455"/>
        <v>#REF!</v>
      </c>
      <c r="AK539" s="2389" t="e">
        <f t="shared" si="455"/>
        <v>#REF!</v>
      </c>
      <c r="AL539" s="2390" t="e">
        <f t="shared" si="455"/>
        <v>#REF!</v>
      </c>
      <c r="AM539" s="2384"/>
      <c r="AO539" s="2383" t="e">
        <f t="shared" si="428"/>
        <v>#REF!</v>
      </c>
      <c r="AP539" s="2292" t="e">
        <f t="shared" si="429"/>
        <v>#REF!</v>
      </c>
      <c r="AQ539" s="2292" t="e">
        <f t="shared" si="430"/>
        <v>#REF!</v>
      </c>
      <c r="AR539" s="2292" t="e">
        <f t="shared" si="431"/>
        <v>#REF!</v>
      </c>
      <c r="AS539" s="2292" t="e">
        <f t="shared" si="432"/>
        <v>#REF!</v>
      </c>
      <c r="AT539" s="2292" t="e">
        <f t="shared" si="433"/>
        <v>#REF!</v>
      </c>
      <c r="AU539" s="2383" t="e">
        <f t="shared" si="434"/>
        <v>#REF!</v>
      </c>
      <c r="AV539" s="2292" t="e">
        <f t="shared" si="435"/>
        <v>#REF!</v>
      </c>
      <c r="AW539" s="2292" t="e">
        <f t="shared" si="436"/>
        <v>#REF!</v>
      </c>
      <c r="AX539" s="2292" t="e">
        <f t="shared" si="437"/>
        <v>#REF!</v>
      </c>
      <c r="AY539" s="2292" t="e">
        <f t="shared" si="438"/>
        <v>#REF!</v>
      </c>
      <c r="AZ539" s="2299" t="e">
        <f t="shared" si="439"/>
        <v>#REF!</v>
      </c>
      <c r="BA539" s="2383" t="e">
        <f t="shared" si="440"/>
        <v>#REF!</v>
      </c>
      <c r="BB539" s="2292" t="e">
        <f t="shared" si="441"/>
        <v>#REF!</v>
      </c>
      <c r="BC539" s="2292" t="e">
        <f t="shared" si="442"/>
        <v>#REF!</v>
      </c>
      <c r="BD539" s="2292" t="e">
        <f t="shared" si="443"/>
        <v>#REF!</v>
      </c>
      <c r="BE539" s="2292" t="e">
        <f t="shared" si="444"/>
        <v>#REF!</v>
      </c>
      <c r="BF539" s="2299" t="e">
        <f t="shared" si="445"/>
        <v>#REF!</v>
      </c>
      <c r="BG539" s="2383" t="e">
        <f t="shared" si="446"/>
        <v>#REF!</v>
      </c>
      <c r="BH539" s="2292" t="e">
        <f t="shared" si="447"/>
        <v>#REF!</v>
      </c>
      <c r="BI539" s="2292" t="e">
        <f t="shared" si="448"/>
        <v>#REF!</v>
      </c>
      <c r="BJ539" s="2292" t="e">
        <f t="shared" si="449"/>
        <v>#REF!</v>
      </c>
      <c r="BK539" s="2292" t="e">
        <f t="shared" si="450"/>
        <v>#REF!</v>
      </c>
      <c r="BL539" s="2299" t="e">
        <f t="shared" si="451"/>
        <v>#REF!</v>
      </c>
      <c r="BM539" s="2384"/>
      <c r="BN539" s="2388" t="e">
        <f t="shared" si="452"/>
        <v>#REF!</v>
      </c>
      <c r="BO539" s="2389" t="e">
        <f t="shared" si="456"/>
        <v>#REF!</v>
      </c>
      <c r="BP539" s="2389" t="e">
        <f t="shared" si="456"/>
        <v>#REF!</v>
      </c>
      <c r="BQ539" s="2389" t="e">
        <f t="shared" si="456"/>
        <v>#REF!</v>
      </c>
      <c r="BR539" s="2389" t="e">
        <f t="shared" si="456"/>
        <v>#REF!</v>
      </c>
      <c r="BS539" s="2390" t="e">
        <f t="shared" si="456"/>
        <v>#REF!</v>
      </c>
    </row>
    <row r="540" spans="1:71">
      <c r="A540" s="2255">
        <f t="shared" si="453"/>
        <v>475</v>
      </c>
      <c r="B540" s="2270">
        <v>0.62833645753428213</v>
      </c>
      <c r="C540" s="2270">
        <v>2.7579252888959167</v>
      </c>
      <c r="D540" s="2270">
        <v>-3.3714586014345853</v>
      </c>
      <c r="E540" s="2270">
        <v>0.89504448992450047</v>
      </c>
      <c r="H540" s="2383" t="e">
        <f t="shared" si="454"/>
        <v>#REF!</v>
      </c>
      <c r="I540" s="2292" t="e">
        <f t="shared" si="404"/>
        <v>#REF!</v>
      </c>
      <c r="J540" s="2292" t="e">
        <f t="shared" si="405"/>
        <v>#REF!</v>
      </c>
      <c r="K540" s="2292" t="e">
        <f t="shared" si="406"/>
        <v>#REF!</v>
      </c>
      <c r="L540" s="2292" t="e">
        <f t="shared" si="407"/>
        <v>#REF!</v>
      </c>
      <c r="M540" s="2292" t="e">
        <f t="shared" si="408"/>
        <v>#REF!</v>
      </c>
      <c r="N540" s="2383" t="e">
        <f t="shared" si="409"/>
        <v>#REF!</v>
      </c>
      <c r="O540" s="2292" t="e">
        <f t="shared" si="410"/>
        <v>#REF!</v>
      </c>
      <c r="P540" s="2292" t="e">
        <f t="shared" si="411"/>
        <v>#REF!</v>
      </c>
      <c r="Q540" s="2292" t="e">
        <f t="shared" si="412"/>
        <v>#REF!</v>
      </c>
      <c r="R540" s="2292" t="e">
        <f t="shared" si="413"/>
        <v>#REF!</v>
      </c>
      <c r="S540" s="2299" t="e">
        <f t="shared" si="414"/>
        <v>#REF!</v>
      </c>
      <c r="T540" s="2383" t="e">
        <f t="shared" si="415"/>
        <v>#REF!</v>
      </c>
      <c r="U540" s="2292" t="e">
        <f t="shared" si="416"/>
        <v>#REF!</v>
      </c>
      <c r="V540" s="2292" t="e">
        <f t="shared" si="417"/>
        <v>#REF!</v>
      </c>
      <c r="W540" s="2292" t="e">
        <f t="shared" si="418"/>
        <v>#REF!</v>
      </c>
      <c r="X540" s="2292" t="e">
        <f t="shared" si="419"/>
        <v>#REF!</v>
      </c>
      <c r="Y540" s="2299" t="e">
        <f t="shared" si="420"/>
        <v>#REF!</v>
      </c>
      <c r="Z540" s="2383" t="e">
        <f t="shared" si="421"/>
        <v>#REF!</v>
      </c>
      <c r="AA540" s="2292" t="e">
        <f t="shared" si="422"/>
        <v>#REF!</v>
      </c>
      <c r="AB540" s="2292" t="e">
        <f t="shared" si="423"/>
        <v>#REF!</v>
      </c>
      <c r="AC540" s="2292" t="e">
        <f t="shared" si="424"/>
        <v>#REF!</v>
      </c>
      <c r="AD540" s="2292" t="e">
        <f t="shared" si="425"/>
        <v>#REF!</v>
      </c>
      <c r="AE540" s="2299" t="e">
        <f t="shared" si="426"/>
        <v>#REF!</v>
      </c>
      <c r="AF540" s="2384"/>
      <c r="AG540" s="2388" t="e">
        <f t="shared" si="427"/>
        <v>#REF!</v>
      </c>
      <c r="AH540" s="2389" t="e">
        <f t="shared" si="455"/>
        <v>#REF!</v>
      </c>
      <c r="AI540" s="2389" t="e">
        <f t="shared" si="455"/>
        <v>#REF!</v>
      </c>
      <c r="AJ540" s="2389" t="e">
        <f t="shared" si="455"/>
        <v>#REF!</v>
      </c>
      <c r="AK540" s="2389" t="e">
        <f t="shared" si="455"/>
        <v>#REF!</v>
      </c>
      <c r="AL540" s="2390" t="e">
        <f t="shared" si="455"/>
        <v>#REF!</v>
      </c>
      <c r="AM540" s="2384"/>
      <c r="AO540" s="2383" t="e">
        <f t="shared" si="428"/>
        <v>#REF!</v>
      </c>
      <c r="AP540" s="2292" t="e">
        <f t="shared" si="429"/>
        <v>#REF!</v>
      </c>
      <c r="AQ540" s="2292" t="e">
        <f t="shared" si="430"/>
        <v>#REF!</v>
      </c>
      <c r="AR540" s="2292" t="e">
        <f t="shared" si="431"/>
        <v>#REF!</v>
      </c>
      <c r="AS540" s="2292" t="e">
        <f t="shared" si="432"/>
        <v>#REF!</v>
      </c>
      <c r="AT540" s="2292" t="e">
        <f t="shared" si="433"/>
        <v>#REF!</v>
      </c>
      <c r="AU540" s="2383" t="e">
        <f t="shared" si="434"/>
        <v>#REF!</v>
      </c>
      <c r="AV540" s="2292" t="e">
        <f t="shared" si="435"/>
        <v>#REF!</v>
      </c>
      <c r="AW540" s="2292" t="e">
        <f t="shared" si="436"/>
        <v>#REF!</v>
      </c>
      <c r="AX540" s="2292" t="e">
        <f t="shared" si="437"/>
        <v>#REF!</v>
      </c>
      <c r="AY540" s="2292" t="e">
        <f t="shared" si="438"/>
        <v>#REF!</v>
      </c>
      <c r="AZ540" s="2299" t="e">
        <f t="shared" si="439"/>
        <v>#REF!</v>
      </c>
      <c r="BA540" s="2383" t="e">
        <f t="shared" si="440"/>
        <v>#REF!</v>
      </c>
      <c r="BB540" s="2292" t="e">
        <f t="shared" si="441"/>
        <v>#REF!</v>
      </c>
      <c r="BC540" s="2292" t="e">
        <f t="shared" si="442"/>
        <v>#REF!</v>
      </c>
      <c r="BD540" s="2292" t="e">
        <f t="shared" si="443"/>
        <v>#REF!</v>
      </c>
      <c r="BE540" s="2292" t="e">
        <f t="shared" si="444"/>
        <v>#REF!</v>
      </c>
      <c r="BF540" s="2299" t="e">
        <f t="shared" si="445"/>
        <v>#REF!</v>
      </c>
      <c r="BG540" s="2383" t="e">
        <f t="shared" si="446"/>
        <v>#REF!</v>
      </c>
      <c r="BH540" s="2292" t="e">
        <f t="shared" si="447"/>
        <v>#REF!</v>
      </c>
      <c r="BI540" s="2292" t="e">
        <f t="shared" si="448"/>
        <v>#REF!</v>
      </c>
      <c r="BJ540" s="2292" t="e">
        <f t="shared" si="449"/>
        <v>#REF!</v>
      </c>
      <c r="BK540" s="2292" t="e">
        <f t="shared" si="450"/>
        <v>#REF!</v>
      </c>
      <c r="BL540" s="2299" t="e">
        <f t="shared" si="451"/>
        <v>#REF!</v>
      </c>
      <c r="BM540" s="2384"/>
      <c r="BN540" s="2388" t="e">
        <f t="shared" si="452"/>
        <v>#REF!</v>
      </c>
      <c r="BO540" s="2389" t="e">
        <f t="shared" si="456"/>
        <v>#REF!</v>
      </c>
      <c r="BP540" s="2389" t="e">
        <f t="shared" si="456"/>
        <v>#REF!</v>
      </c>
      <c r="BQ540" s="2389" t="e">
        <f t="shared" si="456"/>
        <v>#REF!</v>
      </c>
      <c r="BR540" s="2389" t="e">
        <f t="shared" si="456"/>
        <v>#REF!</v>
      </c>
      <c r="BS540" s="2390" t="e">
        <f t="shared" si="456"/>
        <v>#REF!</v>
      </c>
    </row>
    <row r="541" spans="1:71">
      <c r="A541" s="2255">
        <f t="shared" si="453"/>
        <v>476</v>
      </c>
      <c r="B541" s="2270">
        <v>-0.15460401282554104</v>
      </c>
      <c r="C541" s="2270">
        <v>2.8796495860595521</v>
      </c>
      <c r="D541" s="2270">
        <v>-2.7017254831270998</v>
      </c>
      <c r="E541" s="2270">
        <v>-16.548232371170425</v>
      </c>
      <c r="H541" s="2383" t="e">
        <f t="shared" si="454"/>
        <v>#REF!</v>
      </c>
      <c r="I541" s="2292" t="e">
        <f t="shared" si="404"/>
        <v>#REF!</v>
      </c>
      <c r="J541" s="2292" t="e">
        <f t="shared" si="405"/>
        <v>#REF!</v>
      </c>
      <c r="K541" s="2292" t="e">
        <f t="shared" si="406"/>
        <v>#REF!</v>
      </c>
      <c r="L541" s="2292" t="e">
        <f t="shared" si="407"/>
        <v>#REF!</v>
      </c>
      <c r="M541" s="2292" t="e">
        <f t="shared" si="408"/>
        <v>#REF!</v>
      </c>
      <c r="N541" s="2383" t="e">
        <f t="shared" si="409"/>
        <v>#REF!</v>
      </c>
      <c r="O541" s="2292" t="e">
        <f t="shared" si="410"/>
        <v>#REF!</v>
      </c>
      <c r="P541" s="2292" t="e">
        <f t="shared" si="411"/>
        <v>#REF!</v>
      </c>
      <c r="Q541" s="2292" t="e">
        <f t="shared" si="412"/>
        <v>#REF!</v>
      </c>
      <c r="R541" s="2292" t="e">
        <f t="shared" si="413"/>
        <v>#REF!</v>
      </c>
      <c r="S541" s="2299" t="e">
        <f t="shared" si="414"/>
        <v>#REF!</v>
      </c>
      <c r="T541" s="2383" t="e">
        <f t="shared" si="415"/>
        <v>#REF!</v>
      </c>
      <c r="U541" s="2292" t="e">
        <f t="shared" si="416"/>
        <v>#REF!</v>
      </c>
      <c r="V541" s="2292" t="e">
        <f t="shared" si="417"/>
        <v>#REF!</v>
      </c>
      <c r="W541" s="2292" t="e">
        <f t="shared" si="418"/>
        <v>#REF!</v>
      </c>
      <c r="X541" s="2292" t="e">
        <f t="shared" si="419"/>
        <v>#REF!</v>
      </c>
      <c r="Y541" s="2299" t="e">
        <f t="shared" si="420"/>
        <v>#REF!</v>
      </c>
      <c r="Z541" s="2383" t="e">
        <f t="shared" si="421"/>
        <v>#REF!</v>
      </c>
      <c r="AA541" s="2292" t="e">
        <f t="shared" si="422"/>
        <v>#REF!</v>
      </c>
      <c r="AB541" s="2292" t="e">
        <f t="shared" si="423"/>
        <v>#REF!</v>
      </c>
      <c r="AC541" s="2292" t="e">
        <f t="shared" si="424"/>
        <v>#REF!</v>
      </c>
      <c r="AD541" s="2292" t="e">
        <f t="shared" si="425"/>
        <v>#REF!</v>
      </c>
      <c r="AE541" s="2299" t="e">
        <f t="shared" si="426"/>
        <v>#REF!</v>
      </c>
      <c r="AF541" s="2384"/>
      <c r="AG541" s="2388" t="e">
        <f t="shared" si="427"/>
        <v>#REF!</v>
      </c>
      <c r="AH541" s="2389" t="e">
        <f t="shared" si="455"/>
        <v>#REF!</v>
      </c>
      <c r="AI541" s="2389" t="e">
        <f t="shared" si="455"/>
        <v>#REF!</v>
      </c>
      <c r="AJ541" s="2389" t="e">
        <f t="shared" si="455"/>
        <v>#REF!</v>
      </c>
      <c r="AK541" s="2389" t="e">
        <f t="shared" si="455"/>
        <v>#REF!</v>
      </c>
      <c r="AL541" s="2390" t="e">
        <f t="shared" si="455"/>
        <v>#REF!</v>
      </c>
      <c r="AM541" s="2384"/>
      <c r="AO541" s="2383" t="e">
        <f t="shared" si="428"/>
        <v>#REF!</v>
      </c>
      <c r="AP541" s="2292" t="e">
        <f t="shared" si="429"/>
        <v>#REF!</v>
      </c>
      <c r="AQ541" s="2292" t="e">
        <f t="shared" si="430"/>
        <v>#REF!</v>
      </c>
      <c r="AR541" s="2292" t="e">
        <f t="shared" si="431"/>
        <v>#REF!</v>
      </c>
      <c r="AS541" s="2292" t="e">
        <f t="shared" si="432"/>
        <v>#REF!</v>
      </c>
      <c r="AT541" s="2292" t="e">
        <f t="shared" si="433"/>
        <v>#REF!</v>
      </c>
      <c r="AU541" s="2383" t="e">
        <f t="shared" si="434"/>
        <v>#REF!</v>
      </c>
      <c r="AV541" s="2292" t="e">
        <f t="shared" si="435"/>
        <v>#REF!</v>
      </c>
      <c r="AW541" s="2292" t="e">
        <f t="shared" si="436"/>
        <v>#REF!</v>
      </c>
      <c r="AX541" s="2292" t="e">
        <f t="shared" si="437"/>
        <v>#REF!</v>
      </c>
      <c r="AY541" s="2292" t="e">
        <f t="shared" si="438"/>
        <v>#REF!</v>
      </c>
      <c r="AZ541" s="2299" t="e">
        <f t="shared" si="439"/>
        <v>#REF!</v>
      </c>
      <c r="BA541" s="2383" t="e">
        <f t="shared" si="440"/>
        <v>#REF!</v>
      </c>
      <c r="BB541" s="2292" t="e">
        <f t="shared" si="441"/>
        <v>#REF!</v>
      </c>
      <c r="BC541" s="2292" t="e">
        <f t="shared" si="442"/>
        <v>#REF!</v>
      </c>
      <c r="BD541" s="2292" t="e">
        <f t="shared" si="443"/>
        <v>#REF!</v>
      </c>
      <c r="BE541" s="2292" t="e">
        <f t="shared" si="444"/>
        <v>#REF!</v>
      </c>
      <c r="BF541" s="2299" t="e">
        <f t="shared" si="445"/>
        <v>#REF!</v>
      </c>
      <c r="BG541" s="2383" t="e">
        <f t="shared" si="446"/>
        <v>#REF!</v>
      </c>
      <c r="BH541" s="2292" t="e">
        <f t="shared" si="447"/>
        <v>#REF!</v>
      </c>
      <c r="BI541" s="2292" t="e">
        <f t="shared" si="448"/>
        <v>#REF!</v>
      </c>
      <c r="BJ541" s="2292" t="e">
        <f t="shared" si="449"/>
        <v>#REF!</v>
      </c>
      <c r="BK541" s="2292" t="e">
        <f t="shared" si="450"/>
        <v>#REF!</v>
      </c>
      <c r="BL541" s="2299" t="e">
        <f t="shared" si="451"/>
        <v>#REF!</v>
      </c>
      <c r="BM541" s="2384"/>
      <c r="BN541" s="2388" t="e">
        <f t="shared" si="452"/>
        <v>#REF!</v>
      </c>
      <c r="BO541" s="2389" t="e">
        <f t="shared" si="456"/>
        <v>#REF!</v>
      </c>
      <c r="BP541" s="2389" t="e">
        <f t="shared" si="456"/>
        <v>#REF!</v>
      </c>
      <c r="BQ541" s="2389" t="e">
        <f t="shared" si="456"/>
        <v>#REF!</v>
      </c>
      <c r="BR541" s="2389" t="e">
        <f t="shared" si="456"/>
        <v>#REF!</v>
      </c>
      <c r="BS541" s="2390" t="e">
        <f t="shared" si="456"/>
        <v>#REF!</v>
      </c>
    </row>
    <row r="542" spans="1:71">
      <c r="A542" s="2255">
        <f t="shared" si="453"/>
        <v>477</v>
      </c>
      <c r="B542" s="2270">
        <v>-3.0157597313720217</v>
      </c>
      <c r="C542" s="2270">
        <v>4.5162414049608621</v>
      </c>
      <c r="D542" s="2270">
        <v>-1.6771927119387051</v>
      </c>
      <c r="E542" s="2270">
        <v>3.4315731980287576</v>
      </c>
      <c r="H542" s="2383" t="e">
        <f t="shared" si="454"/>
        <v>#REF!</v>
      </c>
      <c r="I542" s="2292" t="e">
        <f t="shared" si="404"/>
        <v>#REF!</v>
      </c>
      <c r="J542" s="2292" t="e">
        <f t="shared" si="405"/>
        <v>#REF!</v>
      </c>
      <c r="K542" s="2292" t="e">
        <f t="shared" si="406"/>
        <v>#REF!</v>
      </c>
      <c r="L542" s="2292" t="e">
        <f t="shared" si="407"/>
        <v>#REF!</v>
      </c>
      <c r="M542" s="2292" t="e">
        <f t="shared" si="408"/>
        <v>#REF!</v>
      </c>
      <c r="N542" s="2383" t="e">
        <f t="shared" si="409"/>
        <v>#REF!</v>
      </c>
      <c r="O542" s="2292" t="e">
        <f t="shared" si="410"/>
        <v>#REF!</v>
      </c>
      <c r="P542" s="2292" t="e">
        <f t="shared" si="411"/>
        <v>#REF!</v>
      </c>
      <c r="Q542" s="2292" t="e">
        <f t="shared" si="412"/>
        <v>#REF!</v>
      </c>
      <c r="R542" s="2292" t="e">
        <f t="shared" si="413"/>
        <v>#REF!</v>
      </c>
      <c r="S542" s="2299" t="e">
        <f t="shared" si="414"/>
        <v>#REF!</v>
      </c>
      <c r="T542" s="2383" t="e">
        <f t="shared" si="415"/>
        <v>#REF!</v>
      </c>
      <c r="U542" s="2292" t="e">
        <f t="shared" si="416"/>
        <v>#REF!</v>
      </c>
      <c r="V542" s="2292" t="e">
        <f t="shared" si="417"/>
        <v>#REF!</v>
      </c>
      <c r="W542" s="2292" t="e">
        <f t="shared" si="418"/>
        <v>#REF!</v>
      </c>
      <c r="X542" s="2292" t="e">
        <f t="shared" si="419"/>
        <v>#REF!</v>
      </c>
      <c r="Y542" s="2299" t="e">
        <f t="shared" si="420"/>
        <v>#REF!</v>
      </c>
      <c r="Z542" s="2383" t="e">
        <f t="shared" si="421"/>
        <v>#REF!</v>
      </c>
      <c r="AA542" s="2292" t="e">
        <f t="shared" si="422"/>
        <v>#REF!</v>
      </c>
      <c r="AB542" s="2292" t="e">
        <f t="shared" si="423"/>
        <v>#REF!</v>
      </c>
      <c r="AC542" s="2292" t="e">
        <f t="shared" si="424"/>
        <v>#REF!</v>
      </c>
      <c r="AD542" s="2292" t="e">
        <f t="shared" si="425"/>
        <v>#REF!</v>
      </c>
      <c r="AE542" s="2299" t="e">
        <f t="shared" si="426"/>
        <v>#REF!</v>
      </c>
      <c r="AF542" s="2384"/>
      <c r="AG542" s="2388" t="e">
        <f t="shared" si="427"/>
        <v>#REF!</v>
      </c>
      <c r="AH542" s="2389" t="e">
        <f t="shared" si="455"/>
        <v>#REF!</v>
      </c>
      <c r="AI542" s="2389" t="e">
        <f t="shared" si="455"/>
        <v>#REF!</v>
      </c>
      <c r="AJ542" s="2389" t="e">
        <f t="shared" si="455"/>
        <v>#REF!</v>
      </c>
      <c r="AK542" s="2389" t="e">
        <f t="shared" si="455"/>
        <v>#REF!</v>
      </c>
      <c r="AL542" s="2390" t="e">
        <f t="shared" si="455"/>
        <v>#REF!</v>
      </c>
      <c r="AM542" s="2384"/>
      <c r="AO542" s="2383" t="e">
        <f t="shared" si="428"/>
        <v>#REF!</v>
      </c>
      <c r="AP542" s="2292" t="e">
        <f t="shared" si="429"/>
        <v>#REF!</v>
      </c>
      <c r="AQ542" s="2292" t="e">
        <f t="shared" si="430"/>
        <v>#REF!</v>
      </c>
      <c r="AR542" s="2292" t="e">
        <f t="shared" si="431"/>
        <v>#REF!</v>
      </c>
      <c r="AS542" s="2292" t="e">
        <f t="shared" si="432"/>
        <v>#REF!</v>
      </c>
      <c r="AT542" s="2292" t="e">
        <f t="shared" si="433"/>
        <v>#REF!</v>
      </c>
      <c r="AU542" s="2383" t="e">
        <f t="shared" si="434"/>
        <v>#REF!</v>
      </c>
      <c r="AV542" s="2292" t="e">
        <f t="shared" si="435"/>
        <v>#REF!</v>
      </c>
      <c r="AW542" s="2292" t="e">
        <f t="shared" si="436"/>
        <v>#REF!</v>
      </c>
      <c r="AX542" s="2292" t="e">
        <f t="shared" si="437"/>
        <v>#REF!</v>
      </c>
      <c r="AY542" s="2292" t="e">
        <f t="shared" si="438"/>
        <v>#REF!</v>
      </c>
      <c r="AZ542" s="2299" t="e">
        <f t="shared" si="439"/>
        <v>#REF!</v>
      </c>
      <c r="BA542" s="2383" t="e">
        <f t="shared" si="440"/>
        <v>#REF!</v>
      </c>
      <c r="BB542" s="2292" t="e">
        <f t="shared" si="441"/>
        <v>#REF!</v>
      </c>
      <c r="BC542" s="2292" t="e">
        <f t="shared" si="442"/>
        <v>#REF!</v>
      </c>
      <c r="BD542" s="2292" t="e">
        <f t="shared" si="443"/>
        <v>#REF!</v>
      </c>
      <c r="BE542" s="2292" t="e">
        <f t="shared" si="444"/>
        <v>#REF!</v>
      </c>
      <c r="BF542" s="2299" t="e">
        <f t="shared" si="445"/>
        <v>#REF!</v>
      </c>
      <c r="BG542" s="2383" t="e">
        <f t="shared" si="446"/>
        <v>#REF!</v>
      </c>
      <c r="BH542" s="2292" t="e">
        <f t="shared" si="447"/>
        <v>#REF!</v>
      </c>
      <c r="BI542" s="2292" t="e">
        <f t="shared" si="448"/>
        <v>#REF!</v>
      </c>
      <c r="BJ542" s="2292" t="e">
        <f t="shared" si="449"/>
        <v>#REF!</v>
      </c>
      <c r="BK542" s="2292" t="e">
        <f t="shared" si="450"/>
        <v>#REF!</v>
      </c>
      <c r="BL542" s="2299" t="e">
        <f t="shared" si="451"/>
        <v>#REF!</v>
      </c>
      <c r="BM542" s="2384"/>
      <c r="BN542" s="2388" t="e">
        <f t="shared" si="452"/>
        <v>#REF!</v>
      </c>
      <c r="BO542" s="2389" t="e">
        <f t="shared" si="456"/>
        <v>#REF!</v>
      </c>
      <c r="BP542" s="2389" t="e">
        <f t="shared" si="456"/>
        <v>#REF!</v>
      </c>
      <c r="BQ542" s="2389" t="e">
        <f t="shared" si="456"/>
        <v>#REF!</v>
      </c>
      <c r="BR542" s="2389" t="e">
        <f t="shared" si="456"/>
        <v>#REF!</v>
      </c>
      <c r="BS542" s="2390" t="e">
        <f t="shared" si="456"/>
        <v>#REF!</v>
      </c>
    </row>
    <row r="543" spans="1:71">
      <c r="A543" s="2255">
        <f t="shared" si="453"/>
        <v>478</v>
      </c>
      <c r="B543" s="2270">
        <v>9.5628845805422991</v>
      </c>
      <c r="C543" s="2270">
        <v>0.80937280477713469</v>
      </c>
      <c r="D543" s="2270">
        <v>-1.4160594437757239</v>
      </c>
      <c r="E543" s="2270">
        <v>-14.086396290047952</v>
      </c>
      <c r="H543" s="2383" t="e">
        <f t="shared" si="454"/>
        <v>#REF!</v>
      </c>
      <c r="I543" s="2292" t="e">
        <f t="shared" si="404"/>
        <v>#REF!</v>
      </c>
      <c r="J543" s="2292" t="e">
        <f t="shared" si="405"/>
        <v>#REF!</v>
      </c>
      <c r="K543" s="2292" t="e">
        <f t="shared" si="406"/>
        <v>#REF!</v>
      </c>
      <c r="L543" s="2292" t="e">
        <f t="shared" si="407"/>
        <v>#REF!</v>
      </c>
      <c r="M543" s="2292" t="e">
        <f t="shared" si="408"/>
        <v>#REF!</v>
      </c>
      <c r="N543" s="2383" t="e">
        <f t="shared" si="409"/>
        <v>#REF!</v>
      </c>
      <c r="O543" s="2292" t="e">
        <f t="shared" si="410"/>
        <v>#REF!</v>
      </c>
      <c r="P543" s="2292" t="e">
        <f t="shared" si="411"/>
        <v>#REF!</v>
      </c>
      <c r="Q543" s="2292" t="e">
        <f t="shared" si="412"/>
        <v>#REF!</v>
      </c>
      <c r="R543" s="2292" t="e">
        <f t="shared" si="413"/>
        <v>#REF!</v>
      </c>
      <c r="S543" s="2299" t="e">
        <f t="shared" si="414"/>
        <v>#REF!</v>
      </c>
      <c r="T543" s="2383" t="e">
        <f t="shared" si="415"/>
        <v>#REF!</v>
      </c>
      <c r="U543" s="2292" t="e">
        <f t="shared" si="416"/>
        <v>#REF!</v>
      </c>
      <c r="V543" s="2292" t="e">
        <f t="shared" si="417"/>
        <v>#REF!</v>
      </c>
      <c r="W543" s="2292" t="e">
        <f t="shared" si="418"/>
        <v>#REF!</v>
      </c>
      <c r="X543" s="2292" t="e">
        <f t="shared" si="419"/>
        <v>#REF!</v>
      </c>
      <c r="Y543" s="2299" t="e">
        <f t="shared" si="420"/>
        <v>#REF!</v>
      </c>
      <c r="Z543" s="2383" t="e">
        <f t="shared" si="421"/>
        <v>#REF!</v>
      </c>
      <c r="AA543" s="2292" t="e">
        <f t="shared" si="422"/>
        <v>#REF!</v>
      </c>
      <c r="AB543" s="2292" t="e">
        <f t="shared" si="423"/>
        <v>#REF!</v>
      </c>
      <c r="AC543" s="2292" t="e">
        <f t="shared" si="424"/>
        <v>#REF!</v>
      </c>
      <c r="AD543" s="2292" t="e">
        <f t="shared" si="425"/>
        <v>#REF!</v>
      </c>
      <c r="AE543" s="2299" t="e">
        <f t="shared" si="426"/>
        <v>#REF!</v>
      </c>
      <c r="AF543" s="2384"/>
      <c r="AG543" s="2388" t="e">
        <f t="shared" si="427"/>
        <v>#REF!</v>
      </c>
      <c r="AH543" s="2389" t="e">
        <f t="shared" si="455"/>
        <v>#REF!</v>
      </c>
      <c r="AI543" s="2389" t="e">
        <f t="shared" si="455"/>
        <v>#REF!</v>
      </c>
      <c r="AJ543" s="2389" t="e">
        <f t="shared" si="455"/>
        <v>#REF!</v>
      </c>
      <c r="AK543" s="2389" t="e">
        <f t="shared" si="455"/>
        <v>#REF!</v>
      </c>
      <c r="AL543" s="2390" t="e">
        <f t="shared" si="455"/>
        <v>#REF!</v>
      </c>
      <c r="AM543" s="2384"/>
      <c r="AO543" s="2383" t="e">
        <f t="shared" si="428"/>
        <v>#REF!</v>
      </c>
      <c r="AP543" s="2292" t="e">
        <f t="shared" si="429"/>
        <v>#REF!</v>
      </c>
      <c r="AQ543" s="2292" t="e">
        <f t="shared" si="430"/>
        <v>#REF!</v>
      </c>
      <c r="AR543" s="2292" t="e">
        <f t="shared" si="431"/>
        <v>#REF!</v>
      </c>
      <c r="AS543" s="2292" t="e">
        <f t="shared" si="432"/>
        <v>#REF!</v>
      </c>
      <c r="AT543" s="2292" t="e">
        <f t="shared" si="433"/>
        <v>#REF!</v>
      </c>
      <c r="AU543" s="2383" t="e">
        <f t="shared" si="434"/>
        <v>#REF!</v>
      </c>
      <c r="AV543" s="2292" t="e">
        <f t="shared" si="435"/>
        <v>#REF!</v>
      </c>
      <c r="AW543" s="2292" t="e">
        <f t="shared" si="436"/>
        <v>#REF!</v>
      </c>
      <c r="AX543" s="2292" t="e">
        <f t="shared" si="437"/>
        <v>#REF!</v>
      </c>
      <c r="AY543" s="2292" t="e">
        <f t="shared" si="438"/>
        <v>#REF!</v>
      </c>
      <c r="AZ543" s="2299" t="e">
        <f t="shared" si="439"/>
        <v>#REF!</v>
      </c>
      <c r="BA543" s="2383" t="e">
        <f t="shared" si="440"/>
        <v>#REF!</v>
      </c>
      <c r="BB543" s="2292" t="e">
        <f t="shared" si="441"/>
        <v>#REF!</v>
      </c>
      <c r="BC543" s="2292" t="e">
        <f t="shared" si="442"/>
        <v>#REF!</v>
      </c>
      <c r="BD543" s="2292" t="e">
        <f t="shared" si="443"/>
        <v>#REF!</v>
      </c>
      <c r="BE543" s="2292" t="e">
        <f t="shared" si="444"/>
        <v>#REF!</v>
      </c>
      <c r="BF543" s="2299" t="e">
        <f t="shared" si="445"/>
        <v>#REF!</v>
      </c>
      <c r="BG543" s="2383" t="e">
        <f t="shared" si="446"/>
        <v>#REF!</v>
      </c>
      <c r="BH543" s="2292" t="e">
        <f t="shared" si="447"/>
        <v>#REF!</v>
      </c>
      <c r="BI543" s="2292" t="e">
        <f t="shared" si="448"/>
        <v>#REF!</v>
      </c>
      <c r="BJ543" s="2292" t="e">
        <f t="shared" si="449"/>
        <v>#REF!</v>
      </c>
      <c r="BK543" s="2292" t="e">
        <f t="shared" si="450"/>
        <v>#REF!</v>
      </c>
      <c r="BL543" s="2299" t="e">
        <f t="shared" si="451"/>
        <v>#REF!</v>
      </c>
      <c r="BM543" s="2384"/>
      <c r="BN543" s="2388" t="e">
        <f t="shared" si="452"/>
        <v>#REF!</v>
      </c>
      <c r="BO543" s="2389" t="e">
        <f t="shared" si="456"/>
        <v>#REF!</v>
      </c>
      <c r="BP543" s="2389" t="e">
        <f t="shared" si="456"/>
        <v>#REF!</v>
      </c>
      <c r="BQ543" s="2389" t="e">
        <f t="shared" si="456"/>
        <v>#REF!</v>
      </c>
      <c r="BR543" s="2389" t="e">
        <f t="shared" si="456"/>
        <v>#REF!</v>
      </c>
      <c r="BS543" s="2390" t="e">
        <f t="shared" si="456"/>
        <v>#REF!</v>
      </c>
    </row>
    <row r="544" spans="1:71">
      <c r="A544" s="2255">
        <f t="shared" si="453"/>
        <v>479</v>
      </c>
      <c r="B544" s="2270">
        <v>0.79620909342117752</v>
      </c>
      <c r="C544" s="2270">
        <v>1.1782741331786757</v>
      </c>
      <c r="D544" s="2270">
        <v>-2.1280755898870694</v>
      </c>
      <c r="E544" s="2270">
        <v>-14.882114232701079</v>
      </c>
      <c r="H544" s="2383" t="e">
        <f t="shared" si="454"/>
        <v>#REF!</v>
      </c>
      <c r="I544" s="2292" t="e">
        <f t="shared" si="404"/>
        <v>#REF!</v>
      </c>
      <c r="J544" s="2292" t="e">
        <f t="shared" si="405"/>
        <v>#REF!</v>
      </c>
      <c r="K544" s="2292" t="e">
        <f t="shared" si="406"/>
        <v>#REF!</v>
      </c>
      <c r="L544" s="2292" t="e">
        <f t="shared" si="407"/>
        <v>#REF!</v>
      </c>
      <c r="M544" s="2292" t="e">
        <f t="shared" si="408"/>
        <v>#REF!</v>
      </c>
      <c r="N544" s="2383" t="e">
        <f t="shared" si="409"/>
        <v>#REF!</v>
      </c>
      <c r="O544" s="2292" t="e">
        <f t="shared" si="410"/>
        <v>#REF!</v>
      </c>
      <c r="P544" s="2292" t="e">
        <f t="shared" si="411"/>
        <v>#REF!</v>
      </c>
      <c r="Q544" s="2292" t="e">
        <f t="shared" si="412"/>
        <v>#REF!</v>
      </c>
      <c r="R544" s="2292" t="e">
        <f t="shared" si="413"/>
        <v>#REF!</v>
      </c>
      <c r="S544" s="2299" t="e">
        <f t="shared" si="414"/>
        <v>#REF!</v>
      </c>
      <c r="T544" s="2383" t="e">
        <f t="shared" si="415"/>
        <v>#REF!</v>
      </c>
      <c r="U544" s="2292" t="e">
        <f t="shared" si="416"/>
        <v>#REF!</v>
      </c>
      <c r="V544" s="2292" t="e">
        <f t="shared" si="417"/>
        <v>#REF!</v>
      </c>
      <c r="W544" s="2292" t="e">
        <f t="shared" si="418"/>
        <v>#REF!</v>
      </c>
      <c r="X544" s="2292" t="e">
        <f t="shared" si="419"/>
        <v>#REF!</v>
      </c>
      <c r="Y544" s="2299" t="e">
        <f t="shared" si="420"/>
        <v>#REF!</v>
      </c>
      <c r="Z544" s="2383" t="e">
        <f t="shared" si="421"/>
        <v>#REF!</v>
      </c>
      <c r="AA544" s="2292" t="e">
        <f t="shared" si="422"/>
        <v>#REF!</v>
      </c>
      <c r="AB544" s="2292" t="e">
        <f t="shared" si="423"/>
        <v>#REF!</v>
      </c>
      <c r="AC544" s="2292" t="e">
        <f t="shared" si="424"/>
        <v>#REF!</v>
      </c>
      <c r="AD544" s="2292" t="e">
        <f t="shared" si="425"/>
        <v>#REF!</v>
      </c>
      <c r="AE544" s="2299" t="e">
        <f t="shared" si="426"/>
        <v>#REF!</v>
      </c>
      <c r="AF544" s="2384"/>
      <c r="AG544" s="2388" t="e">
        <f t="shared" si="427"/>
        <v>#REF!</v>
      </c>
      <c r="AH544" s="2389" t="e">
        <f t="shared" si="455"/>
        <v>#REF!</v>
      </c>
      <c r="AI544" s="2389" t="e">
        <f t="shared" si="455"/>
        <v>#REF!</v>
      </c>
      <c r="AJ544" s="2389" t="e">
        <f t="shared" si="455"/>
        <v>#REF!</v>
      </c>
      <c r="AK544" s="2389" t="e">
        <f t="shared" si="455"/>
        <v>#REF!</v>
      </c>
      <c r="AL544" s="2390" t="e">
        <f t="shared" si="455"/>
        <v>#REF!</v>
      </c>
      <c r="AM544" s="2384"/>
      <c r="AO544" s="2383" t="e">
        <f t="shared" si="428"/>
        <v>#REF!</v>
      </c>
      <c r="AP544" s="2292" t="e">
        <f t="shared" si="429"/>
        <v>#REF!</v>
      </c>
      <c r="AQ544" s="2292" t="e">
        <f t="shared" si="430"/>
        <v>#REF!</v>
      </c>
      <c r="AR544" s="2292" t="e">
        <f t="shared" si="431"/>
        <v>#REF!</v>
      </c>
      <c r="AS544" s="2292" t="e">
        <f t="shared" si="432"/>
        <v>#REF!</v>
      </c>
      <c r="AT544" s="2292" t="e">
        <f t="shared" si="433"/>
        <v>#REF!</v>
      </c>
      <c r="AU544" s="2383" t="e">
        <f t="shared" si="434"/>
        <v>#REF!</v>
      </c>
      <c r="AV544" s="2292" t="e">
        <f t="shared" si="435"/>
        <v>#REF!</v>
      </c>
      <c r="AW544" s="2292" t="e">
        <f t="shared" si="436"/>
        <v>#REF!</v>
      </c>
      <c r="AX544" s="2292" t="e">
        <f t="shared" si="437"/>
        <v>#REF!</v>
      </c>
      <c r="AY544" s="2292" t="e">
        <f t="shared" si="438"/>
        <v>#REF!</v>
      </c>
      <c r="AZ544" s="2299" t="e">
        <f t="shared" si="439"/>
        <v>#REF!</v>
      </c>
      <c r="BA544" s="2383" t="e">
        <f t="shared" si="440"/>
        <v>#REF!</v>
      </c>
      <c r="BB544" s="2292" t="e">
        <f t="shared" si="441"/>
        <v>#REF!</v>
      </c>
      <c r="BC544" s="2292" t="e">
        <f t="shared" si="442"/>
        <v>#REF!</v>
      </c>
      <c r="BD544" s="2292" t="e">
        <f t="shared" si="443"/>
        <v>#REF!</v>
      </c>
      <c r="BE544" s="2292" t="e">
        <f t="shared" si="444"/>
        <v>#REF!</v>
      </c>
      <c r="BF544" s="2299" t="e">
        <f t="shared" si="445"/>
        <v>#REF!</v>
      </c>
      <c r="BG544" s="2383" t="e">
        <f t="shared" si="446"/>
        <v>#REF!</v>
      </c>
      <c r="BH544" s="2292" t="e">
        <f t="shared" si="447"/>
        <v>#REF!</v>
      </c>
      <c r="BI544" s="2292" t="e">
        <f t="shared" si="448"/>
        <v>#REF!</v>
      </c>
      <c r="BJ544" s="2292" t="e">
        <f t="shared" si="449"/>
        <v>#REF!</v>
      </c>
      <c r="BK544" s="2292" t="e">
        <f t="shared" si="450"/>
        <v>#REF!</v>
      </c>
      <c r="BL544" s="2299" t="e">
        <f t="shared" si="451"/>
        <v>#REF!</v>
      </c>
      <c r="BM544" s="2384"/>
      <c r="BN544" s="2388" t="e">
        <f t="shared" si="452"/>
        <v>#REF!</v>
      </c>
      <c r="BO544" s="2389" t="e">
        <f t="shared" si="456"/>
        <v>#REF!</v>
      </c>
      <c r="BP544" s="2389" t="e">
        <f t="shared" si="456"/>
        <v>#REF!</v>
      </c>
      <c r="BQ544" s="2389" t="e">
        <f t="shared" si="456"/>
        <v>#REF!</v>
      </c>
      <c r="BR544" s="2389" t="e">
        <f t="shared" si="456"/>
        <v>#REF!</v>
      </c>
      <c r="BS544" s="2390" t="e">
        <f t="shared" si="456"/>
        <v>#REF!</v>
      </c>
    </row>
    <row r="545" spans="1:71">
      <c r="A545" s="2255">
        <f t="shared" si="453"/>
        <v>480</v>
      </c>
      <c r="B545" s="2270">
        <v>-13.034733026538092</v>
      </c>
      <c r="C545" s="2270">
        <v>5.2016715274399115</v>
      </c>
      <c r="D545" s="2270">
        <v>-3.6010089503896543</v>
      </c>
      <c r="E545" s="2270">
        <v>7.3694076142278586</v>
      </c>
      <c r="H545" s="2383" t="e">
        <f t="shared" si="454"/>
        <v>#REF!</v>
      </c>
      <c r="I545" s="2292" t="e">
        <f t="shared" si="404"/>
        <v>#REF!</v>
      </c>
      <c r="J545" s="2292" t="e">
        <f t="shared" si="405"/>
        <v>#REF!</v>
      </c>
      <c r="K545" s="2292" t="e">
        <f t="shared" si="406"/>
        <v>#REF!</v>
      </c>
      <c r="L545" s="2292" t="e">
        <f t="shared" si="407"/>
        <v>#REF!</v>
      </c>
      <c r="M545" s="2292" t="e">
        <f t="shared" si="408"/>
        <v>#REF!</v>
      </c>
      <c r="N545" s="2383" t="e">
        <f t="shared" si="409"/>
        <v>#REF!</v>
      </c>
      <c r="O545" s="2292" t="e">
        <f t="shared" si="410"/>
        <v>#REF!</v>
      </c>
      <c r="P545" s="2292" t="e">
        <f t="shared" si="411"/>
        <v>#REF!</v>
      </c>
      <c r="Q545" s="2292" t="e">
        <f t="shared" si="412"/>
        <v>#REF!</v>
      </c>
      <c r="R545" s="2292" t="e">
        <f t="shared" si="413"/>
        <v>#REF!</v>
      </c>
      <c r="S545" s="2299" t="e">
        <f t="shared" si="414"/>
        <v>#REF!</v>
      </c>
      <c r="T545" s="2383" t="e">
        <f t="shared" si="415"/>
        <v>#REF!</v>
      </c>
      <c r="U545" s="2292" t="e">
        <f t="shared" si="416"/>
        <v>#REF!</v>
      </c>
      <c r="V545" s="2292" t="e">
        <f t="shared" si="417"/>
        <v>#REF!</v>
      </c>
      <c r="W545" s="2292" t="e">
        <f t="shared" si="418"/>
        <v>#REF!</v>
      </c>
      <c r="X545" s="2292" t="e">
        <f t="shared" si="419"/>
        <v>#REF!</v>
      </c>
      <c r="Y545" s="2299" t="e">
        <f t="shared" si="420"/>
        <v>#REF!</v>
      </c>
      <c r="Z545" s="2383" t="e">
        <f t="shared" si="421"/>
        <v>#REF!</v>
      </c>
      <c r="AA545" s="2292" t="e">
        <f t="shared" si="422"/>
        <v>#REF!</v>
      </c>
      <c r="AB545" s="2292" t="e">
        <f t="shared" si="423"/>
        <v>#REF!</v>
      </c>
      <c r="AC545" s="2292" t="e">
        <f t="shared" si="424"/>
        <v>#REF!</v>
      </c>
      <c r="AD545" s="2292" t="e">
        <f t="shared" si="425"/>
        <v>#REF!</v>
      </c>
      <c r="AE545" s="2299" t="e">
        <f t="shared" si="426"/>
        <v>#REF!</v>
      </c>
      <c r="AF545" s="2384"/>
      <c r="AG545" s="2388" t="e">
        <f t="shared" si="427"/>
        <v>#REF!</v>
      </c>
      <c r="AH545" s="2389" t="e">
        <f t="shared" si="455"/>
        <v>#REF!</v>
      </c>
      <c r="AI545" s="2389" t="e">
        <f t="shared" si="455"/>
        <v>#REF!</v>
      </c>
      <c r="AJ545" s="2389" t="e">
        <f t="shared" si="455"/>
        <v>#REF!</v>
      </c>
      <c r="AK545" s="2389" t="e">
        <f t="shared" si="455"/>
        <v>#REF!</v>
      </c>
      <c r="AL545" s="2390" t="e">
        <f t="shared" si="455"/>
        <v>#REF!</v>
      </c>
      <c r="AM545" s="2384"/>
      <c r="AO545" s="2383" t="e">
        <f t="shared" si="428"/>
        <v>#REF!</v>
      </c>
      <c r="AP545" s="2292" t="e">
        <f t="shared" si="429"/>
        <v>#REF!</v>
      </c>
      <c r="AQ545" s="2292" t="e">
        <f t="shared" si="430"/>
        <v>#REF!</v>
      </c>
      <c r="AR545" s="2292" t="e">
        <f t="shared" si="431"/>
        <v>#REF!</v>
      </c>
      <c r="AS545" s="2292" t="e">
        <f t="shared" si="432"/>
        <v>#REF!</v>
      </c>
      <c r="AT545" s="2292" t="e">
        <f t="shared" si="433"/>
        <v>#REF!</v>
      </c>
      <c r="AU545" s="2383" t="e">
        <f t="shared" si="434"/>
        <v>#REF!</v>
      </c>
      <c r="AV545" s="2292" t="e">
        <f t="shared" si="435"/>
        <v>#REF!</v>
      </c>
      <c r="AW545" s="2292" t="e">
        <f t="shared" si="436"/>
        <v>#REF!</v>
      </c>
      <c r="AX545" s="2292" t="e">
        <f t="shared" si="437"/>
        <v>#REF!</v>
      </c>
      <c r="AY545" s="2292" t="e">
        <f t="shared" si="438"/>
        <v>#REF!</v>
      </c>
      <c r="AZ545" s="2299" t="e">
        <f t="shared" si="439"/>
        <v>#REF!</v>
      </c>
      <c r="BA545" s="2383" t="e">
        <f t="shared" si="440"/>
        <v>#REF!</v>
      </c>
      <c r="BB545" s="2292" t="e">
        <f t="shared" si="441"/>
        <v>#REF!</v>
      </c>
      <c r="BC545" s="2292" t="e">
        <f t="shared" si="442"/>
        <v>#REF!</v>
      </c>
      <c r="BD545" s="2292" t="e">
        <f t="shared" si="443"/>
        <v>#REF!</v>
      </c>
      <c r="BE545" s="2292" t="e">
        <f t="shared" si="444"/>
        <v>#REF!</v>
      </c>
      <c r="BF545" s="2299" t="e">
        <f t="shared" si="445"/>
        <v>#REF!</v>
      </c>
      <c r="BG545" s="2383" t="e">
        <f t="shared" si="446"/>
        <v>#REF!</v>
      </c>
      <c r="BH545" s="2292" t="e">
        <f t="shared" si="447"/>
        <v>#REF!</v>
      </c>
      <c r="BI545" s="2292" t="e">
        <f t="shared" si="448"/>
        <v>#REF!</v>
      </c>
      <c r="BJ545" s="2292" t="e">
        <f t="shared" si="449"/>
        <v>#REF!</v>
      </c>
      <c r="BK545" s="2292" t="e">
        <f t="shared" si="450"/>
        <v>#REF!</v>
      </c>
      <c r="BL545" s="2299" t="e">
        <f t="shared" si="451"/>
        <v>#REF!</v>
      </c>
      <c r="BM545" s="2384"/>
      <c r="BN545" s="2388" t="e">
        <f t="shared" si="452"/>
        <v>#REF!</v>
      </c>
      <c r="BO545" s="2389" t="e">
        <f t="shared" si="456"/>
        <v>#REF!</v>
      </c>
      <c r="BP545" s="2389" t="e">
        <f t="shared" si="456"/>
        <v>#REF!</v>
      </c>
      <c r="BQ545" s="2389" t="e">
        <f t="shared" si="456"/>
        <v>#REF!</v>
      </c>
      <c r="BR545" s="2389" t="e">
        <f t="shared" si="456"/>
        <v>#REF!</v>
      </c>
      <c r="BS545" s="2390" t="e">
        <f t="shared" si="456"/>
        <v>#REF!</v>
      </c>
    </row>
    <row r="546" spans="1:71">
      <c r="A546" s="2255">
        <f t="shared" si="453"/>
        <v>481</v>
      </c>
      <c r="B546" s="2270">
        <v>-6.8305237438832842</v>
      </c>
      <c r="C546" s="2270">
        <v>5.2892719675162478</v>
      </c>
      <c r="D546" s="2270">
        <v>-3.1810860075444616</v>
      </c>
      <c r="E546" s="2270">
        <v>12.946470418244466</v>
      </c>
      <c r="H546" s="2383" t="e">
        <f t="shared" si="454"/>
        <v>#REF!</v>
      </c>
      <c r="I546" s="2292" t="e">
        <f t="shared" si="404"/>
        <v>#REF!</v>
      </c>
      <c r="J546" s="2292" t="e">
        <f t="shared" si="405"/>
        <v>#REF!</v>
      </c>
      <c r="K546" s="2292" t="e">
        <f t="shared" si="406"/>
        <v>#REF!</v>
      </c>
      <c r="L546" s="2292" t="e">
        <f t="shared" si="407"/>
        <v>#REF!</v>
      </c>
      <c r="M546" s="2292" t="e">
        <f t="shared" si="408"/>
        <v>#REF!</v>
      </c>
      <c r="N546" s="2383" t="e">
        <f t="shared" si="409"/>
        <v>#REF!</v>
      </c>
      <c r="O546" s="2292" t="e">
        <f t="shared" si="410"/>
        <v>#REF!</v>
      </c>
      <c r="P546" s="2292" t="e">
        <f t="shared" si="411"/>
        <v>#REF!</v>
      </c>
      <c r="Q546" s="2292" t="e">
        <f t="shared" si="412"/>
        <v>#REF!</v>
      </c>
      <c r="R546" s="2292" t="e">
        <f t="shared" si="413"/>
        <v>#REF!</v>
      </c>
      <c r="S546" s="2299" t="e">
        <f t="shared" si="414"/>
        <v>#REF!</v>
      </c>
      <c r="T546" s="2383" t="e">
        <f t="shared" si="415"/>
        <v>#REF!</v>
      </c>
      <c r="U546" s="2292" t="e">
        <f t="shared" si="416"/>
        <v>#REF!</v>
      </c>
      <c r="V546" s="2292" t="e">
        <f t="shared" si="417"/>
        <v>#REF!</v>
      </c>
      <c r="W546" s="2292" t="e">
        <f t="shared" si="418"/>
        <v>#REF!</v>
      </c>
      <c r="X546" s="2292" t="e">
        <f t="shared" si="419"/>
        <v>#REF!</v>
      </c>
      <c r="Y546" s="2299" t="e">
        <f t="shared" si="420"/>
        <v>#REF!</v>
      </c>
      <c r="Z546" s="2383" t="e">
        <f t="shared" si="421"/>
        <v>#REF!</v>
      </c>
      <c r="AA546" s="2292" t="e">
        <f t="shared" si="422"/>
        <v>#REF!</v>
      </c>
      <c r="AB546" s="2292" t="e">
        <f t="shared" si="423"/>
        <v>#REF!</v>
      </c>
      <c r="AC546" s="2292" t="e">
        <f t="shared" si="424"/>
        <v>#REF!</v>
      </c>
      <c r="AD546" s="2292" t="e">
        <f t="shared" si="425"/>
        <v>#REF!</v>
      </c>
      <c r="AE546" s="2299" t="e">
        <f t="shared" si="426"/>
        <v>#REF!</v>
      </c>
      <c r="AF546" s="2384"/>
      <c r="AG546" s="2388" t="e">
        <f t="shared" si="427"/>
        <v>#REF!</v>
      </c>
      <c r="AH546" s="2389" t="e">
        <f t="shared" si="455"/>
        <v>#REF!</v>
      </c>
      <c r="AI546" s="2389" t="e">
        <f t="shared" si="455"/>
        <v>#REF!</v>
      </c>
      <c r="AJ546" s="2389" t="e">
        <f t="shared" si="455"/>
        <v>#REF!</v>
      </c>
      <c r="AK546" s="2389" t="e">
        <f t="shared" si="455"/>
        <v>#REF!</v>
      </c>
      <c r="AL546" s="2390" t="e">
        <f t="shared" si="455"/>
        <v>#REF!</v>
      </c>
      <c r="AM546" s="2384"/>
      <c r="AO546" s="2383" t="e">
        <f t="shared" si="428"/>
        <v>#REF!</v>
      </c>
      <c r="AP546" s="2292" t="e">
        <f t="shared" si="429"/>
        <v>#REF!</v>
      </c>
      <c r="AQ546" s="2292" t="e">
        <f t="shared" si="430"/>
        <v>#REF!</v>
      </c>
      <c r="AR546" s="2292" t="e">
        <f t="shared" si="431"/>
        <v>#REF!</v>
      </c>
      <c r="AS546" s="2292" t="e">
        <f t="shared" si="432"/>
        <v>#REF!</v>
      </c>
      <c r="AT546" s="2292" t="e">
        <f t="shared" si="433"/>
        <v>#REF!</v>
      </c>
      <c r="AU546" s="2383" t="e">
        <f t="shared" si="434"/>
        <v>#REF!</v>
      </c>
      <c r="AV546" s="2292" t="e">
        <f t="shared" si="435"/>
        <v>#REF!</v>
      </c>
      <c r="AW546" s="2292" t="e">
        <f t="shared" si="436"/>
        <v>#REF!</v>
      </c>
      <c r="AX546" s="2292" t="e">
        <f t="shared" si="437"/>
        <v>#REF!</v>
      </c>
      <c r="AY546" s="2292" t="e">
        <f t="shared" si="438"/>
        <v>#REF!</v>
      </c>
      <c r="AZ546" s="2299" t="e">
        <f t="shared" si="439"/>
        <v>#REF!</v>
      </c>
      <c r="BA546" s="2383" t="e">
        <f t="shared" si="440"/>
        <v>#REF!</v>
      </c>
      <c r="BB546" s="2292" t="e">
        <f t="shared" si="441"/>
        <v>#REF!</v>
      </c>
      <c r="BC546" s="2292" t="e">
        <f t="shared" si="442"/>
        <v>#REF!</v>
      </c>
      <c r="BD546" s="2292" t="e">
        <f t="shared" si="443"/>
        <v>#REF!</v>
      </c>
      <c r="BE546" s="2292" t="e">
        <f t="shared" si="444"/>
        <v>#REF!</v>
      </c>
      <c r="BF546" s="2299" t="e">
        <f t="shared" si="445"/>
        <v>#REF!</v>
      </c>
      <c r="BG546" s="2383" t="e">
        <f t="shared" si="446"/>
        <v>#REF!</v>
      </c>
      <c r="BH546" s="2292" t="e">
        <f t="shared" si="447"/>
        <v>#REF!</v>
      </c>
      <c r="BI546" s="2292" t="e">
        <f t="shared" si="448"/>
        <v>#REF!</v>
      </c>
      <c r="BJ546" s="2292" t="e">
        <f t="shared" si="449"/>
        <v>#REF!</v>
      </c>
      <c r="BK546" s="2292" t="e">
        <f t="shared" si="450"/>
        <v>#REF!</v>
      </c>
      <c r="BL546" s="2299" t="e">
        <f t="shared" si="451"/>
        <v>#REF!</v>
      </c>
      <c r="BM546" s="2384"/>
      <c r="BN546" s="2388" t="e">
        <f t="shared" si="452"/>
        <v>#REF!</v>
      </c>
      <c r="BO546" s="2389" t="e">
        <f t="shared" si="456"/>
        <v>#REF!</v>
      </c>
      <c r="BP546" s="2389" t="e">
        <f t="shared" si="456"/>
        <v>#REF!</v>
      </c>
      <c r="BQ546" s="2389" t="e">
        <f t="shared" si="456"/>
        <v>#REF!</v>
      </c>
      <c r="BR546" s="2389" t="e">
        <f t="shared" si="456"/>
        <v>#REF!</v>
      </c>
      <c r="BS546" s="2390" t="e">
        <f t="shared" si="456"/>
        <v>#REF!</v>
      </c>
    </row>
    <row r="547" spans="1:71">
      <c r="A547" s="2255">
        <f t="shared" si="453"/>
        <v>482</v>
      </c>
      <c r="B547" s="2270">
        <v>-0.61332465188735208</v>
      </c>
      <c r="C547" s="2270">
        <v>3.0697510907277952</v>
      </c>
      <c r="D547" s="2270">
        <v>-3.8684185872871399</v>
      </c>
      <c r="E547" s="2270">
        <v>-6.4134916095943364</v>
      </c>
      <c r="H547" s="2383" t="e">
        <f t="shared" si="454"/>
        <v>#REF!</v>
      </c>
      <c r="I547" s="2292" t="e">
        <f t="shared" si="404"/>
        <v>#REF!</v>
      </c>
      <c r="J547" s="2292" t="e">
        <f t="shared" si="405"/>
        <v>#REF!</v>
      </c>
      <c r="K547" s="2292" t="e">
        <f t="shared" si="406"/>
        <v>#REF!</v>
      </c>
      <c r="L547" s="2292" t="e">
        <f t="shared" si="407"/>
        <v>#REF!</v>
      </c>
      <c r="M547" s="2292" t="e">
        <f t="shared" si="408"/>
        <v>#REF!</v>
      </c>
      <c r="N547" s="2383" t="e">
        <f t="shared" si="409"/>
        <v>#REF!</v>
      </c>
      <c r="O547" s="2292" t="e">
        <f t="shared" si="410"/>
        <v>#REF!</v>
      </c>
      <c r="P547" s="2292" t="e">
        <f t="shared" si="411"/>
        <v>#REF!</v>
      </c>
      <c r="Q547" s="2292" t="e">
        <f t="shared" si="412"/>
        <v>#REF!</v>
      </c>
      <c r="R547" s="2292" t="e">
        <f t="shared" si="413"/>
        <v>#REF!</v>
      </c>
      <c r="S547" s="2299" t="e">
        <f t="shared" si="414"/>
        <v>#REF!</v>
      </c>
      <c r="T547" s="2383" t="e">
        <f t="shared" si="415"/>
        <v>#REF!</v>
      </c>
      <c r="U547" s="2292" t="e">
        <f t="shared" si="416"/>
        <v>#REF!</v>
      </c>
      <c r="V547" s="2292" t="e">
        <f t="shared" si="417"/>
        <v>#REF!</v>
      </c>
      <c r="W547" s="2292" t="e">
        <f t="shared" si="418"/>
        <v>#REF!</v>
      </c>
      <c r="X547" s="2292" t="e">
        <f t="shared" si="419"/>
        <v>#REF!</v>
      </c>
      <c r="Y547" s="2299" t="e">
        <f t="shared" si="420"/>
        <v>#REF!</v>
      </c>
      <c r="Z547" s="2383" t="e">
        <f t="shared" si="421"/>
        <v>#REF!</v>
      </c>
      <c r="AA547" s="2292" t="e">
        <f t="shared" si="422"/>
        <v>#REF!</v>
      </c>
      <c r="AB547" s="2292" t="e">
        <f t="shared" si="423"/>
        <v>#REF!</v>
      </c>
      <c r="AC547" s="2292" t="e">
        <f t="shared" si="424"/>
        <v>#REF!</v>
      </c>
      <c r="AD547" s="2292" t="e">
        <f t="shared" si="425"/>
        <v>#REF!</v>
      </c>
      <c r="AE547" s="2299" t="e">
        <f t="shared" si="426"/>
        <v>#REF!</v>
      </c>
      <c r="AF547" s="2384"/>
      <c r="AG547" s="2388" t="e">
        <f t="shared" si="427"/>
        <v>#REF!</v>
      </c>
      <c r="AH547" s="2389" t="e">
        <f t="shared" si="455"/>
        <v>#REF!</v>
      </c>
      <c r="AI547" s="2389" t="e">
        <f t="shared" si="455"/>
        <v>#REF!</v>
      </c>
      <c r="AJ547" s="2389" t="e">
        <f t="shared" si="455"/>
        <v>#REF!</v>
      </c>
      <c r="AK547" s="2389" t="e">
        <f t="shared" si="455"/>
        <v>#REF!</v>
      </c>
      <c r="AL547" s="2390" t="e">
        <f t="shared" si="455"/>
        <v>#REF!</v>
      </c>
      <c r="AM547" s="2384"/>
      <c r="AO547" s="2383" t="e">
        <f t="shared" si="428"/>
        <v>#REF!</v>
      </c>
      <c r="AP547" s="2292" t="e">
        <f t="shared" si="429"/>
        <v>#REF!</v>
      </c>
      <c r="AQ547" s="2292" t="e">
        <f t="shared" si="430"/>
        <v>#REF!</v>
      </c>
      <c r="AR547" s="2292" t="e">
        <f t="shared" si="431"/>
        <v>#REF!</v>
      </c>
      <c r="AS547" s="2292" t="e">
        <f t="shared" si="432"/>
        <v>#REF!</v>
      </c>
      <c r="AT547" s="2292" t="e">
        <f t="shared" si="433"/>
        <v>#REF!</v>
      </c>
      <c r="AU547" s="2383" t="e">
        <f t="shared" si="434"/>
        <v>#REF!</v>
      </c>
      <c r="AV547" s="2292" t="e">
        <f t="shared" si="435"/>
        <v>#REF!</v>
      </c>
      <c r="AW547" s="2292" t="e">
        <f t="shared" si="436"/>
        <v>#REF!</v>
      </c>
      <c r="AX547" s="2292" t="e">
        <f t="shared" si="437"/>
        <v>#REF!</v>
      </c>
      <c r="AY547" s="2292" t="e">
        <f t="shared" si="438"/>
        <v>#REF!</v>
      </c>
      <c r="AZ547" s="2299" t="e">
        <f t="shared" si="439"/>
        <v>#REF!</v>
      </c>
      <c r="BA547" s="2383" t="e">
        <f t="shared" si="440"/>
        <v>#REF!</v>
      </c>
      <c r="BB547" s="2292" t="e">
        <f t="shared" si="441"/>
        <v>#REF!</v>
      </c>
      <c r="BC547" s="2292" t="e">
        <f t="shared" si="442"/>
        <v>#REF!</v>
      </c>
      <c r="BD547" s="2292" t="e">
        <f t="shared" si="443"/>
        <v>#REF!</v>
      </c>
      <c r="BE547" s="2292" t="e">
        <f t="shared" si="444"/>
        <v>#REF!</v>
      </c>
      <c r="BF547" s="2299" t="e">
        <f t="shared" si="445"/>
        <v>#REF!</v>
      </c>
      <c r="BG547" s="2383" t="e">
        <f t="shared" si="446"/>
        <v>#REF!</v>
      </c>
      <c r="BH547" s="2292" t="e">
        <f t="shared" si="447"/>
        <v>#REF!</v>
      </c>
      <c r="BI547" s="2292" t="e">
        <f t="shared" si="448"/>
        <v>#REF!</v>
      </c>
      <c r="BJ547" s="2292" t="e">
        <f t="shared" si="449"/>
        <v>#REF!</v>
      </c>
      <c r="BK547" s="2292" t="e">
        <f t="shared" si="450"/>
        <v>#REF!</v>
      </c>
      <c r="BL547" s="2299" t="e">
        <f t="shared" si="451"/>
        <v>#REF!</v>
      </c>
      <c r="BM547" s="2384"/>
      <c r="BN547" s="2388" t="e">
        <f t="shared" si="452"/>
        <v>#REF!</v>
      </c>
      <c r="BO547" s="2389" t="e">
        <f t="shared" si="456"/>
        <v>#REF!</v>
      </c>
      <c r="BP547" s="2389" t="e">
        <f t="shared" si="456"/>
        <v>#REF!</v>
      </c>
      <c r="BQ547" s="2389" t="e">
        <f t="shared" si="456"/>
        <v>#REF!</v>
      </c>
      <c r="BR547" s="2389" t="e">
        <f t="shared" si="456"/>
        <v>#REF!</v>
      </c>
      <c r="BS547" s="2390" t="e">
        <f t="shared" si="456"/>
        <v>#REF!</v>
      </c>
    </row>
    <row r="548" spans="1:71">
      <c r="A548" s="2255">
        <f t="shared" si="453"/>
        <v>483</v>
      </c>
      <c r="B548" s="2270">
        <v>-3.355767848530637</v>
      </c>
      <c r="C548" s="2270">
        <v>5.6962504030918772</v>
      </c>
      <c r="D548" s="2270">
        <v>-6.1868199496421354</v>
      </c>
      <c r="E548" s="2270">
        <v>-0.15461660312331071</v>
      </c>
      <c r="H548" s="2383" t="e">
        <f t="shared" si="454"/>
        <v>#REF!</v>
      </c>
      <c r="I548" s="2292" t="e">
        <f t="shared" si="404"/>
        <v>#REF!</v>
      </c>
      <c r="J548" s="2292" t="e">
        <f t="shared" si="405"/>
        <v>#REF!</v>
      </c>
      <c r="K548" s="2292" t="e">
        <f t="shared" si="406"/>
        <v>#REF!</v>
      </c>
      <c r="L548" s="2292" t="e">
        <f t="shared" si="407"/>
        <v>#REF!</v>
      </c>
      <c r="M548" s="2292" t="e">
        <f t="shared" si="408"/>
        <v>#REF!</v>
      </c>
      <c r="N548" s="2383" t="e">
        <f t="shared" si="409"/>
        <v>#REF!</v>
      </c>
      <c r="O548" s="2292" t="e">
        <f t="shared" si="410"/>
        <v>#REF!</v>
      </c>
      <c r="P548" s="2292" t="e">
        <f t="shared" si="411"/>
        <v>#REF!</v>
      </c>
      <c r="Q548" s="2292" t="e">
        <f t="shared" si="412"/>
        <v>#REF!</v>
      </c>
      <c r="R548" s="2292" t="e">
        <f t="shared" si="413"/>
        <v>#REF!</v>
      </c>
      <c r="S548" s="2299" t="e">
        <f t="shared" si="414"/>
        <v>#REF!</v>
      </c>
      <c r="T548" s="2383" t="e">
        <f t="shared" si="415"/>
        <v>#REF!</v>
      </c>
      <c r="U548" s="2292" t="e">
        <f t="shared" si="416"/>
        <v>#REF!</v>
      </c>
      <c r="V548" s="2292" t="e">
        <f t="shared" si="417"/>
        <v>#REF!</v>
      </c>
      <c r="W548" s="2292" t="e">
        <f t="shared" si="418"/>
        <v>#REF!</v>
      </c>
      <c r="X548" s="2292" t="e">
        <f t="shared" si="419"/>
        <v>#REF!</v>
      </c>
      <c r="Y548" s="2299" t="e">
        <f t="shared" si="420"/>
        <v>#REF!</v>
      </c>
      <c r="Z548" s="2383" t="e">
        <f t="shared" si="421"/>
        <v>#REF!</v>
      </c>
      <c r="AA548" s="2292" t="e">
        <f t="shared" si="422"/>
        <v>#REF!</v>
      </c>
      <c r="AB548" s="2292" t="e">
        <f t="shared" si="423"/>
        <v>#REF!</v>
      </c>
      <c r="AC548" s="2292" t="e">
        <f t="shared" si="424"/>
        <v>#REF!</v>
      </c>
      <c r="AD548" s="2292" t="e">
        <f t="shared" si="425"/>
        <v>#REF!</v>
      </c>
      <c r="AE548" s="2299" t="e">
        <f t="shared" si="426"/>
        <v>#REF!</v>
      </c>
      <c r="AF548" s="2384"/>
      <c r="AG548" s="2388" t="e">
        <f t="shared" si="427"/>
        <v>#REF!</v>
      </c>
      <c r="AH548" s="2389" t="e">
        <f t="shared" si="455"/>
        <v>#REF!</v>
      </c>
      <c r="AI548" s="2389" t="e">
        <f t="shared" si="455"/>
        <v>#REF!</v>
      </c>
      <c r="AJ548" s="2389" t="e">
        <f t="shared" si="455"/>
        <v>#REF!</v>
      </c>
      <c r="AK548" s="2389" t="e">
        <f t="shared" si="455"/>
        <v>#REF!</v>
      </c>
      <c r="AL548" s="2390" t="e">
        <f t="shared" si="455"/>
        <v>#REF!</v>
      </c>
      <c r="AM548" s="2384"/>
      <c r="AO548" s="2383" t="e">
        <f t="shared" si="428"/>
        <v>#REF!</v>
      </c>
      <c r="AP548" s="2292" t="e">
        <f t="shared" si="429"/>
        <v>#REF!</v>
      </c>
      <c r="AQ548" s="2292" t="e">
        <f t="shared" si="430"/>
        <v>#REF!</v>
      </c>
      <c r="AR548" s="2292" t="e">
        <f t="shared" si="431"/>
        <v>#REF!</v>
      </c>
      <c r="AS548" s="2292" t="e">
        <f t="shared" si="432"/>
        <v>#REF!</v>
      </c>
      <c r="AT548" s="2292" t="e">
        <f t="shared" si="433"/>
        <v>#REF!</v>
      </c>
      <c r="AU548" s="2383" t="e">
        <f t="shared" si="434"/>
        <v>#REF!</v>
      </c>
      <c r="AV548" s="2292" t="e">
        <f t="shared" si="435"/>
        <v>#REF!</v>
      </c>
      <c r="AW548" s="2292" t="e">
        <f t="shared" si="436"/>
        <v>#REF!</v>
      </c>
      <c r="AX548" s="2292" t="e">
        <f t="shared" si="437"/>
        <v>#REF!</v>
      </c>
      <c r="AY548" s="2292" t="e">
        <f t="shared" si="438"/>
        <v>#REF!</v>
      </c>
      <c r="AZ548" s="2299" t="e">
        <f t="shared" si="439"/>
        <v>#REF!</v>
      </c>
      <c r="BA548" s="2383" t="e">
        <f t="shared" si="440"/>
        <v>#REF!</v>
      </c>
      <c r="BB548" s="2292" t="e">
        <f t="shared" si="441"/>
        <v>#REF!</v>
      </c>
      <c r="BC548" s="2292" t="e">
        <f t="shared" si="442"/>
        <v>#REF!</v>
      </c>
      <c r="BD548" s="2292" t="e">
        <f t="shared" si="443"/>
        <v>#REF!</v>
      </c>
      <c r="BE548" s="2292" t="e">
        <f t="shared" si="444"/>
        <v>#REF!</v>
      </c>
      <c r="BF548" s="2299" t="e">
        <f t="shared" si="445"/>
        <v>#REF!</v>
      </c>
      <c r="BG548" s="2383" t="e">
        <f t="shared" si="446"/>
        <v>#REF!</v>
      </c>
      <c r="BH548" s="2292" t="e">
        <f t="shared" si="447"/>
        <v>#REF!</v>
      </c>
      <c r="BI548" s="2292" t="e">
        <f t="shared" si="448"/>
        <v>#REF!</v>
      </c>
      <c r="BJ548" s="2292" t="e">
        <f t="shared" si="449"/>
        <v>#REF!</v>
      </c>
      <c r="BK548" s="2292" t="e">
        <f t="shared" si="450"/>
        <v>#REF!</v>
      </c>
      <c r="BL548" s="2299" t="e">
        <f t="shared" si="451"/>
        <v>#REF!</v>
      </c>
      <c r="BM548" s="2384"/>
      <c r="BN548" s="2388" t="e">
        <f t="shared" si="452"/>
        <v>#REF!</v>
      </c>
      <c r="BO548" s="2389" t="e">
        <f t="shared" si="456"/>
        <v>#REF!</v>
      </c>
      <c r="BP548" s="2389" t="e">
        <f t="shared" si="456"/>
        <v>#REF!</v>
      </c>
      <c r="BQ548" s="2389" t="e">
        <f t="shared" si="456"/>
        <v>#REF!</v>
      </c>
      <c r="BR548" s="2389" t="e">
        <f t="shared" si="456"/>
        <v>#REF!</v>
      </c>
      <c r="BS548" s="2390" t="e">
        <f t="shared" si="456"/>
        <v>#REF!</v>
      </c>
    </row>
    <row r="549" spans="1:71">
      <c r="A549" s="2255">
        <f t="shared" si="453"/>
        <v>484</v>
      </c>
      <c r="B549" s="2270">
        <v>-5.9596875968378908</v>
      </c>
      <c r="C549" s="2270">
        <v>3.1615696526993027</v>
      </c>
      <c r="D549" s="2270">
        <v>-4.0441238719262991</v>
      </c>
      <c r="E549" s="2270">
        <v>4.0653215963871006</v>
      </c>
      <c r="H549" s="2383" t="e">
        <f t="shared" si="454"/>
        <v>#REF!</v>
      </c>
      <c r="I549" s="2292" t="e">
        <f t="shared" si="404"/>
        <v>#REF!</v>
      </c>
      <c r="J549" s="2292" t="e">
        <f t="shared" si="405"/>
        <v>#REF!</v>
      </c>
      <c r="K549" s="2292" t="e">
        <f t="shared" si="406"/>
        <v>#REF!</v>
      </c>
      <c r="L549" s="2292" t="e">
        <f t="shared" si="407"/>
        <v>#REF!</v>
      </c>
      <c r="M549" s="2292" t="e">
        <f t="shared" si="408"/>
        <v>#REF!</v>
      </c>
      <c r="N549" s="2383" t="e">
        <f t="shared" si="409"/>
        <v>#REF!</v>
      </c>
      <c r="O549" s="2292" t="e">
        <f t="shared" si="410"/>
        <v>#REF!</v>
      </c>
      <c r="P549" s="2292" t="e">
        <f t="shared" si="411"/>
        <v>#REF!</v>
      </c>
      <c r="Q549" s="2292" t="e">
        <f t="shared" si="412"/>
        <v>#REF!</v>
      </c>
      <c r="R549" s="2292" t="e">
        <f t="shared" si="413"/>
        <v>#REF!</v>
      </c>
      <c r="S549" s="2299" t="e">
        <f t="shared" si="414"/>
        <v>#REF!</v>
      </c>
      <c r="T549" s="2383" t="e">
        <f t="shared" si="415"/>
        <v>#REF!</v>
      </c>
      <c r="U549" s="2292" t="e">
        <f t="shared" si="416"/>
        <v>#REF!</v>
      </c>
      <c r="V549" s="2292" t="e">
        <f t="shared" si="417"/>
        <v>#REF!</v>
      </c>
      <c r="W549" s="2292" t="e">
        <f t="shared" si="418"/>
        <v>#REF!</v>
      </c>
      <c r="X549" s="2292" t="e">
        <f t="shared" si="419"/>
        <v>#REF!</v>
      </c>
      <c r="Y549" s="2299" t="e">
        <f t="shared" si="420"/>
        <v>#REF!</v>
      </c>
      <c r="Z549" s="2383" t="e">
        <f t="shared" si="421"/>
        <v>#REF!</v>
      </c>
      <c r="AA549" s="2292" t="e">
        <f t="shared" si="422"/>
        <v>#REF!</v>
      </c>
      <c r="AB549" s="2292" t="e">
        <f t="shared" si="423"/>
        <v>#REF!</v>
      </c>
      <c r="AC549" s="2292" t="e">
        <f t="shared" si="424"/>
        <v>#REF!</v>
      </c>
      <c r="AD549" s="2292" t="e">
        <f t="shared" si="425"/>
        <v>#REF!</v>
      </c>
      <c r="AE549" s="2299" t="e">
        <f t="shared" si="426"/>
        <v>#REF!</v>
      </c>
      <c r="AF549" s="2384"/>
      <c r="AG549" s="2388" t="e">
        <f t="shared" si="427"/>
        <v>#REF!</v>
      </c>
      <c r="AH549" s="2389" t="e">
        <f t="shared" si="455"/>
        <v>#REF!</v>
      </c>
      <c r="AI549" s="2389" t="e">
        <f t="shared" si="455"/>
        <v>#REF!</v>
      </c>
      <c r="AJ549" s="2389" t="e">
        <f t="shared" si="455"/>
        <v>#REF!</v>
      </c>
      <c r="AK549" s="2389" t="e">
        <f t="shared" si="455"/>
        <v>#REF!</v>
      </c>
      <c r="AL549" s="2390" t="e">
        <f t="shared" si="455"/>
        <v>#REF!</v>
      </c>
      <c r="AM549" s="2384"/>
      <c r="AO549" s="2383" t="e">
        <f t="shared" si="428"/>
        <v>#REF!</v>
      </c>
      <c r="AP549" s="2292" t="e">
        <f t="shared" si="429"/>
        <v>#REF!</v>
      </c>
      <c r="AQ549" s="2292" t="e">
        <f t="shared" si="430"/>
        <v>#REF!</v>
      </c>
      <c r="AR549" s="2292" t="e">
        <f t="shared" si="431"/>
        <v>#REF!</v>
      </c>
      <c r="AS549" s="2292" t="e">
        <f t="shared" si="432"/>
        <v>#REF!</v>
      </c>
      <c r="AT549" s="2292" t="e">
        <f t="shared" si="433"/>
        <v>#REF!</v>
      </c>
      <c r="AU549" s="2383" t="e">
        <f t="shared" si="434"/>
        <v>#REF!</v>
      </c>
      <c r="AV549" s="2292" t="e">
        <f t="shared" si="435"/>
        <v>#REF!</v>
      </c>
      <c r="AW549" s="2292" t="e">
        <f t="shared" si="436"/>
        <v>#REF!</v>
      </c>
      <c r="AX549" s="2292" t="e">
        <f t="shared" si="437"/>
        <v>#REF!</v>
      </c>
      <c r="AY549" s="2292" t="e">
        <f t="shared" si="438"/>
        <v>#REF!</v>
      </c>
      <c r="AZ549" s="2299" t="e">
        <f t="shared" si="439"/>
        <v>#REF!</v>
      </c>
      <c r="BA549" s="2383" t="e">
        <f t="shared" si="440"/>
        <v>#REF!</v>
      </c>
      <c r="BB549" s="2292" t="e">
        <f t="shared" si="441"/>
        <v>#REF!</v>
      </c>
      <c r="BC549" s="2292" t="e">
        <f t="shared" si="442"/>
        <v>#REF!</v>
      </c>
      <c r="BD549" s="2292" t="e">
        <f t="shared" si="443"/>
        <v>#REF!</v>
      </c>
      <c r="BE549" s="2292" t="e">
        <f t="shared" si="444"/>
        <v>#REF!</v>
      </c>
      <c r="BF549" s="2299" t="e">
        <f t="shared" si="445"/>
        <v>#REF!</v>
      </c>
      <c r="BG549" s="2383" t="e">
        <f t="shared" si="446"/>
        <v>#REF!</v>
      </c>
      <c r="BH549" s="2292" t="e">
        <f t="shared" si="447"/>
        <v>#REF!</v>
      </c>
      <c r="BI549" s="2292" t="e">
        <f t="shared" si="448"/>
        <v>#REF!</v>
      </c>
      <c r="BJ549" s="2292" t="e">
        <f t="shared" si="449"/>
        <v>#REF!</v>
      </c>
      <c r="BK549" s="2292" t="e">
        <f t="shared" si="450"/>
        <v>#REF!</v>
      </c>
      <c r="BL549" s="2299" t="e">
        <f t="shared" si="451"/>
        <v>#REF!</v>
      </c>
      <c r="BM549" s="2384"/>
      <c r="BN549" s="2388" t="e">
        <f t="shared" si="452"/>
        <v>#REF!</v>
      </c>
      <c r="BO549" s="2389" t="e">
        <f t="shared" si="456"/>
        <v>#REF!</v>
      </c>
      <c r="BP549" s="2389" t="e">
        <f t="shared" si="456"/>
        <v>#REF!</v>
      </c>
      <c r="BQ549" s="2389" t="e">
        <f t="shared" si="456"/>
        <v>#REF!</v>
      </c>
      <c r="BR549" s="2389" t="e">
        <f t="shared" si="456"/>
        <v>#REF!</v>
      </c>
      <c r="BS549" s="2390" t="e">
        <f t="shared" si="456"/>
        <v>#REF!</v>
      </c>
    </row>
    <row r="550" spans="1:71">
      <c r="A550" s="2255">
        <f t="shared" si="453"/>
        <v>485</v>
      </c>
      <c r="B550" s="2270">
        <v>-3.9372984077806983</v>
      </c>
      <c r="C550" s="2270">
        <v>3.5894818235716537</v>
      </c>
      <c r="D550" s="2270">
        <v>-4.2115303894128013</v>
      </c>
      <c r="E550" s="2270">
        <v>-1.3061244836250008</v>
      </c>
      <c r="H550" s="2383" t="e">
        <f t="shared" si="454"/>
        <v>#REF!</v>
      </c>
      <c r="I550" s="2292" t="e">
        <f t="shared" si="404"/>
        <v>#REF!</v>
      </c>
      <c r="J550" s="2292" t="e">
        <f t="shared" si="405"/>
        <v>#REF!</v>
      </c>
      <c r="K550" s="2292" t="e">
        <f t="shared" si="406"/>
        <v>#REF!</v>
      </c>
      <c r="L550" s="2292" t="e">
        <f t="shared" si="407"/>
        <v>#REF!</v>
      </c>
      <c r="M550" s="2292" t="e">
        <f t="shared" si="408"/>
        <v>#REF!</v>
      </c>
      <c r="N550" s="2383" t="e">
        <f t="shared" si="409"/>
        <v>#REF!</v>
      </c>
      <c r="O550" s="2292" t="e">
        <f t="shared" si="410"/>
        <v>#REF!</v>
      </c>
      <c r="P550" s="2292" t="e">
        <f t="shared" si="411"/>
        <v>#REF!</v>
      </c>
      <c r="Q550" s="2292" t="e">
        <f t="shared" si="412"/>
        <v>#REF!</v>
      </c>
      <c r="R550" s="2292" t="e">
        <f t="shared" si="413"/>
        <v>#REF!</v>
      </c>
      <c r="S550" s="2299" t="e">
        <f t="shared" si="414"/>
        <v>#REF!</v>
      </c>
      <c r="T550" s="2383" t="e">
        <f t="shared" si="415"/>
        <v>#REF!</v>
      </c>
      <c r="U550" s="2292" t="e">
        <f t="shared" si="416"/>
        <v>#REF!</v>
      </c>
      <c r="V550" s="2292" t="e">
        <f t="shared" si="417"/>
        <v>#REF!</v>
      </c>
      <c r="W550" s="2292" t="e">
        <f t="shared" si="418"/>
        <v>#REF!</v>
      </c>
      <c r="X550" s="2292" t="e">
        <f t="shared" si="419"/>
        <v>#REF!</v>
      </c>
      <c r="Y550" s="2299" t="e">
        <f t="shared" si="420"/>
        <v>#REF!</v>
      </c>
      <c r="Z550" s="2383" t="e">
        <f t="shared" si="421"/>
        <v>#REF!</v>
      </c>
      <c r="AA550" s="2292" t="e">
        <f t="shared" si="422"/>
        <v>#REF!</v>
      </c>
      <c r="AB550" s="2292" t="e">
        <f t="shared" si="423"/>
        <v>#REF!</v>
      </c>
      <c r="AC550" s="2292" t="e">
        <f t="shared" si="424"/>
        <v>#REF!</v>
      </c>
      <c r="AD550" s="2292" t="e">
        <f t="shared" si="425"/>
        <v>#REF!</v>
      </c>
      <c r="AE550" s="2299" t="e">
        <f t="shared" si="426"/>
        <v>#REF!</v>
      </c>
      <c r="AF550" s="2384"/>
      <c r="AG550" s="2388" t="e">
        <f t="shared" si="427"/>
        <v>#REF!</v>
      </c>
      <c r="AH550" s="2389" t="e">
        <f t="shared" si="455"/>
        <v>#REF!</v>
      </c>
      <c r="AI550" s="2389" t="e">
        <f t="shared" si="455"/>
        <v>#REF!</v>
      </c>
      <c r="AJ550" s="2389" t="e">
        <f t="shared" si="455"/>
        <v>#REF!</v>
      </c>
      <c r="AK550" s="2389" t="e">
        <f t="shared" si="455"/>
        <v>#REF!</v>
      </c>
      <c r="AL550" s="2390" t="e">
        <f t="shared" si="455"/>
        <v>#REF!</v>
      </c>
      <c r="AM550" s="2384"/>
      <c r="AO550" s="2383" t="e">
        <f t="shared" si="428"/>
        <v>#REF!</v>
      </c>
      <c r="AP550" s="2292" t="e">
        <f t="shared" si="429"/>
        <v>#REF!</v>
      </c>
      <c r="AQ550" s="2292" t="e">
        <f t="shared" si="430"/>
        <v>#REF!</v>
      </c>
      <c r="AR550" s="2292" t="e">
        <f t="shared" si="431"/>
        <v>#REF!</v>
      </c>
      <c r="AS550" s="2292" t="e">
        <f t="shared" si="432"/>
        <v>#REF!</v>
      </c>
      <c r="AT550" s="2292" t="e">
        <f t="shared" si="433"/>
        <v>#REF!</v>
      </c>
      <c r="AU550" s="2383" t="e">
        <f t="shared" si="434"/>
        <v>#REF!</v>
      </c>
      <c r="AV550" s="2292" t="e">
        <f t="shared" si="435"/>
        <v>#REF!</v>
      </c>
      <c r="AW550" s="2292" t="e">
        <f t="shared" si="436"/>
        <v>#REF!</v>
      </c>
      <c r="AX550" s="2292" t="e">
        <f t="shared" si="437"/>
        <v>#REF!</v>
      </c>
      <c r="AY550" s="2292" t="e">
        <f t="shared" si="438"/>
        <v>#REF!</v>
      </c>
      <c r="AZ550" s="2299" t="e">
        <f t="shared" si="439"/>
        <v>#REF!</v>
      </c>
      <c r="BA550" s="2383" t="e">
        <f t="shared" si="440"/>
        <v>#REF!</v>
      </c>
      <c r="BB550" s="2292" t="e">
        <f t="shared" si="441"/>
        <v>#REF!</v>
      </c>
      <c r="BC550" s="2292" t="e">
        <f t="shared" si="442"/>
        <v>#REF!</v>
      </c>
      <c r="BD550" s="2292" t="e">
        <f t="shared" si="443"/>
        <v>#REF!</v>
      </c>
      <c r="BE550" s="2292" t="e">
        <f t="shared" si="444"/>
        <v>#REF!</v>
      </c>
      <c r="BF550" s="2299" t="e">
        <f t="shared" si="445"/>
        <v>#REF!</v>
      </c>
      <c r="BG550" s="2383" t="e">
        <f t="shared" si="446"/>
        <v>#REF!</v>
      </c>
      <c r="BH550" s="2292" t="e">
        <f t="shared" si="447"/>
        <v>#REF!</v>
      </c>
      <c r="BI550" s="2292" t="e">
        <f t="shared" si="448"/>
        <v>#REF!</v>
      </c>
      <c r="BJ550" s="2292" t="e">
        <f t="shared" si="449"/>
        <v>#REF!</v>
      </c>
      <c r="BK550" s="2292" t="e">
        <f t="shared" si="450"/>
        <v>#REF!</v>
      </c>
      <c r="BL550" s="2299" t="e">
        <f t="shared" si="451"/>
        <v>#REF!</v>
      </c>
      <c r="BM550" s="2384"/>
      <c r="BN550" s="2388" t="e">
        <f t="shared" si="452"/>
        <v>#REF!</v>
      </c>
      <c r="BO550" s="2389" t="e">
        <f t="shared" si="456"/>
        <v>#REF!</v>
      </c>
      <c r="BP550" s="2389" t="e">
        <f t="shared" si="456"/>
        <v>#REF!</v>
      </c>
      <c r="BQ550" s="2389" t="e">
        <f t="shared" si="456"/>
        <v>#REF!</v>
      </c>
      <c r="BR550" s="2389" t="e">
        <f t="shared" si="456"/>
        <v>#REF!</v>
      </c>
      <c r="BS550" s="2390" t="e">
        <f t="shared" si="456"/>
        <v>#REF!</v>
      </c>
    </row>
    <row r="551" spans="1:71">
      <c r="A551" s="2255">
        <f t="shared" si="453"/>
        <v>486</v>
      </c>
      <c r="B551" s="2270">
        <v>3.3124338194862739</v>
      </c>
      <c r="C551" s="2270">
        <v>4.0328082127847615</v>
      </c>
      <c r="D551" s="2270">
        <v>-3.6295562945796727</v>
      </c>
      <c r="E551" s="2270">
        <v>-12.914008217972212</v>
      </c>
      <c r="H551" s="2383" t="e">
        <f t="shared" si="454"/>
        <v>#REF!</v>
      </c>
      <c r="I551" s="2292" t="e">
        <f t="shared" si="404"/>
        <v>#REF!</v>
      </c>
      <c r="J551" s="2292" t="e">
        <f t="shared" si="405"/>
        <v>#REF!</v>
      </c>
      <c r="K551" s="2292" t="e">
        <f t="shared" si="406"/>
        <v>#REF!</v>
      </c>
      <c r="L551" s="2292" t="e">
        <f t="shared" si="407"/>
        <v>#REF!</v>
      </c>
      <c r="M551" s="2292" t="e">
        <f t="shared" si="408"/>
        <v>#REF!</v>
      </c>
      <c r="N551" s="2383" t="e">
        <f t="shared" si="409"/>
        <v>#REF!</v>
      </c>
      <c r="O551" s="2292" t="e">
        <f t="shared" si="410"/>
        <v>#REF!</v>
      </c>
      <c r="P551" s="2292" t="e">
        <f t="shared" si="411"/>
        <v>#REF!</v>
      </c>
      <c r="Q551" s="2292" t="e">
        <f t="shared" si="412"/>
        <v>#REF!</v>
      </c>
      <c r="R551" s="2292" t="e">
        <f t="shared" si="413"/>
        <v>#REF!</v>
      </c>
      <c r="S551" s="2299" t="e">
        <f t="shared" si="414"/>
        <v>#REF!</v>
      </c>
      <c r="T551" s="2383" t="e">
        <f t="shared" si="415"/>
        <v>#REF!</v>
      </c>
      <c r="U551" s="2292" t="e">
        <f t="shared" si="416"/>
        <v>#REF!</v>
      </c>
      <c r="V551" s="2292" t="e">
        <f t="shared" si="417"/>
        <v>#REF!</v>
      </c>
      <c r="W551" s="2292" t="e">
        <f t="shared" si="418"/>
        <v>#REF!</v>
      </c>
      <c r="X551" s="2292" t="e">
        <f t="shared" si="419"/>
        <v>#REF!</v>
      </c>
      <c r="Y551" s="2299" t="e">
        <f t="shared" si="420"/>
        <v>#REF!</v>
      </c>
      <c r="Z551" s="2383" t="e">
        <f t="shared" si="421"/>
        <v>#REF!</v>
      </c>
      <c r="AA551" s="2292" t="e">
        <f t="shared" si="422"/>
        <v>#REF!</v>
      </c>
      <c r="AB551" s="2292" t="e">
        <f t="shared" si="423"/>
        <v>#REF!</v>
      </c>
      <c r="AC551" s="2292" t="e">
        <f t="shared" si="424"/>
        <v>#REF!</v>
      </c>
      <c r="AD551" s="2292" t="e">
        <f t="shared" si="425"/>
        <v>#REF!</v>
      </c>
      <c r="AE551" s="2299" t="e">
        <f t="shared" si="426"/>
        <v>#REF!</v>
      </c>
      <c r="AF551" s="2384"/>
      <c r="AG551" s="2388" t="e">
        <f t="shared" si="427"/>
        <v>#REF!</v>
      </c>
      <c r="AH551" s="2389" t="e">
        <f t="shared" si="455"/>
        <v>#REF!</v>
      </c>
      <c r="AI551" s="2389" t="e">
        <f t="shared" si="455"/>
        <v>#REF!</v>
      </c>
      <c r="AJ551" s="2389" t="e">
        <f t="shared" si="455"/>
        <v>#REF!</v>
      </c>
      <c r="AK551" s="2389" t="e">
        <f t="shared" si="455"/>
        <v>#REF!</v>
      </c>
      <c r="AL551" s="2390" t="e">
        <f t="shared" si="455"/>
        <v>#REF!</v>
      </c>
      <c r="AM551" s="2384"/>
      <c r="AO551" s="2383" t="e">
        <f t="shared" si="428"/>
        <v>#REF!</v>
      </c>
      <c r="AP551" s="2292" t="e">
        <f t="shared" si="429"/>
        <v>#REF!</v>
      </c>
      <c r="AQ551" s="2292" t="e">
        <f t="shared" si="430"/>
        <v>#REF!</v>
      </c>
      <c r="AR551" s="2292" t="e">
        <f t="shared" si="431"/>
        <v>#REF!</v>
      </c>
      <c r="AS551" s="2292" t="e">
        <f t="shared" si="432"/>
        <v>#REF!</v>
      </c>
      <c r="AT551" s="2292" t="e">
        <f t="shared" si="433"/>
        <v>#REF!</v>
      </c>
      <c r="AU551" s="2383" t="e">
        <f t="shared" si="434"/>
        <v>#REF!</v>
      </c>
      <c r="AV551" s="2292" t="e">
        <f t="shared" si="435"/>
        <v>#REF!</v>
      </c>
      <c r="AW551" s="2292" t="e">
        <f t="shared" si="436"/>
        <v>#REF!</v>
      </c>
      <c r="AX551" s="2292" t="e">
        <f t="shared" si="437"/>
        <v>#REF!</v>
      </c>
      <c r="AY551" s="2292" t="e">
        <f t="shared" si="438"/>
        <v>#REF!</v>
      </c>
      <c r="AZ551" s="2299" t="e">
        <f t="shared" si="439"/>
        <v>#REF!</v>
      </c>
      <c r="BA551" s="2383" t="e">
        <f t="shared" si="440"/>
        <v>#REF!</v>
      </c>
      <c r="BB551" s="2292" t="e">
        <f t="shared" si="441"/>
        <v>#REF!</v>
      </c>
      <c r="BC551" s="2292" t="e">
        <f t="shared" si="442"/>
        <v>#REF!</v>
      </c>
      <c r="BD551" s="2292" t="e">
        <f t="shared" si="443"/>
        <v>#REF!</v>
      </c>
      <c r="BE551" s="2292" t="e">
        <f t="shared" si="444"/>
        <v>#REF!</v>
      </c>
      <c r="BF551" s="2299" t="e">
        <f t="shared" si="445"/>
        <v>#REF!</v>
      </c>
      <c r="BG551" s="2383" t="e">
        <f t="shared" si="446"/>
        <v>#REF!</v>
      </c>
      <c r="BH551" s="2292" t="e">
        <f t="shared" si="447"/>
        <v>#REF!</v>
      </c>
      <c r="BI551" s="2292" t="e">
        <f t="shared" si="448"/>
        <v>#REF!</v>
      </c>
      <c r="BJ551" s="2292" t="e">
        <f t="shared" si="449"/>
        <v>#REF!</v>
      </c>
      <c r="BK551" s="2292" t="e">
        <f t="shared" si="450"/>
        <v>#REF!</v>
      </c>
      <c r="BL551" s="2299" t="e">
        <f t="shared" si="451"/>
        <v>#REF!</v>
      </c>
      <c r="BM551" s="2384"/>
      <c r="BN551" s="2388" t="e">
        <f t="shared" si="452"/>
        <v>#REF!</v>
      </c>
      <c r="BO551" s="2389" t="e">
        <f t="shared" si="456"/>
        <v>#REF!</v>
      </c>
      <c r="BP551" s="2389" t="e">
        <f t="shared" si="456"/>
        <v>#REF!</v>
      </c>
      <c r="BQ551" s="2389" t="e">
        <f t="shared" si="456"/>
        <v>#REF!</v>
      </c>
      <c r="BR551" s="2389" t="e">
        <f t="shared" si="456"/>
        <v>#REF!</v>
      </c>
      <c r="BS551" s="2390" t="e">
        <f t="shared" si="456"/>
        <v>#REF!</v>
      </c>
    </row>
    <row r="552" spans="1:71">
      <c r="A552" s="2255">
        <f t="shared" si="453"/>
        <v>487</v>
      </c>
      <c r="B552" s="2270">
        <v>-0.16396716992632299</v>
      </c>
      <c r="C552" s="2270">
        <v>2.9719887551994444</v>
      </c>
      <c r="D552" s="2270">
        <v>-2.1448667916576998</v>
      </c>
      <c r="E552" s="2270">
        <v>-2.4949902507335757</v>
      </c>
      <c r="H552" s="2383" t="e">
        <f t="shared" si="454"/>
        <v>#REF!</v>
      </c>
      <c r="I552" s="2292" t="e">
        <f t="shared" si="404"/>
        <v>#REF!</v>
      </c>
      <c r="J552" s="2292" t="e">
        <f t="shared" si="405"/>
        <v>#REF!</v>
      </c>
      <c r="K552" s="2292" t="e">
        <f t="shared" si="406"/>
        <v>#REF!</v>
      </c>
      <c r="L552" s="2292" t="e">
        <f t="shared" si="407"/>
        <v>#REF!</v>
      </c>
      <c r="M552" s="2292" t="e">
        <f t="shared" si="408"/>
        <v>#REF!</v>
      </c>
      <c r="N552" s="2383" t="e">
        <f t="shared" si="409"/>
        <v>#REF!</v>
      </c>
      <c r="O552" s="2292" t="e">
        <f t="shared" si="410"/>
        <v>#REF!</v>
      </c>
      <c r="P552" s="2292" t="e">
        <f t="shared" si="411"/>
        <v>#REF!</v>
      </c>
      <c r="Q552" s="2292" t="e">
        <f t="shared" si="412"/>
        <v>#REF!</v>
      </c>
      <c r="R552" s="2292" t="e">
        <f t="shared" si="413"/>
        <v>#REF!</v>
      </c>
      <c r="S552" s="2299" t="e">
        <f t="shared" si="414"/>
        <v>#REF!</v>
      </c>
      <c r="T552" s="2383" t="e">
        <f t="shared" si="415"/>
        <v>#REF!</v>
      </c>
      <c r="U552" s="2292" t="e">
        <f t="shared" si="416"/>
        <v>#REF!</v>
      </c>
      <c r="V552" s="2292" t="e">
        <f t="shared" si="417"/>
        <v>#REF!</v>
      </c>
      <c r="W552" s="2292" t="e">
        <f t="shared" si="418"/>
        <v>#REF!</v>
      </c>
      <c r="X552" s="2292" t="e">
        <f t="shared" si="419"/>
        <v>#REF!</v>
      </c>
      <c r="Y552" s="2299" t="e">
        <f t="shared" si="420"/>
        <v>#REF!</v>
      </c>
      <c r="Z552" s="2383" t="e">
        <f t="shared" si="421"/>
        <v>#REF!</v>
      </c>
      <c r="AA552" s="2292" t="e">
        <f t="shared" si="422"/>
        <v>#REF!</v>
      </c>
      <c r="AB552" s="2292" t="e">
        <f t="shared" si="423"/>
        <v>#REF!</v>
      </c>
      <c r="AC552" s="2292" t="e">
        <f t="shared" si="424"/>
        <v>#REF!</v>
      </c>
      <c r="AD552" s="2292" t="e">
        <f t="shared" si="425"/>
        <v>#REF!</v>
      </c>
      <c r="AE552" s="2299" t="e">
        <f t="shared" si="426"/>
        <v>#REF!</v>
      </c>
      <c r="AF552" s="2384"/>
      <c r="AG552" s="2388" t="e">
        <f t="shared" si="427"/>
        <v>#REF!</v>
      </c>
      <c r="AH552" s="2389" t="e">
        <f t="shared" si="455"/>
        <v>#REF!</v>
      </c>
      <c r="AI552" s="2389" t="e">
        <f t="shared" si="455"/>
        <v>#REF!</v>
      </c>
      <c r="AJ552" s="2389" t="e">
        <f t="shared" si="455"/>
        <v>#REF!</v>
      </c>
      <c r="AK552" s="2389" t="e">
        <f t="shared" si="455"/>
        <v>#REF!</v>
      </c>
      <c r="AL552" s="2390" t="e">
        <f t="shared" si="455"/>
        <v>#REF!</v>
      </c>
      <c r="AM552" s="2384"/>
      <c r="AO552" s="2383" t="e">
        <f t="shared" si="428"/>
        <v>#REF!</v>
      </c>
      <c r="AP552" s="2292" t="e">
        <f t="shared" si="429"/>
        <v>#REF!</v>
      </c>
      <c r="AQ552" s="2292" t="e">
        <f t="shared" si="430"/>
        <v>#REF!</v>
      </c>
      <c r="AR552" s="2292" t="e">
        <f t="shared" si="431"/>
        <v>#REF!</v>
      </c>
      <c r="AS552" s="2292" t="e">
        <f t="shared" si="432"/>
        <v>#REF!</v>
      </c>
      <c r="AT552" s="2292" t="e">
        <f t="shared" si="433"/>
        <v>#REF!</v>
      </c>
      <c r="AU552" s="2383" t="e">
        <f t="shared" si="434"/>
        <v>#REF!</v>
      </c>
      <c r="AV552" s="2292" t="e">
        <f t="shared" si="435"/>
        <v>#REF!</v>
      </c>
      <c r="AW552" s="2292" t="e">
        <f t="shared" si="436"/>
        <v>#REF!</v>
      </c>
      <c r="AX552" s="2292" t="e">
        <f t="shared" si="437"/>
        <v>#REF!</v>
      </c>
      <c r="AY552" s="2292" t="e">
        <f t="shared" si="438"/>
        <v>#REF!</v>
      </c>
      <c r="AZ552" s="2299" t="e">
        <f t="shared" si="439"/>
        <v>#REF!</v>
      </c>
      <c r="BA552" s="2383" t="e">
        <f t="shared" si="440"/>
        <v>#REF!</v>
      </c>
      <c r="BB552" s="2292" t="e">
        <f t="shared" si="441"/>
        <v>#REF!</v>
      </c>
      <c r="BC552" s="2292" t="e">
        <f t="shared" si="442"/>
        <v>#REF!</v>
      </c>
      <c r="BD552" s="2292" t="e">
        <f t="shared" si="443"/>
        <v>#REF!</v>
      </c>
      <c r="BE552" s="2292" t="e">
        <f t="shared" si="444"/>
        <v>#REF!</v>
      </c>
      <c r="BF552" s="2299" t="e">
        <f t="shared" si="445"/>
        <v>#REF!</v>
      </c>
      <c r="BG552" s="2383" t="e">
        <f t="shared" si="446"/>
        <v>#REF!</v>
      </c>
      <c r="BH552" s="2292" t="e">
        <f t="shared" si="447"/>
        <v>#REF!</v>
      </c>
      <c r="BI552" s="2292" t="e">
        <f t="shared" si="448"/>
        <v>#REF!</v>
      </c>
      <c r="BJ552" s="2292" t="e">
        <f t="shared" si="449"/>
        <v>#REF!</v>
      </c>
      <c r="BK552" s="2292" t="e">
        <f t="shared" si="450"/>
        <v>#REF!</v>
      </c>
      <c r="BL552" s="2299" t="e">
        <f t="shared" si="451"/>
        <v>#REF!</v>
      </c>
      <c r="BM552" s="2384"/>
      <c r="BN552" s="2388" t="e">
        <f t="shared" si="452"/>
        <v>#REF!</v>
      </c>
      <c r="BO552" s="2389" t="e">
        <f t="shared" si="456"/>
        <v>#REF!</v>
      </c>
      <c r="BP552" s="2389" t="e">
        <f t="shared" si="456"/>
        <v>#REF!</v>
      </c>
      <c r="BQ552" s="2389" t="e">
        <f t="shared" si="456"/>
        <v>#REF!</v>
      </c>
      <c r="BR552" s="2389" t="e">
        <f t="shared" si="456"/>
        <v>#REF!</v>
      </c>
      <c r="BS552" s="2390" t="e">
        <f t="shared" si="456"/>
        <v>#REF!</v>
      </c>
    </row>
    <row r="553" spans="1:71">
      <c r="A553" s="2255">
        <f t="shared" si="453"/>
        <v>488</v>
      </c>
      <c r="B553" s="2270">
        <v>-5.0722134199079116</v>
      </c>
      <c r="C553" s="2270">
        <v>5.530110081322487</v>
      </c>
      <c r="D553" s="2270">
        <v>-2.5711661861606632</v>
      </c>
      <c r="E553" s="2270">
        <v>-4.1754590284720621</v>
      </c>
      <c r="H553" s="2383" t="e">
        <f t="shared" si="454"/>
        <v>#REF!</v>
      </c>
      <c r="I553" s="2292" t="e">
        <f t="shared" si="404"/>
        <v>#REF!</v>
      </c>
      <c r="J553" s="2292" t="e">
        <f t="shared" si="405"/>
        <v>#REF!</v>
      </c>
      <c r="K553" s="2292" t="e">
        <f t="shared" si="406"/>
        <v>#REF!</v>
      </c>
      <c r="L553" s="2292" t="e">
        <f t="shared" si="407"/>
        <v>#REF!</v>
      </c>
      <c r="M553" s="2292" t="e">
        <f t="shared" si="408"/>
        <v>#REF!</v>
      </c>
      <c r="N553" s="2383" t="e">
        <f t="shared" si="409"/>
        <v>#REF!</v>
      </c>
      <c r="O553" s="2292" t="e">
        <f t="shared" si="410"/>
        <v>#REF!</v>
      </c>
      <c r="P553" s="2292" t="e">
        <f t="shared" si="411"/>
        <v>#REF!</v>
      </c>
      <c r="Q553" s="2292" t="e">
        <f t="shared" si="412"/>
        <v>#REF!</v>
      </c>
      <c r="R553" s="2292" t="e">
        <f t="shared" si="413"/>
        <v>#REF!</v>
      </c>
      <c r="S553" s="2299" t="e">
        <f t="shared" si="414"/>
        <v>#REF!</v>
      </c>
      <c r="T553" s="2383" t="e">
        <f t="shared" si="415"/>
        <v>#REF!</v>
      </c>
      <c r="U553" s="2292" t="e">
        <f t="shared" si="416"/>
        <v>#REF!</v>
      </c>
      <c r="V553" s="2292" t="e">
        <f t="shared" si="417"/>
        <v>#REF!</v>
      </c>
      <c r="W553" s="2292" t="e">
        <f t="shared" si="418"/>
        <v>#REF!</v>
      </c>
      <c r="X553" s="2292" t="e">
        <f t="shared" si="419"/>
        <v>#REF!</v>
      </c>
      <c r="Y553" s="2299" t="e">
        <f t="shared" si="420"/>
        <v>#REF!</v>
      </c>
      <c r="Z553" s="2383" t="e">
        <f t="shared" si="421"/>
        <v>#REF!</v>
      </c>
      <c r="AA553" s="2292" t="e">
        <f t="shared" si="422"/>
        <v>#REF!</v>
      </c>
      <c r="AB553" s="2292" t="e">
        <f t="shared" si="423"/>
        <v>#REF!</v>
      </c>
      <c r="AC553" s="2292" t="e">
        <f t="shared" si="424"/>
        <v>#REF!</v>
      </c>
      <c r="AD553" s="2292" t="e">
        <f t="shared" si="425"/>
        <v>#REF!</v>
      </c>
      <c r="AE553" s="2299" t="e">
        <f t="shared" si="426"/>
        <v>#REF!</v>
      </c>
      <c r="AF553" s="2384"/>
      <c r="AG553" s="2388" t="e">
        <f t="shared" si="427"/>
        <v>#REF!</v>
      </c>
      <c r="AH553" s="2389" t="e">
        <f t="shared" si="455"/>
        <v>#REF!</v>
      </c>
      <c r="AI553" s="2389" t="e">
        <f t="shared" si="455"/>
        <v>#REF!</v>
      </c>
      <c r="AJ553" s="2389" t="e">
        <f t="shared" si="455"/>
        <v>#REF!</v>
      </c>
      <c r="AK553" s="2389" t="e">
        <f t="shared" si="455"/>
        <v>#REF!</v>
      </c>
      <c r="AL553" s="2390" t="e">
        <f t="shared" si="455"/>
        <v>#REF!</v>
      </c>
      <c r="AM553" s="2384"/>
      <c r="AO553" s="2383" t="e">
        <f t="shared" si="428"/>
        <v>#REF!</v>
      </c>
      <c r="AP553" s="2292" t="e">
        <f t="shared" si="429"/>
        <v>#REF!</v>
      </c>
      <c r="AQ553" s="2292" t="e">
        <f t="shared" si="430"/>
        <v>#REF!</v>
      </c>
      <c r="AR553" s="2292" t="e">
        <f t="shared" si="431"/>
        <v>#REF!</v>
      </c>
      <c r="AS553" s="2292" t="e">
        <f t="shared" si="432"/>
        <v>#REF!</v>
      </c>
      <c r="AT553" s="2292" t="e">
        <f t="shared" si="433"/>
        <v>#REF!</v>
      </c>
      <c r="AU553" s="2383" t="e">
        <f t="shared" si="434"/>
        <v>#REF!</v>
      </c>
      <c r="AV553" s="2292" t="e">
        <f t="shared" si="435"/>
        <v>#REF!</v>
      </c>
      <c r="AW553" s="2292" t="e">
        <f t="shared" si="436"/>
        <v>#REF!</v>
      </c>
      <c r="AX553" s="2292" t="e">
        <f t="shared" si="437"/>
        <v>#REF!</v>
      </c>
      <c r="AY553" s="2292" t="e">
        <f t="shared" si="438"/>
        <v>#REF!</v>
      </c>
      <c r="AZ553" s="2299" t="e">
        <f t="shared" si="439"/>
        <v>#REF!</v>
      </c>
      <c r="BA553" s="2383" t="e">
        <f t="shared" si="440"/>
        <v>#REF!</v>
      </c>
      <c r="BB553" s="2292" t="e">
        <f t="shared" si="441"/>
        <v>#REF!</v>
      </c>
      <c r="BC553" s="2292" t="e">
        <f t="shared" si="442"/>
        <v>#REF!</v>
      </c>
      <c r="BD553" s="2292" t="e">
        <f t="shared" si="443"/>
        <v>#REF!</v>
      </c>
      <c r="BE553" s="2292" t="e">
        <f t="shared" si="444"/>
        <v>#REF!</v>
      </c>
      <c r="BF553" s="2299" t="e">
        <f t="shared" si="445"/>
        <v>#REF!</v>
      </c>
      <c r="BG553" s="2383" t="e">
        <f t="shared" si="446"/>
        <v>#REF!</v>
      </c>
      <c r="BH553" s="2292" t="e">
        <f t="shared" si="447"/>
        <v>#REF!</v>
      </c>
      <c r="BI553" s="2292" t="e">
        <f t="shared" si="448"/>
        <v>#REF!</v>
      </c>
      <c r="BJ553" s="2292" t="e">
        <f t="shared" si="449"/>
        <v>#REF!</v>
      </c>
      <c r="BK553" s="2292" t="e">
        <f t="shared" si="450"/>
        <v>#REF!</v>
      </c>
      <c r="BL553" s="2299" t="e">
        <f t="shared" si="451"/>
        <v>#REF!</v>
      </c>
      <c r="BM553" s="2384"/>
      <c r="BN553" s="2388" t="e">
        <f t="shared" si="452"/>
        <v>#REF!</v>
      </c>
      <c r="BO553" s="2389" t="e">
        <f t="shared" si="456"/>
        <v>#REF!</v>
      </c>
      <c r="BP553" s="2389" t="e">
        <f t="shared" si="456"/>
        <v>#REF!</v>
      </c>
      <c r="BQ553" s="2389" t="e">
        <f t="shared" si="456"/>
        <v>#REF!</v>
      </c>
      <c r="BR553" s="2389" t="e">
        <f t="shared" si="456"/>
        <v>#REF!</v>
      </c>
      <c r="BS553" s="2390" t="e">
        <f t="shared" si="456"/>
        <v>#REF!</v>
      </c>
    </row>
    <row r="554" spans="1:71">
      <c r="A554" s="2255">
        <f t="shared" si="453"/>
        <v>489</v>
      </c>
      <c r="B554" s="2270">
        <v>1.8585378955851479</v>
      </c>
      <c r="C554" s="2270">
        <v>1.3863281549257243</v>
      </c>
      <c r="D554" s="2270">
        <v>-3.3598465633871473</v>
      </c>
      <c r="E554" s="2270">
        <v>-7.8671115806340026</v>
      </c>
      <c r="H554" s="2383" t="e">
        <f t="shared" si="454"/>
        <v>#REF!</v>
      </c>
      <c r="I554" s="2292" t="e">
        <f t="shared" si="404"/>
        <v>#REF!</v>
      </c>
      <c r="J554" s="2292" t="e">
        <f t="shared" si="405"/>
        <v>#REF!</v>
      </c>
      <c r="K554" s="2292" t="e">
        <f t="shared" si="406"/>
        <v>#REF!</v>
      </c>
      <c r="L554" s="2292" t="e">
        <f t="shared" si="407"/>
        <v>#REF!</v>
      </c>
      <c r="M554" s="2292" t="e">
        <f t="shared" si="408"/>
        <v>#REF!</v>
      </c>
      <c r="N554" s="2383" t="e">
        <f t="shared" si="409"/>
        <v>#REF!</v>
      </c>
      <c r="O554" s="2292" t="e">
        <f t="shared" si="410"/>
        <v>#REF!</v>
      </c>
      <c r="P554" s="2292" t="e">
        <f t="shared" si="411"/>
        <v>#REF!</v>
      </c>
      <c r="Q554" s="2292" t="e">
        <f t="shared" si="412"/>
        <v>#REF!</v>
      </c>
      <c r="R554" s="2292" t="e">
        <f t="shared" si="413"/>
        <v>#REF!</v>
      </c>
      <c r="S554" s="2299" t="e">
        <f t="shared" si="414"/>
        <v>#REF!</v>
      </c>
      <c r="T554" s="2383" t="e">
        <f t="shared" si="415"/>
        <v>#REF!</v>
      </c>
      <c r="U554" s="2292" t="e">
        <f t="shared" si="416"/>
        <v>#REF!</v>
      </c>
      <c r="V554" s="2292" t="e">
        <f t="shared" si="417"/>
        <v>#REF!</v>
      </c>
      <c r="W554" s="2292" t="e">
        <f t="shared" si="418"/>
        <v>#REF!</v>
      </c>
      <c r="X554" s="2292" t="e">
        <f t="shared" si="419"/>
        <v>#REF!</v>
      </c>
      <c r="Y554" s="2299" t="e">
        <f t="shared" si="420"/>
        <v>#REF!</v>
      </c>
      <c r="Z554" s="2383" t="e">
        <f t="shared" si="421"/>
        <v>#REF!</v>
      </c>
      <c r="AA554" s="2292" t="e">
        <f t="shared" si="422"/>
        <v>#REF!</v>
      </c>
      <c r="AB554" s="2292" t="e">
        <f t="shared" si="423"/>
        <v>#REF!</v>
      </c>
      <c r="AC554" s="2292" t="e">
        <f t="shared" si="424"/>
        <v>#REF!</v>
      </c>
      <c r="AD554" s="2292" t="e">
        <f t="shared" si="425"/>
        <v>#REF!</v>
      </c>
      <c r="AE554" s="2299" t="e">
        <f t="shared" si="426"/>
        <v>#REF!</v>
      </c>
      <c r="AF554" s="2384"/>
      <c r="AG554" s="2388" t="e">
        <f t="shared" si="427"/>
        <v>#REF!</v>
      </c>
      <c r="AH554" s="2389" t="e">
        <f t="shared" si="455"/>
        <v>#REF!</v>
      </c>
      <c r="AI554" s="2389" t="e">
        <f t="shared" si="455"/>
        <v>#REF!</v>
      </c>
      <c r="AJ554" s="2389" t="e">
        <f t="shared" si="455"/>
        <v>#REF!</v>
      </c>
      <c r="AK554" s="2389" t="e">
        <f t="shared" si="455"/>
        <v>#REF!</v>
      </c>
      <c r="AL554" s="2390" t="e">
        <f t="shared" si="455"/>
        <v>#REF!</v>
      </c>
      <c r="AM554" s="2384"/>
      <c r="AO554" s="2383" t="e">
        <f t="shared" si="428"/>
        <v>#REF!</v>
      </c>
      <c r="AP554" s="2292" t="e">
        <f t="shared" si="429"/>
        <v>#REF!</v>
      </c>
      <c r="AQ554" s="2292" t="e">
        <f t="shared" si="430"/>
        <v>#REF!</v>
      </c>
      <c r="AR554" s="2292" t="e">
        <f t="shared" si="431"/>
        <v>#REF!</v>
      </c>
      <c r="AS554" s="2292" t="e">
        <f t="shared" si="432"/>
        <v>#REF!</v>
      </c>
      <c r="AT554" s="2292" t="e">
        <f t="shared" si="433"/>
        <v>#REF!</v>
      </c>
      <c r="AU554" s="2383" t="e">
        <f t="shared" si="434"/>
        <v>#REF!</v>
      </c>
      <c r="AV554" s="2292" t="e">
        <f t="shared" si="435"/>
        <v>#REF!</v>
      </c>
      <c r="AW554" s="2292" t="e">
        <f t="shared" si="436"/>
        <v>#REF!</v>
      </c>
      <c r="AX554" s="2292" t="e">
        <f t="shared" si="437"/>
        <v>#REF!</v>
      </c>
      <c r="AY554" s="2292" t="e">
        <f t="shared" si="438"/>
        <v>#REF!</v>
      </c>
      <c r="AZ554" s="2299" t="e">
        <f t="shared" si="439"/>
        <v>#REF!</v>
      </c>
      <c r="BA554" s="2383" t="e">
        <f t="shared" si="440"/>
        <v>#REF!</v>
      </c>
      <c r="BB554" s="2292" t="e">
        <f t="shared" si="441"/>
        <v>#REF!</v>
      </c>
      <c r="BC554" s="2292" t="e">
        <f t="shared" si="442"/>
        <v>#REF!</v>
      </c>
      <c r="BD554" s="2292" t="e">
        <f t="shared" si="443"/>
        <v>#REF!</v>
      </c>
      <c r="BE554" s="2292" t="e">
        <f t="shared" si="444"/>
        <v>#REF!</v>
      </c>
      <c r="BF554" s="2299" t="e">
        <f t="shared" si="445"/>
        <v>#REF!</v>
      </c>
      <c r="BG554" s="2383" t="e">
        <f t="shared" si="446"/>
        <v>#REF!</v>
      </c>
      <c r="BH554" s="2292" t="e">
        <f t="shared" si="447"/>
        <v>#REF!</v>
      </c>
      <c r="BI554" s="2292" t="e">
        <f t="shared" si="448"/>
        <v>#REF!</v>
      </c>
      <c r="BJ554" s="2292" t="e">
        <f t="shared" si="449"/>
        <v>#REF!</v>
      </c>
      <c r="BK554" s="2292" t="e">
        <f t="shared" si="450"/>
        <v>#REF!</v>
      </c>
      <c r="BL554" s="2299" t="e">
        <f t="shared" si="451"/>
        <v>#REF!</v>
      </c>
      <c r="BM554" s="2384"/>
      <c r="BN554" s="2388" t="e">
        <f t="shared" si="452"/>
        <v>#REF!</v>
      </c>
      <c r="BO554" s="2389" t="e">
        <f t="shared" si="456"/>
        <v>#REF!</v>
      </c>
      <c r="BP554" s="2389" t="e">
        <f t="shared" si="456"/>
        <v>#REF!</v>
      </c>
      <c r="BQ554" s="2389" t="e">
        <f t="shared" si="456"/>
        <v>#REF!</v>
      </c>
      <c r="BR554" s="2389" t="e">
        <f t="shared" si="456"/>
        <v>#REF!</v>
      </c>
      <c r="BS554" s="2390" t="e">
        <f t="shared" si="456"/>
        <v>#REF!</v>
      </c>
    </row>
    <row r="555" spans="1:71">
      <c r="A555" s="2255">
        <f t="shared" si="453"/>
        <v>490</v>
      </c>
      <c r="B555" s="2270">
        <v>9.2460548806604024</v>
      </c>
      <c r="C555" s="2270">
        <v>0.2473279567682658</v>
      </c>
      <c r="D555" s="2270">
        <v>-0.58583722395581916</v>
      </c>
      <c r="E555" s="2270">
        <v>-4.3155345335393314</v>
      </c>
      <c r="H555" s="2383" t="e">
        <f t="shared" si="454"/>
        <v>#REF!</v>
      </c>
      <c r="I555" s="2292" t="e">
        <f t="shared" si="404"/>
        <v>#REF!</v>
      </c>
      <c r="J555" s="2292" t="e">
        <f t="shared" si="405"/>
        <v>#REF!</v>
      </c>
      <c r="K555" s="2292" t="e">
        <f t="shared" si="406"/>
        <v>#REF!</v>
      </c>
      <c r="L555" s="2292" t="e">
        <f t="shared" si="407"/>
        <v>#REF!</v>
      </c>
      <c r="M555" s="2292" t="e">
        <f t="shared" si="408"/>
        <v>#REF!</v>
      </c>
      <c r="N555" s="2383" t="e">
        <f t="shared" si="409"/>
        <v>#REF!</v>
      </c>
      <c r="O555" s="2292" t="e">
        <f t="shared" si="410"/>
        <v>#REF!</v>
      </c>
      <c r="P555" s="2292" t="e">
        <f t="shared" si="411"/>
        <v>#REF!</v>
      </c>
      <c r="Q555" s="2292" t="e">
        <f t="shared" si="412"/>
        <v>#REF!</v>
      </c>
      <c r="R555" s="2292" t="e">
        <f t="shared" si="413"/>
        <v>#REF!</v>
      </c>
      <c r="S555" s="2299" t="e">
        <f t="shared" si="414"/>
        <v>#REF!</v>
      </c>
      <c r="T555" s="2383" t="e">
        <f t="shared" si="415"/>
        <v>#REF!</v>
      </c>
      <c r="U555" s="2292" t="e">
        <f t="shared" si="416"/>
        <v>#REF!</v>
      </c>
      <c r="V555" s="2292" t="e">
        <f t="shared" si="417"/>
        <v>#REF!</v>
      </c>
      <c r="W555" s="2292" t="e">
        <f t="shared" si="418"/>
        <v>#REF!</v>
      </c>
      <c r="X555" s="2292" t="e">
        <f t="shared" si="419"/>
        <v>#REF!</v>
      </c>
      <c r="Y555" s="2299" t="e">
        <f t="shared" si="420"/>
        <v>#REF!</v>
      </c>
      <c r="Z555" s="2383" t="e">
        <f t="shared" si="421"/>
        <v>#REF!</v>
      </c>
      <c r="AA555" s="2292" t="e">
        <f t="shared" si="422"/>
        <v>#REF!</v>
      </c>
      <c r="AB555" s="2292" t="e">
        <f t="shared" si="423"/>
        <v>#REF!</v>
      </c>
      <c r="AC555" s="2292" t="e">
        <f t="shared" si="424"/>
        <v>#REF!</v>
      </c>
      <c r="AD555" s="2292" t="e">
        <f t="shared" si="425"/>
        <v>#REF!</v>
      </c>
      <c r="AE555" s="2299" t="e">
        <f t="shared" si="426"/>
        <v>#REF!</v>
      </c>
      <c r="AF555" s="2384"/>
      <c r="AG555" s="2388" t="e">
        <f t="shared" si="427"/>
        <v>#REF!</v>
      </c>
      <c r="AH555" s="2389" t="e">
        <f t="shared" si="455"/>
        <v>#REF!</v>
      </c>
      <c r="AI555" s="2389" t="e">
        <f t="shared" si="455"/>
        <v>#REF!</v>
      </c>
      <c r="AJ555" s="2389" t="e">
        <f t="shared" si="455"/>
        <v>#REF!</v>
      </c>
      <c r="AK555" s="2389" t="e">
        <f t="shared" si="455"/>
        <v>#REF!</v>
      </c>
      <c r="AL555" s="2390" t="e">
        <f t="shared" si="455"/>
        <v>#REF!</v>
      </c>
      <c r="AM555" s="2384"/>
      <c r="AO555" s="2383" t="e">
        <f t="shared" si="428"/>
        <v>#REF!</v>
      </c>
      <c r="AP555" s="2292" t="e">
        <f t="shared" si="429"/>
        <v>#REF!</v>
      </c>
      <c r="AQ555" s="2292" t="e">
        <f t="shared" si="430"/>
        <v>#REF!</v>
      </c>
      <c r="AR555" s="2292" t="e">
        <f t="shared" si="431"/>
        <v>#REF!</v>
      </c>
      <c r="AS555" s="2292" t="e">
        <f t="shared" si="432"/>
        <v>#REF!</v>
      </c>
      <c r="AT555" s="2292" t="e">
        <f t="shared" si="433"/>
        <v>#REF!</v>
      </c>
      <c r="AU555" s="2383" t="e">
        <f t="shared" si="434"/>
        <v>#REF!</v>
      </c>
      <c r="AV555" s="2292" t="e">
        <f t="shared" si="435"/>
        <v>#REF!</v>
      </c>
      <c r="AW555" s="2292" t="e">
        <f t="shared" si="436"/>
        <v>#REF!</v>
      </c>
      <c r="AX555" s="2292" t="e">
        <f t="shared" si="437"/>
        <v>#REF!</v>
      </c>
      <c r="AY555" s="2292" t="e">
        <f t="shared" si="438"/>
        <v>#REF!</v>
      </c>
      <c r="AZ555" s="2299" t="e">
        <f t="shared" si="439"/>
        <v>#REF!</v>
      </c>
      <c r="BA555" s="2383" t="e">
        <f t="shared" si="440"/>
        <v>#REF!</v>
      </c>
      <c r="BB555" s="2292" t="e">
        <f t="shared" si="441"/>
        <v>#REF!</v>
      </c>
      <c r="BC555" s="2292" t="e">
        <f t="shared" si="442"/>
        <v>#REF!</v>
      </c>
      <c r="BD555" s="2292" t="e">
        <f t="shared" si="443"/>
        <v>#REF!</v>
      </c>
      <c r="BE555" s="2292" t="e">
        <f t="shared" si="444"/>
        <v>#REF!</v>
      </c>
      <c r="BF555" s="2299" t="e">
        <f t="shared" si="445"/>
        <v>#REF!</v>
      </c>
      <c r="BG555" s="2383" t="e">
        <f t="shared" si="446"/>
        <v>#REF!</v>
      </c>
      <c r="BH555" s="2292" t="e">
        <f t="shared" si="447"/>
        <v>#REF!</v>
      </c>
      <c r="BI555" s="2292" t="e">
        <f t="shared" si="448"/>
        <v>#REF!</v>
      </c>
      <c r="BJ555" s="2292" t="e">
        <f t="shared" si="449"/>
        <v>#REF!</v>
      </c>
      <c r="BK555" s="2292" t="e">
        <f t="shared" si="450"/>
        <v>#REF!</v>
      </c>
      <c r="BL555" s="2299" t="e">
        <f t="shared" si="451"/>
        <v>#REF!</v>
      </c>
      <c r="BM555" s="2384"/>
      <c r="BN555" s="2388" t="e">
        <f t="shared" si="452"/>
        <v>#REF!</v>
      </c>
      <c r="BO555" s="2389" t="e">
        <f t="shared" si="456"/>
        <v>#REF!</v>
      </c>
      <c r="BP555" s="2389" t="e">
        <f t="shared" si="456"/>
        <v>#REF!</v>
      </c>
      <c r="BQ555" s="2389" t="e">
        <f t="shared" si="456"/>
        <v>#REF!</v>
      </c>
      <c r="BR555" s="2389" t="e">
        <f t="shared" si="456"/>
        <v>#REF!</v>
      </c>
      <c r="BS555" s="2390" t="e">
        <f t="shared" si="456"/>
        <v>#REF!</v>
      </c>
    </row>
    <row r="556" spans="1:71">
      <c r="A556" s="2255">
        <f t="shared" si="453"/>
        <v>491</v>
      </c>
      <c r="B556" s="2270">
        <v>-0.7682554475798602</v>
      </c>
      <c r="C556" s="2270">
        <v>3.529312052766107</v>
      </c>
      <c r="D556" s="2270">
        <v>-2.0761463231982291</v>
      </c>
      <c r="E556" s="2270">
        <v>-6.2485048215733787</v>
      </c>
      <c r="H556" s="2383" t="e">
        <f t="shared" si="454"/>
        <v>#REF!</v>
      </c>
      <c r="I556" s="2292" t="e">
        <f t="shared" si="404"/>
        <v>#REF!</v>
      </c>
      <c r="J556" s="2292" t="e">
        <f t="shared" si="405"/>
        <v>#REF!</v>
      </c>
      <c r="K556" s="2292" t="e">
        <f t="shared" si="406"/>
        <v>#REF!</v>
      </c>
      <c r="L556" s="2292" t="e">
        <f t="shared" si="407"/>
        <v>#REF!</v>
      </c>
      <c r="M556" s="2292" t="e">
        <f t="shared" si="408"/>
        <v>#REF!</v>
      </c>
      <c r="N556" s="2383" t="e">
        <f t="shared" si="409"/>
        <v>#REF!</v>
      </c>
      <c r="O556" s="2292" t="e">
        <f t="shared" si="410"/>
        <v>#REF!</v>
      </c>
      <c r="P556" s="2292" t="e">
        <f t="shared" si="411"/>
        <v>#REF!</v>
      </c>
      <c r="Q556" s="2292" t="e">
        <f t="shared" si="412"/>
        <v>#REF!</v>
      </c>
      <c r="R556" s="2292" t="e">
        <f t="shared" si="413"/>
        <v>#REF!</v>
      </c>
      <c r="S556" s="2299" t="e">
        <f t="shared" si="414"/>
        <v>#REF!</v>
      </c>
      <c r="T556" s="2383" t="e">
        <f t="shared" si="415"/>
        <v>#REF!</v>
      </c>
      <c r="U556" s="2292" t="e">
        <f t="shared" si="416"/>
        <v>#REF!</v>
      </c>
      <c r="V556" s="2292" t="e">
        <f t="shared" si="417"/>
        <v>#REF!</v>
      </c>
      <c r="W556" s="2292" t="e">
        <f t="shared" si="418"/>
        <v>#REF!</v>
      </c>
      <c r="X556" s="2292" t="e">
        <f t="shared" si="419"/>
        <v>#REF!</v>
      </c>
      <c r="Y556" s="2299" t="e">
        <f t="shared" si="420"/>
        <v>#REF!</v>
      </c>
      <c r="Z556" s="2383" t="e">
        <f t="shared" si="421"/>
        <v>#REF!</v>
      </c>
      <c r="AA556" s="2292" t="e">
        <f t="shared" si="422"/>
        <v>#REF!</v>
      </c>
      <c r="AB556" s="2292" t="e">
        <f t="shared" si="423"/>
        <v>#REF!</v>
      </c>
      <c r="AC556" s="2292" t="e">
        <f t="shared" si="424"/>
        <v>#REF!</v>
      </c>
      <c r="AD556" s="2292" t="e">
        <f t="shared" si="425"/>
        <v>#REF!</v>
      </c>
      <c r="AE556" s="2299" t="e">
        <f t="shared" si="426"/>
        <v>#REF!</v>
      </c>
      <c r="AF556" s="2384"/>
      <c r="AG556" s="2388" t="e">
        <f t="shared" si="427"/>
        <v>#REF!</v>
      </c>
      <c r="AH556" s="2389" t="e">
        <f t="shared" si="455"/>
        <v>#REF!</v>
      </c>
      <c r="AI556" s="2389" t="e">
        <f t="shared" si="455"/>
        <v>#REF!</v>
      </c>
      <c r="AJ556" s="2389" t="e">
        <f t="shared" si="455"/>
        <v>#REF!</v>
      </c>
      <c r="AK556" s="2389" t="e">
        <f t="shared" si="455"/>
        <v>#REF!</v>
      </c>
      <c r="AL556" s="2390" t="e">
        <f t="shared" si="455"/>
        <v>#REF!</v>
      </c>
      <c r="AM556" s="2384"/>
      <c r="AO556" s="2383" t="e">
        <f t="shared" si="428"/>
        <v>#REF!</v>
      </c>
      <c r="AP556" s="2292" t="e">
        <f t="shared" si="429"/>
        <v>#REF!</v>
      </c>
      <c r="AQ556" s="2292" t="e">
        <f t="shared" si="430"/>
        <v>#REF!</v>
      </c>
      <c r="AR556" s="2292" t="e">
        <f t="shared" si="431"/>
        <v>#REF!</v>
      </c>
      <c r="AS556" s="2292" t="e">
        <f t="shared" si="432"/>
        <v>#REF!</v>
      </c>
      <c r="AT556" s="2292" t="e">
        <f t="shared" si="433"/>
        <v>#REF!</v>
      </c>
      <c r="AU556" s="2383" t="e">
        <f t="shared" si="434"/>
        <v>#REF!</v>
      </c>
      <c r="AV556" s="2292" t="e">
        <f t="shared" si="435"/>
        <v>#REF!</v>
      </c>
      <c r="AW556" s="2292" t="e">
        <f t="shared" si="436"/>
        <v>#REF!</v>
      </c>
      <c r="AX556" s="2292" t="e">
        <f t="shared" si="437"/>
        <v>#REF!</v>
      </c>
      <c r="AY556" s="2292" t="e">
        <f t="shared" si="438"/>
        <v>#REF!</v>
      </c>
      <c r="AZ556" s="2299" t="e">
        <f t="shared" si="439"/>
        <v>#REF!</v>
      </c>
      <c r="BA556" s="2383" t="e">
        <f t="shared" si="440"/>
        <v>#REF!</v>
      </c>
      <c r="BB556" s="2292" t="e">
        <f t="shared" si="441"/>
        <v>#REF!</v>
      </c>
      <c r="BC556" s="2292" t="e">
        <f t="shared" si="442"/>
        <v>#REF!</v>
      </c>
      <c r="BD556" s="2292" t="e">
        <f t="shared" si="443"/>
        <v>#REF!</v>
      </c>
      <c r="BE556" s="2292" t="e">
        <f t="shared" si="444"/>
        <v>#REF!</v>
      </c>
      <c r="BF556" s="2299" t="e">
        <f t="shared" si="445"/>
        <v>#REF!</v>
      </c>
      <c r="BG556" s="2383" t="e">
        <f t="shared" si="446"/>
        <v>#REF!</v>
      </c>
      <c r="BH556" s="2292" t="e">
        <f t="shared" si="447"/>
        <v>#REF!</v>
      </c>
      <c r="BI556" s="2292" t="e">
        <f t="shared" si="448"/>
        <v>#REF!</v>
      </c>
      <c r="BJ556" s="2292" t="e">
        <f t="shared" si="449"/>
        <v>#REF!</v>
      </c>
      <c r="BK556" s="2292" t="e">
        <f t="shared" si="450"/>
        <v>#REF!</v>
      </c>
      <c r="BL556" s="2299" t="e">
        <f t="shared" si="451"/>
        <v>#REF!</v>
      </c>
      <c r="BM556" s="2384"/>
      <c r="BN556" s="2388" t="e">
        <f t="shared" si="452"/>
        <v>#REF!</v>
      </c>
      <c r="BO556" s="2389" t="e">
        <f t="shared" si="456"/>
        <v>#REF!</v>
      </c>
      <c r="BP556" s="2389" t="e">
        <f t="shared" si="456"/>
        <v>#REF!</v>
      </c>
      <c r="BQ556" s="2389" t="e">
        <f t="shared" si="456"/>
        <v>#REF!</v>
      </c>
      <c r="BR556" s="2389" t="e">
        <f t="shared" si="456"/>
        <v>#REF!</v>
      </c>
      <c r="BS556" s="2390" t="e">
        <f t="shared" si="456"/>
        <v>#REF!</v>
      </c>
    </row>
    <row r="557" spans="1:71">
      <c r="A557" s="2255">
        <f t="shared" si="453"/>
        <v>492</v>
      </c>
      <c r="B557" s="2270">
        <v>13.481568868674486</v>
      </c>
      <c r="C557" s="2270">
        <v>-1.5104767859224819</v>
      </c>
      <c r="D557" s="2270">
        <v>1.190666525126812</v>
      </c>
      <c r="E557" s="2270">
        <v>-1.3726296267240747</v>
      </c>
      <c r="H557" s="2383" t="e">
        <f t="shared" si="454"/>
        <v>#REF!</v>
      </c>
      <c r="I557" s="2292" t="e">
        <f t="shared" si="404"/>
        <v>#REF!</v>
      </c>
      <c r="J557" s="2292" t="e">
        <f t="shared" si="405"/>
        <v>#REF!</v>
      </c>
      <c r="K557" s="2292" t="e">
        <f t="shared" si="406"/>
        <v>#REF!</v>
      </c>
      <c r="L557" s="2292" t="e">
        <f t="shared" si="407"/>
        <v>#REF!</v>
      </c>
      <c r="M557" s="2292" t="e">
        <f t="shared" si="408"/>
        <v>#REF!</v>
      </c>
      <c r="N557" s="2383" t="e">
        <f t="shared" si="409"/>
        <v>#REF!</v>
      </c>
      <c r="O557" s="2292" t="e">
        <f t="shared" si="410"/>
        <v>#REF!</v>
      </c>
      <c r="P557" s="2292" t="e">
        <f t="shared" si="411"/>
        <v>#REF!</v>
      </c>
      <c r="Q557" s="2292" t="e">
        <f t="shared" si="412"/>
        <v>#REF!</v>
      </c>
      <c r="R557" s="2292" t="e">
        <f t="shared" si="413"/>
        <v>#REF!</v>
      </c>
      <c r="S557" s="2299" t="e">
        <f t="shared" si="414"/>
        <v>#REF!</v>
      </c>
      <c r="T557" s="2383" t="e">
        <f t="shared" si="415"/>
        <v>#REF!</v>
      </c>
      <c r="U557" s="2292" t="e">
        <f t="shared" si="416"/>
        <v>#REF!</v>
      </c>
      <c r="V557" s="2292" t="e">
        <f t="shared" si="417"/>
        <v>#REF!</v>
      </c>
      <c r="W557" s="2292" t="e">
        <f t="shared" si="418"/>
        <v>#REF!</v>
      </c>
      <c r="X557" s="2292" t="e">
        <f t="shared" si="419"/>
        <v>#REF!</v>
      </c>
      <c r="Y557" s="2299" t="e">
        <f t="shared" si="420"/>
        <v>#REF!</v>
      </c>
      <c r="Z557" s="2383" t="e">
        <f t="shared" si="421"/>
        <v>#REF!</v>
      </c>
      <c r="AA557" s="2292" t="e">
        <f t="shared" si="422"/>
        <v>#REF!</v>
      </c>
      <c r="AB557" s="2292" t="e">
        <f t="shared" si="423"/>
        <v>#REF!</v>
      </c>
      <c r="AC557" s="2292" t="e">
        <f t="shared" si="424"/>
        <v>#REF!</v>
      </c>
      <c r="AD557" s="2292" t="e">
        <f t="shared" si="425"/>
        <v>#REF!</v>
      </c>
      <c r="AE557" s="2299" t="e">
        <f t="shared" si="426"/>
        <v>#REF!</v>
      </c>
      <c r="AF557" s="2384"/>
      <c r="AG557" s="2388" t="e">
        <f t="shared" si="427"/>
        <v>#REF!</v>
      </c>
      <c r="AH557" s="2389" t="e">
        <f t="shared" si="455"/>
        <v>#REF!</v>
      </c>
      <c r="AI557" s="2389" t="e">
        <f t="shared" si="455"/>
        <v>#REF!</v>
      </c>
      <c r="AJ557" s="2389" t="e">
        <f t="shared" si="455"/>
        <v>#REF!</v>
      </c>
      <c r="AK557" s="2389" t="e">
        <f t="shared" si="455"/>
        <v>#REF!</v>
      </c>
      <c r="AL557" s="2390" t="e">
        <f t="shared" si="455"/>
        <v>#REF!</v>
      </c>
      <c r="AM557" s="2384"/>
      <c r="AO557" s="2383" t="e">
        <f t="shared" si="428"/>
        <v>#REF!</v>
      </c>
      <c r="AP557" s="2292" t="e">
        <f t="shared" si="429"/>
        <v>#REF!</v>
      </c>
      <c r="AQ557" s="2292" t="e">
        <f t="shared" si="430"/>
        <v>#REF!</v>
      </c>
      <c r="AR557" s="2292" t="e">
        <f t="shared" si="431"/>
        <v>#REF!</v>
      </c>
      <c r="AS557" s="2292" t="e">
        <f t="shared" si="432"/>
        <v>#REF!</v>
      </c>
      <c r="AT557" s="2292" t="e">
        <f t="shared" si="433"/>
        <v>#REF!</v>
      </c>
      <c r="AU557" s="2383" t="e">
        <f t="shared" si="434"/>
        <v>#REF!</v>
      </c>
      <c r="AV557" s="2292" t="e">
        <f t="shared" si="435"/>
        <v>#REF!</v>
      </c>
      <c r="AW557" s="2292" t="e">
        <f t="shared" si="436"/>
        <v>#REF!</v>
      </c>
      <c r="AX557" s="2292" t="e">
        <f t="shared" si="437"/>
        <v>#REF!</v>
      </c>
      <c r="AY557" s="2292" t="e">
        <f t="shared" si="438"/>
        <v>#REF!</v>
      </c>
      <c r="AZ557" s="2299" t="e">
        <f t="shared" si="439"/>
        <v>#REF!</v>
      </c>
      <c r="BA557" s="2383" t="e">
        <f t="shared" si="440"/>
        <v>#REF!</v>
      </c>
      <c r="BB557" s="2292" t="e">
        <f t="shared" si="441"/>
        <v>#REF!</v>
      </c>
      <c r="BC557" s="2292" t="e">
        <f t="shared" si="442"/>
        <v>#REF!</v>
      </c>
      <c r="BD557" s="2292" t="e">
        <f t="shared" si="443"/>
        <v>#REF!</v>
      </c>
      <c r="BE557" s="2292" t="e">
        <f t="shared" si="444"/>
        <v>#REF!</v>
      </c>
      <c r="BF557" s="2299" t="e">
        <f t="shared" si="445"/>
        <v>#REF!</v>
      </c>
      <c r="BG557" s="2383" t="e">
        <f t="shared" si="446"/>
        <v>#REF!</v>
      </c>
      <c r="BH557" s="2292" t="e">
        <f t="shared" si="447"/>
        <v>#REF!</v>
      </c>
      <c r="BI557" s="2292" t="e">
        <f t="shared" si="448"/>
        <v>#REF!</v>
      </c>
      <c r="BJ557" s="2292" t="e">
        <f t="shared" si="449"/>
        <v>#REF!</v>
      </c>
      <c r="BK557" s="2292" t="e">
        <f t="shared" si="450"/>
        <v>#REF!</v>
      </c>
      <c r="BL557" s="2299" t="e">
        <f t="shared" si="451"/>
        <v>#REF!</v>
      </c>
      <c r="BM557" s="2384"/>
      <c r="BN557" s="2388" t="e">
        <f t="shared" si="452"/>
        <v>#REF!</v>
      </c>
      <c r="BO557" s="2389" t="e">
        <f t="shared" si="456"/>
        <v>#REF!</v>
      </c>
      <c r="BP557" s="2389" t="e">
        <f t="shared" si="456"/>
        <v>#REF!</v>
      </c>
      <c r="BQ557" s="2389" t="e">
        <f t="shared" si="456"/>
        <v>#REF!</v>
      </c>
      <c r="BR557" s="2389" t="e">
        <f t="shared" si="456"/>
        <v>#REF!</v>
      </c>
      <c r="BS557" s="2390" t="e">
        <f t="shared" si="456"/>
        <v>#REF!</v>
      </c>
    </row>
    <row r="558" spans="1:71">
      <c r="A558" s="2255">
        <f t="shared" si="453"/>
        <v>493</v>
      </c>
      <c r="B558" s="2270">
        <v>-0.56958719053976936</v>
      </c>
      <c r="C558" s="2270">
        <v>3.5604476277831343</v>
      </c>
      <c r="D558" s="2270">
        <v>-2.1757334317760608</v>
      </c>
      <c r="E558" s="2270">
        <v>0.12177647969246497</v>
      </c>
      <c r="H558" s="2383" t="e">
        <f t="shared" si="454"/>
        <v>#REF!</v>
      </c>
      <c r="I558" s="2292" t="e">
        <f t="shared" si="404"/>
        <v>#REF!</v>
      </c>
      <c r="J558" s="2292" t="e">
        <f t="shared" si="405"/>
        <v>#REF!</v>
      </c>
      <c r="K558" s="2292" t="e">
        <f t="shared" si="406"/>
        <v>#REF!</v>
      </c>
      <c r="L558" s="2292" t="e">
        <f t="shared" si="407"/>
        <v>#REF!</v>
      </c>
      <c r="M558" s="2292" t="e">
        <f t="shared" si="408"/>
        <v>#REF!</v>
      </c>
      <c r="N558" s="2383" t="e">
        <f t="shared" si="409"/>
        <v>#REF!</v>
      </c>
      <c r="O558" s="2292" t="e">
        <f t="shared" si="410"/>
        <v>#REF!</v>
      </c>
      <c r="P558" s="2292" t="e">
        <f t="shared" si="411"/>
        <v>#REF!</v>
      </c>
      <c r="Q558" s="2292" t="e">
        <f t="shared" si="412"/>
        <v>#REF!</v>
      </c>
      <c r="R558" s="2292" t="e">
        <f t="shared" si="413"/>
        <v>#REF!</v>
      </c>
      <c r="S558" s="2299" t="e">
        <f t="shared" si="414"/>
        <v>#REF!</v>
      </c>
      <c r="T558" s="2383" t="e">
        <f t="shared" si="415"/>
        <v>#REF!</v>
      </c>
      <c r="U558" s="2292" t="e">
        <f t="shared" si="416"/>
        <v>#REF!</v>
      </c>
      <c r="V558" s="2292" t="e">
        <f t="shared" si="417"/>
        <v>#REF!</v>
      </c>
      <c r="W558" s="2292" t="e">
        <f t="shared" si="418"/>
        <v>#REF!</v>
      </c>
      <c r="X558" s="2292" t="e">
        <f t="shared" si="419"/>
        <v>#REF!</v>
      </c>
      <c r="Y558" s="2299" t="e">
        <f t="shared" si="420"/>
        <v>#REF!</v>
      </c>
      <c r="Z558" s="2383" t="e">
        <f t="shared" si="421"/>
        <v>#REF!</v>
      </c>
      <c r="AA558" s="2292" t="e">
        <f t="shared" si="422"/>
        <v>#REF!</v>
      </c>
      <c r="AB558" s="2292" t="e">
        <f t="shared" si="423"/>
        <v>#REF!</v>
      </c>
      <c r="AC558" s="2292" t="e">
        <f t="shared" si="424"/>
        <v>#REF!</v>
      </c>
      <c r="AD558" s="2292" t="e">
        <f t="shared" si="425"/>
        <v>#REF!</v>
      </c>
      <c r="AE558" s="2299" t="e">
        <f t="shared" si="426"/>
        <v>#REF!</v>
      </c>
      <c r="AF558" s="2384"/>
      <c r="AG558" s="2388" t="e">
        <f t="shared" si="427"/>
        <v>#REF!</v>
      </c>
      <c r="AH558" s="2389" t="e">
        <f t="shared" si="455"/>
        <v>#REF!</v>
      </c>
      <c r="AI558" s="2389" t="e">
        <f t="shared" si="455"/>
        <v>#REF!</v>
      </c>
      <c r="AJ558" s="2389" t="e">
        <f t="shared" si="455"/>
        <v>#REF!</v>
      </c>
      <c r="AK558" s="2389" t="e">
        <f t="shared" si="455"/>
        <v>#REF!</v>
      </c>
      <c r="AL558" s="2390" t="e">
        <f t="shared" si="455"/>
        <v>#REF!</v>
      </c>
      <c r="AM558" s="2384"/>
      <c r="AO558" s="2383" t="e">
        <f t="shared" si="428"/>
        <v>#REF!</v>
      </c>
      <c r="AP558" s="2292" t="e">
        <f t="shared" si="429"/>
        <v>#REF!</v>
      </c>
      <c r="AQ558" s="2292" t="e">
        <f t="shared" si="430"/>
        <v>#REF!</v>
      </c>
      <c r="AR558" s="2292" t="e">
        <f t="shared" si="431"/>
        <v>#REF!</v>
      </c>
      <c r="AS558" s="2292" t="e">
        <f t="shared" si="432"/>
        <v>#REF!</v>
      </c>
      <c r="AT558" s="2292" t="e">
        <f t="shared" si="433"/>
        <v>#REF!</v>
      </c>
      <c r="AU558" s="2383" t="e">
        <f t="shared" si="434"/>
        <v>#REF!</v>
      </c>
      <c r="AV558" s="2292" t="e">
        <f t="shared" si="435"/>
        <v>#REF!</v>
      </c>
      <c r="AW558" s="2292" t="e">
        <f t="shared" si="436"/>
        <v>#REF!</v>
      </c>
      <c r="AX558" s="2292" t="e">
        <f t="shared" si="437"/>
        <v>#REF!</v>
      </c>
      <c r="AY558" s="2292" t="e">
        <f t="shared" si="438"/>
        <v>#REF!</v>
      </c>
      <c r="AZ558" s="2299" t="e">
        <f t="shared" si="439"/>
        <v>#REF!</v>
      </c>
      <c r="BA558" s="2383" t="e">
        <f t="shared" si="440"/>
        <v>#REF!</v>
      </c>
      <c r="BB558" s="2292" t="e">
        <f t="shared" si="441"/>
        <v>#REF!</v>
      </c>
      <c r="BC558" s="2292" t="e">
        <f t="shared" si="442"/>
        <v>#REF!</v>
      </c>
      <c r="BD558" s="2292" t="e">
        <f t="shared" si="443"/>
        <v>#REF!</v>
      </c>
      <c r="BE558" s="2292" t="e">
        <f t="shared" si="444"/>
        <v>#REF!</v>
      </c>
      <c r="BF558" s="2299" t="e">
        <f t="shared" si="445"/>
        <v>#REF!</v>
      </c>
      <c r="BG558" s="2383" t="e">
        <f t="shared" si="446"/>
        <v>#REF!</v>
      </c>
      <c r="BH558" s="2292" t="e">
        <f t="shared" si="447"/>
        <v>#REF!</v>
      </c>
      <c r="BI558" s="2292" t="e">
        <f t="shared" si="448"/>
        <v>#REF!</v>
      </c>
      <c r="BJ558" s="2292" t="e">
        <f t="shared" si="449"/>
        <v>#REF!</v>
      </c>
      <c r="BK558" s="2292" t="e">
        <f t="shared" si="450"/>
        <v>#REF!</v>
      </c>
      <c r="BL558" s="2299" t="e">
        <f t="shared" si="451"/>
        <v>#REF!</v>
      </c>
      <c r="BM558" s="2384"/>
      <c r="BN558" s="2388" t="e">
        <f t="shared" si="452"/>
        <v>#REF!</v>
      </c>
      <c r="BO558" s="2389" t="e">
        <f t="shared" si="456"/>
        <v>#REF!</v>
      </c>
      <c r="BP558" s="2389" t="e">
        <f t="shared" si="456"/>
        <v>#REF!</v>
      </c>
      <c r="BQ558" s="2389" t="e">
        <f t="shared" si="456"/>
        <v>#REF!</v>
      </c>
      <c r="BR558" s="2389" t="e">
        <f t="shared" si="456"/>
        <v>#REF!</v>
      </c>
      <c r="BS558" s="2390" t="e">
        <f t="shared" si="456"/>
        <v>#REF!</v>
      </c>
    </row>
    <row r="559" spans="1:71">
      <c r="A559" s="2255">
        <f t="shared" si="453"/>
        <v>494</v>
      </c>
      <c r="B559" s="2270">
        <v>1.6445707532690204</v>
      </c>
      <c r="C559" s="2270">
        <v>2.4195856959243005</v>
      </c>
      <c r="D559" s="2270">
        <v>-1.3913059697917487</v>
      </c>
      <c r="E559" s="2270">
        <v>20.086814457855574</v>
      </c>
      <c r="H559" s="2383" t="e">
        <f t="shared" si="454"/>
        <v>#REF!</v>
      </c>
      <c r="I559" s="2292" t="e">
        <f t="shared" si="404"/>
        <v>#REF!</v>
      </c>
      <c r="J559" s="2292" t="e">
        <f t="shared" si="405"/>
        <v>#REF!</v>
      </c>
      <c r="K559" s="2292" t="e">
        <f t="shared" si="406"/>
        <v>#REF!</v>
      </c>
      <c r="L559" s="2292" t="e">
        <f t="shared" si="407"/>
        <v>#REF!</v>
      </c>
      <c r="M559" s="2292" t="e">
        <f t="shared" si="408"/>
        <v>#REF!</v>
      </c>
      <c r="N559" s="2383" t="e">
        <f t="shared" si="409"/>
        <v>#REF!</v>
      </c>
      <c r="O559" s="2292" t="e">
        <f t="shared" si="410"/>
        <v>#REF!</v>
      </c>
      <c r="P559" s="2292" t="e">
        <f t="shared" si="411"/>
        <v>#REF!</v>
      </c>
      <c r="Q559" s="2292" t="e">
        <f t="shared" si="412"/>
        <v>#REF!</v>
      </c>
      <c r="R559" s="2292" t="e">
        <f t="shared" si="413"/>
        <v>#REF!</v>
      </c>
      <c r="S559" s="2299" t="e">
        <f t="shared" si="414"/>
        <v>#REF!</v>
      </c>
      <c r="T559" s="2383" t="e">
        <f t="shared" si="415"/>
        <v>#REF!</v>
      </c>
      <c r="U559" s="2292" t="e">
        <f t="shared" si="416"/>
        <v>#REF!</v>
      </c>
      <c r="V559" s="2292" t="e">
        <f t="shared" si="417"/>
        <v>#REF!</v>
      </c>
      <c r="W559" s="2292" t="e">
        <f t="shared" si="418"/>
        <v>#REF!</v>
      </c>
      <c r="X559" s="2292" t="e">
        <f t="shared" si="419"/>
        <v>#REF!</v>
      </c>
      <c r="Y559" s="2299" t="e">
        <f t="shared" si="420"/>
        <v>#REF!</v>
      </c>
      <c r="Z559" s="2383" t="e">
        <f t="shared" si="421"/>
        <v>#REF!</v>
      </c>
      <c r="AA559" s="2292" t="e">
        <f t="shared" si="422"/>
        <v>#REF!</v>
      </c>
      <c r="AB559" s="2292" t="e">
        <f t="shared" si="423"/>
        <v>#REF!</v>
      </c>
      <c r="AC559" s="2292" t="e">
        <f t="shared" si="424"/>
        <v>#REF!</v>
      </c>
      <c r="AD559" s="2292" t="e">
        <f t="shared" si="425"/>
        <v>#REF!</v>
      </c>
      <c r="AE559" s="2299" t="e">
        <f t="shared" si="426"/>
        <v>#REF!</v>
      </c>
      <c r="AF559" s="2384"/>
      <c r="AG559" s="2388" t="e">
        <f t="shared" si="427"/>
        <v>#REF!</v>
      </c>
      <c r="AH559" s="2389" t="e">
        <f t="shared" si="455"/>
        <v>#REF!</v>
      </c>
      <c r="AI559" s="2389" t="e">
        <f t="shared" si="455"/>
        <v>#REF!</v>
      </c>
      <c r="AJ559" s="2389" t="e">
        <f t="shared" si="455"/>
        <v>#REF!</v>
      </c>
      <c r="AK559" s="2389" t="e">
        <f t="shared" si="455"/>
        <v>#REF!</v>
      </c>
      <c r="AL559" s="2390" t="e">
        <f t="shared" si="455"/>
        <v>#REF!</v>
      </c>
      <c r="AM559" s="2384"/>
      <c r="AO559" s="2383" t="e">
        <f t="shared" si="428"/>
        <v>#REF!</v>
      </c>
      <c r="AP559" s="2292" t="e">
        <f t="shared" si="429"/>
        <v>#REF!</v>
      </c>
      <c r="AQ559" s="2292" t="e">
        <f t="shared" si="430"/>
        <v>#REF!</v>
      </c>
      <c r="AR559" s="2292" t="e">
        <f t="shared" si="431"/>
        <v>#REF!</v>
      </c>
      <c r="AS559" s="2292" t="e">
        <f t="shared" si="432"/>
        <v>#REF!</v>
      </c>
      <c r="AT559" s="2292" t="e">
        <f t="shared" si="433"/>
        <v>#REF!</v>
      </c>
      <c r="AU559" s="2383" t="e">
        <f t="shared" si="434"/>
        <v>#REF!</v>
      </c>
      <c r="AV559" s="2292" t="e">
        <f t="shared" si="435"/>
        <v>#REF!</v>
      </c>
      <c r="AW559" s="2292" t="e">
        <f t="shared" si="436"/>
        <v>#REF!</v>
      </c>
      <c r="AX559" s="2292" t="e">
        <f t="shared" si="437"/>
        <v>#REF!</v>
      </c>
      <c r="AY559" s="2292" t="e">
        <f t="shared" si="438"/>
        <v>#REF!</v>
      </c>
      <c r="AZ559" s="2299" t="e">
        <f t="shared" si="439"/>
        <v>#REF!</v>
      </c>
      <c r="BA559" s="2383" t="e">
        <f t="shared" si="440"/>
        <v>#REF!</v>
      </c>
      <c r="BB559" s="2292" t="e">
        <f t="shared" si="441"/>
        <v>#REF!</v>
      </c>
      <c r="BC559" s="2292" t="e">
        <f t="shared" si="442"/>
        <v>#REF!</v>
      </c>
      <c r="BD559" s="2292" t="e">
        <f t="shared" si="443"/>
        <v>#REF!</v>
      </c>
      <c r="BE559" s="2292" t="e">
        <f t="shared" si="444"/>
        <v>#REF!</v>
      </c>
      <c r="BF559" s="2299" t="e">
        <f t="shared" si="445"/>
        <v>#REF!</v>
      </c>
      <c r="BG559" s="2383" t="e">
        <f t="shared" si="446"/>
        <v>#REF!</v>
      </c>
      <c r="BH559" s="2292" t="e">
        <f t="shared" si="447"/>
        <v>#REF!</v>
      </c>
      <c r="BI559" s="2292" t="e">
        <f t="shared" si="448"/>
        <v>#REF!</v>
      </c>
      <c r="BJ559" s="2292" t="e">
        <f t="shared" si="449"/>
        <v>#REF!</v>
      </c>
      <c r="BK559" s="2292" t="e">
        <f t="shared" si="450"/>
        <v>#REF!</v>
      </c>
      <c r="BL559" s="2299" t="e">
        <f t="shared" si="451"/>
        <v>#REF!</v>
      </c>
      <c r="BM559" s="2384"/>
      <c r="BN559" s="2388" t="e">
        <f t="shared" si="452"/>
        <v>#REF!</v>
      </c>
      <c r="BO559" s="2389" t="e">
        <f t="shared" si="456"/>
        <v>#REF!</v>
      </c>
      <c r="BP559" s="2389" t="e">
        <f t="shared" si="456"/>
        <v>#REF!</v>
      </c>
      <c r="BQ559" s="2389" t="e">
        <f t="shared" si="456"/>
        <v>#REF!</v>
      </c>
      <c r="BR559" s="2389" t="e">
        <f t="shared" si="456"/>
        <v>#REF!</v>
      </c>
      <c r="BS559" s="2390" t="e">
        <f t="shared" si="456"/>
        <v>#REF!</v>
      </c>
    </row>
    <row r="560" spans="1:71">
      <c r="A560" s="2255">
        <f t="shared" si="453"/>
        <v>495</v>
      </c>
      <c r="B560" s="2270">
        <v>10.845551110729875</v>
      </c>
      <c r="C560" s="2270">
        <v>1.4303482581169606</v>
      </c>
      <c r="D560" s="2270">
        <v>-3.1638500913757563</v>
      </c>
      <c r="E560" s="2270">
        <v>-10.90252330019921</v>
      </c>
      <c r="H560" s="2383" t="e">
        <f t="shared" si="454"/>
        <v>#REF!</v>
      </c>
      <c r="I560" s="2292" t="e">
        <f t="shared" si="404"/>
        <v>#REF!</v>
      </c>
      <c r="J560" s="2292" t="e">
        <f t="shared" si="405"/>
        <v>#REF!</v>
      </c>
      <c r="K560" s="2292" t="e">
        <f t="shared" si="406"/>
        <v>#REF!</v>
      </c>
      <c r="L560" s="2292" t="e">
        <f t="shared" si="407"/>
        <v>#REF!</v>
      </c>
      <c r="M560" s="2292" t="e">
        <f t="shared" si="408"/>
        <v>#REF!</v>
      </c>
      <c r="N560" s="2383" t="e">
        <f t="shared" si="409"/>
        <v>#REF!</v>
      </c>
      <c r="O560" s="2292" t="e">
        <f t="shared" si="410"/>
        <v>#REF!</v>
      </c>
      <c r="P560" s="2292" t="e">
        <f t="shared" si="411"/>
        <v>#REF!</v>
      </c>
      <c r="Q560" s="2292" t="e">
        <f t="shared" si="412"/>
        <v>#REF!</v>
      </c>
      <c r="R560" s="2292" t="e">
        <f t="shared" si="413"/>
        <v>#REF!</v>
      </c>
      <c r="S560" s="2299" t="e">
        <f t="shared" si="414"/>
        <v>#REF!</v>
      </c>
      <c r="T560" s="2383" t="e">
        <f t="shared" si="415"/>
        <v>#REF!</v>
      </c>
      <c r="U560" s="2292" t="e">
        <f t="shared" si="416"/>
        <v>#REF!</v>
      </c>
      <c r="V560" s="2292" t="e">
        <f t="shared" si="417"/>
        <v>#REF!</v>
      </c>
      <c r="W560" s="2292" t="e">
        <f t="shared" si="418"/>
        <v>#REF!</v>
      </c>
      <c r="X560" s="2292" t="e">
        <f t="shared" si="419"/>
        <v>#REF!</v>
      </c>
      <c r="Y560" s="2299" t="e">
        <f t="shared" si="420"/>
        <v>#REF!</v>
      </c>
      <c r="Z560" s="2383" t="e">
        <f t="shared" si="421"/>
        <v>#REF!</v>
      </c>
      <c r="AA560" s="2292" t="e">
        <f t="shared" si="422"/>
        <v>#REF!</v>
      </c>
      <c r="AB560" s="2292" t="e">
        <f t="shared" si="423"/>
        <v>#REF!</v>
      </c>
      <c r="AC560" s="2292" t="e">
        <f t="shared" si="424"/>
        <v>#REF!</v>
      </c>
      <c r="AD560" s="2292" t="e">
        <f t="shared" si="425"/>
        <v>#REF!</v>
      </c>
      <c r="AE560" s="2299" t="e">
        <f t="shared" si="426"/>
        <v>#REF!</v>
      </c>
      <c r="AF560" s="2384"/>
      <c r="AG560" s="2388" t="e">
        <f t="shared" si="427"/>
        <v>#REF!</v>
      </c>
      <c r="AH560" s="2389" t="e">
        <f t="shared" si="455"/>
        <v>#REF!</v>
      </c>
      <c r="AI560" s="2389" t="e">
        <f t="shared" si="455"/>
        <v>#REF!</v>
      </c>
      <c r="AJ560" s="2389" t="e">
        <f t="shared" si="455"/>
        <v>#REF!</v>
      </c>
      <c r="AK560" s="2389" t="e">
        <f t="shared" si="455"/>
        <v>#REF!</v>
      </c>
      <c r="AL560" s="2390" t="e">
        <f t="shared" si="455"/>
        <v>#REF!</v>
      </c>
      <c r="AM560" s="2384"/>
      <c r="AO560" s="2383" t="e">
        <f t="shared" si="428"/>
        <v>#REF!</v>
      </c>
      <c r="AP560" s="2292" t="e">
        <f t="shared" si="429"/>
        <v>#REF!</v>
      </c>
      <c r="AQ560" s="2292" t="e">
        <f t="shared" si="430"/>
        <v>#REF!</v>
      </c>
      <c r="AR560" s="2292" t="e">
        <f t="shared" si="431"/>
        <v>#REF!</v>
      </c>
      <c r="AS560" s="2292" t="e">
        <f t="shared" si="432"/>
        <v>#REF!</v>
      </c>
      <c r="AT560" s="2292" t="e">
        <f t="shared" si="433"/>
        <v>#REF!</v>
      </c>
      <c r="AU560" s="2383" t="e">
        <f t="shared" si="434"/>
        <v>#REF!</v>
      </c>
      <c r="AV560" s="2292" t="e">
        <f t="shared" si="435"/>
        <v>#REF!</v>
      </c>
      <c r="AW560" s="2292" t="e">
        <f t="shared" si="436"/>
        <v>#REF!</v>
      </c>
      <c r="AX560" s="2292" t="e">
        <f t="shared" si="437"/>
        <v>#REF!</v>
      </c>
      <c r="AY560" s="2292" t="e">
        <f t="shared" si="438"/>
        <v>#REF!</v>
      </c>
      <c r="AZ560" s="2299" t="e">
        <f t="shared" si="439"/>
        <v>#REF!</v>
      </c>
      <c r="BA560" s="2383" t="e">
        <f t="shared" si="440"/>
        <v>#REF!</v>
      </c>
      <c r="BB560" s="2292" t="e">
        <f t="shared" si="441"/>
        <v>#REF!</v>
      </c>
      <c r="BC560" s="2292" t="e">
        <f t="shared" si="442"/>
        <v>#REF!</v>
      </c>
      <c r="BD560" s="2292" t="e">
        <f t="shared" si="443"/>
        <v>#REF!</v>
      </c>
      <c r="BE560" s="2292" t="e">
        <f t="shared" si="444"/>
        <v>#REF!</v>
      </c>
      <c r="BF560" s="2299" t="e">
        <f t="shared" si="445"/>
        <v>#REF!</v>
      </c>
      <c r="BG560" s="2383" t="e">
        <f t="shared" si="446"/>
        <v>#REF!</v>
      </c>
      <c r="BH560" s="2292" t="e">
        <f t="shared" si="447"/>
        <v>#REF!</v>
      </c>
      <c r="BI560" s="2292" t="e">
        <f t="shared" si="448"/>
        <v>#REF!</v>
      </c>
      <c r="BJ560" s="2292" t="e">
        <f t="shared" si="449"/>
        <v>#REF!</v>
      </c>
      <c r="BK560" s="2292" t="e">
        <f t="shared" si="450"/>
        <v>#REF!</v>
      </c>
      <c r="BL560" s="2299" t="e">
        <f t="shared" si="451"/>
        <v>#REF!</v>
      </c>
      <c r="BM560" s="2384"/>
      <c r="BN560" s="2388" t="e">
        <f t="shared" si="452"/>
        <v>#REF!</v>
      </c>
      <c r="BO560" s="2389" t="e">
        <f t="shared" si="456"/>
        <v>#REF!</v>
      </c>
      <c r="BP560" s="2389" t="e">
        <f t="shared" si="456"/>
        <v>#REF!</v>
      </c>
      <c r="BQ560" s="2389" t="e">
        <f t="shared" si="456"/>
        <v>#REF!</v>
      </c>
      <c r="BR560" s="2389" t="e">
        <f t="shared" si="456"/>
        <v>#REF!</v>
      </c>
      <c r="BS560" s="2390" t="e">
        <f t="shared" si="456"/>
        <v>#REF!</v>
      </c>
    </row>
    <row r="561" spans="1:71">
      <c r="A561" s="2255">
        <f t="shared" si="453"/>
        <v>496</v>
      </c>
      <c r="B561" s="2270">
        <v>4.2972426942957576</v>
      </c>
      <c r="C561" s="2270">
        <v>3.992055678449455</v>
      </c>
      <c r="D561" s="2270">
        <v>-5.5091496890426885</v>
      </c>
      <c r="E561" s="2270">
        <v>-18.240898386950771</v>
      </c>
      <c r="H561" s="2383" t="e">
        <f t="shared" si="454"/>
        <v>#REF!</v>
      </c>
      <c r="I561" s="2292" t="e">
        <f t="shared" si="404"/>
        <v>#REF!</v>
      </c>
      <c r="J561" s="2292" t="e">
        <f t="shared" si="405"/>
        <v>#REF!</v>
      </c>
      <c r="K561" s="2292" t="e">
        <f t="shared" si="406"/>
        <v>#REF!</v>
      </c>
      <c r="L561" s="2292" t="e">
        <f t="shared" si="407"/>
        <v>#REF!</v>
      </c>
      <c r="M561" s="2292" t="e">
        <f t="shared" si="408"/>
        <v>#REF!</v>
      </c>
      <c r="N561" s="2383" t="e">
        <f t="shared" si="409"/>
        <v>#REF!</v>
      </c>
      <c r="O561" s="2292" t="e">
        <f t="shared" si="410"/>
        <v>#REF!</v>
      </c>
      <c r="P561" s="2292" t="e">
        <f t="shared" si="411"/>
        <v>#REF!</v>
      </c>
      <c r="Q561" s="2292" t="e">
        <f t="shared" si="412"/>
        <v>#REF!</v>
      </c>
      <c r="R561" s="2292" t="e">
        <f t="shared" si="413"/>
        <v>#REF!</v>
      </c>
      <c r="S561" s="2299" t="e">
        <f t="shared" si="414"/>
        <v>#REF!</v>
      </c>
      <c r="T561" s="2383" t="e">
        <f t="shared" si="415"/>
        <v>#REF!</v>
      </c>
      <c r="U561" s="2292" t="e">
        <f t="shared" si="416"/>
        <v>#REF!</v>
      </c>
      <c r="V561" s="2292" t="e">
        <f t="shared" si="417"/>
        <v>#REF!</v>
      </c>
      <c r="W561" s="2292" t="e">
        <f t="shared" si="418"/>
        <v>#REF!</v>
      </c>
      <c r="X561" s="2292" t="e">
        <f t="shared" si="419"/>
        <v>#REF!</v>
      </c>
      <c r="Y561" s="2299" t="e">
        <f t="shared" si="420"/>
        <v>#REF!</v>
      </c>
      <c r="Z561" s="2383" t="e">
        <f t="shared" si="421"/>
        <v>#REF!</v>
      </c>
      <c r="AA561" s="2292" t="e">
        <f t="shared" si="422"/>
        <v>#REF!</v>
      </c>
      <c r="AB561" s="2292" t="e">
        <f t="shared" si="423"/>
        <v>#REF!</v>
      </c>
      <c r="AC561" s="2292" t="e">
        <f t="shared" si="424"/>
        <v>#REF!</v>
      </c>
      <c r="AD561" s="2292" t="e">
        <f t="shared" si="425"/>
        <v>#REF!</v>
      </c>
      <c r="AE561" s="2299" t="e">
        <f t="shared" si="426"/>
        <v>#REF!</v>
      </c>
      <c r="AF561" s="2384"/>
      <c r="AG561" s="2388" t="e">
        <f t="shared" si="427"/>
        <v>#REF!</v>
      </c>
      <c r="AH561" s="2389" t="e">
        <f t="shared" si="455"/>
        <v>#REF!</v>
      </c>
      <c r="AI561" s="2389" t="e">
        <f t="shared" si="455"/>
        <v>#REF!</v>
      </c>
      <c r="AJ561" s="2389" t="e">
        <f t="shared" si="455"/>
        <v>#REF!</v>
      </c>
      <c r="AK561" s="2389" t="e">
        <f t="shared" si="455"/>
        <v>#REF!</v>
      </c>
      <c r="AL561" s="2390" t="e">
        <f t="shared" si="455"/>
        <v>#REF!</v>
      </c>
      <c r="AM561" s="2384"/>
      <c r="AO561" s="2383" t="e">
        <f t="shared" si="428"/>
        <v>#REF!</v>
      </c>
      <c r="AP561" s="2292" t="e">
        <f t="shared" si="429"/>
        <v>#REF!</v>
      </c>
      <c r="AQ561" s="2292" t="e">
        <f t="shared" si="430"/>
        <v>#REF!</v>
      </c>
      <c r="AR561" s="2292" t="e">
        <f t="shared" si="431"/>
        <v>#REF!</v>
      </c>
      <c r="AS561" s="2292" t="e">
        <f t="shared" si="432"/>
        <v>#REF!</v>
      </c>
      <c r="AT561" s="2292" t="e">
        <f t="shared" si="433"/>
        <v>#REF!</v>
      </c>
      <c r="AU561" s="2383" t="e">
        <f t="shared" si="434"/>
        <v>#REF!</v>
      </c>
      <c r="AV561" s="2292" t="e">
        <f t="shared" si="435"/>
        <v>#REF!</v>
      </c>
      <c r="AW561" s="2292" t="e">
        <f t="shared" si="436"/>
        <v>#REF!</v>
      </c>
      <c r="AX561" s="2292" t="e">
        <f t="shared" si="437"/>
        <v>#REF!</v>
      </c>
      <c r="AY561" s="2292" t="e">
        <f t="shared" si="438"/>
        <v>#REF!</v>
      </c>
      <c r="AZ561" s="2299" t="e">
        <f t="shared" si="439"/>
        <v>#REF!</v>
      </c>
      <c r="BA561" s="2383" t="e">
        <f t="shared" si="440"/>
        <v>#REF!</v>
      </c>
      <c r="BB561" s="2292" t="e">
        <f t="shared" si="441"/>
        <v>#REF!</v>
      </c>
      <c r="BC561" s="2292" t="e">
        <f t="shared" si="442"/>
        <v>#REF!</v>
      </c>
      <c r="BD561" s="2292" t="e">
        <f t="shared" si="443"/>
        <v>#REF!</v>
      </c>
      <c r="BE561" s="2292" t="e">
        <f t="shared" si="444"/>
        <v>#REF!</v>
      </c>
      <c r="BF561" s="2299" t="e">
        <f t="shared" si="445"/>
        <v>#REF!</v>
      </c>
      <c r="BG561" s="2383" t="e">
        <f t="shared" si="446"/>
        <v>#REF!</v>
      </c>
      <c r="BH561" s="2292" t="e">
        <f t="shared" si="447"/>
        <v>#REF!</v>
      </c>
      <c r="BI561" s="2292" t="e">
        <f t="shared" si="448"/>
        <v>#REF!</v>
      </c>
      <c r="BJ561" s="2292" t="e">
        <f t="shared" si="449"/>
        <v>#REF!</v>
      </c>
      <c r="BK561" s="2292" t="e">
        <f t="shared" si="450"/>
        <v>#REF!</v>
      </c>
      <c r="BL561" s="2299" t="e">
        <f t="shared" si="451"/>
        <v>#REF!</v>
      </c>
      <c r="BM561" s="2384"/>
      <c r="BN561" s="2388" t="e">
        <f t="shared" si="452"/>
        <v>#REF!</v>
      </c>
      <c r="BO561" s="2389" t="e">
        <f t="shared" si="456"/>
        <v>#REF!</v>
      </c>
      <c r="BP561" s="2389" t="e">
        <f t="shared" si="456"/>
        <v>#REF!</v>
      </c>
      <c r="BQ561" s="2389" t="e">
        <f t="shared" si="456"/>
        <v>#REF!</v>
      </c>
      <c r="BR561" s="2389" t="e">
        <f t="shared" si="456"/>
        <v>#REF!</v>
      </c>
      <c r="BS561" s="2390" t="e">
        <f t="shared" si="456"/>
        <v>#REF!</v>
      </c>
    </row>
    <row r="562" spans="1:71">
      <c r="A562" s="2255">
        <f t="shared" si="453"/>
        <v>497</v>
      </c>
      <c r="B562" s="2270">
        <v>2.1034297161989253</v>
      </c>
      <c r="C562" s="2270">
        <v>3.0761051835298368</v>
      </c>
      <c r="D562" s="2270">
        <v>-0.69742812093914153</v>
      </c>
      <c r="E562" s="2270">
        <v>-8.3516324611052752</v>
      </c>
      <c r="H562" s="2383" t="e">
        <f t="shared" si="454"/>
        <v>#REF!</v>
      </c>
      <c r="I562" s="2292" t="e">
        <f t="shared" si="404"/>
        <v>#REF!</v>
      </c>
      <c r="J562" s="2292" t="e">
        <f t="shared" si="405"/>
        <v>#REF!</v>
      </c>
      <c r="K562" s="2292" t="e">
        <f t="shared" si="406"/>
        <v>#REF!</v>
      </c>
      <c r="L562" s="2292" t="e">
        <f t="shared" si="407"/>
        <v>#REF!</v>
      </c>
      <c r="M562" s="2292" t="e">
        <f t="shared" si="408"/>
        <v>#REF!</v>
      </c>
      <c r="N562" s="2383" t="e">
        <f t="shared" si="409"/>
        <v>#REF!</v>
      </c>
      <c r="O562" s="2292" t="e">
        <f t="shared" si="410"/>
        <v>#REF!</v>
      </c>
      <c r="P562" s="2292" t="e">
        <f t="shared" si="411"/>
        <v>#REF!</v>
      </c>
      <c r="Q562" s="2292" t="e">
        <f t="shared" si="412"/>
        <v>#REF!</v>
      </c>
      <c r="R562" s="2292" t="e">
        <f t="shared" si="413"/>
        <v>#REF!</v>
      </c>
      <c r="S562" s="2299" t="e">
        <f t="shared" si="414"/>
        <v>#REF!</v>
      </c>
      <c r="T562" s="2383" t="e">
        <f t="shared" si="415"/>
        <v>#REF!</v>
      </c>
      <c r="U562" s="2292" t="e">
        <f t="shared" si="416"/>
        <v>#REF!</v>
      </c>
      <c r="V562" s="2292" t="e">
        <f t="shared" si="417"/>
        <v>#REF!</v>
      </c>
      <c r="W562" s="2292" t="e">
        <f t="shared" si="418"/>
        <v>#REF!</v>
      </c>
      <c r="X562" s="2292" t="e">
        <f t="shared" si="419"/>
        <v>#REF!</v>
      </c>
      <c r="Y562" s="2299" t="e">
        <f t="shared" si="420"/>
        <v>#REF!</v>
      </c>
      <c r="Z562" s="2383" t="e">
        <f t="shared" si="421"/>
        <v>#REF!</v>
      </c>
      <c r="AA562" s="2292" t="e">
        <f t="shared" si="422"/>
        <v>#REF!</v>
      </c>
      <c r="AB562" s="2292" t="e">
        <f t="shared" si="423"/>
        <v>#REF!</v>
      </c>
      <c r="AC562" s="2292" t="e">
        <f t="shared" si="424"/>
        <v>#REF!</v>
      </c>
      <c r="AD562" s="2292" t="e">
        <f t="shared" si="425"/>
        <v>#REF!</v>
      </c>
      <c r="AE562" s="2299" t="e">
        <f t="shared" si="426"/>
        <v>#REF!</v>
      </c>
      <c r="AF562" s="2384"/>
      <c r="AG562" s="2388" t="e">
        <f t="shared" si="427"/>
        <v>#REF!</v>
      </c>
      <c r="AH562" s="2389" t="e">
        <f t="shared" si="455"/>
        <v>#REF!</v>
      </c>
      <c r="AI562" s="2389" t="e">
        <f t="shared" si="455"/>
        <v>#REF!</v>
      </c>
      <c r="AJ562" s="2389" t="e">
        <f t="shared" si="455"/>
        <v>#REF!</v>
      </c>
      <c r="AK562" s="2389" t="e">
        <f t="shared" si="455"/>
        <v>#REF!</v>
      </c>
      <c r="AL562" s="2390" t="e">
        <f t="shared" si="455"/>
        <v>#REF!</v>
      </c>
      <c r="AM562" s="2384"/>
      <c r="AO562" s="2383" t="e">
        <f t="shared" si="428"/>
        <v>#REF!</v>
      </c>
      <c r="AP562" s="2292" t="e">
        <f t="shared" si="429"/>
        <v>#REF!</v>
      </c>
      <c r="AQ562" s="2292" t="e">
        <f t="shared" si="430"/>
        <v>#REF!</v>
      </c>
      <c r="AR562" s="2292" t="e">
        <f t="shared" si="431"/>
        <v>#REF!</v>
      </c>
      <c r="AS562" s="2292" t="e">
        <f t="shared" si="432"/>
        <v>#REF!</v>
      </c>
      <c r="AT562" s="2292" t="e">
        <f t="shared" si="433"/>
        <v>#REF!</v>
      </c>
      <c r="AU562" s="2383" t="e">
        <f t="shared" si="434"/>
        <v>#REF!</v>
      </c>
      <c r="AV562" s="2292" t="e">
        <f t="shared" si="435"/>
        <v>#REF!</v>
      </c>
      <c r="AW562" s="2292" t="e">
        <f t="shared" si="436"/>
        <v>#REF!</v>
      </c>
      <c r="AX562" s="2292" t="e">
        <f t="shared" si="437"/>
        <v>#REF!</v>
      </c>
      <c r="AY562" s="2292" t="e">
        <f t="shared" si="438"/>
        <v>#REF!</v>
      </c>
      <c r="AZ562" s="2299" t="e">
        <f t="shared" si="439"/>
        <v>#REF!</v>
      </c>
      <c r="BA562" s="2383" t="e">
        <f t="shared" si="440"/>
        <v>#REF!</v>
      </c>
      <c r="BB562" s="2292" t="e">
        <f t="shared" si="441"/>
        <v>#REF!</v>
      </c>
      <c r="BC562" s="2292" t="e">
        <f t="shared" si="442"/>
        <v>#REF!</v>
      </c>
      <c r="BD562" s="2292" t="e">
        <f t="shared" si="443"/>
        <v>#REF!</v>
      </c>
      <c r="BE562" s="2292" t="e">
        <f t="shared" si="444"/>
        <v>#REF!</v>
      </c>
      <c r="BF562" s="2299" t="e">
        <f t="shared" si="445"/>
        <v>#REF!</v>
      </c>
      <c r="BG562" s="2383" t="e">
        <f t="shared" si="446"/>
        <v>#REF!</v>
      </c>
      <c r="BH562" s="2292" t="e">
        <f t="shared" si="447"/>
        <v>#REF!</v>
      </c>
      <c r="BI562" s="2292" t="e">
        <f t="shared" si="448"/>
        <v>#REF!</v>
      </c>
      <c r="BJ562" s="2292" t="e">
        <f t="shared" si="449"/>
        <v>#REF!</v>
      </c>
      <c r="BK562" s="2292" t="e">
        <f t="shared" si="450"/>
        <v>#REF!</v>
      </c>
      <c r="BL562" s="2299" t="e">
        <f t="shared" si="451"/>
        <v>#REF!</v>
      </c>
      <c r="BM562" s="2384"/>
      <c r="BN562" s="2388" t="e">
        <f t="shared" si="452"/>
        <v>#REF!</v>
      </c>
      <c r="BO562" s="2389" t="e">
        <f t="shared" si="456"/>
        <v>#REF!</v>
      </c>
      <c r="BP562" s="2389" t="e">
        <f t="shared" si="456"/>
        <v>#REF!</v>
      </c>
      <c r="BQ562" s="2389" t="e">
        <f t="shared" si="456"/>
        <v>#REF!</v>
      </c>
      <c r="BR562" s="2389" t="e">
        <f t="shared" si="456"/>
        <v>#REF!</v>
      </c>
      <c r="BS562" s="2390" t="e">
        <f t="shared" si="456"/>
        <v>#REF!</v>
      </c>
    </row>
    <row r="563" spans="1:71">
      <c r="A563" s="2255">
        <f t="shared" si="453"/>
        <v>498</v>
      </c>
      <c r="B563" s="2270">
        <v>6.1463234494848518</v>
      </c>
      <c r="C563" s="2270">
        <v>4.3076241682700624</v>
      </c>
      <c r="D563" s="2270">
        <v>-3.2012426973017178</v>
      </c>
      <c r="E563" s="2270">
        <v>-10.893300696841129</v>
      </c>
      <c r="H563" s="2383" t="e">
        <f t="shared" si="454"/>
        <v>#REF!</v>
      </c>
      <c r="I563" s="2292" t="e">
        <f t="shared" si="404"/>
        <v>#REF!</v>
      </c>
      <c r="J563" s="2292" t="e">
        <f t="shared" si="405"/>
        <v>#REF!</v>
      </c>
      <c r="K563" s="2292" t="e">
        <f t="shared" si="406"/>
        <v>#REF!</v>
      </c>
      <c r="L563" s="2292" t="e">
        <f t="shared" si="407"/>
        <v>#REF!</v>
      </c>
      <c r="M563" s="2292" t="e">
        <f t="shared" si="408"/>
        <v>#REF!</v>
      </c>
      <c r="N563" s="2383" t="e">
        <f t="shared" si="409"/>
        <v>#REF!</v>
      </c>
      <c r="O563" s="2292" t="e">
        <f t="shared" si="410"/>
        <v>#REF!</v>
      </c>
      <c r="P563" s="2292" t="e">
        <f t="shared" si="411"/>
        <v>#REF!</v>
      </c>
      <c r="Q563" s="2292" t="e">
        <f t="shared" si="412"/>
        <v>#REF!</v>
      </c>
      <c r="R563" s="2292" t="e">
        <f t="shared" si="413"/>
        <v>#REF!</v>
      </c>
      <c r="S563" s="2299" t="e">
        <f t="shared" si="414"/>
        <v>#REF!</v>
      </c>
      <c r="T563" s="2383" t="e">
        <f t="shared" si="415"/>
        <v>#REF!</v>
      </c>
      <c r="U563" s="2292" t="e">
        <f t="shared" si="416"/>
        <v>#REF!</v>
      </c>
      <c r="V563" s="2292" t="e">
        <f t="shared" si="417"/>
        <v>#REF!</v>
      </c>
      <c r="W563" s="2292" t="e">
        <f t="shared" si="418"/>
        <v>#REF!</v>
      </c>
      <c r="X563" s="2292" t="e">
        <f t="shared" si="419"/>
        <v>#REF!</v>
      </c>
      <c r="Y563" s="2299" t="e">
        <f t="shared" si="420"/>
        <v>#REF!</v>
      </c>
      <c r="Z563" s="2383" t="e">
        <f t="shared" si="421"/>
        <v>#REF!</v>
      </c>
      <c r="AA563" s="2292" t="e">
        <f t="shared" si="422"/>
        <v>#REF!</v>
      </c>
      <c r="AB563" s="2292" t="e">
        <f t="shared" si="423"/>
        <v>#REF!</v>
      </c>
      <c r="AC563" s="2292" t="e">
        <f t="shared" si="424"/>
        <v>#REF!</v>
      </c>
      <c r="AD563" s="2292" t="e">
        <f t="shared" si="425"/>
        <v>#REF!</v>
      </c>
      <c r="AE563" s="2299" t="e">
        <f t="shared" si="426"/>
        <v>#REF!</v>
      </c>
      <c r="AF563" s="2384"/>
      <c r="AG563" s="2388" t="e">
        <f t="shared" si="427"/>
        <v>#REF!</v>
      </c>
      <c r="AH563" s="2389" t="e">
        <f t="shared" si="455"/>
        <v>#REF!</v>
      </c>
      <c r="AI563" s="2389" t="e">
        <f t="shared" si="455"/>
        <v>#REF!</v>
      </c>
      <c r="AJ563" s="2389" t="e">
        <f t="shared" si="455"/>
        <v>#REF!</v>
      </c>
      <c r="AK563" s="2389" t="e">
        <f t="shared" si="455"/>
        <v>#REF!</v>
      </c>
      <c r="AL563" s="2390" t="e">
        <f t="shared" si="455"/>
        <v>#REF!</v>
      </c>
      <c r="AM563" s="2384"/>
      <c r="AO563" s="2383" t="e">
        <f t="shared" si="428"/>
        <v>#REF!</v>
      </c>
      <c r="AP563" s="2292" t="e">
        <f t="shared" si="429"/>
        <v>#REF!</v>
      </c>
      <c r="AQ563" s="2292" t="e">
        <f t="shared" si="430"/>
        <v>#REF!</v>
      </c>
      <c r="AR563" s="2292" t="e">
        <f t="shared" si="431"/>
        <v>#REF!</v>
      </c>
      <c r="AS563" s="2292" t="e">
        <f t="shared" si="432"/>
        <v>#REF!</v>
      </c>
      <c r="AT563" s="2292" t="e">
        <f t="shared" si="433"/>
        <v>#REF!</v>
      </c>
      <c r="AU563" s="2383" t="e">
        <f t="shared" si="434"/>
        <v>#REF!</v>
      </c>
      <c r="AV563" s="2292" t="e">
        <f t="shared" si="435"/>
        <v>#REF!</v>
      </c>
      <c r="AW563" s="2292" t="e">
        <f t="shared" si="436"/>
        <v>#REF!</v>
      </c>
      <c r="AX563" s="2292" t="e">
        <f t="shared" si="437"/>
        <v>#REF!</v>
      </c>
      <c r="AY563" s="2292" t="e">
        <f t="shared" si="438"/>
        <v>#REF!</v>
      </c>
      <c r="AZ563" s="2299" t="e">
        <f t="shared" si="439"/>
        <v>#REF!</v>
      </c>
      <c r="BA563" s="2383" t="e">
        <f t="shared" si="440"/>
        <v>#REF!</v>
      </c>
      <c r="BB563" s="2292" t="e">
        <f t="shared" si="441"/>
        <v>#REF!</v>
      </c>
      <c r="BC563" s="2292" t="e">
        <f t="shared" si="442"/>
        <v>#REF!</v>
      </c>
      <c r="BD563" s="2292" t="e">
        <f t="shared" si="443"/>
        <v>#REF!</v>
      </c>
      <c r="BE563" s="2292" t="e">
        <f t="shared" si="444"/>
        <v>#REF!</v>
      </c>
      <c r="BF563" s="2299" t="e">
        <f t="shared" si="445"/>
        <v>#REF!</v>
      </c>
      <c r="BG563" s="2383" t="e">
        <f t="shared" si="446"/>
        <v>#REF!</v>
      </c>
      <c r="BH563" s="2292" t="e">
        <f t="shared" si="447"/>
        <v>#REF!</v>
      </c>
      <c r="BI563" s="2292" t="e">
        <f t="shared" si="448"/>
        <v>#REF!</v>
      </c>
      <c r="BJ563" s="2292" t="e">
        <f t="shared" si="449"/>
        <v>#REF!</v>
      </c>
      <c r="BK563" s="2292" t="e">
        <f t="shared" si="450"/>
        <v>#REF!</v>
      </c>
      <c r="BL563" s="2299" t="e">
        <f t="shared" si="451"/>
        <v>#REF!</v>
      </c>
      <c r="BM563" s="2384"/>
      <c r="BN563" s="2388" t="e">
        <f t="shared" si="452"/>
        <v>#REF!</v>
      </c>
      <c r="BO563" s="2389" t="e">
        <f t="shared" si="456"/>
        <v>#REF!</v>
      </c>
      <c r="BP563" s="2389" t="e">
        <f t="shared" si="456"/>
        <v>#REF!</v>
      </c>
      <c r="BQ563" s="2389" t="e">
        <f t="shared" si="456"/>
        <v>#REF!</v>
      </c>
      <c r="BR563" s="2389" t="e">
        <f t="shared" si="456"/>
        <v>#REF!</v>
      </c>
      <c r="BS563" s="2390" t="e">
        <f t="shared" si="456"/>
        <v>#REF!</v>
      </c>
    </row>
    <row r="564" spans="1:71">
      <c r="A564" s="2255">
        <f t="shared" si="453"/>
        <v>499</v>
      </c>
      <c r="B564" s="2270">
        <v>6.0487572092357089</v>
      </c>
      <c r="C564" s="2270">
        <v>0.96099442776548782</v>
      </c>
      <c r="D564" s="2270">
        <v>1.2477836194828096</v>
      </c>
      <c r="E564" s="2270">
        <v>1.9120571587462756</v>
      </c>
      <c r="H564" s="2383" t="e">
        <f t="shared" si="454"/>
        <v>#REF!</v>
      </c>
      <c r="I564" s="2292" t="e">
        <f t="shared" si="404"/>
        <v>#REF!</v>
      </c>
      <c r="J564" s="2292" t="e">
        <f t="shared" si="405"/>
        <v>#REF!</v>
      </c>
      <c r="K564" s="2292" t="e">
        <f t="shared" si="406"/>
        <v>#REF!</v>
      </c>
      <c r="L564" s="2292" t="e">
        <f t="shared" si="407"/>
        <v>#REF!</v>
      </c>
      <c r="M564" s="2292" t="e">
        <f t="shared" si="408"/>
        <v>#REF!</v>
      </c>
      <c r="N564" s="2383" t="e">
        <f t="shared" si="409"/>
        <v>#REF!</v>
      </c>
      <c r="O564" s="2292" t="e">
        <f t="shared" si="410"/>
        <v>#REF!</v>
      </c>
      <c r="P564" s="2292" t="e">
        <f t="shared" si="411"/>
        <v>#REF!</v>
      </c>
      <c r="Q564" s="2292" t="e">
        <f t="shared" si="412"/>
        <v>#REF!</v>
      </c>
      <c r="R564" s="2292" t="e">
        <f t="shared" si="413"/>
        <v>#REF!</v>
      </c>
      <c r="S564" s="2299" t="e">
        <f t="shared" si="414"/>
        <v>#REF!</v>
      </c>
      <c r="T564" s="2383" t="e">
        <f t="shared" si="415"/>
        <v>#REF!</v>
      </c>
      <c r="U564" s="2292" t="e">
        <f t="shared" si="416"/>
        <v>#REF!</v>
      </c>
      <c r="V564" s="2292" t="e">
        <f t="shared" si="417"/>
        <v>#REF!</v>
      </c>
      <c r="W564" s="2292" t="e">
        <f t="shared" si="418"/>
        <v>#REF!</v>
      </c>
      <c r="X564" s="2292" t="e">
        <f t="shared" si="419"/>
        <v>#REF!</v>
      </c>
      <c r="Y564" s="2299" t="e">
        <f t="shared" si="420"/>
        <v>#REF!</v>
      </c>
      <c r="Z564" s="2383" t="e">
        <f t="shared" si="421"/>
        <v>#REF!</v>
      </c>
      <c r="AA564" s="2292" t="e">
        <f t="shared" si="422"/>
        <v>#REF!</v>
      </c>
      <c r="AB564" s="2292" t="e">
        <f t="shared" si="423"/>
        <v>#REF!</v>
      </c>
      <c r="AC564" s="2292" t="e">
        <f t="shared" si="424"/>
        <v>#REF!</v>
      </c>
      <c r="AD564" s="2292" t="e">
        <f t="shared" si="425"/>
        <v>#REF!</v>
      </c>
      <c r="AE564" s="2299" t="e">
        <f t="shared" si="426"/>
        <v>#REF!</v>
      </c>
      <c r="AF564" s="2384"/>
      <c r="AG564" s="2388" t="e">
        <f t="shared" si="427"/>
        <v>#REF!</v>
      </c>
      <c r="AH564" s="2389" t="e">
        <f t="shared" si="455"/>
        <v>#REF!</v>
      </c>
      <c r="AI564" s="2389" t="e">
        <f t="shared" si="455"/>
        <v>#REF!</v>
      </c>
      <c r="AJ564" s="2389" t="e">
        <f t="shared" si="455"/>
        <v>#REF!</v>
      </c>
      <c r="AK564" s="2389" t="e">
        <f t="shared" si="455"/>
        <v>#REF!</v>
      </c>
      <c r="AL564" s="2390" t="e">
        <f t="shared" si="455"/>
        <v>#REF!</v>
      </c>
      <c r="AM564" s="2384"/>
      <c r="AO564" s="2383" t="e">
        <f t="shared" si="428"/>
        <v>#REF!</v>
      </c>
      <c r="AP564" s="2292" t="e">
        <f t="shared" si="429"/>
        <v>#REF!</v>
      </c>
      <c r="AQ564" s="2292" t="e">
        <f t="shared" si="430"/>
        <v>#REF!</v>
      </c>
      <c r="AR564" s="2292" t="e">
        <f t="shared" si="431"/>
        <v>#REF!</v>
      </c>
      <c r="AS564" s="2292" t="e">
        <f t="shared" si="432"/>
        <v>#REF!</v>
      </c>
      <c r="AT564" s="2292" t="e">
        <f t="shared" si="433"/>
        <v>#REF!</v>
      </c>
      <c r="AU564" s="2383" t="e">
        <f t="shared" si="434"/>
        <v>#REF!</v>
      </c>
      <c r="AV564" s="2292" t="e">
        <f t="shared" si="435"/>
        <v>#REF!</v>
      </c>
      <c r="AW564" s="2292" t="e">
        <f t="shared" si="436"/>
        <v>#REF!</v>
      </c>
      <c r="AX564" s="2292" t="e">
        <f t="shared" si="437"/>
        <v>#REF!</v>
      </c>
      <c r="AY564" s="2292" t="e">
        <f t="shared" si="438"/>
        <v>#REF!</v>
      </c>
      <c r="AZ564" s="2299" t="e">
        <f t="shared" si="439"/>
        <v>#REF!</v>
      </c>
      <c r="BA564" s="2383" t="e">
        <f t="shared" si="440"/>
        <v>#REF!</v>
      </c>
      <c r="BB564" s="2292" t="e">
        <f t="shared" si="441"/>
        <v>#REF!</v>
      </c>
      <c r="BC564" s="2292" t="e">
        <f t="shared" si="442"/>
        <v>#REF!</v>
      </c>
      <c r="BD564" s="2292" t="e">
        <f t="shared" si="443"/>
        <v>#REF!</v>
      </c>
      <c r="BE564" s="2292" t="e">
        <f t="shared" si="444"/>
        <v>#REF!</v>
      </c>
      <c r="BF564" s="2299" t="e">
        <f t="shared" si="445"/>
        <v>#REF!</v>
      </c>
      <c r="BG564" s="2383" t="e">
        <f t="shared" si="446"/>
        <v>#REF!</v>
      </c>
      <c r="BH564" s="2292" t="e">
        <f t="shared" si="447"/>
        <v>#REF!</v>
      </c>
      <c r="BI564" s="2292" t="e">
        <f t="shared" si="448"/>
        <v>#REF!</v>
      </c>
      <c r="BJ564" s="2292" t="e">
        <f t="shared" si="449"/>
        <v>#REF!</v>
      </c>
      <c r="BK564" s="2292" t="e">
        <f t="shared" si="450"/>
        <v>#REF!</v>
      </c>
      <c r="BL564" s="2299" t="e">
        <f t="shared" si="451"/>
        <v>#REF!</v>
      </c>
      <c r="BM564" s="2384"/>
      <c r="BN564" s="2388" t="e">
        <f t="shared" si="452"/>
        <v>#REF!</v>
      </c>
      <c r="BO564" s="2389" t="e">
        <f t="shared" si="456"/>
        <v>#REF!</v>
      </c>
      <c r="BP564" s="2389" t="e">
        <f t="shared" si="456"/>
        <v>#REF!</v>
      </c>
      <c r="BQ564" s="2389" t="e">
        <f t="shared" si="456"/>
        <v>#REF!</v>
      </c>
      <c r="BR564" s="2389" t="e">
        <f t="shared" si="456"/>
        <v>#REF!</v>
      </c>
      <c r="BS564" s="2390" t="e">
        <f t="shared" si="456"/>
        <v>#REF!</v>
      </c>
    </row>
    <row r="565" spans="1:71">
      <c r="A565" s="2255">
        <f t="shared" si="453"/>
        <v>500</v>
      </c>
      <c r="B565" s="2270">
        <v>-0.66651320048434481</v>
      </c>
      <c r="C565" s="2270">
        <v>3.230714140462918</v>
      </c>
      <c r="D565" s="2270">
        <v>-0.72395430522017201</v>
      </c>
      <c r="E565" s="2270">
        <v>-0.47908362222911416</v>
      </c>
      <c r="H565" s="2383" t="e">
        <f t="shared" si="454"/>
        <v>#REF!</v>
      </c>
      <c r="I565" s="2292" t="e">
        <f t="shared" si="404"/>
        <v>#REF!</v>
      </c>
      <c r="J565" s="2292" t="e">
        <f t="shared" si="405"/>
        <v>#REF!</v>
      </c>
      <c r="K565" s="2292" t="e">
        <f t="shared" si="406"/>
        <v>#REF!</v>
      </c>
      <c r="L565" s="2292" t="e">
        <f t="shared" si="407"/>
        <v>#REF!</v>
      </c>
      <c r="M565" s="2292" t="e">
        <f t="shared" si="408"/>
        <v>#REF!</v>
      </c>
      <c r="N565" s="2383" t="e">
        <f t="shared" si="409"/>
        <v>#REF!</v>
      </c>
      <c r="O565" s="2292" t="e">
        <f t="shared" si="410"/>
        <v>#REF!</v>
      </c>
      <c r="P565" s="2292" t="e">
        <f t="shared" si="411"/>
        <v>#REF!</v>
      </c>
      <c r="Q565" s="2292" t="e">
        <f t="shared" si="412"/>
        <v>#REF!</v>
      </c>
      <c r="R565" s="2292" t="e">
        <f t="shared" si="413"/>
        <v>#REF!</v>
      </c>
      <c r="S565" s="2299" t="e">
        <f t="shared" si="414"/>
        <v>#REF!</v>
      </c>
      <c r="T565" s="2383" t="e">
        <f t="shared" si="415"/>
        <v>#REF!</v>
      </c>
      <c r="U565" s="2292" t="e">
        <f t="shared" si="416"/>
        <v>#REF!</v>
      </c>
      <c r="V565" s="2292" t="e">
        <f t="shared" si="417"/>
        <v>#REF!</v>
      </c>
      <c r="W565" s="2292" t="e">
        <f t="shared" si="418"/>
        <v>#REF!</v>
      </c>
      <c r="X565" s="2292" t="e">
        <f t="shared" si="419"/>
        <v>#REF!</v>
      </c>
      <c r="Y565" s="2299" t="e">
        <f t="shared" si="420"/>
        <v>#REF!</v>
      </c>
      <c r="Z565" s="2383" t="e">
        <f t="shared" si="421"/>
        <v>#REF!</v>
      </c>
      <c r="AA565" s="2292" t="e">
        <f t="shared" si="422"/>
        <v>#REF!</v>
      </c>
      <c r="AB565" s="2292" t="e">
        <f t="shared" si="423"/>
        <v>#REF!</v>
      </c>
      <c r="AC565" s="2292" t="e">
        <f t="shared" si="424"/>
        <v>#REF!</v>
      </c>
      <c r="AD565" s="2292" t="e">
        <f t="shared" si="425"/>
        <v>#REF!</v>
      </c>
      <c r="AE565" s="2299" t="e">
        <f t="shared" si="426"/>
        <v>#REF!</v>
      </c>
      <c r="AF565" s="2384"/>
      <c r="AG565" s="2388" t="e">
        <f t="shared" si="427"/>
        <v>#REF!</v>
      </c>
      <c r="AH565" s="2389" t="e">
        <f t="shared" si="455"/>
        <v>#REF!</v>
      </c>
      <c r="AI565" s="2389" t="e">
        <f t="shared" si="455"/>
        <v>#REF!</v>
      </c>
      <c r="AJ565" s="2389" t="e">
        <f t="shared" si="455"/>
        <v>#REF!</v>
      </c>
      <c r="AK565" s="2389" t="e">
        <f t="shared" si="455"/>
        <v>#REF!</v>
      </c>
      <c r="AL565" s="2390" t="e">
        <f t="shared" si="455"/>
        <v>#REF!</v>
      </c>
      <c r="AM565" s="2384"/>
      <c r="AO565" s="2383" t="e">
        <f t="shared" si="428"/>
        <v>#REF!</v>
      </c>
      <c r="AP565" s="2292" t="e">
        <f t="shared" si="429"/>
        <v>#REF!</v>
      </c>
      <c r="AQ565" s="2292" t="e">
        <f t="shared" si="430"/>
        <v>#REF!</v>
      </c>
      <c r="AR565" s="2292" t="e">
        <f t="shared" si="431"/>
        <v>#REF!</v>
      </c>
      <c r="AS565" s="2292" t="e">
        <f t="shared" si="432"/>
        <v>#REF!</v>
      </c>
      <c r="AT565" s="2292" t="e">
        <f t="shared" si="433"/>
        <v>#REF!</v>
      </c>
      <c r="AU565" s="2383" t="e">
        <f t="shared" si="434"/>
        <v>#REF!</v>
      </c>
      <c r="AV565" s="2292" t="e">
        <f t="shared" si="435"/>
        <v>#REF!</v>
      </c>
      <c r="AW565" s="2292" t="e">
        <f t="shared" si="436"/>
        <v>#REF!</v>
      </c>
      <c r="AX565" s="2292" t="e">
        <f t="shared" si="437"/>
        <v>#REF!</v>
      </c>
      <c r="AY565" s="2292" t="e">
        <f t="shared" si="438"/>
        <v>#REF!</v>
      </c>
      <c r="AZ565" s="2299" t="e">
        <f t="shared" si="439"/>
        <v>#REF!</v>
      </c>
      <c r="BA565" s="2383" t="e">
        <f t="shared" si="440"/>
        <v>#REF!</v>
      </c>
      <c r="BB565" s="2292" t="e">
        <f t="shared" si="441"/>
        <v>#REF!</v>
      </c>
      <c r="BC565" s="2292" t="e">
        <f t="shared" si="442"/>
        <v>#REF!</v>
      </c>
      <c r="BD565" s="2292" t="e">
        <f t="shared" si="443"/>
        <v>#REF!</v>
      </c>
      <c r="BE565" s="2292" t="e">
        <f t="shared" si="444"/>
        <v>#REF!</v>
      </c>
      <c r="BF565" s="2299" t="e">
        <f t="shared" si="445"/>
        <v>#REF!</v>
      </c>
      <c r="BG565" s="2383" t="e">
        <f t="shared" si="446"/>
        <v>#REF!</v>
      </c>
      <c r="BH565" s="2292" t="e">
        <f t="shared" si="447"/>
        <v>#REF!</v>
      </c>
      <c r="BI565" s="2292" t="e">
        <f t="shared" si="448"/>
        <v>#REF!</v>
      </c>
      <c r="BJ565" s="2292" t="e">
        <f t="shared" si="449"/>
        <v>#REF!</v>
      </c>
      <c r="BK565" s="2292" t="e">
        <f t="shared" si="450"/>
        <v>#REF!</v>
      </c>
      <c r="BL565" s="2299" t="e">
        <f t="shared" si="451"/>
        <v>#REF!</v>
      </c>
      <c r="BM565" s="2384"/>
      <c r="BN565" s="2388" t="e">
        <f t="shared" si="452"/>
        <v>#REF!</v>
      </c>
      <c r="BO565" s="2389" t="e">
        <f t="shared" si="456"/>
        <v>#REF!</v>
      </c>
      <c r="BP565" s="2389" t="e">
        <f t="shared" si="456"/>
        <v>#REF!</v>
      </c>
      <c r="BQ565" s="2389" t="e">
        <f t="shared" si="456"/>
        <v>#REF!</v>
      </c>
      <c r="BR565" s="2389" t="e">
        <f t="shared" si="456"/>
        <v>#REF!</v>
      </c>
      <c r="BS565" s="2390" t="e">
        <f t="shared" si="456"/>
        <v>#REF!</v>
      </c>
    </row>
    <row r="566" spans="1:71">
      <c r="A566" s="2255">
        <f t="shared" si="453"/>
        <v>501</v>
      </c>
      <c r="B566" s="2270">
        <v>-8.5318783270853018</v>
      </c>
      <c r="C566" s="2270">
        <v>5.8245361904319672</v>
      </c>
      <c r="D566" s="2270">
        <v>-3.5233841997587119</v>
      </c>
      <c r="E566" s="2270">
        <v>0.94755531264396664</v>
      </c>
      <c r="H566" s="2383" t="e">
        <f t="shared" si="454"/>
        <v>#REF!</v>
      </c>
      <c r="I566" s="2292" t="e">
        <f t="shared" si="404"/>
        <v>#REF!</v>
      </c>
      <c r="J566" s="2292" t="e">
        <f t="shared" si="405"/>
        <v>#REF!</v>
      </c>
      <c r="K566" s="2292" t="e">
        <f t="shared" si="406"/>
        <v>#REF!</v>
      </c>
      <c r="L566" s="2292" t="e">
        <f t="shared" si="407"/>
        <v>#REF!</v>
      </c>
      <c r="M566" s="2292" t="e">
        <f t="shared" si="408"/>
        <v>#REF!</v>
      </c>
      <c r="N566" s="2383" t="e">
        <f t="shared" si="409"/>
        <v>#REF!</v>
      </c>
      <c r="O566" s="2292" t="e">
        <f t="shared" si="410"/>
        <v>#REF!</v>
      </c>
      <c r="P566" s="2292" t="e">
        <f t="shared" si="411"/>
        <v>#REF!</v>
      </c>
      <c r="Q566" s="2292" t="e">
        <f t="shared" si="412"/>
        <v>#REF!</v>
      </c>
      <c r="R566" s="2292" t="e">
        <f t="shared" si="413"/>
        <v>#REF!</v>
      </c>
      <c r="S566" s="2299" t="e">
        <f t="shared" si="414"/>
        <v>#REF!</v>
      </c>
      <c r="T566" s="2383" t="e">
        <f t="shared" si="415"/>
        <v>#REF!</v>
      </c>
      <c r="U566" s="2292" t="e">
        <f t="shared" si="416"/>
        <v>#REF!</v>
      </c>
      <c r="V566" s="2292" t="e">
        <f t="shared" si="417"/>
        <v>#REF!</v>
      </c>
      <c r="W566" s="2292" t="e">
        <f t="shared" si="418"/>
        <v>#REF!</v>
      </c>
      <c r="X566" s="2292" t="e">
        <f t="shared" si="419"/>
        <v>#REF!</v>
      </c>
      <c r="Y566" s="2299" t="e">
        <f t="shared" si="420"/>
        <v>#REF!</v>
      </c>
      <c r="Z566" s="2383" t="e">
        <f t="shared" si="421"/>
        <v>#REF!</v>
      </c>
      <c r="AA566" s="2292" t="e">
        <f t="shared" si="422"/>
        <v>#REF!</v>
      </c>
      <c r="AB566" s="2292" t="e">
        <f t="shared" si="423"/>
        <v>#REF!</v>
      </c>
      <c r="AC566" s="2292" t="e">
        <f t="shared" si="424"/>
        <v>#REF!</v>
      </c>
      <c r="AD566" s="2292" t="e">
        <f t="shared" si="425"/>
        <v>#REF!</v>
      </c>
      <c r="AE566" s="2299" t="e">
        <f t="shared" si="426"/>
        <v>#REF!</v>
      </c>
      <c r="AF566" s="2384"/>
      <c r="AG566" s="2388" t="e">
        <f t="shared" si="427"/>
        <v>#REF!</v>
      </c>
      <c r="AH566" s="2389" t="e">
        <f t="shared" si="455"/>
        <v>#REF!</v>
      </c>
      <c r="AI566" s="2389" t="e">
        <f t="shared" si="455"/>
        <v>#REF!</v>
      </c>
      <c r="AJ566" s="2389" t="e">
        <f t="shared" si="455"/>
        <v>#REF!</v>
      </c>
      <c r="AK566" s="2389" t="e">
        <f t="shared" si="455"/>
        <v>#REF!</v>
      </c>
      <c r="AL566" s="2390" t="e">
        <f t="shared" si="455"/>
        <v>#REF!</v>
      </c>
      <c r="AM566" s="2384"/>
      <c r="AO566" s="2383" t="e">
        <f t="shared" si="428"/>
        <v>#REF!</v>
      </c>
      <c r="AP566" s="2292" t="e">
        <f t="shared" si="429"/>
        <v>#REF!</v>
      </c>
      <c r="AQ566" s="2292" t="e">
        <f t="shared" si="430"/>
        <v>#REF!</v>
      </c>
      <c r="AR566" s="2292" t="e">
        <f t="shared" si="431"/>
        <v>#REF!</v>
      </c>
      <c r="AS566" s="2292" t="e">
        <f t="shared" si="432"/>
        <v>#REF!</v>
      </c>
      <c r="AT566" s="2292" t="e">
        <f t="shared" si="433"/>
        <v>#REF!</v>
      </c>
      <c r="AU566" s="2383" t="e">
        <f t="shared" si="434"/>
        <v>#REF!</v>
      </c>
      <c r="AV566" s="2292" t="e">
        <f t="shared" si="435"/>
        <v>#REF!</v>
      </c>
      <c r="AW566" s="2292" t="e">
        <f t="shared" si="436"/>
        <v>#REF!</v>
      </c>
      <c r="AX566" s="2292" t="e">
        <f t="shared" si="437"/>
        <v>#REF!</v>
      </c>
      <c r="AY566" s="2292" t="e">
        <f t="shared" si="438"/>
        <v>#REF!</v>
      </c>
      <c r="AZ566" s="2299" t="e">
        <f t="shared" si="439"/>
        <v>#REF!</v>
      </c>
      <c r="BA566" s="2383" t="e">
        <f t="shared" si="440"/>
        <v>#REF!</v>
      </c>
      <c r="BB566" s="2292" t="e">
        <f t="shared" si="441"/>
        <v>#REF!</v>
      </c>
      <c r="BC566" s="2292" t="e">
        <f t="shared" si="442"/>
        <v>#REF!</v>
      </c>
      <c r="BD566" s="2292" t="e">
        <f t="shared" si="443"/>
        <v>#REF!</v>
      </c>
      <c r="BE566" s="2292" t="e">
        <f t="shared" si="444"/>
        <v>#REF!</v>
      </c>
      <c r="BF566" s="2299" t="e">
        <f t="shared" si="445"/>
        <v>#REF!</v>
      </c>
      <c r="BG566" s="2383" t="e">
        <f t="shared" si="446"/>
        <v>#REF!</v>
      </c>
      <c r="BH566" s="2292" t="e">
        <f t="shared" si="447"/>
        <v>#REF!</v>
      </c>
      <c r="BI566" s="2292" t="e">
        <f t="shared" si="448"/>
        <v>#REF!</v>
      </c>
      <c r="BJ566" s="2292" t="e">
        <f t="shared" si="449"/>
        <v>#REF!</v>
      </c>
      <c r="BK566" s="2292" t="e">
        <f t="shared" si="450"/>
        <v>#REF!</v>
      </c>
      <c r="BL566" s="2299" t="e">
        <f t="shared" si="451"/>
        <v>#REF!</v>
      </c>
      <c r="BM566" s="2384"/>
      <c r="BN566" s="2388" t="e">
        <f t="shared" si="452"/>
        <v>#REF!</v>
      </c>
      <c r="BO566" s="2389" t="e">
        <f t="shared" si="456"/>
        <v>#REF!</v>
      </c>
      <c r="BP566" s="2389" t="e">
        <f t="shared" si="456"/>
        <v>#REF!</v>
      </c>
      <c r="BQ566" s="2389" t="e">
        <f t="shared" si="456"/>
        <v>#REF!</v>
      </c>
      <c r="BR566" s="2389" t="e">
        <f t="shared" si="456"/>
        <v>#REF!</v>
      </c>
      <c r="BS566" s="2390" t="e">
        <f t="shared" si="456"/>
        <v>#REF!</v>
      </c>
    </row>
    <row r="567" spans="1:71">
      <c r="A567" s="2255">
        <f t="shared" si="453"/>
        <v>502</v>
      </c>
      <c r="B567" s="2270">
        <v>8.2565503982918855</v>
      </c>
      <c r="C567" s="2270">
        <v>1.4336817799256143</v>
      </c>
      <c r="D567" s="2270">
        <v>-2.6288733927040968</v>
      </c>
      <c r="E567" s="2270">
        <v>-4.8617358757419478</v>
      </c>
      <c r="H567" s="2383" t="e">
        <f t="shared" si="454"/>
        <v>#REF!</v>
      </c>
      <c r="I567" s="2292" t="e">
        <f t="shared" si="404"/>
        <v>#REF!</v>
      </c>
      <c r="J567" s="2292" t="e">
        <f t="shared" si="405"/>
        <v>#REF!</v>
      </c>
      <c r="K567" s="2292" t="e">
        <f t="shared" si="406"/>
        <v>#REF!</v>
      </c>
      <c r="L567" s="2292" t="e">
        <f t="shared" si="407"/>
        <v>#REF!</v>
      </c>
      <c r="M567" s="2292" t="e">
        <f t="shared" si="408"/>
        <v>#REF!</v>
      </c>
      <c r="N567" s="2383" t="e">
        <f t="shared" si="409"/>
        <v>#REF!</v>
      </c>
      <c r="O567" s="2292" t="e">
        <f t="shared" si="410"/>
        <v>#REF!</v>
      </c>
      <c r="P567" s="2292" t="e">
        <f t="shared" si="411"/>
        <v>#REF!</v>
      </c>
      <c r="Q567" s="2292" t="e">
        <f t="shared" si="412"/>
        <v>#REF!</v>
      </c>
      <c r="R567" s="2292" t="e">
        <f t="shared" si="413"/>
        <v>#REF!</v>
      </c>
      <c r="S567" s="2299" t="e">
        <f t="shared" si="414"/>
        <v>#REF!</v>
      </c>
      <c r="T567" s="2383" t="e">
        <f t="shared" si="415"/>
        <v>#REF!</v>
      </c>
      <c r="U567" s="2292" t="e">
        <f t="shared" si="416"/>
        <v>#REF!</v>
      </c>
      <c r="V567" s="2292" t="e">
        <f t="shared" si="417"/>
        <v>#REF!</v>
      </c>
      <c r="W567" s="2292" t="e">
        <f t="shared" si="418"/>
        <v>#REF!</v>
      </c>
      <c r="X567" s="2292" t="e">
        <f t="shared" si="419"/>
        <v>#REF!</v>
      </c>
      <c r="Y567" s="2299" t="e">
        <f t="shared" si="420"/>
        <v>#REF!</v>
      </c>
      <c r="Z567" s="2383" t="e">
        <f t="shared" si="421"/>
        <v>#REF!</v>
      </c>
      <c r="AA567" s="2292" t="e">
        <f t="shared" si="422"/>
        <v>#REF!</v>
      </c>
      <c r="AB567" s="2292" t="e">
        <f t="shared" si="423"/>
        <v>#REF!</v>
      </c>
      <c r="AC567" s="2292" t="e">
        <f t="shared" si="424"/>
        <v>#REF!</v>
      </c>
      <c r="AD567" s="2292" t="e">
        <f t="shared" si="425"/>
        <v>#REF!</v>
      </c>
      <c r="AE567" s="2299" t="e">
        <f t="shared" si="426"/>
        <v>#REF!</v>
      </c>
      <c r="AF567" s="2384"/>
      <c r="AG567" s="2388" t="e">
        <f t="shared" si="427"/>
        <v>#REF!</v>
      </c>
      <c r="AH567" s="2389" t="e">
        <f t="shared" si="455"/>
        <v>#REF!</v>
      </c>
      <c r="AI567" s="2389" t="e">
        <f t="shared" si="455"/>
        <v>#REF!</v>
      </c>
      <c r="AJ567" s="2389" t="e">
        <f t="shared" si="455"/>
        <v>#REF!</v>
      </c>
      <c r="AK567" s="2389" t="e">
        <f t="shared" si="455"/>
        <v>#REF!</v>
      </c>
      <c r="AL567" s="2390" t="e">
        <f t="shared" si="455"/>
        <v>#REF!</v>
      </c>
      <c r="AM567" s="2384"/>
      <c r="AO567" s="2383" t="e">
        <f t="shared" si="428"/>
        <v>#REF!</v>
      </c>
      <c r="AP567" s="2292" t="e">
        <f t="shared" si="429"/>
        <v>#REF!</v>
      </c>
      <c r="AQ567" s="2292" t="e">
        <f t="shared" si="430"/>
        <v>#REF!</v>
      </c>
      <c r="AR567" s="2292" t="e">
        <f t="shared" si="431"/>
        <v>#REF!</v>
      </c>
      <c r="AS567" s="2292" t="e">
        <f t="shared" si="432"/>
        <v>#REF!</v>
      </c>
      <c r="AT567" s="2292" t="e">
        <f t="shared" si="433"/>
        <v>#REF!</v>
      </c>
      <c r="AU567" s="2383" t="e">
        <f t="shared" si="434"/>
        <v>#REF!</v>
      </c>
      <c r="AV567" s="2292" t="e">
        <f t="shared" si="435"/>
        <v>#REF!</v>
      </c>
      <c r="AW567" s="2292" t="e">
        <f t="shared" si="436"/>
        <v>#REF!</v>
      </c>
      <c r="AX567" s="2292" t="e">
        <f t="shared" si="437"/>
        <v>#REF!</v>
      </c>
      <c r="AY567" s="2292" t="e">
        <f t="shared" si="438"/>
        <v>#REF!</v>
      </c>
      <c r="AZ567" s="2299" t="e">
        <f t="shared" si="439"/>
        <v>#REF!</v>
      </c>
      <c r="BA567" s="2383" t="e">
        <f t="shared" si="440"/>
        <v>#REF!</v>
      </c>
      <c r="BB567" s="2292" t="e">
        <f t="shared" si="441"/>
        <v>#REF!</v>
      </c>
      <c r="BC567" s="2292" t="e">
        <f t="shared" si="442"/>
        <v>#REF!</v>
      </c>
      <c r="BD567" s="2292" t="e">
        <f t="shared" si="443"/>
        <v>#REF!</v>
      </c>
      <c r="BE567" s="2292" t="e">
        <f t="shared" si="444"/>
        <v>#REF!</v>
      </c>
      <c r="BF567" s="2299" t="e">
        <f t="shared" si="445"/>
        <v>#REF!</v>
      </c>
      <c r="BG567" s="2383" t="e">
        <f t="shared" si="446"/>
        <v>#REF!</v>
      </c>
      <c r="BH567" s="2292" t="e">
        <f t="shared" si="447"/>
        <v>#REF!</v>
      </c>
      <c r="BI567" s="2292" t="e">
        <f t="shared" si="448"/>
        <v>#REF!</v>
      </c>
      <c r="BJ567" s="2292" t="e">
        <f t="shared" si="449"/>
        <v>#REF!</v>
      </c>
      <c r="BK567" s="2292" t="e">
        <f t="shared" si="450"/>
        <v>#REF!</v>
      </c>
      <c r="BL567" s="2299" t="e">
        <f t="shared" si="451"/>
        <v>#REF!</v>
      </c>
      <c r="BM567" s="2384"/>
      <c r="BN567" s="2388" t="e">
        <f t="shared" si="452"/>
        <v>#REF!</v>
      </c>
      <c r="BO567" s="2389" t="e">
        <f t="shared" si="456"/>
        <v>#REF!</v>
      </c>
      <c r="BP567" s="2389" t="e">
        <f t="shared" si="456"/>
        <v>#REF!</v>
      </c>
      <c r="BQ567" s="2389" t="e">
        <f t="shared" si="456"/>
        <v>#REF!</v>
      </c>
      <c r="BR567" s="2389" t="e">
        <f t="shared" si="456"/>
        <v>#REF!</v>
      </c>
      <c r="BS567" s="2390" t="e">
        <f t="shared" si="456"/>
        <v>#REF!</v>
      </c>
    </row>
    <row r="568" spans="1:71">
      <c r="A568" s="2255">
        <f t="shared" si="453"/>
        <v>503</v>
      </c>
      <c r="B568" s="2270">
        <v>3.5103429739392271</v>
      </c>
      <c r="C568" s="2270">
        <v>-0.16345490536833873</v>
      </c>
      <c r="D568" s="2270">
        <v>-1.7686988828335088</v>
      </c>
      <c r="E568" s="2270">
        <v>1.5077019865948151</v>
      </c>
      <c r="H568" s="2383" t="e">
        <f t="shared" si="454"/>
        <v>#REF!</v>
      </c>
      <c r="I568" s="2292" t="e">
        <f t="shared" si="404"/>
        <v>#REF!</v>
      </c>
      <c r="J568" s="2292" t="e">
        <f t="shared" si="405"/>
        <v>#REF!</v>
      </c>
      <c r="K568" s="2292" t="e">
        <f t="shared" si="406"/>
        <v>#REF!</v>
      </c>
      <c r="L568" s="2292" t="e">
        <f t="shared" si="407"/>
        <v>#REF!</v>
      </c>
      <c r="M568" s="2292" t="e">
        <f t="shared" si="408"/>
        <v>#REF!</v>
      </c>
      <c r="N568" s="2383" t="e">
        <f t="shared" si="409"/>
        <v>#REF!</v>
      </c>
      <c r="O568" s="2292" t="e">
        <f t="shared" si="410"/>
        <v>#REF!</v>
      </c>
      <c r="P568" s="2292" t="e">
        <f t="shared" si="411"/>
        <v>#REF!</v>
      </c>
      <c r="Q568" s="2292" t="e">
        <f t="shared" si="412"/>
        <v>#REF!</v>
      </c>
      <c r="R568" s="2292" t="e">
        <f t="shared" si="413"/>
        <v>#REF!</v>
      </c>
      <c r="S568" s="2299" t="e">
        <f t="shared" si="414"/>
        <v>#REF!</v>
      </c>
      <c r="T568" s="2383" t="e">
        <f t="shared" si="415"/>
        <v>#REF!</v>
      </c>
      <c r="U568" s="2292" t="e">
        <f t="shared" si="416"/>
        <v>#REF!</v>
      </c>
      <c r="V568" s="2292" t="e">
        <f t="shared" si="417"/>
        <v>#REF!</v>
      </c>
      <c r="W568" s="2292" t="e">
        <f t="shared" si="418"/>
        <v>#REF!</v>
      </c>
      <c r="X568" s="2292" t="e">
        <f t="shared" si="419"/>
        <v>#REF!</v>
      </c>
      <c r="Y568" s="2299" t="e">
        <f t="shared" si="420"/>
        <v>#REF!</v>
      </c>
      <c r="Z568" s="2383" t="e">
        <f t="shared" si="421"/>
        <v>#REF!</v>
      </c>
      <c r="AA568" s="2292" t="e">
        <f t="shared" si="422"/>
        <v>#REF!</v>
      </c>
      <c r="AB568" s="2292" t="e">
        <f t="shared" si="423"/>
        <v>#REF!</v>
      </c>
      <c r="AC568" s="2292" t="e">
        <f t="shared" si="424"/>
        <v>#REF!</v>
      </c>
      <c r="AD568" s="2292" t="e">
        <f t="shared" si="425"/>
        <v>#REF!</v>
      </c>
      <c r="AE568" s="2299" t="e">
        <f t="shared" si="426"/>
        <v>#REF!</v>
      </c>
      <c r="AF568" s="2384"/>
      <c r="AG568" s="2388" t="e">
        <f t="shared" si="427"/>
        <v>#REF!</v>
      </c>
      <c r="AH568" s="2389" t="e">
        <f t="shared" si="455"/>
        <v>#REF!</v>
      </c>
      <c r="AI568" s="2389" t="e">
        <f t="shared" si="455"/>
        <v>#REF!</v>
      </c>
      <c r="AJ568" s="2389" t="e">
        <f t="shared" si="455"/>
        <v>#REF!</v>
      </c>
      <c r="AK568" s="2389" t="e">
        <f t="shared" si="455"/>
        <v>#REF!</v>
      </c>
      <c r="AL568" s="2390" t="e">
        <f t="shared" si="455"/>
        <v>#REF!</v>
      </c>
      <c r="AM568" s="2384"/>
      <c r="AO568" s="2383" t="e">
        <f t="shared" si="428"/>
        <v>#REF!</v>
      </c>
      <c r="AP568" s="2292" t="e">
        <f t="shared" si="429"/>
        <v>#REF!</v>
      </c>
      <c r="AQ568" s="2292" t="e">
        <f t="shared" si="430"/>
        <v>#REF!</v>
      </c>
      <c r="AR568" s="2292" t="e">
        <f t="shared" si="431"/>
        <v>#REF!</v>
      </c>
      <c r="AS568" s="2292" t="e">
        <f t="shared" si="432"/>
        <v>#REF!</v>
      </c>
      <c r="AT568" s="2292" t="e">
        <f t="shared" si="433"/>
        <v>#REF!</v>
      </c>
      <c r="AU568" s="2383" t="e">
        <f t="shared" si="434"/>
        <v>#REF!</v>
      </c>
      <c r="AV568" s="2292" t="e">
        <f t="shared" si="435"/>
        <v>#REF!</v>
      </c>
      <c r="AW568" s="2292" t="e">
        <f t="shared" si="436"/>
        <v>#REF!</v>
      </c>
      <c r="AX568" s="2292" t="e">
        <f t="shared" si="437"/>
        <v>#REF!</v>
      </c>
      <c r="AY568" s="2292" t="e">
        <f t="shared" si="438"/>
        <v>#REF!</v>
      </c>
      <c r="AZ568" s="2299" t="e">
        <f t="shared" si="439"/>
        <v>#REF!</v>
      </c>
      <c r="BA568" s="2383" t="e">
        <f t="shared" si="440"/>
        <v>#REF!</v>
      </c>
      <c r="BB568" s="2292" t="e">
        <f t="shared" si="441"/>
        <v>#REF!</v>
      </c>
      <c r="BC568" s="2292" t="e">
        <f t="shared" si="442"/>
        <v>#REF!</v>
      </c>
      <c r="BD568" s="2292" t="e">
        <f t="shared" si="443"/>
        <v>#REF!</v>
      </c>
      <c r="BE568" s="2292" t="e">
        <f t="shared" si="444"/>
        <v>#REF!</v>
      </c>
      <c r="BF568" s="2299" t="e">
        <f t="shared" si="445"/>
        <v>#REF!</v>
      </c>
      <c r="BG568" s="2383" t="e">
        <f t="shared" si="446"/>
        <v>#REF!</v>
      </c>
      <c r="BH568" s="2292" t="e">
        <f t="shared" si="447"/>
        <v>#REF!</v>
      </c>
      <c r="BI568" s="2292" t="e">
        <f t="shared" si="448"/>
        <v>#REF!</v>
      </c>
      <c r="BJ568" s="2292" t="e">
        <f t="shared" si="449"/>
        <v>#REF!</v>
      </c>
      <c r="BK568" s="2292" t="e">
        <f t="shared" si="450"/>
        <v>#REF!</v>
      </c>
      <c r="BL568" s="2299" t="e">
        <f t="shared" si="451"/>
        <v>#REF!</v>
      </c>
      <c r="BM568" s="2384"/>
      <c r="BN568" s="2388" t="e">
        <f t="shared" si="452"/>
        <v>#REF!</v>
      </c>
      <c r="BO568" s="2389" t="e">
        <f t="shared" si="456"/>
        <v>#REF!</v>
      </c>
      <c r="BP568" s="2389" t="e">
        <f t="shared" si="456"/>
        <v>#REF!</v>
      </c>
      <c r="BQ568" s="2389" t="e">
        <f t="shared" si="456"/>
        <v>#REF!</v>
      </c>
      <c r="BR568" s="2389" t="e">
        <f t="shared" si="456"/>
        <v>#REF!</v>
      </c>
      <c r="BS568" s="2390" t="e">
        <f t="shared" si="456"/>
        <v>#REF!</v>
      </c>
    </row>
    <row r="569" spans="1:71">
      <c r="A569" s="2255">
        <f t="shared" si="453"/>
        <v>504</v>
      </c>
      <c r="B569" s="2270">
        <v>10.910679361282099</v>
      </c>
      <c r="C569" s="2270">
        <v>1.6332794816072531</v>
      </c>
      <c r="D569" s="2270">
        <v>1.3967884845192988</v>
      </c>
      <c r="E569" s="2270">
        <v>5.4699814033099088</v>
      </c>
      <c r="H569" s="2383" t="e">
        <f t="shared" si="454"/>
        <v>#REF!</v>
      </c>
      <c r="I569" s="2292" t="e">
        <f t="shared" si="404"/>
        <v>#REF!</v>
      </c>
      <c r="J569" s="2292" t="e">
        <f t="shared" si="405"/>
        <v>#REF!</v>
      </c>
      <c r="K569" s="2292" t="e">
        <f t="shared" si="406"/>
        <v>#REF!</v>
      </c>
      <c r="L569" s="2292" t="e">
        <f t="shared" si="407"/>
        <v>#REF!</v>
      </c>
      <c r="M569" s="2292" t="e">
        <f t="shared" si="408"/>
        <v>#REF!</v>
      </c>
      <c r="N569" s="2383" t="e">
        <f t="shared" si="409"/>
        <v>#REF!</v>
      </c>
      <c r="O569" s="2292" t="e">
        <f t="shared" si="410"/>
        <v>#REF!</v>
      </c>
      <c r="P569" s="2292" t="e">
        <f t="shared" si="411"/>
        <v>#REF!</v>
      </c>
      <c r="Q569" s="2292" t="e">
        <f t="shared" si="412"/>
        <v>#REF!</v>
      </c>
      <c r="R569" s="2292" t="e">
        <f t="shared" si="413"/>
        <v>#REF!</v>
      </c>
      <c r="S569" s="2299" t="e">
        <f t="shared" si="414"/>
        <v>#REF!</v>
      </c>
      <c r="T569" s="2383" t="e">
        <f t="shared" si="415"/>
        <v>#REF!</v>
      </c>
      <c r="U569" s="2292" t="e">
        <f t="shared" si="416"/>
        <v>#REF!</v>
      </c>
      <c r="V569" s="2292" t="e">
        <f t="shared" si="417"/>
        <v>#REF!</v>
      </c>
      <c r="W569" s="2292" t="e">
        <f t="shared" si="418"/>
        <v>#REF!</v>
      </c>
      <c r="X569" s="2292" t="e">
        <f t="shared" si="419"/>
        <v>#REF!</v>
      </c>
      <c r="Y569" s="2299" t="e">
        <f t="shared" si="420"/>
        <v>#REF!</v>
      </c>
      <c r="Z569" s="2383" t="e">
        <f t="shared" si="421"/>
        <v>#REF!</v>
      </c>
      <c r="AA569" s="2292" t="e">
        <f t="shared" si="422"/>
        <v>#REF!</v>
      </c>
      <c r="AB569" s="2292" t="e">
        <f t="shared" si="423"/>
        <v>#REF!</v>
      </c>
      <c r="AC569" s="2292" t="e">
        <f t="shared" si="424"/>
        <v>#REF!</v>
      </c>
      <c r="AD569" s="2292" t="e">
        <f t="shared" si="425"/>
        <v>#REF!</v>
      </c>
      <c r="AE569" s="2299" t="e">
        <f t="shared" si="426"/>
        <v>#REF!</v>
      </c>
      <c r="AF569" s="2384"/>
      <c r="AG569" s="2388" t="e">
        <f t="shared" si="427"/>
        <v>#REF!</v>
      </c>
      <c r="AH569" s="2389" t="e">
        <f t="shared" si="455"/>
        <v>#REF!</v>
      </c>
      <c r="AI569" s="2389" t="e">
        <f t="shared" si="455"/>
        <v>#REF!</v>
      </c>
      <c r="AJ569" s="2389" t="e">
        <f t="shared" si="455"/>
        <v>#REF!</v>
      </c>
      <c r="AK569" s="2389" t="e">
        <f t="shared" si="455"/>
        <v>#REF!</v>
      </c>
      <c r="AL569" s="2390" t="e">
        <f t="shared" si="455"/>
        <v>#REF!</v>
      </c>
      <c r="AM569" s="2384"/>
      <c r="AO569" s="2383" t="e">
        <f t="shared" si="428"/>
        <v>#REF!</v>
      </c>
      <c r="AP569" s="2292" t="e">
        <f t="shared" si="429"/>
        <v>#REF!</v>
      </c>
      <c r="AQ569" s="2292" t="e">
        <f t="shared" si="430"/>
        <v>#REF!</v>
      </c>
      <c r="AR569" s="2292" t="e">
        <f t="shared" si="431"/>
        <v>#REF!</v>
      </c>
      <c r="AS569" s="2292" t="e">
        <f t="shared" si="432"/>
        <v>#REF!</v>
      </c>
      <c r="AT569" s="2292" t="e">
        <f t="shared" si="433"/>
        <v>#REF!</v>
      </c>
      <c r="AU569" s="2383" t="e">
        <f t="shared" si="434"/>
        <v>#REF!</v>
      </c>
      <c r="AV569" s="2292" t="e">
        <f t="shared" si="435"/>
        <v>#REF!</v>
      </c>
      <c r="AW569" s="2292" t="e">
        <f t="shared" si="436"/>
        <v>#REF!</v>
      </c>
      <c r="AX569" s="2292" t="e">
        <f t="shared" si="437"/>
        <v>#REF!</v>
      </c>
      <c r="AY569" s="2292" t="e">
        <f t="shared" si="438"/>
        <v>#REF!</v>
      </c>
      <c r="AZ569" s="2299" t="e">
        <f t="shared" si="439"/>
        <v>#REF!</v>
      </c>
      <c r="BA569" s="2383" t="e">
        <f t="shared" si="440"/>
        <v>#REF!</v>
      </c>
      <c r="BB569" s="2292" t="e">
        <f t="shared" si="441"/>
        <v>#REF!</v>
      </c>
      <c r="BC569" s="2292" t="e">
        <f t="shared" si="442"/>
        <v>#REF!</v>
      </c>
      <c r="BD569" s="2292" t="e">
        <f t="shared" si="443"/>
        <v>#REF!</v>
      </c>
      <c r="BE569" s="2292" t="e">
        <f t="shared" si="444"/>
        <v>#REF!</v>
      </c>
      <c r="BF569" s="2299" t="e">
        <f t="shared" si="445"/>
        <v>#REF!</v>
      </c>
      <c r="BG569" s="2383" t="e">
        <f t="shared" si="446"/>
        <v>#REF!</v>
      </c>
      <c r="BH569" s="2292" t="e">
        <f t="shared" si="447"/>
        <v>#REF!</v>
      </c>
      <c r="BI569" s="2292" t="e">
        <f t="shared" si="448"/>
        <v>#REF!</v>
      </c>
      <c r="BJ569" s="2292" t="e">
        <f t="shared" si="449"/>
        <v>#REF!</v>
      </c>
      <c r="BK569" s="2292" t="e">
        <f t="shared" si="450"/>
        <v>#REF!</v>
      </c>
      <c r="BL569" s="2299" t="e">
        <f t="shared" si="451"/>
        <v>#REF!</v>
      </c>
      <c r="BM569" s="2384"/>
      <c r="BN569" s="2388" t="e">
        <f t="shared" si="452"/>
        <v>#REF!</v>
      </c>
      <c r="BO569" s="2389" t="e">
        <f t="shared" si="456"/>
        <v>#REF!</v>
      </c>
      <c r="BP569" s="2389" t="e">
        <f t="shared" si="456"/>
        <v>#REF!</v>
      </c>
      <c r="BQ569" s="2389" t="e">
        <f t="shared" si="456"/>
        <v>#REF!</v>
      </c>
      <c r="BR569" s="2389" t="e">
        <f t="shared" si="456"/>
        <v>#REF!</v>
      </c>
      <c r="BS569" s="2390" t="e">
        <f t="shared" si="456"/>
        <v>#REF!</v>
      </c>
    </row>
    <row r="570" spans="1:71">
      <c r="A570" s="2255">
        <f t="shared" si="453"/>
        <v>505</v>
      </c>
      <c r="B570" s="2270">
        <v>4.0832360272714974E-2</v>
      </c>
      <c r="C570" s="2270">
        <v>1.9770308185083716</v>
      </c>
      <c r="D570" s="2270">
        <v>-2.7899148286353275</v>
      </c>
      <c r="E570" s="2270">
        <v>-14.379289546832865</v>
      </c>
      <c r="H570" s="2383" t="e">
        <f t="shared" si="454"/>
        <v>#REF!</v>
      </c>
      <c r="I570" s="2292" t="e">
        <f t="shared" si="404"/>
        <v>#REF!</v>
      </c>
      <c r="J570" s="2292" t="e">
        <f t="shared" si="405"/>
        <v>#REF!</v>
      </c>
      <c r="K570" s="2292" t="e">
        <f t="shared" si="406"/>
        <v>#REF!</v>
      </c>
      <c r="L570" s="2292" t="e">
        <f t="shared" si="407"/>
        <v>#REF!</v>
      </c>
      <c r="M570" s="2292" t="e">
        <f t="shared" si="408"/>
        <v>#REF!</v>
      </c>
      <c r="N570" s="2383" t="e">
        <f t="shared" si="409"/>
        <v>#REF!</v>
      </c>
      <c r="O570" s="2292" t="e">
        <f t="shared" si="410"/>
        <v>#REF!</v>
      </c>
      <c r="P570" s="2292" t="e">
        <f t="shared" si="411"/>
        <v>#REF!</v>
      </c>
      <c r="Q570" s="2292" t="e">
        <f t="shared" si="412"/>
        <v>#REF!</v>
      </c>
      <c r="R570" s="2292" t="e">
        <f t="shared" si="413"/>
        <v>#REF!</v>
      </c>
      <c r="S570" s="2299" t="e">
        <f t="shared" si="414"/>
        <v>#REF!</v>
      </c>
      <c r="T570" s="2383" t="e">
        <f t="shared" si="415"/>
        <v>#REF!</v>
      </c>
      <c r="U570" s="2292" t="e">
        <f t="shared" si="416"/>
        <v>#REF!</v>
      </c>
      <c r="V570" s="2292" t="e">
        <f t="shared" si="417"/>
        <v>#REF!</v>
      </c>
      <c r="W570" s="2292" t="e">
        <f t="shared" si="418"/>
        <v>#REF!</v>
      </c>
      <c r="X570" s="2292" t="e">
        <f t="shared" si="419"/>
        <v>#REF!</v>
      </c>
      <c r="Y570" s="2299" t="e">
        <f t="shared" si="420"/>
        <v>#REF!</v>
      </c>
      <c r="Z570" s="2383" t="e">
        <f t="shared" si="421"/>
        <v>#REF!</v>
      </c>
      <c r="AA570" s="2292" t="e">
        <f t="shared" si="422"/>
        <v>#REF!</v>
      </c>
      <c r="AB570" s="2292" t="e">
        <f t="shared" si="423"/>
        <v>#REF!</v>
      </c>
      <c r="AC570" s="2292" t="e">
        <f t="shared" si="424"/>
        <v>#REF!</v>
      </c>
      <c r="AD570" s="2292" t="e">
        <f t="shared" si="425"/>
        <v>#REF!</v>
      </c>
      <c r="AE570" s="2299" t="e">
        <f t="shared" si="426"/>
        <v>#REF!</v>
      </c>
      <c r="AF570" s="2384"/>
      <c r="AG570" s="2388" t="e">
        <f t="shared" si="427"/>
        <v>#REF!</v>
      </c>
      <c r="AH570" s="2389" t="e">
        <f t="shared" si="455"/>
        <v>#REF!</v>
      </c>
      <c r="AI570" s="2389" t="e">
        <f t="shared" si="455"/>
        <v>#REF!</v>
      </c>
      <c r="AJ570" s="2389" t="e">
        <f t="shared" si="455"/>
        <v>#REF!</v>
      </c>
      <c r="AK570" s="2389" t="e">
        <f t="shared" si="455"/>
        <v>#REF!</v>
      </c>
      <c r="AL570" s="2390" t="e">
        <f t="shared" si="455"/>
        <v>#REF!</v>
      </c>
      <c r="AM570" s="2384"/>
      <c r="AO570" s="2383" t="e">
        <f t="shared" si="428"/>
        <v>#REF!</v>
      </c>
      <c r="AP570" s="2292" t="e">
        <f t="shared" si="429"/>
        <v>#REF!</v>
      </c>
      <c r="AQ570" s="2292" t="e">
        <f t="shared" si="430"/>
        <v>#REF!</v>
      </c>
      <c r="AR570" s="2292" t="e">
        <f t="shared" si="431"/>
        <v>#REF!</v>
      </c>
      <c r="AS570" s="2292" t="e">
        <f t="shared" si="432"/>
        <v>#REF!</v>
      </c>
      <c r="AT570" s="2292" t="e">
        <f t="shared" si="433"/>
        <v>#REF!</v>
      </c>
      <c r="AU570" s="2383" t="e">
        <f t="shared" si="434"/>
        <v>#REF!</v>
      </c>
      <c r="AV570" s="2292" t="e">
        <f t="shared" si="435"/>
        <v>#REF!</v>
      </c>
      <c r="AW570" s="2292" t="e">
        <f t="shared" si="436"/>
        <v>#REF!</v>
      </c>
      <c r="AX570" s="2292" t="e">
        <f t="shared" si="437"/>
        <v>#REF!</v>
      </c>
      <c r="AY570" s="2292" t="e">
        <f t="shared" si="438"/>
        <v>#REF!</v>
      </c>
      <c r="AZ570" s="2299" t="e">
        <f t="shared" si="439"/>
        <v>#REF!</v>
      </c>
      <c r="BA570" s="2383" t="e">
        <f t="shared" si="440"/>
        <v>#REF!</v>
      </c>
      <c r="BB570" s="2292" t="e">
        <f t="shared" si="441"/>
        <v>#REF!</v>
      </c>
      <c r="BC570" s="2292" t="e">
        <f t="shared" si="442"/>
        <v>#REF!</v>
      </c>
      <c r="BD570" s="2292" t="e">
        <f t="shared" si="443"/>
        <v>#REF!</v>
      </c>
      <c r="BE570" s="2292" t="e">
        <f t="shared" si="444"/>
        <v>#REF!</v>
      </c>
      <c r="BF570" s="2299" t="e">
        <f t="shared" si="445"/>
        <v>#REF!</v>
      </c>
      <c r="BG570" s="2383" t="e">
        <f t="shared" si="446"/>
        <v>#REF!</v>
      </c>
      <c r="BH570" s="2292" t="e">
        <f t="shared" si="447"/>
        <v>#REF!</v>
      </c>
      <c r="BI570" s="2292" t="e">
        <f t="shared" si="448"/>
        <v>#REF!</v>
      </c>
      <c r="BJ570" s="2292" t="e">
        <f t="shared" si="449"/>
        <v>#REF!</v>
      </c>
      <c r="BK570" s="2292" t="e">
        <f t="shared" si="450"/>
        <v>#REF!</v>
      </c>
      <c r="BL570" s="2299" t="e">
        <f t="shared" si="451"/>
        <v>#REF!</v>
      </c>
      <c r="BM570" s="2384"/>
      <c r="BN570" s="2388" t="e">
        <f t="shared" si="452"/>
        <v>#REF!</v>
      </c>
      <c r="BO570" s="2389" t="e">
        <f t="shared" si="456"/>
        <v>#REF!</v>
      </c>
      <c r="BP570" s="2389" t="e">
        <f t="shared" si="456"/>
        <v>#REF!</v>
      </c>
      <c r="BQ570" s="2389" t="e">
        <f t="shared" si="456"/>
        <v>#REF!</v>
      </c>
      <c r="BR570" s="2389" t="e">
        <f t="shared" si="456"/>
        <v>#REF!</v>
      </c>
      <c r="BS570" s="2390" t="e">
        <f t="shared" si="456"/>
        <v>#REF!</v>
      </c>
    </row>
    <row r="571" spans="1:71">
      <c r="A571" s="2255">
        <f t="shared" si="453"/>
        <v>506</v>
      </c>
      <c r="B571" s="2270">
        <v>8.6625156088367667</v>
      </c>
      <c r="C571" s="2270">
        <v>0.16370419919206514</v>
      </c>
      <c r="D571" s="2270">
        <v>-1.4666271750175364</v>
      </c>
      <c r="E571" s="2270">
        <v>-12.007736513389085</v>
      </c>
      <c r="H571" s="2383" t="e">
        <f t="shared" si="454"/>
        <v>#REF!</v>
      </c>
      <c r="I571" s="2292" t="e">
        <f t="shared" si="404"/>
        <v>#REF!</v>
      </c>
      <c r="J571" s="2292" t="e">
        <f t="shared" si="405"/>
        <v>#REF!</v>
      </c>
      <c r="K571" s="2292" t="e">
        <f t="shared" si="406"/>
        <v>#REF!</v>
      </c>
      <c r="L571" s="2292" t="e">
        <f t="shared" si="407"/>
        <v>#REF!</v>
      </c>
      <c r="M571" s="2292" t="e">
        <f t="shared" si="408"/>
        <v>#REF!</v>
      </c>
      <c r="N571" s="2383" t="e">
        <f t="shared" si="409"/>
        <v>#REF!</v>
      </c>
      <c r="O571" s="2292" t="e">
        <f t="shared" si="410"/>
        <v>#REF!</v>
      </c>
      <c r="P571" s="2292" t="e">
        <f t="shared" si="411"/>
        <v>#REF!</v>
      </c>
      <c r="Q571" s="2292" t="e">
        <f t="shared" si="412"/>
        <v>#REF!</v>
      </c>
      <c r="R571" s="2292" t="e">
        <f t="shared" si="413"/>
        <v>#REF!</v>
      </c>
      <c r="S571" s="2299" t="e">
        <f t="shared" si="414"/>
        <v>#REF!</v>
      </c>
      <c r="T571" s="2383" t="e">
        <f t="shared" si="415"/>
        <v>#REF!</v>
      </c>
      <c r="U571" s="2292" t="e">
        <f t="shared" si="416"/>
        <v>#REF!</v>
      </c>
      <c r="V571" s="2292" t="e">
        <f t="shared" si="417"/>
        <v>#REF!</v>
      </c>
      <c r="W571" s="2292" t="e">
        <f t="shared" si="418"/>
        <v>#REF!</v>
      </c>
      <c r="X571" s="2292" t="e">
        <f t="shared" si="419"/>
        <v>#REF!</v>
      </c>
      <c r="Y571" s="2299" t="e">
        <f t="shared" si="420"/>
        <v>#REF!</v>
      </c>
      <c r="Z571" s="2383" t="e">
        <f t="shared" si="421"/>
        <v>#REF!</v>
      </c>
      <c r="AA571" s="2292" t="e">
        <f t="shared" si="422"/>
        <v>#REF!</v>
      </c>
      <c r="AB571" s="2292" t="e">
        <f t="shared" si="423"/>
        <v>#REF!</v>
      </c>
      <c r="AC571" s="2292" t="e">
        <f t="shared" si="424"/>
        <v>#REF!</v>
      </c>
      <c r="AD571" s="2292" t="e">
        <f t="shared" si="425"/>
        <v>#REF!</v>
      </c>
      <c r="AE571" s="2299" t="e">
        <f t="shared" si="426"/>
        <v>#REF!</v>
      </c>
      <c r="AF571" s="2384"/>
      <c r="AG571" s="2388" t="e">
        <f t="shared" si="427"/>
        <v>#REF!</v>
      </c>
      <c r="AH571" s="2389" t="e">
        <f t="shared" si="455"/>
        <v>#REF!</v>
      </c>
      <c r="AI571" s="2389" t="e">
        <f t="shared" si="455"/>
        <v>#REF!</v>
      </c>
      <c r="AJ571" s="2389" t="e">
        <f t="shared" si="455"/>
        <v>#REF!</v>
      </c>
      <c r="AK571" s="2389" t="e">
        <f t="shared" si="455"/>
        <v>#REF!</v>
      </c>
      <c r="AL571" s="2390" t="e">
        <f t="shared" si="455"/>
        <v>#REF!</v>
      </c>
      <c r="AM571" s="2384"/>
      <c r="AO571" s="2383" t="e">
        <f t="shared" si="428"/>
        <v>#REF!</v>
      </c>
      <c r="AP571" s="2292" t="e">
        <f t="shared" si="429"/>
        <v>#REF!</v>
      </c>
      <c r="AQ571" s="2292" t="e">
        <f t="shared" si="430"/>
        <v>#REF!</v>
      </c>
      <c r="AR571" s="2292" t="e">
        <f t="shared" si="431"/>
        <v>#REF!</v>
      </c>
      <c r="AS571" s="2292" t="e">
        <f t="shared" si="432"/>
        <v>#REF!</v>
      </c>
      <c r="AT571" s="2292" t="e">
        <f t="shared" si="433"/>
        <v>#REF!</v>
      </c>
      <c r="AU571" s="2383" t="e">
        <f t="shared" si="434"/>
        <v>#REF!</v>
      </c>
      <c r="AV571" s="2292" t="e">
        <f t="shared" si="435"/>
        <v>#REF!</v>
      </c>
      <c r="AW571" s="2292" t="e">
        <f t="shared" si="436"/>
        <v>#REF!</v>
      </c>
      <c r="AX571" s="2292" t="e">
        <f t="shared" si="437"/>
        <v>#REF!</v>
      </c>
      <c r="AY571" s="2292" t="e">
        <f t="shared" si="438"/>
        <v>#REF!</v>
      </c>
      <c r="AZ571" s="2299" t="e">
        <f t="shared" si="439"/>
        <v>#REF!</v>
      </c>
      <c r="BA571" s="2383" t="e">
        <f t="shared" si="440"/>
        <v>#REF!</v>
      </c>
      <c r="BB571" s="2292" t="e">
        <f t="shared" si="441"/>
        <v>#REF!</v>
      </c>
      <c r="BC571" s="2292" t="e">
        <f t="shared" si="442"/>
        <v>#REF!</v>
      </c>
      <c r="BD571" s="2292" t="e">
        <f t="shared" si="443"/>
        <v>#REF!</v>
      </c>
      <c r="BE571" s="2292" t="e">
        <f t="shared" si="444"/>
        <v>#REF!</v>
      </c>
      <c r="BF571" s="2299" t="e">
        <f t="shared" si="445"/>
        <v>#REF!</v>
      </c>
      <c r="BG571" s="2383" t="e">
        <f t="shared" si="446"/>
        <v>#REF!</v>
      </c>
      <c r="BH571" s="2292" t="e">
        <f t="shared" si="447"/>
        <v>#REF!</v>
      </c>
      <c r="BI571" s="2292" t="e">
        <f t="shared" si="448"/>
        <v>#REF!</v>
      </c>
      <c r="BJ571" s="2292" t="e">
        <f t="shared" si="449"/>
        <v>#REF!</v>
      </c>
      <c r="BK571" s="2292" t="e">
        <f t="shared" si="450"/>
        <v>#REF!</v>
      </c>
      <c r="BL571" s="2299" t="e">
        <f t="shared" si="451"/>
        <v>#REF!</v>
      </c>
      <c r="BM571" s="2384"/>
      <c r="BN571" s="2388" t="e">
        <f t="shared" si="452"/>
        <v>#REF!</v>
      </c>
      <c r="BO571" s="2389" t="e">
        <f t="shared" si="456"/>
        <v>#REF!</v>
      </c>
      <c r="BP571" s="2389" t="e">
        <f t="shared" si="456"/>
        <v>#REF!</v>
      </c>
      <c r="BQ571" s="2389" t="e">
        <f t="shared" si="456"/>
        <v>#REF!</v>
      </c>
      <c r="BR571" s="2389" t="e">
        <f t="shared" si="456"/>
        <v>#REF!</v>
      </c>
      <c r="BS571" s="2390" t="e">
        <f t="shared" si="456"/>
        <v>#REF!</v>
      </c>
    </row>
    <row r="572" spans="1:71">
      <c r="A572" s="2255">
        <f t="shared" si="453"/>
        <v>507</v>
      </c>
      <c r="B572" s="2270">
        <v>5.8045852552907249</v>
      </c>
      <c r="C572" s="2270">
        <v>0.8782364708572068</v>
      </c>
      <c r="D572" s="2270">
        <v>-0.26431416090144078</v>
      </c>
      <c r="E572" s="2270">
        <v>-2.2725980607883955</v>
      </c>
      <c r="H572" s="2383" t="e">
        <f t="shared" si="454"/>
        <v>#REF!</v>
      </c>
      <c r="I572" s="2292" t="e">
        <f t="shared" si="404"/>
        <v>#REF!</v>
      </c>
      <c r="J572" s="2292" t="e">
        <f t="shared" si="405"/>
        <v>#REF!</v>
      </c>
      <c r="K572" s="2292" t="e">
        <f t="shared" si="406"/>
        <v>#REF!</v>
      </c>
      <c r="L572" s="2292" t="e">
        <f t="shared" si="407"/>
        <v>#REF!</v>
      </c>
      <c r="M572" s="2292" t="e">
        <f t="shared" si="408"/>
        <v>#REF!</v>
      </c>
      <c r="N572" s="2383" t="e">
        <f t="shared" si="409"/>
        <v>#REF!</v>
      </c>
      <c r="O572" s="2292" t="e">
        <f t="shared" si="410"/>
        <v>#REF!</v>
      </c>
      <c r="P572" s="2292" t="e">
        <f t="shared" si="411"/>
        <v>#REF!</v>
      </c>
      <c r="Q572" s="2292" t="e">
        <f t="shared" si="412"/>
        <v>#REF!</v>
      </c>
      <c r="R572" s="2292" t="e">
        <f t="shared" si="413"/>
        <v>#REF!</v>
      </c>
      <c r="S572" s="2299" t="e">
        <f t="shared" si="414"/>
        <v>#REF!</v>
      </c>
      <c r="T572" s="2383" t="e">
        <f t="shared" si="415"/>
        <v>#REF!</v>
      </c>
      <c r="U572" s="2292" t="e">
        <f t="shared" si="416"/>
        <v>#REF!</v>
      </c>
      <c r="V572" s="2292" t="e">
        <f t="shared" si="417"/>
        <v>#REF!</v>
      </c>
      <c r="W572" s="2292" t="e">
        <f t="shared" si="418"/>
        <v>#REF!</v>
      </c>
      <c r="X572" s="2292" t="e">
        <f t="shared" si="419"/>
        <v>#REF!</v>
      </c>
      <c r="Y572" s="2299" t="e">
        <f t="shared" si="420"/>
        <v>#REF!</v>
      </c>
      <c r="Z572" s="2383" t="e">
        <f t="shared" si="421"/>
        <v>#REF!</v>
      </c>
      <c r="AA572" s="2292" t="e">
        <f t="shared" si="422"/>
        <v>#REF!</v>
      </c>
      <c r="AB572" s="2292" t="e">
        <f t="shared" si="423"/>
        <v>#REF!</v>
      </c>
      <c r="AC572" s="2292" t="e">
        <f t="shared" si="424"/>
        <v>#REF!</v>
      </c>
      <c r="AD572" s="2292" t="e">
        <f t="shared" si="425"/>
        <v>#REF!</v>
      </c>
      <c r="AE572" s="2299" t="e">
        <f t="shared" si="426"/>
        <v>#REF!</v>
      </c>
      <c r="AF572" s="2384"/>
      <c r="AG572" s="2388" t="e">
        <f t="shared" si="427"/>
        <v>#REF!</v>
      </c>
      <c r="AH572" s="2389" t="e">
        <f t="shared" si="455"/>
        <v>#REF!</v>
      </c>
      <c r="AI572" s="2389" t="e">
        <f t="shared" si="455"/>
        <v>#REF!</v>
      </c>
      <c r="AJ572" s="2389" t="e">
        <f t="shared" si="455"/>
        <v>#REF!</v>
      </c>
      <c r="AK572" s="2389" t="e">
        <f t="shared" si="455"/>
        <v>#REF!</v>
      </c>
      <c r="AL572" s="2390" t="e">
        <f t="shared" si="455"/>
        <v>#REF!</v>
      </c>
      <c r="AM572" s="2384"/>
      <c r="AO572" s="2383" t="e">
        <f t="shared" si="428"/>
        <v>#REF!</v>
      </c>
      <c r="AP572" s="2292" t="e">
        <f t="shared" si="429"/>
        <v>#REF!</v>
      </c>
      <c r="AQ572" s="2292" t="e">
        <f t="shared" si="430"/>
        <v>#REF!</v>
      </c>
      <c r="AR572" s="2292" t="e">
        <f t="shared" si="431"/>
        <v>#REF!</v>
      </c>
      <c r="AS572" s="2292" t="e">
        <f t="shared" si="432"/>
        <v>#REF!</v>
      </c>
      <c r="AT572" s="2292" t="e">
        <f t="shared" si="433"/>
        <v>#REF!</v>
      </c>
      <c r="AU572" s="2383" t="e">
        <f t="shared" si="434"/>
        <v>#REF!</v>
      </c>
      <c r="AV572" s="2292" t="e">
        <f t="shared" si="435"/>
        <v>#REF!</v>
      </c>
      <c r="AW572" s="2292" t="e">
        <f t="shared" si="436"/>
        <v>#REF!</v>
      </c>
      <c r="AX572" s="2292" t="e">
        <f t="shared" si="437"/>
        <v>#REF!</v>
      </c>
      <c r="AY572" s="2292" t="e">
        <f t="shared" si="438"/>
        <v>#REF!</v>
      </c>
      <c r="AZ572" s="2299" t="e">
        <f t="shared" si="439"/>
        <v>#REF!</v>
      </c>
      <c r="BA572" s="2383" t="e">
        <f t="shared" si="440"/>
        <v>#REF!</v>
      </c>
      <c r="BB572" s="2292" t="e">
        <f t="shared" si="441"/>
        <v>#REF!</v>
      </c>
      <c r="BC572" s="2292" t="e">
        <f t="shared" si="442"/>
        <v>#REF!</v>
      </c>
      <c r="BD572" s="2292" t="e">
        <f t="shared" si="443"/>
        <v>#REF!</v>
      </c>
      <c r="BE572" s="2292" t="e">
        <f t="shared" si="444"/>
        <v>#REF!</v>
      </c>
      <c r="BF572" s="2299" t="e">
        <f t="shared" si="445"/>
        <v>#REF!</v>
      </c>
      <c r="BG572" s="2383" t="e">
        <f t="shared" si="446"/>
        <v>#REF!</v>
      </c>
      <c r="BH572" s="2292" t="e">
        <f t="shared" si="447"/>
        <v>#REF!</v>
      </c>
      <c r="BI572" s="2292" t="e">
        <f t="shared" si="448"/>
        <v>#REF!</v>
      </c>
      <c r="BJ572" s="2292" t="e">
        <f t="shared" si="449"/>
        <v>#REF!</v>
      </c>
      <c r="BK572" s="2292" t="e">
        <f t="shared" si="450"/>
        <v>#REF!</v>
      </c>
      <c r="BL572" s="2299" t="e">
        <f t="shared" si="451"/>
        <v>#REF!</v>
      </c>
      <c r="BM572" s="2384"/>
      <c r="BN572" s="2388" t="e">
        <f t="shared" si="452"/>
        <v>#REF!</v>
      </c>
      <c r="BO572" s="2389" t="e">
        <f t="shared" si="456"/>
        <v>#REF!</v>
      </c>
      <c r="BP572" s="2389" t="e">
        <f t="shared" si="456"/>
        <v>#REF!</v>
      </c>
      <c r="BQ572" s="2389" t="e">
        <f t="shared" si="456"/>
        <v>#REF!</v>
      </c>
      <c r="BR572" s="2389" t="e">
        <f t="shared" si="456"/>
        <v>#REF!</v>
      </c>
      <c r="BS572" s="2390" t="e">
        <f t="shared" si="456"/>
        <v>#REF!</v>
      </c>
    </row>
    <row r="573" spans="1:71">
      <c r="A573" s="2255">
        <f t="shared" si="453"/>
        <v>508</v>
      </c>
      <c r="B573" s="2270">
        <v>6.4306661084555392</v>
      </c>
      <c r="C573" s="2270">
        <v>1.3530249457860253</v>
      </c>
      <c r="D573" s="2270">
        <v>-3.5694289855807284</v>
      </c>
      <c r="E573" s="2270">
        <v>-4.5544134808365957</v>
      </c>
      <c r="H573" s="2383" t="e">
        <f t="shared" si="454"/>
        <v>#REF!</v>
      </c>
      <c r="I573" s="2292" t="e">
        <f t="shared" si="404"/>
        <v>#REF!</v>
      </c>
      <c r="J573" s="2292" t="e">
        <f t="shared" si="405"/>
        <v>#REF!</v>
      </c>
      <c r="K573" s="2292" t="e">
        <f t="shared" si="406"/>
        <v>#REF!</v>
      </c>
      <c r="L573" s="2292" t="e">
        <f t="shared" si="407"/>
        <v>#REF!</v>
      </c>
      <c r="M573" s="2292" t="e">
        <f t="shared" si="408"/>
        <v>#REF!</v>
      </c>
      <c r="N573" s="2383" t="e">
        <f t="shared" si="409"/>
        <v>#REF!</v>
      </c>
      <c r="O573" s="2292" t="e">
        <f t="shared" si="410"/>
        <v>#REF!</v>
      </c>
      <c r="P573" s="2292" t="e">
        <f t="shared" si="411"/>
        <v>#REF!</v>
      </c>
      <c r="Q573" s="2292" t="e">
        <f t="shared" si="412"/>
        <v>#REF!</v>
      </c>
      <c r="R573" s="2292" t="e">
        <f t="shared" si="413"/>
        <v>#REF!</v>
      </c>
      <c r="S573" s="2299" t="e">
        <f t="shared" si="414"/>
        <v>#REF!</v>
      </c>
      <c r="T573" s="2383" t="e">
        <f t="shared" si="415"/>
        <v>#REF!</v>
      </c>
      <c r="U573" s="2292" t="e">
        <f t="shared" si="416"/>
        <v>#REF!</v>
      </c>
      <c r="V573" s="2292" t="e">
        <f t="shared" si="417"/>
        <v>#REF!</v>
      </c>
      <c r="W573" s="2292" t="e">
        <f t="shared" si="418"/>
        <v>#REF!</v>
      </c>
      <c r="X573" s="2292" t="e">
        <f t="shared" si="419"/>
        <v>#REF!</v>
      </c>
      <c r="Y573" s="2299" t="e">
        <f t="shared" si="420"/>
        <v>#REF!</v>
      </c>
      <c r="Z573" s="2383" t="e">
        <f t="shared" si="421"/>
        <v>#REF!</v>
      </c>
      <c r="AA573" s="2292" t="e">
        <f t="shared" si="422"/>
        <v>#REF!</v>
      </c>
      <c r="AB573" s="2292" t="e">
        <f t="shared" si="423"/>
        <v>#REF!</v>
      </c>
      <c r="AC573" s="2292" t="e">
        <f t="shared" si="424"/>
        <v>#REF!</v>
      </c>
      <c r="AD573" s="2292" t="e">
        <f t="shared" si="425"/>
        <v>#REF!</v>
      </c>
      <c r="AE573" s="2299" t="e">
        <f t="shared" si="426"/>
        <v>#REF!</v>
      </c>
      <c r="AF573" s="2384"/>
      <c r="AG573" s="2388" t="e">
        <f t="shared" si="427"/>
        <v>#REF!</v>
      </c>
      <c r="AH573" s="2389" t="e">
        <f t="shared" si="455"/>
        <v>#REF!</v>
      </c>
      <c r="AI573" s="2389" t="e">
        <f t="shared" si="455"/>
        <v>#REF!</v>
      </c>
      <c r="AJ573" s="2389" t="e">
        <f t="shared" si="455"/>
        <v>#REF!</v>
      </c>
      <c r="AK573" s="2389" t="e">
        <f t="shared" si="455"/>
        <v>#REF!</v>
      </c>
      <c r="AL573" s="2390" t="e">
        <f t="shared" si="455"/>
        <v>#REF!</v>
      </c>
      <c r="AM573" s="2384"/>
      <c r="AO573" s="2383" t="e">
        <f t="shared" si="428"/>
        <v>#REF!</v>
      </c>
      <c r="AP573" s="2292" t="e">
        <f t="shared" si="429"/>
        <v>#REF!</v>
      </c>
      <c r="AQ573" s="2292" t="e">
        <f t="shared" si="430"/>
        <v>#REF!</v>
      </c>
      <c r="AR573" s="2292" t="e">
        <f t="shared" si="431"/>
        <v>#REF!</v>
      </c>
      <c r="AS573" s="2292" t="e">
        <f t="shared" si="432"/>
        <v>#REF!</v>
      </c>
      <c r="AT573" s="2292" t="e">
        <f t="shared" si="433"/>
        <v>#REF!</v>
      </c>
      <c r="AU573" s="2383" t="e">
        <f t="shared" si="434"/>
        <v>#REF!</v>
      </c>
      <c r="AV573" s="2292" t="e">
        <f t="shared" si="435"/>
        <v>#REF!</v>
      </c>
      <c r="AW573" s="2292" t="e">
        <f t="shared" si="436"/>
        <v>#REF!</v>
      </c>
      <c r="AX573" s="2292" t="e">
        <f t="shared" si="437"/>
        <v>#REF!</v>
      </c>
      <c r="AY573" s="2292" t="e">
        <f t="shared" si="438"/>
        <v>#REF!</v>
      </c>
      <c r="AZ573" s="2299" t="e">
        <f t="shared" si="439"/>
        <v>#REF!</v>
      </c>
      <c r="BA573" s="2383" t="e">
        <f t="shared" si="440"/>
        <v>#REF!</v>
      </c>
      <c r="BB573" s="2292" t="e">
        <f t="shared" si="441"/>
        <v>#REF!</v>
      </c>
      <c r="BC573" s="2292" t="e">
        <f t="shared" si="442"/>
        <v>#REF!</v>
      </c>
      <c r="BD573" s="2292" t="e">
        <f t="shared" si="443"/>
        <v>#REF!</v>
      </c>
      <c r="BE573" s="2292" t="e">
        <f t="shared" si="444"/>
        <v>#REF!</v>
      </c>
      <c r="BF573" s="2299" t="e">
        <f t="shared" si="445"/>
        <v>#REF!</v>
      </c>
      <c r="BG573" s="2383" t="e">
        <f t="shared" si="446"/>
        <v>#REF!</v>
      </c>
      <c r="BH573" s="2292" t="e">
        <f t="shared" si="447"/>
        <v>#REF!</v>
      </c>
      <c r="BI573" s="2292" t="e">
        <f t="shared" si="448"/>
        <v>#REF!</v>
      </c>
      <c r="BJ573" s="2292" t="e">
        <f t="shared" si="449"/>
        <v>#REF!</v>
      </c>
      <c r="BK573" s="2292" t="e">
        <f t="shared" si="450"/>
        <v>#REF!</v>
      </c>
      <c r="BL573" s="2299" t="e">
        <f t="shared" si="451"/>
        <v>#REF!</v>
      </c>
      <c r="BM573" s="2384"/>
      <c r="BN573" s="2388" t="e">
        <f t="shared" si="452"/>
        <v>#REF!</v>
      </c>
      <c r="BO573" s="2389" t="e">
        <f t="shared" si="456"/>
        <v>#REF!</v>
      </c>
      <c r="BP573" s="2389" t="e">
        <f t="shared" si="456"/>
        <v>#REF!</v>
      </c>
      <c r="BQ573" s="2389" t="e">
        <f t="shared" si="456"/>
        <v>#REF!</v>
      </c>
      <c r="BR573" s="2389" t="e">
        <f t="shared" si="456"/>
        <v>#REF!</v>
      </c>
      <c r="BS573" s="2390" t="e">
        <f t="shared" si="456"/>
        <v>#REF!</v>
      </c>
    </row>
    <row r="574" spans="1:71">
      <c r="A574" s="2255">
        <f t="shared" si="453"/>
        <v>509</v>
      </c>
      <c r="B574" s="2270">
        <v>6.4798410621373259</v>
      </c>
      <c r="C574" s="2270">
        <v>1.3716673875561554</v>
      </c>
      <c r="D574" s="2270">
        <v>-1.8823224919406885</v>
      </c>
      <c r="E574" s="2270">
        <v>10.755940126499643</v>
      </c>
      <c r="H574" s="2383" t="e">
        <f t="shared" si="454"/>
        <v>#REF!</v>
      </c>
      <c r="I574" s="2292" t="e">
        <f t="shared" si="404"/>
        <v>#REF!</v>
      </c>
      <c r="J574" s="2292" t="e">
        <f t="shared" si="405"/>
        <v>#REF!</v>
      </c>
      <c r="K574" s="2292" t="e">
        <f t="shared" si="406"/>
        <v>#REF!</v>
      </c>
      <c r="L574" s="2292" t="e">
        <f t="shared" si="407"/>
        <v>#REF!</v>
      </c>
      <c r="M574" s="2292" t="e">
        <f t="shared" si="408"/>
        <v>#REF!</v>
      </c>
      <c r="N574" s="2383" t="e">
        <f t="shared" si="409"/>
        <v>#REF!</v>
      </c>
      <c r="O574" s="2292" t="e">
        <f t="shared" si="410"/>
        <v>#REF!</v>
      </c>
      <c r="P574" s="2292" t="e">
        <f t="shared" si="411"/>
        <v>#REF!</v>
      </c>
      <c r="Q574" s="2292" t="e">
        <f t="shared" si="412"/>
        <v>#REF!</v>
      </c>
      <c r="R574" s="2292" t="e">
        <f t="shared" si="413"/>
        <v>#REF!</v>
      </c>
      <c r="S574" s="2299" t="e">
        <f t="shared" si="414"/>
        <v>#REF!</v>
      </c>
      <c r="T574" s="2383" t="e">
        <f t="shared" si="415"/>
        <v>#REF!</v>
      </c>
      <c r="U574" s="2292" t="e">
        <f t="shared" si="416"/>
        <v>#REF!</v>
      </c>
      <c r="V574" s="2292" t="e">
        <f t="shared" si="417"/>
        <v>#REF!</v>
      </c>
      <c r="W574" s="2292" t="e">
        <f t="shared" si="418"/>
        <v>#REF!</v>
      </c>
      <c r="X574" s="2292" t="e">
        <f t="shared" si="419"/>
        <v>#REF!</v>
      </c>
      <c r="Y574" s="2299" t="e">
        <f t="shared" si="420"/>
        <v>#REF!</v>
      </c>
      <c r="Z574" s="2383" t="e">
        <f t="shared" si="421"/>
        <v>#REF!</v>
      </c>
      <c r="AA574" s="2292" t="e">
        <f t="shared" si="422"/>
        <v>#REF!</v>
      </c>
      <c r="AB574" s="2292" t="e">
        <f t="shared" si="423"/>
        <v>#REF!</v>
      </c>
      <c r="AC574" s="2292" t="e">
        <f t="shared" si="424"/>
        <v>#REF!</v>
      </c>
      <c r="AD574" s="2292" t="e">
        <f t="shared" si="425"/>
        <v>#REF!</v>
      </c>
      <c r="AE574" s="2299" t="e">
        <f t="shared" si="426"/>
        <v>#REF!</v>
      </c>
      <c r="AF574" s="2384"/>
      <c r="AG574" s="2388" t="e">
        <f t="shared" si="427"/>
        <v>#REF!</v>
      </c>
      <c r="AH574" s="2389" t="e">
        <f t="shared" si="455"/>
        <v>#REF!</v>
      </c>
      <c r="AI574" s="2389" t="e">
        <f t="shared" si="455"/>
        <v>#REF!</v>
      </c>
      <c r="AJ574" s="2389" t="e">
        <f t="shared" si="455"/>
        <v>#REF!</v>
      </c>
      <c r="AK574" s="2389" t="e">
        <f t="shared" si="455"/>
        <v>#REF!</v>
      </c>
      <c r="AL574" s="2390" t="e">
        <f t="shared" si="455"/>
        <v>#REF!</v>
      </c>
      <c r="AM574" s="2384"/>
      <c r="AO574" s="2383" t="e">
        <f t="shared" si="428"/>
        <v>#REF!</v>
      </c>
      <c r="AP574" s="2292" t="e">
        <f t="shared" si="429"/>
        <v>#REF!</v>
      </c>
      <c r="AQ574" s="2292" t="e">
        <f t="shared" si="430"/>
        <v>#REF!</v>
      </c>
      <c r="AR574" s="2292" t="e">
        <f t="shared" si="431"/>
        <v>#REF!</v>
      </c>
      <c r="AS574" s="2292" t="e">
        <f t="shared" si="432"/>
        <v>#REF!</v>
      </c>
      <c r="AT574" s="2292" t="e">
        <f t="shared" si="433"/>
        <v>#REF!</v>
      </c>
      <c r="AU574" s="2383" t="e">
        <f t="shared" si="434"/>
        <v>#REF!</v>
      </c>
      <c r="AV574" s="2292" t="e">
        <f t="shared" si="435"/>
        <v>#REF!</v>
      </c>
      <c r="AW574" s="2292" t="e">
        <f t="shared" si="436"/>
        <v>#REF!</v>
      </c>
      <c r="AX574" s="2292" t="e">
        <f t="shared" si="437"/>
        <v>#REF!</v>
      </c>
      <c r="AY574" s="2292" t="e">
        <f t="shared" si="438"/>
        <v>#REF!</v>
      </c>
      <c r="AZ574" s="2299" t="e">
        <f t="shared" si="439"/>
        <v>#REF!</v>
      </c>
      <c r="BA574" s="2383" t="e">
        <f t="shared" si="440"/>
        <v>#REF!</v>
      </c>
      <c r="BB574" s="2292" t="e">
        <f t="shared" si="441"/>
        <v>#REF!</v>
      </c>
      <c r="BC574" s="2292" t="e">
        <f t="shared" si="442"/>
        <v>#REF!</v>
      </c>
      <c r="BD574" s="2292" t="e">
        <f t="shared" si="443"/>
        <v>#REF!</v>
      </c>
      <c r="BE574" s="2292" t="e">
        <f t="shared" si="444"/>
        <v>#REF!</v>
      </c>
      <c r="BF574" s="2299" t="e">
        <f t="shared" si="445"/>
        <v>#REF!</v>
      </c>
      <c r="BG574" s="2383" t="e">
        <f t="shared" si="446"/>
        <v>#REF!</v>
      </c>
      <c r="BH574" s="2292" t="e">
        <f t="shared" si="447"/>
        <v>#REF!</v>
      </c>
      <c r="BI574" s="2292" t="e">
        <f t="shared" si="448"/>
        <v>#REF!</v>
      </c>
      <c r="BJ574" s="2292" t="e">
        <f t="shared" si="449"/>
        <v>#REF!</v>
      </c>
      <c r="BK574" s="2292" t="e">
        <f t="shared" si="450"/>
        <v>#REF!</v>
      </c>
      <c r="BL574" s="2299" t="e">
        <f t="shared" si="451"/>
        <v>#REF!</v>
      </c>
      <c r="BM574" s="2384"/>
      <c r="BN574" s="2388" t="e">
        <f t="shared" si="452"/>
        <v>#REF!</v>
      </c>
      <c r="BO574" s="2389" t="e">
        <f t="shared" si="456"/>
        <v>#REF!</v>
      </c>
      <c r="BP574" s="2389" t="e">
        <f t="shared" si="456"/>
        <v>#REF!</v>
      </c>
      <c r="BQ574" s="2389" t="e">
        <f t="shared" si="456"/>
        <v>#REF!</v>
      </c>
      <c r="BR574" s="2389" t="e">
        <f t="shared" si="456"/>
        <v>#REF!</v>
      </c>
      <c r="BS574" s="2390" t="e">
        <f t="shared" si="456"/>
        <v>#REF!</v>
      </c>
    </row>
    <row r="575" spans="1:71">
      <c r="A575" s="2255">
        <f t="shared" si="453"/>
        <v>510</v>
      </c>
      <c r="B575" s="2270">
        <v>-4.4141887189660833</v>
      </c>
      <c r="C575" s="2270">
        <v>3.3161849144205799</v>
      </c>
      <c r="D575" s="2270">
        <v>-4.8094337862638463</v>
      </c>
      <c r="E575" s="2270">
        <v>-13.922582657799923</v>
      </c>
      <c r="H575" s="2383" t="e">
        <f t="shared" si="454"/>
        <v>#REF!</v>
      </c>
      <c r="I575" s="2292" t="e">
        <f t="shared" si="404"/>
        <v>#REF!</v>
      </c>
      <c r="J575" s="2292" t="e">
        <f t="shared" si="405"/>
        <v>#REF!</v>
      </c>
      <c r="K575" s="2292" t="e">
        <f t="shared" si="406"/>
        <v>#REF!</v>
      </c>
      <c r="L575" s="2292" t="e">
        <f t="shared" si="407"/>
        <v>#REF!</v>
      </c>
      <c r="M575" s="2292" t="e">
        <f t="shared" si="408"/>
        <v>#REF!</v>
      </c>
      <c r="N575" s="2383" t="e">
        <f t="shared" si="409"/>
        <v>#REF!</v>
      </c>
      <c r="O575" s="2292" t="e">
        <f t="shared" si="410"/>
        <v>#REF!</v>
      </c>
      <c r="P575" s="2292" t="e">
        <f t="shared" si="411"/>
        <v>#REF!</v>
      </c>
      <c r="Q575" s="2292" t="e">
        <f t="shared" si="412"/>
        <v>#REF!</v>
      </c>
      <c r="R575" s="2292" t="e">
        <f t="shared" si="413"/>
        <v>#REF!</v>
      </c>
      <c r="S575" s="2299" t="e">
        <f t="shared" si="414"/>
        <v>#REF!</v>
      </c>
      <c r="T575" s="2383" t="e">
        <f t="shared" si="415"/>
        <v>#REF!</v>
      </c>
      <c r="U575" s="2292" t="e">
        <f t="shared" si="416"/>
        <v>#REF!</v>
      </c>
      <c r="V575" s="2292" t="e">
        <f t="shared" si="417"/>
        <v>#REF!</v>
      </c>
      <c r="W575" s="2292" t="e">
        <f t="shared" si="418"/>
        <v>#REF!</v>
      </c>
      <c r="X575" s="2292" t="e">
        <f t="shared" si="419"/>
        <v>#REF!</v>
      </c>
      <c r="Y575" s="2299" t="e">
        <f t="shared" si="420"/>
        <v>#REF!</v>
      </c>
      <c r="Z575" s="2383" t="e">
        <f t="shared" si="421"/>
        <v>#REF!</v>
      </c>
      <c r="AA575" s="2292" t="e">
        <f t="shared" si="422"/>
        <v>#REF!</v>
      </c>
      <c r="AB575" s="2292" t="e">
        <f t="shared" si="423"/>
        <v>#REF!</v>
      </c>
      <c r="AC575" s="2292" t="e">
        <f t="shared" si="424"/>
        <v>#REF!</v>
      </c>
      <c r="AD575" s="2292" t="e">
        <f t="shared" si="425"/>
        <v>#REF!</v>
      </c>
      <c r="AE575" s="2299" t="e">
        <f t="shared" si="426"/>
        <v>#REF!</v>
      </c>
      <c r="AF575" s="2384"/>
      <c r="AG575" s="2388" t="e">
        <f t="shared" si="427"/>
        <v>#REF!</v>
      </c>
      <c r="AH575" s="2389" t="e">
        <f t="shared" si="455"/>
        <v>#REF!</v>
      </c>
      <c r="AI575" s="2389" t="e">
        <f t="shared" si="455"/>
        <v>#REF!</v>
      </c>
      <c r="AJ575" s="2389" t="e">
        <f t="shared" si="455"/>
        <v>#REF!</v>
      </c>
      <c r="AK575" s="2389" t="e">
        <f t="shared" si="455"/>
        <v>#REF!</v>
      </c>
      <c r="AL575" s="2390" t="e">
        <f t="shared" si="455"/>
        <v>#REF!</v>
      </c>
      <c r="AM575" s="2384"/>
      <c r="AO575" s="2383" t="e">
        <f t="shared" si="428"/>
        <v>#REF!</v>
      </c>
      <c r="AP575" s="2292" t="e">
        <f t="shared" si="429"/>
        <v>#REF!</v>
      </c>
      <c r="AQ575" s="2292" t="e">
        <f t="shared" si="430"/>
        <v>#REF!</v>
      </c>
      <c r="AR575" s="2292" t="e">
        <f t="shared" si="431"/>
        <v>#REF!</v>
      </c>
      <c r="AS575" s="2292" t="e">
        <f t="shared" si="432"/>
        <v>#REF!</v>
      </c>
      <c r="AT575" s="2292" t="e">
        <f t="shared" si="433"/>
        <v>#REF!</v>
      </c>
      <c r="AU575" s="2383" t="e">
        <f t="shared" si="434"/>
        <v>#REF!</v>
      </c>
      <c r="AV575" s="2292" t="e">
        <f t="shared" si="435"/>
        <v>#REF!</v>
      </c>
      <c r="AW575" s="2292" t="e">
        <f t="shared" si="436"/>
        <v>#REF!</v>
      </c>
      <c r="AX575" s="2292" t="e">
        <f t="shared" si="437"/>
        <v>#REF!</v>
      </c>
      <c r="AY575" s="2292" t="e">
        <f t="shared" si="438"/>
        <v>#REF!</v>
      </c>
      <c r="AZ575" s="2299" t="e">
        <f t="shared" si="439"/>
        <v>#REF!</v>
      </c>
      <c r="BA575" s="2383" t="e">
        <f t="shared" si="440"/>
        <v>#REF!</v>
      </c>
      <c r="BB575" s="2292" t="e">
        <f t="shared" si="441"/>
        <v>#REF!</v>
      </c>
      <c r="BC575" s="2292" t="e">
        <f t="shared" si="442"/>
        <v>#REF!</v>
      </c>
      <c r="BD575" s="2292" t="e">
        <f t="shared" si="443"/>
        <v>#REF!</v>
      </c>
      <c r="BE575" s="2292" t="e">
        <f t="shared" si="444"/>
        <v>#REF!</v>
      </c>
      <c r="BF575" s="2299" t="e">
        <f t="shared" si="445"/>
        <v>#REF!</v>
      </c>
      <c r="BG575" s="2383" t="e">
        <f t="shared" si="446"/>
        <v>#REF!</v>
      </c>
      <c r="BH575" s="2292" t="e">
        <f t="shared" si="447"/>
        <v>#REF!</v>
      </c>
      <c r="BI575" s="2292" t="e">
        <f t="shared" si="448"/>
        <v>#REF!</v>
      </c>
      <c r="BJ575" s="2292" t="e">
        <f t="shared" si="449"/>
        <v>#REF!</v>
      </c>
      <c r="BK575" s="2292" t="e">
        <f t="shared" si="450"/>
        <v>#REF!</v>
      </c>
      <c r="BL575" s="2299" t="e">
        <f t="shared" si="451"/>
        <v>#REF!</v>
      </c>
      <c r="BM575" s="2384"/>
      <c r="BN575" s="2388" t="e">
        <f t="shared" si="452"/>
        <v>#REF!</v>
      </c>
      <c r="BO575" s="2389" t="e">
        <f t="shared" si="456"/>
        <v>#REF!</v>
      </c>
      <c r="BP575" s="2389" t="e">
        <f t="shared" si="456"/>
        <v>#REF!</v>
      </c>
      <c r="BQ575" s="2389" t="e">
        <f t="shared" si="456"/>
        <v>#REF!</v>
      </c>
      <c r="BR575" s="2389" t="e">
        <f t="shared" si="456"/>
        <v>#REF!</v>
      </c>
      <c r="BS575" s="2390" t="e">
        <f t="shared" si="456"/>
        <v>#REF!</v>
      </c>
    </row>
    <row r="576" spans="1:71">
      <c r="A576" s="2255">
        <f t="shared" si="453"/>
        <v>511</v>
      </c>
      <c r="B576" s="2270">
        <v>3.1341724198817489</v>
      </c>
      <c r="C576" s="2270">
        <v>1.2643304026186328</v>
      </c>
      <c r="D576" s="2270">
        <v>-1.4386277017663722</v>
      </c>
      <c r="E576" s="2270">
        <v>18.701931982863805</v>
      </c>
      <c r="H576" s="2383" t="e">
        <f t="shared" si="454"/>
        <v>#REF!</v>
      </c>
      <c r="I576" s="2292" t="e">
        <f t="shared" si="404"/>
        <v>#REF!</v>
      </c>
      <c r="J576" s="2292" t="e">
        <f t="shared" si="405"/>
        <v>#REF!</v>
      </c>
      <c r="K576" s="2292" t="e">
        <f t="shared" si="406"/>
        <v>#REF!</v>
      </c>
      <c r="L576" s="2292" t="e">
        <f t="shared" si="407"/>
        <v>#REF!</v>
      </c>
      <c r="M576" s="2292" t="e">
        <f t="shared" si="408"/>
        <v>#REF!</v>
      </c>
      <c r="N576" s="2383" t="e">
        <f t="shared" si="409"/>
        <v>#REF!</v>
      </c>
      <c r="O576" s="2292" t="e">
        <f t="shared" si="410"/>
        <v>#REF!</v>
      </c>
      <c r="P576" s="2292" t="e">
        <f t="shared" si="411"/>
        <v>#REF!</v>
      </c>
      <c r="Q576" s="2292" t="e">
        <f t="shared" si="412"/>
        <v>#REF!</v>
      </c>
      <c r="R576" s="2292" t="e">
        <f t="shared" si="413"/>
        <v>#REF!</v>
      </c>
      <c r="S576" s="2299" t="e">
        <f t="shared" si="414"/>
        <v>#REF!</v>
      </c>
      <c r="T576" s="2383" t="e">
        <f t="shared" si="415"/>
        <v>#REF!</v>
      </c>
      <c r="U576" s="2292" t="e">
        <f t="shared" si="416"/>
        <v>#REF!</v>
      </c>
      <c r="V576" s="2292" t="e">
        <f t="shared" si="417"/>
        <v>#REF!</v>
      </c>
      <c r="W576" s="2292" t="e">
        <f t="shared" si="418"/>
        <v>#REF!</v>
      </c>
      <c r="X576" s="2292" t="e">
        <f t="shared" si="419"/>
        <v>#REF!</v>
      </c>
      <c r="Y576" s="2299" t="e">
        <f t="shared" si="420"/>
        <v>#REF!</v>
      </c>
      <c r="Z576" s="2383" t="e">
        <f t="shared" si="421"/>
        <v>#REF!</v>
      </c>
      <c r="AA576" s="2292" t="e">
        <f t="shared" si="422"/>
        <v>#REF!</v>
      </c>
      <c r="AB576" s="2292" t="e">
        <f t="shared" si="423"/>
        <v>#REF!</v>
      </c>
      <c r="AC576" s="2292" t="e">
        <f t="shared" si="424"/>
        <v>#REF!</v>
      </c>
      <c r="AD576" s="2292" t="e">
        <f t="shared" si="425"/>
        <v>#REF!</v>
      </c>
      <c r="AE576" s="2299" t="e">
        <f t="shared" si="426"/>
        <v>#REF!</v>
      </c>
      <c r="AF576" s="2384"/>
      <c r="AG576" s="2388" t="e">
        <f t="shared" si="427"/>
        <v>#REF!</v>
      </c>
      <c r="AH576" s="2389" t="e">
        <f t="shared" si="455"/>
        <v>#REF!</v>
      </c>
      <c r="AI576" s="2389" t="e">
        <f t="shared" si="455"/>
        <v>#REF!</v>
      </c>
      <c r="AJ576" s="2389" t="e">
        <f t="shared" si="455"/>
        <v>#REF!</v>
      </c>
      <c r="AK576" s="2389" t="e">
        <f t="shared" si="455"/>
        <v>#REF!</v>
      </c>
      <c r="AL576" s="2390" t="e">
        <f t="shared" si="455"/>
        <v>#REF!</v>
      </c>
      <c r="AM576" s="2384"/>
      <c r="AO576" s="2383" t="e">
        <f t="shared" si="428"/>
        <v>#REF!</v>
      </c>
      <c r="AP576" s="2292" t="e">
        <f t="shared" si="429"/>
        <v>#REF!</v>
      </c>
      <c r="AQ576" s="2292" t="e">
        <f t="shared" si="430"/>
        <v>#REF!</v>
      </c>
      <c r="AR576" s="2292" t="e">
        <f t="shared" si="431"/>
        <v>#REF!</v>
      </c>
      <c r="AS576" s="2292" t="e">
        <f t="shared" si="432"/>
        <v>#REF!</v>
      </c>
      <c r="AT576" s="2292" t="e">
        <f t="shared" si="433"/>
        <v>#REF!</v>
      </c>
      <c r="AU576" s="2383" t="e">
        <f t="shared" si="434"/>
        <v>#REF!</v>
      </c>
      <c r="AV576" s="2292" t="e">
        <f t="shared" si="435"/>
        <v>#REF!</v>
      </c>
      <c r="AW576" s="2292" t="e">
        <f t="shared" si="436"/>
        <v>#REF!</v>
      </c>
      <c r="AX576" s="2292" t="e">
        <f t="shared" si="437"/>
        <v>#REF!</v>
      </c>
      <c r="AY576" s="2292" t="e">
        <f t="shared" si="438"/>
        <v>#REF!</v>
      </c>
      <c r="AZ576" s="2299" t="e">
        <f t="shared" si="439"/>
        <v>#REF!</v>
      </c>
      <c r="BA576" s="2383" t="e">
        <f t="shared" si="440"/>
        <v>#REF!</v>
      </c>
      <c r="BB576" s="2292" t="e">
        <f t="shared" si="441"/>
        <v>#REF!</v>
      </c>
      <c r="BC576" s="2292" t="e">
        <f t="shared" si="442"/>
        <v>#REF!</v>
      </c>
      <c r="BD576" s="2292" t="e">
        <f t="shared" si="443"/>
        <v>#REF!</v>
      </c>
      <c r="BE576" s="2292" t="e">
        <f t="shared" si="444"/>
        <v>#REF!</v>
      </c>
      <c r="BF576" s="2299" t="e">
        <f t="shared" si="445"/>
        <v>#REF!</v>
      </c>
      <c r="BG576" s="2383" t="e">
        <f t="shared" si="446"/>
        <v>#REF!</v>
      </c>
      <c r="BH576" s="2292" t="e">
        <f t="shared" si="447"/>
        <v>#REF!</v>
      </c>
      <c r="BI576" s="2292" t="e">
        <f t="shared" si="448"/>
        <v>#REF!</v>
      </c>
      <c r="BJ576" s="2292" t="e">
        <f t="shared" si="449"/>
        <v>#REF!</v>
      </c>
      <c r="BK576" s="2292" t="e">
        <f t="shared" si="450"/>
        <v>#REF!</v>
      </c>
      <c r="BL576" s="2299" t="e">
        <f t="shared" si="451"/>
        <v>#REF!</v>
      </c>
      <c r="BM576" s="2384"/>
      <c r="BN576" s="2388" t="e">
        <f t="shared" si="452"/>
        <v>#REF!</v>
      </c>
      <c r="BO576" s="2389" t="e">
        <f t="shared" si="456"/>
        <v>#REF!</v>
      </c>
      <c r="BP576" s="2389" t="e">
        <f t="shared" si="456"/>
        <v>#REF!</v>
      </c>
      <c r="BQ576" s="2389" t="e">
        <f t="shared" si="456"/>
        <v>#REF!</v>
      </c>
      <c r="BR576" s="2389" t="e">
        <f t="shared" si="456"/>
        <v>#REF!</v>
      </c>
      <c r="BS576" s="2390" t="e">
        <f t="shared" si="456"/>
        <v>#REF!</v>
      </c>
    </row>
    <row r="577" spans="1:71">
      <c r="A577" s="2255">
        <f t="shared" si="453"/>
        <v>512</v>
      </c>
      <c r="B577" s="2270">
        <v>-2.9174571450139979</v>
      </c>
      <c r="C577" s="2270">
        <v>5.0202551461957334</v>
      </c>
      <c r="D577" s="2270">
        <v>-2.9804201367583438</v>
      </c>
      <c r="E577" s="2270">
        <v>-11.226374972333693</v>
      </c>
      <c r="H577" s="2383" t="e">
        <f t="shared" si="454"/>
        <v>#REF!</v>
      </c>
      <c r="I577" s="2292" t="e">
        <f t="shared" si="404"/>
        <v>#REF!</v>
      </c>
      <c r="J577" s="2292" t="e">
        <f t="shared" si="405"/>
        <v>#REF!</v>
      </c>
      <c r="K577" s="2292" t="e">
        <f t="shared" si="406"/>
        <v>#REF!</v>
      </c>
      <c r="L577" s="2292" t="e">
        <f t="shared" si="407"/>
        <v>#REF!</v>
      </c>
      <c r="M577" s="2292" t="e">
        <f t="shared" si="408"/>
        <v>#REF!</v>
      </c>
      <c r="N577" s="2383" t="e">
        <f t="shared" si="409"/>
        <v>#REF!</v>
      </c>
      <c r="O577" s="2292" t="e">
        <f t="shared" si="410"/>
        <v>#REF!</v>
      </c>
      <c r="P577" s="2292" t="e">
        <f t="shared" si="411"/>
        <v>#REF!</v>
      </c>
      <c r="Q577" s="2292" t="e">
        <f t="shared" si="412"/>
        <v>#REF!</v>
      </c>
      <c r="R577" s="2292" t="e">
        <f t="shared" si="413"/>
        <v>#REF!</v>
      </c>
      <c r="S577" s="2299" t="e">
        <f t="shared" si="414"/>
        <v>#REF!</v>
      </c>
      <c r="T577" s="2383" t="e">
        <f t="shared" si="415"/>
        <v>#REF!</v>
      </c>
      <c r="U577" s="2292" t="e">
        <f t="shared" si="416"/>
        <v>#REF!</v>
      </c>
      <c r="V577" s="2292" t="e">
        <f t="shared" si="417"/>
        <v>#REF!</v>
      </c>
      <c r="W577" s="2292" t="e">
        <f t="shared" si="418"/>
        <v>#REF!</v>
      </c>
      <c r="X577" s="2292" t="e">
        <f t="shared" si="419"/>
        <v>#REF!</v>
      </c>
      <c r="Y577" s="2299" t="e">
        <f t="shared" si="420"/>
        <v>#REF!</v>
      </c>
      <c r="Z577" s="2383" t="e">
        <f t="shared" si="421"/>
        <v>#REF!</v>
      </c>
      <c r="AA577" s="2292" t="e">
        <f t="shared" si="422"/>
        <v>#REF!</v>
      </c>
      <c r="AB577" s="2292" t="e">
        <f t="shared" si="423"/>
        <v>#REF!</v>
      </c>
      <c r="AC577" s="2292" t="e">
        <f t="shared" si="424"/>
        <v>#REF!</v>
      </c>
      <c r="AD577" s="2292" t="e">
        <f t="shared" si="425"/>
        <v>#REF!</v>
      </c>
      <c r="AE577" s="2299" t="e">
        <f t="shared" si="426"/>
        <v>#REF!</v>
      </c>
      <c r="AF577" s="2384"/>
      <c r="AG577" s="2388" t="e">
        <f t="shared" si="427"/>
        <v>#REF!</v>
      </c>
      <c r="AH577" s="2389" t="e">
        <f t="shared" si="455"/>
        <v>#REF!</v>
      </c>
      <c r="AI577" s="2389" t="e">
        <f t="shared" si="455"/>
        <v>#REF!</v>
      </c>
      <c r="AJ577" s="2389" t="e">
        <f t="shared" si="455"/>
        <v>#REF!</v>
      </c>
      <c r="AK577" s="2389" t="e">
        <f t="shared" si="455"/>
        <v>#REF!</v>
      </c>
      <c r="AL577" s="2390" t="e">
        <f t="shared" si="455"/>
        <v>#REF!</v>
      </c>
      <c r="AM577" s="2384"/>
      <c r="AO577" s="2383" t="e">
        <f t="shared" si="428"/>
        <v>#REF!</v>
      </c>
      <c r="AP577" s="2292" t="e">
        <f t="shared" si="429"/>
        <v>#REF!</v>
      </c>
      <c r="AQ577" s="2292" t="e">
        <f t="shared" si="430"/>
        <v>#REF!</v>
      </c>
      <c r="AR577" s="2292" t="e">
        <f t="shared" si="431"/>
        <v>#REF!</v>
      </c>
      <c r="AS577" s="2292" t="e">
        <f t="shared" si="432"/>
        <v>#REF!</v>
      </c>
      <c r="AT577" s="2292" t="e">
        <f t="shared" si="433"/>
        <v>#REF!</v>
      </c>
      <c r="AU577" s="2383" t="e">
        <f t="shared" si="434"/>
        <v>#REF!</v>
      </c>
      <c r="AV577" s="2292" t="e">
        <f t="shared" si="435"/>
        <v>#REF!</v>
      </c>
      <c r="AW577" s="2292" t="e">
        <f t="shared" si="436"/>
        <v>#REF!</v>
      </c>
      <c r="AX577" s="2292" t="e">
        <f t="shared" si="437"/>
        <v>#REF!</v>
      </c>
      <c r="AY577" s="2292" t="e">
        <f t="shared" si="438"/>
        <v>#REF!</v>
      </c>
      <c r="AZ577" s="2299" t="e">
        <f t="shared" si="439"/>
        <v>#REF!</v>
      </c>
      <c r="BA577" s="2383" t="e">
        <f t="shared" si="440"/>
        <v>#REF!</v>
      </c>
      <c r="BB577" s="2292" t="e">
        <f t="shared" si="441"/>
        <v>#REF!</v>
      </c>
      <c r="BC577" s="2292" t="e">
        <f t="shared" si="442"/>
        <v>#REF!</v>
      </c>
      <c r="BD577" s="2292" t="e">
        <f t="shared" si="443"/>
        <v>#REF!</v>
      </c>
      <c r="BE577" s="2292" t="e">
        <f t="shared" si="444"/>
        <v>#REF!</v>
      </c>
      <c r="BF577" s="2299" t="e">
        <f t="shared" si="445"/>
        <v>#REF!</v>
      </c>
      <c r="BG577" s="2383" t="e">
        <f t="shared" si="446"/>
        <v>#REF!</v>
      </c>
      <c r="BH577" s="2292" t="e">
        <f t="shared" si="447"/>
        <v>#REF!</v>
      </c>
      <c r="BI577" s="2292" t="e">
        <f t="shared" si="448"/>
        <v>#REF!</v>
      </c>
      <c r="BJ577" s="2292" t="e">
        <f t="shared" si="449"/>
        <v>#REF!</v>
      </c>
      <c r="BK577" s="2292" t="e">
        <f t="shared" si="450"/>
        <v>#REF!</v>
      </c>
      <c r="BL577" s="2299" t="e">
        <f t="shared" si="451"/>
        <v>#REF!</v>
      </c>
      <c r="BM577" s="2384"/>
      <c r="BN577" s="2388" t="e">
        <f t="shared" si="452"/>
        <v>#REF!</v>
      </c>
      <c r="BO577" s="2389" t="e">
        <f t="shared" si="456"/>
        <v>#REF!</v>
      </c>
      <c r="BP577" s="2389" t="e">
        <f t="shared" si="456"/>
        <v>#REF!</v>
      </c>
      <c r="BQ577" s="2389" t="e">
        <f t="shared" si="456"/>
        <v>#REF!</v>
      </c>
      <c r="BR577" s="2389" t="e">
        <f t="shared" si="456"/>
        <v>#REF!</v>
      </c>
      <c r="BS577" s="2390" t="e">
        <f t="shared" si="456"/>
        <v>#REF!</v>
      </c>
    </row>
    <row r="578" spans="1:71">
      <c r="A578" s="2255">
        <f t="shared" si="453"/>
        <v>513</v>
      </c>
      <c r="B578" s="2270">
        <v>6.0738476985515728</v>
      </c>
      <c r="C578" s="2270">
        <v>0.68153425633323161</v>
      </c>
      <c r="D578" s="2270">
        <v>0.91223543054021716</v>
      </c>
      <c r="E578" s="2270">
        <v>-5.7120688942792146</v>
      </c>
      <c r="H578" s="2383" t="e">
        <f t="shared" si="454"/>
        <v>#REF!</v>
      </c>
      <c r="I578" s="2292" t="e">
        <f t="shared" si="404"/>
        <v>#REF!</v>
      </c>
      <c r="J578" s="2292" t="e">
        <f t="shared" si="405"/>
        <v>#REF!</v>
      </c>
      <c r="K578" s="2292" t="e">
        <f t="shared" si="406"/>
        <v>#REF!</v>
      </c>
      <c r="L578" s="2292" t="e">
        <f t="shared" si="407"/>
        <v>#REF!</v>
      </c>
      <c r="M578" s="2292" t="e">
        <f t="shared" si="408"/>
        <v>#REF!</v>
      </c>
      <c r="N578" s="2383" t="e">
        <f t="shared" si="409"/>
        <v>#REF!</v>
      </c>
      <c r="O578" s="2292" t="e">
        <f t="shared" si="410"/>
        <v>#REF!</v>
      </c>
      <c r="P578" s="2292" t="e">
        <f t="shared" si="411"/>
        <v>#REF!</v>
      </c>
      <c r="Q578" s="2292" t="e">
        <f t="shared" si="412"/>
        <v>#REF!</v>
      </c>
      <c r="R578" s="2292" t="e">
        <f t="shared" si="413"/>
        <v>#REF!</v>
      </c>
      <c r="S578" s="2299" t="e">
        <f t="shared" si="414"/>
        <v>#REF!</v>
      </c>
      <c r="T578" s="2383" t="e">
        <f t="shared" si="415"/>
        <v>#REF!</v>
      </c>
      <c r="U578" s="2292" t="e">
        <f t="shared" si="416"/>
        <v>#REF!</v>
      </c>
      <c r="V578" s="2292" t="e">
        <f t="shared" si="417"/>
        <v>#REF!</v>
      </c>
      <c r="W578" s="2292" t="e">
        <f t="shared" si="418"/>
        <v>#REF!</v>
      </c>
      <c r="X578" s="2292" t="e">
        <f t="shared" si="419"/>
        <v>#REF!</v>
      </c>
      <c r="Y578" s="2299" t="e">
        <f t="shared" si="420"/>
        <v>#REF!</v>
      </c>
      <c r="Z578" s="2383" t="e">
        <f t="shared" si="421"/>
        <v>#REF!</v>
      </c>
      <c r="AA578" s="2292" t="e">
        <f t="shared" si="422"/>
        <v>#REF!</v>
      </c>
      <c r="AB578" s="2292" t="e">
        <f t="shared" si="423"/>
        <v>#REF!</v>
      </c>
      <c r="AC578" s="2292" t="e">
        <f t="shared" si="424"/>
        <v>#REF!</v>
      </c>
      <c r="AD578" s="2292" t="e">
        <f t="shared" si="425"/>
        <v>#REF!</v>
      </c>
      <c r="AE578" s="2299" t="e">
        <f t="shared" si="426"/>
        <v>#REF!</v>
      </c>
      <c r="AF578" s="2384"/>
      <c r="AG578" s="2388" t="e">
        <f t="shared" si="427"/>
        <v>#REF!</v>
      </c>
      <c r="AH578" s="2389" t="e">
        <f t="shared" si="455"/>
        <v>#REF!</v>
      </c>
      <c r="AI578" s="2389" t="e">
        <f t="shared" si="455"/>
        <v>#REF!</v>
      </c>
      <c r="AJ578" s="2389" t="e">
        <f t="shared" si="455"/>
        <v>#REF!</v>
      </c>
      <c r="AK578" s="2389" t="e">
        <f t="shared" si="455"/>
        <v>#REF!</v>
      </c>
      <c r="AL578" s="2390" t="e">
        <f t="shared" si="455"/>
        <v>#REF!</v>
      </c>
      <c r="AM578" s="2384"/>
      <c r="AO578" s="2383" t="e">
        <f t="shared" si="428"/>
        <v>#REF!</v>
      </c>
      <c r="AP578" s="2292" t="e">
        <f t="shared" si="429"/>
        <v>#REF!</v>
      </c>
      <c r="AQ578" s="2292" t="e">
        <f t="shared" si="430"/>
        <v>#REF!</v>
      </c>
      <c r="AR578" s="2292" t="e">
        <f t="shared" si="431"/>
        <v>#REF!</v>
      </c>
      <c r="AS578" s="2292" t="e">
        <f t="shared" si="432"/>
        <v>#REF!</v>
      </c>
      <c r="AT578" s="2292" t="e">
        <f t="shared" si="433"/>
        <v>#REF!</v>
      </c>
      <c r="AU578" s="2383" t="e">
        <f t="shared" si="434"/>
        <v>#REF!</v>
      </c>
      <c r="AV578" s="2292" t="e">
        <f t="shared" si="435"/>
        <v>#REF!</v>
      </c>
      <c r="AW578" s="2292" t="e">
        <f t="shared" si="436"/>
        <v>#REF!</v>
      </c>
      <c r="AX578" s="2292" t="e">
        <f t="shared" si="437"/>
        <v>#REF!</v>
      </c>
      <c r="AY578" s="2292" t="e">
        <f t="shared" si="438"/>
        <v>#REF!</v>
      </c>
      <c r="AZ578" s="2299" t="e">
        <f t="shared" si="439"/>
        <v>#REF!</v>
      </c>
      <c r="BA578" s="2383" t="e">
        <f t="shared" si="440"/>
        <v>#REF!</v>
      </c>
      <c r="BB578" s="2292" t="e">
        <f t="shared" si="441"/>
        <v>#REF!</v>
      </c>
      <c r="BC578" s="2292" t="e">
        <f t="shared" si="442"/>
        <v>#REF!</v>
      </c>
      <c r="BD578" s="2292" t="e">
        <f t="shared" si="443"/>
        <v>#REF!</v>
      </c>
      <c r="BE578" s="2292" t="e">
        <f t="shared" si="444"/>
        <v>#REF!</v>
      </c>
      <c r="BF578" s="2299" t="e">
        <f t="shared" si="445"/>
        <v>#REF!</v>
      </c>
      <c r="BG578" s="2383" t="e">
        <f t="shared" si="446"/>
        <v>#REF!</v>
      </c>
      <c r="BH578" s="2292" t="e">
        <f t="shared" si="447"/>
        <v>#REF!</v>
      </c>
      <c r="BI578" s="2292" t="e">
        <f t="shared" si="448"/>
        <v>#REF!</v>
      </c>
      <c r="BJ578" s="2292" t="e">
        <f t="shared" si="449"/>
        <v>#REF!</v>
      </c>
      <c r="BK578" s="2292" t="e">
        <f t="shared" si="450"/>
        <v>#REF!</v>
      </c>
      <c r="BL578" s="2299" t="e">
        <f t="shared" si="451"/>
        <v>#REF!</v>
      </c>
      <c r="BM578" s="2384"/>
      <c r="BN578" s="2388" t="e">
        <f t="shared" si="452"/>
        <v>#REF!</v>
      </c>
      <c r="BO578" s="2389" t="e">
        <f t="shared" si="456"/>
        <v>#REF!</v>
      </c>
      <c r="BP578" s="2389" t="e">
        <f t="shared" si="456"/>
        <v>#REF!</v>
      </c>
      <c r="BQ578" s="2389" t="e">
        <f t="shared" si="456"/>
        <v>#REF!</v>
      </c>
      <c r="BR578" s="2389" t="e">
        <f t="shared" si="456"/>
        <v>#REF!</v>
      </c>
      <c r="BS578" s="2390" t="e">
        <f t="shared" si="456"/>
        <v>#REF!</v>
      </c>
    </row>
    <row r="579" spans="1:71">
      <c r="A579" s="2255">
        <f t="shared" si="453"/>
        <v>514</v>
      </c>
      <c r="B579" s="2270">
        <v>5.2445812402381407</v>
      </c>
      <c r="C579" s="2270">
        <v>2.402128191649783</v>
      </c>
      <c r="D579" s="2270">
        <v>-2.7839812130203212</v>
      </c>
      <c r="E579" s="2270">
        <v>-3.3463064089978913</v>
      </c>
      <c r="H579" s="2383" t="e">
        <f t="shared" si="454"/>
        <v>#REF!</v>
      </c>
      <c r="I579" s="2292" t="e">
        <f t="shared" ref="I579:I642" si="457">IF($B$39="On",$B1579-$D$12,0)</f>
        <v>#REF!</v>
      </c>
      <c r="J579" s="2292" t="e">
        <f t="shared" ref="J579:J642" si="458">IF($B$39="On",$B2579-$D$12,0)</f>
        <v>#REF!</v>
      </c>
      <c r="K579" s="2292" t="e">
        <f t="shared" ref="K579:K642" si="459">IF($B$39="On",$B3579-$D$12,0)</f>
        <v>#REF!</v>
      </c>
      <c r="L579" s="2292" t="e">
        <f t="shared" ref="L579:L642" si="460">IF($B$39="On",$B4579-$D$12,0)</f>
        <v>#REF!</v>
      </c>
      <c r="M579" s="2292" t="e">
        <f t="shared" ref="M579:M642" si="461">IF($B$39="On",$B5579-$D$12,0)</f>
        <v>#REF!</v>
      </c>
      <c r="N579" s="2383" t="e">
        <f t="shared" ref="N579:N642" si="462">IF($B$40="On",$C579-$D$13,0)</f>
        <v>#REF!</v>
      </c>
      <c r="O579" s="2292" t="e">
        <f t="shared" ref="O579:O642" si="463">IF($B$40="On",$C1579-$D$13,0)</f>
        <v>#REF!</v>
      </c>
      <c r="P579" s="2292" t="e">
        <f t="shared" ref="P579:P642" si="464">IF($B$40="On",$C2579-$D$13,0)</f>
        <v>#REF!</v>
      </c>
      <c r="Q579" s="2292" t="e">
        <f t="shared" ref="Q579:Q642" si="465">IF($B$40="On",$C3579-$D$13,0)</f>
        <v>#REF!</v>
      </c>
      <c r="R579" s="2292" t="e">
        <f t="shared" ref="R579:R642" si="466">IF($B$40="On",$C4579-$D$13,0)</f>
        <v>#REF!</v>
      </c>
      <c r="S579" s="2299" t="e">
        <f t="shared" ref="S579:S642" si="467">IF($B$40="On",$C5579-$D$13,0)</f>
        <v>#REF!</v>
      </c>
      <c r="T579" s="2383" t="e">
        <f t="shared" ref="T579:T642" si="468">IF($B$41="On",$D579-$D$14,0)</f>
        <v>#REF!</v>
      </c>
      <c r="U579" s="2292" t="e">
        <f t="shared" ref="U579:U642" si="469">IF($B$41="On",$D1579-$D$14,0)</f>
        <v>#REF!</v>
      </c>
      <c r="V579" s="2292" t="e">
        <f t="shared" ref="V579:V642" si="470">IF($B$41="On",$D2579-$D$14,0)</f>
        <v>#REF!</v>
      </c>
      <c r="W579" s="2292" t="e">
        <f t="shared" ref="W579:W642" si="471">IF($B$41="On",$D3579-$D$14,0)</f>
        <v>#REF!</v>
      </c>
      <c r="X579" s="2292" t="e">
        <f t="shared" ref="X579:X642" si="472">IF($B$41="On",$D4579-$D$14,0)</f>
        <v>#REF!</v>
      </c>
      <c r="Y579" s="2299" t="e">
        <f t="shared" ref="Y579:Y642" si="473">IF($B$41="On",$D5579-$D$14,0)</f>
        <v>#REF!</v>
      </c>
      <c r="Z579" s="2383" t="e">
        <f t="shared" ref="Z579:Z642" si="474">IF($B$42="On",$E579-$D$15,0)</f>
        <v>#REF!</v>
      </c>
      <c r="AA579" s="2292" t="e">
        <f t="shared" ref="AA579:AA642" si="475">IF($B$42="On",$E1579-$D$15,0)</f>
        <v>#REF!</v>
      </c>
      <c r="AB579" s="2292" t="e">
        <f t="shared" ref="AB579:AB642" si="476">IF($B$42="On",$E2579-$D$15,0)</f>
        <v>#REF!</v>
      </c>
      <c r="AC579" s="2292" t="e">
        <f t="shared" ref="AC579:AC642" si="477">IF($B$42="On",$E3579-$D$15,0)</f>
        <v>#REF!</v>
      </c>
      <c r="AD579" s="2292" t="e">
        <f t="shared" ref="AD579:AD642" si="478">IF($B$42="On",$E4579-$D$15,0)</f>
        <v>#REF!</v>
      </c>
      <c r="AE579" s="2299" t="e">
        <f t="shared" ref="AE579:AE642" si="479">IF($B$42="On",$E5579-$D$15,0)</f>
        <v>#REF!</v>
      </c>
      <c r="AF579" s="2384"/>
      <c r="AG579" s="2388" t="e">
        <f t="shared" ref="AG579:AG642" si="480">S$50*(1+(T$52+N579)/100)*((1-S$59)+S$59*((1+(T$54+Z579)/100)))/(1+(T$51+H579)/100)-(T$53+T579)+T$55</f>
        <v>#REF!</v>
      </c>
      <c r="AH579" s="2389" t="e">
        <f t="shared" si="455"/>
        <v>#REF!</v>
      </c>
      <c r="AI579" s="2389" t="e">
        <f t="shared" si="455"/>
        <v>#REF!</v>
      </c>
      <c r="AJ579" s="2389" t="e">
        <f t="shared" si="455"/>
        <v>#REF!</v>
      </c>
      <c r="AK579" s="2389" t="e">
        <f t="shared" si="455"/>
        <v>#REF!</v>
      </c>
      <c r="AL579" s="2390" t="e">
        <f t="shared" si="455"/>
        <v>#REF!</v>
      </c>
      <c r="AM579" s="2384"/>
      <c r="AO579" s="2383" t="e">
        <f t="shared" ref="AO579:AO642" si="481">IF($B$39="On",MIN($B579-$D$12,$D$39),0)</f>
        <v>#REF!</v>
      </c>
      <c r="AP579" s="2292" t="e">
        <f t="shared" ref="AP579:AP642" si="482">IF($B$39="On",MIN($B1579-$D$12,$D$39),0)</f>
        <v>#REF!</v>
      </c>
      <c r="AQ579" s="2292" t="e">
        <f t="shared" ref="AQ579:AQ642" si="483">IF($B$39="On",MIN($B2579-$D$12,$D$39),0)</f>
        <v>#REF!</v>
      </c>
      <c r="AR579" s="2292" t="e">
        <f t="shared" ref="AR579:AR642" si="484">IF($B$39="On",MIN($B3579-$D$12,$D$39),0)</f>
        <v>#REF!</v>
      </c>
      <c r="AS579" s="2292" t="e">
        <f t="shared" ref="AS579:AS642" si="485">IF($B$39="On",MIN($B4579-$D$12,$D$39),0)</f>
        <v>#REF!</v>
      </c>
      <c r="AT579" s="2292" t="e">
        <f t="shared" ref="AT579:AT642" si="486">IF($B$39="On",MIN($B5579-$D$12,$D$39),0)</f>
        <v>#REF!</v>
      </c>
      <c r="AU579" s="2383" t="e">
        <f t="shared" ref="AU579:AU642" si="487">IF($B$40="On",MAX($C579-$D$13,$D$40),0)</f>
        <v>#REF!</v>
      </c>
      <c r="AV579" s="2292" t="e">
        <f t="shared" ref="AV579:AV642" si="488">IF($B$40="On",MAX($C1579-$D$13,$D$40),0)</f>
        <v>#REF!</v>
      </c>
      <c r="AW579" s="2292" t="e">
        <f t="shared" ref="AW579:AW642" si="489">IF($B$40="On",MAX($C2579-$D$13,$D$40),0)</f>
        <v>#REF!</v>
      </c>
      <c r="AX579" s="2292" t="e">
        <f t="shared" ref="AX579:AX642" si="490">IF($B$40="On",MAX($C3579-$D$13,$D$40),0)</f>
        <v>#REF!</v>
      </c>
      <c r="AY579" s="2292" t="e">
        <f t="shared" ref="AY579:AY642" si="491">IF($B$40="On",MAX($C4579-$D$13,$D$40),0)</f>
        <v>#REF!</v>
      </c>
      <c r="AZ579" s="2299" t="e">
        <f t="shared" ref="AZ579:AZ642" si="492">IF($B$40="On",MAX($C5579-$D$13,$D$40),0)</f>
        <v>#REF!</v>
      </c>
      <c r="BA579" s="2383" t="e">
        <f t="shared" ref="BA579:BA642" si="493">IF($B$41="On",MIN($D579-$D$14,$D$41),0)</f>
        <v>#REF!</v>
      </c>
      <c r="BB579" s="2292" t="e">
        <f t="shared" ref="BB579:BB642" si="494">IF($B$41="On",MIN($D1579-$D$14,$D$41),0)</f>
        <v>#REF!</v>
      </c>
      <c r="BC579" s="2292" t="e">
        <f t="shared" ref="BC579:BC642" si="495">IF($B$41="On",MIN($D2579-$D$14,$D$41),0)</f>
        <v>#REF!</v>
      </c>
      <c r="BD579" s="2292" t="e">
        <f t="shared" ref="BD579:BD642" si="496">IF($B$41="On",MIN($D3579-$D$14,$D$41),0)</f>
        <v>#REF!</v>
      </c>
      <c r="BE579" s="2292" t="e">
        <f t="shared" ref="BE579:BE642" si="497">IF($B$41="On",MIN($D4579-$D$14,$D$41),0)</f>
        <v>#REF!</v>
      </c>
      <c r="BF579" s="2299" t="e">
        <f t="shared" ref="BF579:BF642" si="498">IF($B$41="On",MIN($D5579-$D$14,$D$41),0)</f>
        <v>#REF!</v>
      </c>
      <c r="BG579" s="2383" t="e">
        <f t="shared" ref="BG579:BG642" si="499">IF($B$42="On",MAX($E579-$D$15,$D$42),0)</f>
        <v>#REF!</v>
      </c>
      <c r="BH579" s="2292" t="e">
        <f t="shared" ref="BH579:BH642" si="500">IF($B$42="On",MAX($E1579-$D$15,$D$42),0)</f>
        <v>#REF!</v>
      </c>
      <c r="BI579" s="2292" t="e">
        <f t="shared" ref="BI579:BI642" si="501">IF($B$42="On",MAX($E2579-$D$15,$D$42),0)</f>
        <v>#REF!</v>
      </c>
      <c r="BJ579" s="2292" t="e">
        <f t="shared" ref="BJ579:BJ642" si="502">IF($B$42="On",MAX($E3579-$D$15,$D$42),0)</f>
        <v>#REF!</v>
      </c>
      <c r="BK579" s="2292" t="e">
        <f t="shared" ref="BK579:BK642" si="503">IF($B$42="On",MAX($E4579-$D$15,$D$42),0)</f>
        <v>#REF!</v>
      </c>
      <c r="BL579" s="2299" t="e">
        <f t="shared" ref="BL579:BL642" si="504">IF($B$42="On",MAX($E5579-$D$15,$D$42),0)</f>
        <v>#REF!</v>
      </c>
      <c r="BM579" s="2384"/>
      <c r="BN579" s="2388" t="e">
        <f t="shared" ref="BN579:BN642" si="505">S$50*(1+(T$52+AU579)/100)*((1-S$59)+S$59*((1+(T$54+BG579)/100)))/(1+(T$51+AO579)/100)-(T$53+BA579)+T$55</f>
        <v>#REF!</v>
      </c>
      <c r="BO579" s="2389" t="e">
        <f t="shared" si="456"/>
        <v>#REF!</v>
      </c>
      <c r="BP579" s="2389" t="e">
        <f t="shared" si="456"/>
        <v>#REF!</v>
      </c>
      <c r="BQ579" s="2389" t="e">
        <f t="shared" si="456"/>
        <v>#REF!</v>
      </c>
      <c r="BR579" s="2389" t="e">
        <f t="shared" si="456"/>
        <v>#REF!</v>
      </c>
      <c r="BS579" s="2390" t="e">
        <f t="shared" si="456"/>
        <v>#REF!</v>
      </c>
    </row>
    <row r="580" spans="1:71">
      <c r="A580" s="2255">
        <f t="shared" ref="A580:A643" si="506">A579+1</f>
        <v>515</v>
      </c>
      <c r="B580" s="2270">
        <v>9.0012854833987159</v>
      </c>
      <c r="C580" s="2270">
        <v>1.1402520409281336</v>
      </c>
      <c r="D580" s="2270">
        <v>-1.6021468059371031</v>
      </c>
      <c r="E580" s="2270">
        <v>4.2948274230573791E-2</v>
      </c>
      <c r="H580" s="2383" t="e">
        <f t="shared" ref="H580:H643" si="507">IF($B$39="On",$B580-$D$12,0)</f>
        <v>#REF!</v>
      </c>
      <c r="I580" s="2292" t="e">
        <f t="shared" si="457"/>
        <v>#REF!</v>
      </c>
      <c r="J580" s="2292" t="e">
        <f t="shared" si="458"/>
        <v>#REF!</v>
      </c>
      <c r="K580" s="2292" t="e">
        <f t="shared" si="459"/>
        <v>#REF!</v>
      </c>
      <c r="L580" s="2292" t="e">
        <f t="shared" si="460"/>
        <v>#REF!</v>
      </c>
      <c r="M580" s="2292" t="e">
        <f t="shared" si="461"/>
        <v>#REF!</v>
      </c>
      <c r="N580" s="2383" t="e">
        <f t="shared" si="462"/>
        <v>#REF!</v>
      </c>
      <c r="O580" s="2292" t="e">
        <f t="shared" si="463"/>
        <v>#REF!</v>
      </c>
      <c r="P580" s="2292" t="e">
        <f t="shared" si="464"/>
        <v>#REF!</v>
      </c>
      <c r="Q580" s="2292" t="e">
        <f t="shared" si="465"/>
        <v>#REF!</v>
      </c>
      <c r="R580" s="2292" t="e">
        <f t="shared" si="466"/>
        <v>#REF!</v>
      </c>
      <c r="S580" s="2299" t="e">
        <f t="shared" si="467"/>
        <v>#REF!</v>
      </c>
      <c r="T580" s="2383" t="e">
        <f t="shared" si="468"/>
        <v>#REF!</v>
      </c>
      <c r="U580" s="2292" t="e">
        <f t="shared" si="469"/>
        <v>#REF!</v>
      </c>
      <c r="V580" s="2292" t="e">
        <f t="shared" si="470"/>
        <v>#REF!</v>
      </c>
      <c r="W580" s="2292" t="e">
        <f t="shared" si="471"/>
        <v>#REF!</v>
      </c>
      <c r="X580" s="2292" t="e">
        <f t="shared" si="472"/>
        <v>#REF!</v>
      </c>
      <c r="Y580" s="2299" t="e">
        <f t="shared" si="473"/>
        <v>#REF!</v>
      </c>
      <c r="Z580" s="2383" t="e">
        <f t="shared" si="474"/>
        <v>#REF!</v>
      </c>
      <c r="AA580" s="2292" t="e">
        <f t="shared" si="475"/>
        <v>#REF!</v>
      </c>
      <c r="AB580" s="2292" t="e">
        <f t="shared" si="476"/>
        <v>#REF!</v>
      </c>
      <c r="AC580" s="2292" t="e">
        <f t="shared" si="477"/>
        <v>#REF!</v>
      </c>
      <c r="AD580" s="2292" t="e">
        <f t="shared" si="478"/>
        <v>#REF!</v>
      </c>
      <c r="AE580" s="2299" t="e">
        <f t="shared" si="479"/>
        <v>#REF!</v>
      </c>
      <c r="AF580" s="2384"/>
      <c r="AG580" s="2388" t="e">
        <f t="shared" si="480"/>
        <v>#REF!</v>
      </c>
      <c r="AH580" s="2389" t="e">
        <f t="shared" si="455"/>
        <v>#REF!</v>
      </c>
      <c r="AI580" s="2389" t="e">
        <f t="shared" si="455"/>
        <v>#REF!</v>
      </c>
      <c r="AJ580" s="2389" t="e">
        <f t="shared" si="455"/>
        <v>#REF!</v>
      </c>
      <c r="AK580" s="2389" t="e">
        <f t="shared" si="455"/>
        <v>#REF!</v>
      </c>
      <c r="AL580" s="2390" t="e">
        <f t="shared" si="455"/>
        <v>#REF!</v>
      </c>
      <c r="AM580" s="2384"/>
      <c r="AO580" s="2383" t="e">
        <f t="shared" si="481"/>
        <v>#REF!</v>
      </c>
      <c r="AP580" s="2292" t="e">
        <f t="shared" si="482"/>
        <v>#REF!</v>
      </c>
      <c r="AQ580" s="2292" t="e">
        <f t="shared" si="483"/>
        <v>#REF!</v>
      </c>
      <c r="AR580" s="2292" t="e">
        <f t="shared" si="484"/>
        <v>#REF!</v>
      </c>
      <c r="AS580" s="2292" t="e">
        <f t="shared" si="485"/>
        <v>#REF!</v>
      </c>
      <c r="AT580" s="2292" t="e">
        <f t="shared" si="486"/>
        <v>#REF!</v>
      </c>
      <c r="AU580" s="2383" t="e">
        <f t="shared" si="487"/>
        <v>#REF!</v>
      </c>
      <c r="AV580" s="2292" t="e">
        <f t="shared" si="488"/>
        <v>#REF!</v>
      </c>
      <c r="AW580" s="2292" t="e">
        <f t="shared" si="489"/>
        <v>#REF!</v>
      </c>
      <c r="AX580" s="2292" t="e">
        <f t="shared" si="490"/>
        <v>#REF!</v>
      </c>
      <c r="AY580" s="2292" t="e">
        <f t="shared" si="491"/>
        <v>#REF!</v>
      </c>
      <c r="AZ580" s="2299" t="e">
        <f t="shared" si="492"/>
        <v>#REF!</v>
      </c>
      <c r="BA580" s="2383" t="e">
        <f t="shared" si="493"/>
        <v>#REF!</v>
      </c>
      <c r="BB580" s="2292" t="e">
        <f t="shared" si="494"/>
        <v>#REF!</v>
      </c>
      <c r="BC580" s="2292" t="e">
        <f t="shared" si="495"/>
        <v>#REF!</v>
      </c>
      <c r="BD580" s="2292" t="e">
        <f t="shared" si="496"/>
        <v>#REF!</v>
      </c>
      <c r="BE580" s="2292" t="e">
        <f t="shared" si="497"/>
        <v>#REF!</v>
      </c>
      <c r="BF580" s="2299" t="e">
        <f t="shared" si="498"/>
        <v>#REF!</v>
      </c>
      <c r="BG580" s="2383" t="e">
        <f t="shared" si="499"/>
        <v>#REF!</v>
      </c>
      <c r="BH580" s="2292" t="e">
        <f t="shared" si="500"/>
        <v>#REF!</v>
      </c>
      <c r="BI580" s="2292" t="e">
        <f t="shared" si="501"/>
        <v>#REF!</v>
      </c>
      <c r="BJ580" s="2292" t="e">
        <f t="shared" si="502"/>
        <v>#REF!</v>
      </c>
      <c r="BK580" s="2292" t="e">
        <f t="shared" si="503"/>
        <v>#REF!</v>
      </c>
      <c r="BL580" s="2299" t="e">
        <f t="shared" si="504"/>
        <v>#REF!</v>
      </c>
      <c r="BM580" s="2384"/>
      <c r="BN580" s="2388" t="e">
        <f t="shared" si="505"/>
        <v>#REF!</v>
      </c>
      <c r="BO580" s="2389" t="e">
        <f t="shared" si="456"/>
        <v>#REF!</v>
      </c>
      <c r="BP580" s="2389" t="e">
        <f t="shared" si="456"/>
        <v>#REF!</v>
      </c>
      <c r="BQ580" s="2389" t="e">
        <f t="shared" si="456"/>
        <v>#REF!</v>
      </c>
      <c r="BR580" s="2389" t="e">
        <f t="shared" si="456"/>
        <v>#REF!</v>
      </c>
      <c r="BS580" s="2390" t="e">
        <f t="shared" si="456"/>
        <v>#REF!</v>
      </c>
    </row>
    <row r="581" spans="1:71">
      <c r="A581" s="2255">
        <f t="shared" si="506"/>
        <v>516</v>
      </c>
      <c r="B581" s="2270">
        <v>-5.1975933308853026</v>
      </c>
      <c r="C581" s="2270">
        <v>4.5568606362866406</v>
      </c>
      <c r="D581" s="2270">
        <v>-2.1291260709026041</v>
      </c>
      <c r="E581" s="2270">
        <v>-6.4533165774865999</v>
      </c>
      <c r="H581" s="2383" t="e">
        <f t="shared" si="507"/>
        <v>#REF!</v>
      </c>
      <c r="I581" s="2292" t="e">
        <f t="shared" si="457"/>
        <v>#REF!</v>
      </c>
      <c r="J581" s="2292" t="e">
        <f t="shared" si="458"/>
        <v>#REF!</v>
      </c>
      <c r="K581" s="2292" t="e">
        <f t="shared" si="459"/>
        <v>#REF!</v>
      </c>
      <c r="L581" s="2292" t="e">
        <f t="shared" si="460"/>
        <v>#REF!</v>
      </c>
      <c r="M581" s="2292" t="e">
        <f t="shared" si="461"/>
        <v>#REF!</v>
      </c>
      <c r="N581" s="2383" t="e">
        <f t="shared" si="462"/>
        <v>#REF!</v>
      </c>
      <c r="O581" s="2292" t="e">
        <f t="shared" si="463"/>
        <v>#REF!</v>
      </c>
      <c r="P581" s="2292" t="e">
        <f t="shared" si="464"/>
        <v>#REF!</v>
      </c>
      <c r="Q581" s="2292" t="e">
        <f t="shared" si="465"/>
        <v>#REF!</v>
      </c>
      <c r="R581" s="2292" t="e">
        <f t="shared" si="466"/>
        <v>#REF!</v>
      </c>
      <c r="S581" s="2299" t="e">
        <f t="shared" si="467"/>
        <v>#REF!</v>
      </c>
      <c r="T581" s="2383" t="e">
        <f t="shared" si="468"/>
        <v>#REF!</v>
      </c>
      <c r="U581" s="2292" t="e">
        <f t="shared" si="469"/>
        <v>#REF!</v>
      </c>
      <c r="V581" s="2292" t="e">
        <f t="shared" si="470"/>
        <v>#REF!</v>
      </c>
      <c r="W581" s="2292" t="e">
        <f t="shared" si="471"/>
        <v>#REF!</v>
      </c>
      <c r="X581" s="2292" t="e">
        <f t="shared" si="472"/>
        <v>#REF!</v>
      </c>
      <c r="Y581" s="2299" t="e">
        <f t="shared" si="473"/>
        <v>#REF!</v>
      </c>
      <c r="Z581" s="2383" t="e">
        <f t="shared" si="474"/>
        <v>#REF!</v>
      </c>
      <c r="AA581" s="2292" t="e">
        <f t="shared" si="475"/>
        <v>#REF!</v>
      </c>
      <c r="AB581" s="2292" t="e">
        <f t="shared" si="476"/>
        <v>#REF!</v>
      </c>
      <c r="AC581" s="2292" t="e">
        <f t="shared" si="477"/>
        <v>#REF!</v>
      </c>
      <c r="AD581" s="2292" t="e">
        <f t="shared" si="478"/>
        <v>#REF!</v>
      </c>
      <c r="AE581" s="2299" t="e">
        <f t="shared" si="479"/>
        <v>#REF!</v>
      </c>
      <c r="AF581" s="2384"/>
      <c r="AG581" s="2388" t="e">
        <f t="shared" si="480"/>
        <v>#REF!</v>
      </c>
      <c r="AH581" s="2389" t="e">
        <f t="shared" si="455"/>
        <v>#REF!</v>
      </c>
      <c r="AI581" s="2389" t="e">
        <f t="shared" si="455"/>
        <v>#REF!</v>
      </c>
      <c r="AJ581" s="2389" t="e">
        <f t="shared" si="455"/>
        <v>#REF!</v>
      </c>
      <c r="AK581" s="2389" t="e">
        <f t="shared" si="455"/>
        <v>#REF!</v>
      </c>
      <c r="AL581" s="2390" t="e">
        <f t="shared" si="455"/>
        <v>#REF!</v>
      </c>
      <c r="AM581" s="2384"/>
      <c r="AO581" s="2383" t="e">
        <f t="shared" si="481"/>
        <v>#REF!</v>
      </c>
      <c r="AP581" s="2292" t="e">
        <f t="shared" si="482"/>
        <v>#REF!</v>
      </c>
      <c r="AQ581" s="2292" t="e">
        <f t="shared" si="483"/>
        <v>#REF!</v>
      </c>
      <c r="AR581" s="2292" t="e">
        <f t="shared" si="484"/>
        <v>#REF!</v>
      </c>
      <c r="AS581" s="2292" t="e">
        <f t="shared" si="485"/>
        <v>#REF!</v>
      </c>
      <c r="AT581" s="2292" t="e">
        <f t="shared" si="486"/>
        <v>#REF!</v>
      </c>
      <c r="AU581" s="2383" t="e">
        <f t="shared" si="487"/>
        <v>#REF!</v>
      </c>
      <c r="AV581" s="2292" t="e">
        <f t="shared" si="488"/>
        <v>#REF!</v>
      </c>
      <c r="AW581" s="2292" t="e">
        <f t="shared" si="489"/>
        <v>#REF!</v>
      </c>
      <c r="AX581" s="2292" t="e">
        <f t="shared" si="490"/>
        <v>#REF!</v>
      </c>
      <c r="AY581" s="2292" t="e">
        <f t="shared" si="491"/>
        <v>#REF!</v>
      </c>
      <c r="AZ581" s="2299" t="e">
        <f t="shared" si="492"/>
        <v>#REF!</v>
      </c>
      <c r="BA581" s="2383" t="e">
        <f t="shared" si="493"/>
        <v>#REF!</v>
      </c>
      <c r="BB581" s="2292" t="e">
        <f t="shared" si="494"/>
        <v>#REF!</v>
      </c>
      <c r="BC581" s="2292" t="e">
        <f t="shared" si="495"/>
        <v>#REF!</v>
      </c>
      <c r="BD581" s="2292" t="e">
        <f t="shared" si="496"/>
        <v>#REF!</v>
      </c>
      <c r="BE581" s="2292" t="e">
        <f t="shared" si="497"/>
        <v>#REF!</v>
      </c>
      <c r="BF581" s="2299" t="e">
        <f t="shared" si="498"/>
        <v>#REF!</v>
      </c>
      <c r="BG581" s="2383" t="e">
        <f t="shared" si="499"/>
        <v>#REF!</v>
      </c>
      <c r="BH581" s="2292" t="e">
        <f t="shared" si="500"/>
        <v>#REF!</v>
      </c>
      <c r="BI581" s="2292" t="e">
        <f t="shared" si="501"/>
        <v>#REF!</v>
      </c>
      <c r="BJ581" s="2292" t="e">
        <f t="shared" si="502"/>
        <v>#REF!</v>
      </c>
      <c r="BK581" s="2292" t="e">
        <f t="shared" si="503"/>
        <v>#REF!</v>
      </c>
      <c r="BL581" s="2299" t="e">
        <f t="shared" si="504"/>
        <v>#REF!</v>
      </c>
      <c r="BM581" s="2384"/>
      <c r="BN581" s="2388" t="e">
        <f t="shared" si="505"/>
        <v>#REF!</v>
      </c>
      <c r="BO581" s="2389" t="e">
        <f t="shared" si="456"/>
        <v>#REF!</v>
      </c>
      <c r="BP581" s="2389" t="e">
        <f t="shared" si="456"/>
        <v>#REF!</v>
      </c>
      <c r="BQ581" s="2389" t="e">
        <f t="shared" si="456"/>
        <v>#REF!</v>
      </c>
      <c r="BR581" s="2389" t="e">
        <f t="shared" si="456"/>
        <v>#REF!</v>
      </c>
      <c r="BS581" s="2390" t="e">
        <f t="shared" si="456"/>
        <v>#REF!</v>
      </c>
    </row>
    <row r="582" spans="1:71">
      <c r="A582" s="2255">
        <f t="shared" si="506"/>
        <v>517</v>
      </c>
      <c r="B582" s="2270">
        <v>-4.6671055779501476</v>
      </c>
      <c r="C582" s="2270">
        <v>3.4842980859161106</v>
      </c>
      <c r="D582" s="2270">
        <v>-2.166585895875889</v>
      </c>
      <c r="E582" s="2270">
        <v>2.1855620919017995</v>
      </c>
      <c r="H582" s="2383" t="e">
        <f t="shared" si="507"/>
        <v>#REF!</v>
      </c>
      <c r="I582" s="2292" t="e">
        <f t="shared" si="457"/>
        <v>#REF!</v>
      </c>
      <c r="J582" s="2292" t="e">
        <f t="shared" si="458"/>
        <v>#REF!</v>
      </c>
      <c r="K582" s="2292" t="e">
        <f t="shared" si="459"/>
        <v>#REF!</v>
      </c>
      <c r="L582" s="2292" t="e">
        <f t="shared" si="460"/>
        <v>#REF!</v>
      </c>
      <c r="M582" s="2292" t="e">
        <f t="shared" si="461"/>
        <v>#REF!</v>
      </c>
      <c r="N582" s="2383" t="e">
        <f t="shared" si="462"/>
        <v>#REF!</v>
      </c>
      <c r="O582" s="2292" t="e">
        <f t="shared" si="463"/>
        <v>#REF!</v>
      </c>
      <c r="P582" s="2292" t="e">
        <f t="shared" si="464"/>
        <v>#REF!</v>
      </c>
      <c r="Q582" s="2292" t="e">
        <f t="shared" si="465"/>
        <v>#REF!</v>
      </c>
      <c r="R582" s="2292" t="e">
        <f t="shared" si="466"/>
        <v>#REF!</v>
      </c>
      <c r="S582" s="2299" t="e">
        <f t="shared" si="467"/>
        <v>#REF!</v>
      </c>
      <c r="T582" s="2383" t="e">
        <f t="shared" si="468"/>
        <v>#REF!</v>
      </c>
      <c r="U582" s="2292" t="e">
        <f t="shared" si="469"/>
        <v>#REF!</v>
      </c>
      <c r="V582" s="2292" t="e">
        <f t="shared" si="470"/>
        <v>#REF!</v>
      </c>
      <c r="W582" s="2292" t="e">
        <f t="shared" si="471"/>
        <v>#REF!</v>
      </c>
      <c r="X582" s="2292" t="e">
        <f t="shared" si="472"/>
        <v>#REF!</v>
      </c>
      <c r="Y582" s="2299" t="e">
        <f t="shared" si="473"/>
        <v>#REF!</v>
      </c>
      <c r="Z582" s="2383" t="e">
        <f t="shared" si="474"/>
        <v>#REF!</v>
      </c>
      <c r="AA582" s="2292" t="e">
        <f t="shared" si="475"/>
        <v>#REF!</v>
      </c>
      <c r="AB582" s="2292" t="e">
        <f t="shared" si="476"/>
        <v>#REF!</v>
      </c>
      <c r="AC582" s="2292" t="e">
        <f t="shared" si="477"/>
        <v>#REF!</v>
      </c>
      <c r="AD582" s="2292" t="e">
        <f t="shared" si="478"/>
        <v>#REF!</v>
      </c>
      <c r="AE582" s="2299" t="e">
        <f t="shared" si="479"/>
        <v>#REF!</v>
      </c>
      <c r="AF582" s="2384"/>
      <c r="AG582" s="2388" t="e">
        <f t="shared" si="480"/>
        <v>#REF!</v>
      </c>
      <c r="AH582" s="2389" t="e">
        <f t="shared" si="455"/>
        <v>#REF!</v>
      </c>
      <c r="AI582" s="2389" t="e">
        <f t="shared" si="455"/>
        <v>#REF!</v>
      </c>
      <c r="AJ582" s="2389" t="e">
        <f t="shared" si="455"/>
        <v>#REF!</v>
      </c>
      <c r="AK582" s="2389" t="e">
        <f t="shared" si="455"/>
        <v>#REF!</v>
      </c>
      <c r="AL582" s="2390" t="e">
        <f t="shared" si="455"/>
        <v>#REF!</v>
      </c>
      <c r="AM582" s="2384"/>
      <c r="AO582" s="2383" t="e">
        <f t="shared" si="481"/>
        <v>#REF!</v>
      </c>
      <c r="AP582" s="2292" t="e">
        <f t="shared" si="482"/>
        <v>#REF!</v>
      </c>
      <c r="AQ582" s="2292" t="e">
        <f t="shared" si="483"/>
        <v>#REF!</v>
      </c>
      <c r="AR582" s="2292" t="e">
        <f t="shared" si="484"/>
        <v>#REF!</v>
      </c>
      <c r="AS582" s="2292" t="e">
        <f t="shared" si="485"/>
        <v>#REF!</v>
      </c>
      <c r="AT582" s="2292" t="e">
        <f t="shared" si="486"/>
        <v>#REF!</v>
      </c>
      <c r="AU582" s="2383" t="e">
        <f t="shared" si="487"/>
        <v>#REF!</v>
      </c>
      <c r="AV582" s="2292" t="e">
        <f t="shared" si="488"/>
        <v>#REF!</v>
      </c>
      <c r="AW582" s="2292" t="e">
        <f t="shared" si="489"/>
        <v>#REF!</v>
      </c>
      <c r="AX582" s="2292" t="e">
        <f t="shared" si="490"/>
        <v>#REF!</v>
      </c>
      <c r="AY582" s="2292" t="e">
        <f t="shared" si="491"/>
        <v>#REF!</v>
      </c>
      <c r="AZ582" s="2299" t="e">
        <f t="shared" si="492"/>
        <v>#REF!</v>
      </c>
      <c r="BA582" s="2383" t="e">
        <f t="shared" si="493"/>
        <v>#REF!</v>
      </c>
      <c r="BB582" s="2292" t="e">
        <f t="shared" si="494"/>
        <v>#REF!</v>
      </c>
      <c r="BC582" s="2292" t="e">
        <f t="shared" si="495"/>
        <v>#REF!</v>
      </c>
      <c r="BD582" s="2292" t="e">
        <f t="shared" si="496"/>
        <v>#REF!</v>
      </c>
      <c r="BE582" s="2292" t="e">
        <f t="shared" si="497"/>
        <v>#REF!</v>
      </c>
      <c r="BF582" s="2299" t="e">
        <f t="shared" si="498"/>
        <v>#REF!</v>
      </c>
      <c r="BG582" s="2383" t="e">
        <f t="shared" si="499"/>
        <v>#REF!</v>
      </c>
      <c r="BH582" s="2292" t="e">
        <f t="shared" si="500"/>
        <v>#REF!</v>
      </c>
      <c r="BI582" s="2292" t="e">
        <f t="shared" si="501"/>
        <v>#REF!</v>
      </c>
      <c r="BJ582" s="2292" t="e">
        <f t="shared" si="502"/>
        <v>#REF!</v>
      </c>
      <c r="BK582" s="2292" t="e">
        <f t="shared" si="503"/>
        <v>#REF!</v>
      </c>
      <c r="BL582" s="2299" t="e">
        <f t="shared" si="504"/>
        <v>#REF!</v>
      </c>
      <c r="BM582" s="2384"/>
      <c r="BN582" s="2388" t="e">
        <f t="shared" si="505"/>
        <v>#REF!</v>
      </c>
      <c r="BO582" s="2389" t="e">
        <f t="shared" si="456"/>
        <v>#REF!</v>
      </c>
      <c r="BP582" s="2389" t="e">
        <f t="shared" si="456"/>
        <v>#REF!</v>
      </c>
      <c r="BQ582" s="2389" t="e">
        <f t="shared" si="456"/>
        <v>#REF!</v>
      </c>
      <c r="BR582" s="2389" t="e">
        <f t="shared" si="456"/>
        <v>#REF!</v>
      </c>
      <c r="BS582" s="2390" t="e">
        <f t="shared" si="456"/>
        <v>#REF!</v>
      </c>
    </row>
    <row r="583" spans="1:71">
      <c r="A583" s="2255">
        <f t="shared" si="506"/>
        <v>518</v>
      </c>
      <c r="B583" s="2270">
        <v>0.20033675096253889</v>
      </c>
      <c r="C583" s="2270">
        <v>1.1664126432413604</v>
      </c>
      <c r="D583" s="2270">
        <v>-1.2147139646841705</v>
      </c>
      <c r="E583" s="2270">
        <v>6.9303294619681441</v>
      </c>
      <c r="H583" s="2383" t="e">
        <f t="shared" si="507"/>
        <v>#REF!</v>
      </c>
      <c r="I583" s="2292" t="e">
        <f t="shared" si="457"/>
        <v>#REF!</v>
      </c>
      <c r="J583" s="2292" t="e">
        <f t="shared" si="458"/>
        <v>#REF!</v>
      </c>
      <c r="K583" s="2292" t="e">
        <f t="shared" si="459"/>
        <v>#REF!</v>
      </c>
      <c r="L583" s="2292" t="e">
        <f t="shared" si="460"/>
        <v>#REF!</v>
      </c>
      <c r="M583" s="2292" t="e">
        <f t="shared" si="461"/>
        <v>#REF!</v>
      </c>
      <c r="N583" s="2383" t="e">
        <f t="shared" si="462"/>
        <v>#REF!</v>
      </c>
      <c r="O583" s="2292" t="e">
        <f t="shared" si="463"/>
        <v>#REF!</v>
      </c>
      <c r="P583" s="2292" t="e">
        <f t="shared" si="464"/>
        <v>#REF!</v>
      </c>
      <c r="Q583" s="2292" t="e">
        <f t="shared" si="465"/>
        <v>#REF!</v>
      </c>
      <c r="R583" s="2292" t="e">
        <f t="shared" si="466"/>
        <v>#REF!</v>
      </c>
      <c r="S583" s="2299" t="e">
        <f t="shared" si="467"/>
        <v>#REF!</v>
      </c>
      <c r="T583" s="2383" t="e">
        <f t="shared" si="468"/>
        <v>#REF!</v>
      </c>
      <c r="U583" s="2292" t="e">
        <f t="shared" si="469"/>
        <v>#REF!</v>
      </c>
      <c r="V583" s="2292" t="e">
        <f t="shared" si="470"/>
        <v>#REF!</v>
      </c>
      <c r="W583" s="2292" t="e">
        <f t="shared" si="471"/>
        <v>#REF!</v>
      </c>
      <c r="X583" s="2292" t="e">
        <f t="shared" si="472"/>
        <v>#REF!</v>
      </c>
      <c r="Y583" s="2299" t="e">
        <f t="shared" si="473"/>
        <v>#REF!</v>
      </c>
      <c r="Z583" s="2383" t="e">
        <f t="shared" si="474"/>
        <v>#REF!</v>
      </c>
      <c r="AA583" s="2292" t="e">
        <f t="shared" si="475"/>
        <v>#REF!</v>
      </c>
      <c r="AB583" s="2292" t="e">
        <f t="shared" si="476"/>
        <v>#REF!</v>
      </c>
      <c r="AC583" s="2292" t="e">
        <f t="shared" si="477"/>
        <v>#REF!</v>
      </c>
      <c r="AD583" s="2292" t="e">
        <f t="shared" si="478"/>
        <v>#REF!</v>
      </c>
      <c r="AE583" s="2299" t="e">
        <f t="shared" si="479"/>
        <v>#REF!</v>
      </c>
      <c r="AF583" s="2384"/>
      <c r="AG583" s="2388" t="e">
        <f t="shared" si="480"/>
        <v>#REF!</v>
      </c>
      <c r="AH583" s="2389" t="e">
        <f t="shared" si="455"/>
        <v>#REF!</v>
      </c>
      <c r="AI583" s="2389" t="e">
        <f t="shared" si="455"/>
        <v>#REF!</v>
      </c>
      <c r="AJ583" s="2389" t="e">
        <f t="shared" si="455"/>
        <v>#REF!</v>
      </c>
      <c r="AK583" s="2389" t="e">
        <f t="shared" si="455"/>
        <v>#REF!</v>
      </c>
      <c r="AL583" s="2390" t="e">
        <f t="shared" si="455"/>
        <v>#REF!</v>
      </c>
      <c r="AM583" s="2384"/>
      <c r="AO583" s="2383" t="e">
        <f t="shared" si="481"/>
        <v>#REF!</v>
      </c>
      <c r="AP583" s="2292" t="e">
        <f t="shared" si="482"/>
        <v>#REF!</v>
      </c>
      <c r="AQ583" s="2292" t="e">
        <f t="shared" si="483"/>
        <v>#REF!</v>
      </c>
      <c r="AR583" s="2292" t="e">
        <f t="shared" si="484"/>
        <v>#REF!</v>
      </c>
      <c r="AS583" s="2292" t="e">
        <f t="shared" si="485"/>
        <v>#REF!</v>
      </c>
      <c r="AT583" s="2292" t="e">
        <f t="shared" si="486"/>
        <v>#REF!</v>
      </c>
      <c r="AU583" s="2383" t="e">
        <f t="shared" si="487"/>
        <v>#REF!</v>
      </c>
      <c r="AV583" s="2292" t="e">
        <f t="shared" si="488"/>
        <v>#REF!</v>
      </c>
      <c r="AW583" s="2292" t="e">
        <f t="shared" si="489"/>
        <v>#REF!</v>
      </c>
      <c r="AX583" s="2292" t="e">
        <f t="shared" si="490"/>
        <v>#REF!</v>
      </c>
      <c r="AY583" s="2292" t="e">
        <f t="shared" si="491"/>
        <v>#REF!</v>
      </c>
      <c r="AZ583" s="2299" t="e">
        <f t="shared" si="492"/>
        <v>#REF!</v>
      </c>
      <c r="BA583" s="2383" t="e">
        <f t="shared" si="493"/>
        <v>#REF!</v>
      </c>
      <c r="BB583" s="2292" t="e">
        <f t="shared" si="494"/>
        <v>#REF!</v>
      </c>
      <c r="BC583" s="2292" t="e">
        <f t="shared" si="495"/>
        <v>#REF!</v>
      </c>
      <c r="BD583" s="2292" t="e">
        <f t="shared" si="496"/>
        <v>#REF!</v>
      </c>
      <c r="BE583" s="2292" t="e">
        <f t="shared" si="497"/>
        <v>#REF!</v>
      </c>
      <c r="BF583" s="2299" t="e">
        <f t="shared" si="498"/>
        <v>#REF!</v>
      </c>
      <c r="BG583" s="2383" t="e">
        <f t="shared" si="499"/>
        <v>#REF!</v>
      </c>
      <c r="BH583" s="2292" t="e">
        <f t="shared" si="500"/>
        <v>#REF!</v>
      </c>
      <c r="BI583" s="2292" t="e">
        <f t="shared" si="501"/>
        <v>#REF!</v>
      </c>
      <c r="BJ583" s="2292" t="e">
        <f t="shared" si="502"/>
        <v>#REF!</v>
      </c>
      <c r="BK583" s="2292" t="e">
        <f t="shared" si="503"/>
        <v>#REF!</v>
      </c>
      <c r="BL583" s="2299" t="e">
        <f t="shared" si="504"/>
        <v>#REF!</v>
      </c>
      <c r="BM583" s="2384"/>
      <c r="BN583" s="2388" t="e">
        <f t="shared" si="505"/>
        <v>#REF!</v>
      </c>
      <c r="BO583" s="2389" t="e">
        <f t="shared" si="456"/>
        <v>#REF!</v>
      </c>
      <c r="BP583" s="2389" t="e">
        <f t="shared" si="456"/>
        <v>#REF!</v>
      </c>
      <c r="BQ583" s="2389" t="e">
        <f t="shared" si="456"/>
        <v>#REF!</v>
      </c>
      <c r="BR583" s="2389" t="e">
        <f t="shared" si="456"/>
        <v>#REF!</v>
      </c>
      <c r="BS583" s="2390" t="e">
        <f t="shared" si="456"/>
        <v>#REF!</v>
      </c>
    </row>
    <row r="584" spans="1:71">
      <c r="A584" s="2255">
        <f t="shared" si="506"/>
        <v>519</v>
      </c>
      <c r="B584" s="2270">
        <v>4.3514410518865345</v>
      </c>
      <c r="C584" s="2270">
        <v>2.3147608571673448</v>
      </c>
      <c r="D584" s="2270">
        <v>-2.145364847653624</v>
      </c>
      <c r="E584" s="2270">
        <v>-4.7532107933330803</v>
      </c>
      <c r="H584" s="2383" t="e">
        <f t="shared" si="507"/>
        <v>#REF!</v>
      </c>
      <c r="I584" s="2292" t="e">
        <f t="shared" si="457"/>
        <v>#REF!</v>
      </c>
      <c r="J584" s="2292" t="e">
        <f t="shared" si="458"/>
        <v>#REF!</v>
      </c>
      <c r="K584" s="2292" t="e">
        <f t="shared" si="459"/>
        <v>#REF!</v>
      </c>
      <c r="L584" s="2292" t="e">
        <f t="shared" si="460"/>
        <v>#REF!</v>
      </c>
      <c r="M584" s="2292" t="e">
        <f t="shared" si="461"/>
        <v>#REF!</v>
      </c>
      <c r="N584" s="2383" t="e">
        <f t="shared" si="462"/>
        <v>#REF!</v>
      </c>
      <c r="O584" s="2292" t="e">
        <f t="shared" si="463"/>
        <v>#REF!</v>
      </c>
      <c r="P584" s="2292" t="e">
        <f t="shared" si="464"/>
        <v>#REF!</v>
      </c>
      <c r="Q584" s="2292" t="e">
        <f t="shared" si="465"/>
        <v>#REF!</v>
      </c>
      <c r="R584" s="2292" t="e">
        <f t="shared" si="466"/>
        <v>#REF!</v>
      </c>
      <c r="S584" s="2299" t="e">
        <f t="shared" si="467"/>
        <v>#REF!</v>
      </c>
      <c r="T584" s="2383" t="e">
        <f t="shared" si="468"/>
        <v>#REF!</v>
      </c>
      <c r="U584" s="2292" t="e">
        <f t="shared" si="469"/>
        <v>#REF!</v>
      </c>
      <c r="V584" s="2292" t="e">
        <f t="shared" si="470"/>
        <v>#REF!</v>
      </c>
      <c r="W584" s="2292" t="e">
        <f t="shared" si="471"/>
        <v>#REF!</v>
      </c>
      <c r="X584" s="2292" t="e">
        <f t="shared" si="472"/>
        <v>#REF!</v>
      </c>
      <c r="Y584" s="2299" t="e">
        <f t="shared" si="473"/>
        <v>#REF!</v>
      </c>
      <c r="Z584" s="2383" t="e">
        <f t="shared" si="474"/>
        <v>#REF!</v>
      </c>
      <c r="AA584" s="2292" t="e">
        <f t="shared" si="475"/>
        <v>#REF!</v>
      </c>
      <c r="AB584" s="2292" t="e">
        <f t="shared" si="476"/>
        <v>#REF!</v>
      </c>
      <c r="AC584" s="2292" t="e">
        <f t="shared" si="477"/>
        <v>#REF!</v>
      </c>
      <c r="AD584" s="2292" t="e">
        <f t="shared" si="478"/>
        <v>#REF!</v>
      </c>
      <c r="AE584" s="2299" t="e">
        <f t="shared" si="479"/>
        <v>#REF!</v>
      </c>
      <c r="AF584" s="2384"/>
      <c r="AG584" s="2388" t="e">
        <f t="shared" si="480"/>
        <v>#REF!</v>
      </c>
      <c r="AH584" s="2389" t="e">
        <f t="shared" si="455"/>
        <v>#REF!</v>
      </c>
      <c r="AI584" s="2389" t="e">
        <f t="shared" si="455"/>
        <v>#REF!</v>
      </c>
      <c r="AJ584" s="2389" t="e">
        <f t="shared" si="455"/>
        <v>#REF!</v>
      </c>
      <c r="AK584" s="2389" t="e">
        <f t="shared" si="455"/>
        <v>#REF!</v>
      </c>
      <c r="AL584" s="2390" t="e">
        <f t="shared" si="455"/>
        <v>#REF!</v>
      </c>
      <c r="AM584" s="2384"/>
      <c r="AO584" s="2383" t="e">
        <f t="shared" si="481"/>
        <v>#REF!</v>
      </c>
      <c r="AP584" s="2292" t="e">
        <f t="shared" si="482"/>
        <v>#REF!</v>
      </c>
      <c r="AQ584" s="2292" t="e">
        <f t="shared" si="483"/>
        <v>#REF!</v>
      </c>
      <c r="AR584" s="2292" t="e">
        <f t="shared" si="484"/>
        <v>#REF!</v>
      </c>
      <c r="AS584" s="2292" t="e">
        <f t="shared" si="485"/>
        <v>#REF!</v>
      </c>
      <c r="AT584" s="2292" t="e">
        <f t="shared" si="486"/>
        <v>#REF!</v>
      </c>
      <c r="AU584" s="2383" t="e">
        <f t="shared" si="487"/>
        <v>#REF!</v>
      </c>
      <c r="AV584" s="2292" t="e">
        <f t="shared" si="488"/>
        <v>#REF!</v>
      </c>
      <c r="AW584" s="2292" t="e">
        <f t="shared" si="489"/>
        <v>#REF!</v>
      </c>
      <c r="AX584" s="2292" t="e">
        <f t="shared" si="490"/>
        <v>#REF!</v>
      </c>
      <c r="AY584" s="2292" t="e">
        <f t="shared" si="491"/>
        <v>#REF!</v>
      </c>
      <c r="AZ584" s="2299" t="e">
        <f t="shared" si="492"/>
        <v>#REF!</v>
      </c>
      <c r="BA584" s="2383" t="e">
        <f t="shared" si="493"/>
        <v>#REF!</v>
      </c>
      <c r="BB584" s="2292" t="e">
        <f t="shared" si="494"/>
        <v>#REF!</v>
      </c>
      <c r="BC584" s="2292" t="e">
        <f t="shared" si="495"/>
        <v>#REF!</v>
      </c>
      <c r="BD584" s="2292" t="e">
        <f t="shared" si="496"/>
        <v>#REF!</v>
      </c>
      <c r="BE584" s="2292" t="e">
        <f t="shared" si="497"/>
        <v>#REF!</v>
      </c>
      <c r="BF584" s="2299" t="e">
        <f t="shared" si="498"/>
        <v>#REF!</v>
      </c>
      <c r="BG584" s="2383" t="e">
        <f t="shared" si="499"/>
        <v>#REF!</v>
      </c>
      <c r="BH584" s="2292" t="e">
        <f t="shared" si="500"/>
        <v>#REF!</v>
      </c>
      <c r="BI584" s="2292" t="e">
        <f t="shared" si="501"/>
        <v>#REF!</v>
      </c>
      <c r="BJ584" s="2292" t="e">
        <f t="shared" si="502"/>
        <v>#REF!</v>
      </c>
      <c r="BK584" s="2292" t="e">
        <f t="shared" si="503"/>
        <v>#REF!</v>
      </c>
      <c r="BL584" s="2299" t="e">
        <f t="shared" si="504"/>
        <v>#REF!</v>
      </c>
      <c r="BM584" s="2384"/>
      <c r="BN584" s="2388" t="e">
        <f t="shared" si="505"/>
        <v>#REF!</v>
      </c>
      <c r="BO584" s="2389" t="e">
        <f t="shared" si="456"/>
        <v>#REF!</v>
      </c>
      <c r="BP584" s="2389" t="e">
        <f t="shared" si="456"/>
        <v>#REF!</v>
      </c>
      <c r="BQ584" s="2389" t="e">
        <f t="shared" si="456"/>
        <v>#REF!</v>
      </c>
      <c r="BR584" s="2389" t="e">
        <f t="shared" si="456"/>
        <v>#REF!</v>
      </c>
      <c r="BS584" s="2390" t="e">
        <f t="shared" si="456"/>
        <v>#REF!</v>
      </c>
    </row>
    <row r="585" spans="1:71">
      <c r="A585" s="2255">
        <f t="shared" si="506"/>
        <v>520</v>
      </c>
      <c r="B585" s="2270">
        <v>-2.0299722588472959</v>
      </c>
      <c r="C585" s="2270">
        <v>4.7314026303163637</v>
      </c>
      <c r="D585" s="2270">
        <v>-4.7130875312941516</v>
      </c>
      <c r="E585" s="2270">
        <v>-12.555285066533964</v>
      </c>
      <c r="H585" s="2383" t="e">
        <f t="shared" si="507"/>
        <v>#REF!</v>
      </c>
      <c r="I585" s="2292" t="e">
        <f t="shared" si="457"/>
        <v>#REF!</v>
      </c>
      <c r="J585" s="2292" t="e">
        <f t="shared" si="458"/>
        <v>#REF!</v>
      </c>
      <c r="K585" s="2292" t="e">
        <f t="shared" si="459"/>
        <v>#REF!</v>
      </c>
      <c r="L585" s="2292" t="e">
        <f t="shared" si="460"/>
        <v>#REF!</v>
      </c>
      <c r="M585" s="2292" t="e">
        <f t="shared" si="461"/>
        <v>#REF!</v>
      </c>
      <c r="N585" s="2383" t="e">
        <f t="shared" si="462"/>
        <v>#REF!</v>
      </c>
      <c r="O585" s="2292" t="e">
        <f t="shared" si="463"/>
        <v>#REF!</v>
      </c>
      <c r="P585" s="2292" t="e">
        <f t="shared" si="464"/>
        <v>#REF!</v>
      </c>
      <c r="Q585" s="2292" t="e">
        <f t="shared" si="465"/>
        <v>#REF!</v>
      </c>
      <c r="R585" s="2292" t="e">
        <f t="shared" si="466"/>
        <v>#REF!</v>
      </c>
      <c r="S585" s="2299" t="e">
        <f t="shared" si="467"/>
        <v>#REF!</v>
      </c>
      <c r="T585" s="2383" t="e">
        <f t="shared" si="468"/>
        <v>#REF!</v>
      </c>
      <c r="U585" s="2292" t="e">
        <f t="shared" si="469"/>
        <v>#REF!</v>
      </c>
      <c r="V585" s="2292" t="e">
        <f t="shared" si="470"/>
        <v>#REF!</v>
      </c>
      <c r="W585" s="2292" t="e">
        <f t="shared" si="471"/>
        <v>#REF!</v>
      </c>
      <c r="X585" s="2292" t="e">
        <f t="shared" si="472"/>
        <v>#REF!</v>
      </c>
      <c r="Y585" s="2299" t="e">
        <f t="shared" si="473"/>
        <v>#REF!</v>
      </c>
      <c r="Z585" s="2383" t="e">
        <f t="shared" si="474"/>
        <v>#REF!</v>
      </c>
      <c r="AA585" s="2292" t="e">
        <f t="shared" si="475"/>
        <v>#REF!</v>
      </c>
      <c r="AB585" s="2292" t="e">
        <f t="shared" si="476"/>
        <v>#REF!</v>
      </c>
      <c r="AC585" s="2292" t="e">
        <f t="shared" si="477"/>
        <v>#REF!</v>
      </c>
      <c r="AD585" s="2292" t="e">
        <f t="shared" si="478"/>
        <v>#REF!</v>
      </c>
      <c r="AE585" s="2299" t="e">
        <f t="shared" si="479"/>
        <v>#REF!</v>
      </c>
      <c r="AF585" s="2384"/>
      <c r="AG585" s="2388" t="e">
        <f t="shared" si="480"/>
        <v>#REF!</v>
      </c>
      <c r="AH585" s="2389" t="e">
        <f t="shared" si="455"/>
        <v>#REF!</v>
      </c>
      <c r="AI585" s="2389" t="e">
        <f t="shared" si="455"/>
        <v>#REF!</v>
      </c>
      <c r="AJ585" s="2389" t="e">
        <f t="shared" si="455"/>
        <v>#REF!</v>
      </c>
      <c r="AK585" s="2389" t="e">
        <f t="shared" si="455"/>
        <v>#REF!</v>
      </c>
      <c r="AL585" s="2390" t="e">
        <f t="shared" si="455"/>
        <v>#REF!</v>
      </c>
      <c r="AM585" s="2384"/>
      <c r="AO585" s="2383" t="e">
        <f t="shared" si="481"/>
        <v>#REF!</v>
      </c>
      <c r="AP585" s="2292" t="e">
        <f t="shared" si="482"/>
        <v>#REF!</v>
      </c>
      <c r="AQ585" s="2292" t="e">
        <f t="shared" si="483"/>
        <v>#REF!</v>
      </c>
      <c r="AR585" s="2292" t="e">
        <f t="shared" si="484"/>
        <v>#REF!</v>
      </c>
      <c r="AS585" s="2292" t="e">
        <f t="shared" si="485"/>
        <v>#REF!</v>
      </c>
      <c r="AT585" s="2292" t="e">
        <f t="shared" si="486"/>
        <v>#REF!</v>
      </c>
      <c r="AU585" s="2383" t="e">
        <f t="shared" si="487"/>
        <v>#REF!</v>
      </c>
      <c r="AV585" s="2292" t="e">
        <f t="shared" si="488"/>
        <v>#REF!</v>
      </c>
      <c r="AW585" s="2292" t="e">
        <f t="shared" si="489"/>
        <v>#REF!</v>
      </c>
      <c r="AX585" s="2292" t="e">
        <f t="shared" si="490"/>
        <v>#REF!</v>
      </c>
      <c r="AY585" s="2292" t="e">
        <f t="shared" si="491"/>
        <v>#REF!</v>
      </c>
      <c r="AZ585" s="2299" t="e">
        <f t="shared" si="492"/>
        <v>#REF!</v>
      </c>
      <c r="BA585" s="2383" t="e">
        <f t="shared" si="493"/>
        <v>#REF!</v>
      </c>
      <c r="BB585" s="2292" t="e">
        <f t="shared" si="494"/>
        <v>#REF!</v>
      </c>
      <c r="BC585" s="2292" t="e">
        <f t="shared" si="495"/>
        <v>#REF!</v>
      </c>
      <c r="BD585" s="2292" t="e">
        <f t="shared" si="496"/>
        <v>#REF!</v>
      </c>
      <c r="BE585" s="2292" t="e">
        <f t="shared" si="497"/>
        <v>#REF!</v>
      </c>
      <c r="BF585" s="2299" t="e">
        <f t="shared" si="498"/>
        <v>#REF!</v>
      </c>
      <c r="BG585" s="2383" t="e">
        <f t="shared" si="499"/>
        <v>#REF!</v>
      </c>
      <c r="BH585" s="2292" t="e">
        <f t="shared" si="500"/>
        <v>#REF!</v>
      </c>
      <c r="BI585" s="2292" t="e">
        <f t="shared" si="501"/>
        <v>#REF!</v>
      </c>
      <c r="BJ585" s="2292" t="e">
        <f t="shared" si="502"/>
        <v>#REF!</v>
      </c>
      <c r="BK585" s="2292" t="e">
        <f t="shared" si="503"/>
        <v>#REF!</v>
      </c>
      <c r="BL585" s="2299" t="e">
        <f t="shared" si="504"/>
        <v>#REF!</v>
      </c>
      <c r="BM585" s="2384"/>
      <c r="BN585" s="2388" t="e">
        <f t="shared" si="505"/>
        <v>#REF!</v>
      </c>
      <c r="BO585" s="2389" t="e">
        <f t="shared" si="456"/>
        <v>#REF!</v>
      </c>
      <c r="BP585" s="2389" t="e">
        <f t="shared" si="456"/>
        <v>#REF!</v>
      </c>
      <c r="BQ585" s="2389" t="e">
        <f t="shared" si="456"/>
        <v>#REF!</v>
      </c>
      <c r="BR585" s="2389" t="e">
        <f t="shared" si="456"/>
        <v>#REF!</v>
      </c>
      <c r="BS585" s="2390" t="e">
        <f t="shared" si="456"/>
        <v>#REF!</v>
      </c>
    </row>
    <row r="586" spans="1:71">
      <c r="A586" s="2255">
        <f t="shared" si="506"/>
        <v>521</v>
      </c>
      <c r="B586" s="2270">
        <v>-5.1400927048852987</v>
      </c>
      <c r="C586" s="2270">
        <v>2.8996359238259242</v>
      </c>
      <c r="D586" s="2270">
        <v>-4.3088812460647565</v>
      </c>
      <c r="E586" s="2270">
        <v>-5.1495302492878992</v>
      </c>
      <c r="H586" s="2383" t="e">
        <f t="shared" si="507"/>
        <v>#REF!</v>
      </c>
      <c r="I586" s="2292" t="e">
        <f t="shared" si="457"/>
        <v>#REF!</v>
      </c>
      <c r="J586" s="2292" t="e">
        <f t="shared" si="458"/>
        <v>#REF!</v>
      </c>
      <c r="K586" s="2292" t="e">
        <f t="shared" si="459"/>
        <v>#REF!</v>
      </c>
      <c r="L586" s="2292" t="e">
        <f t="shared" si="460"/>
        <v>#REF!</v>
      </c>
      <c r="M586" s="2292" t="e">
        <f t="shared" si="461"/>
        <v>#REF!</v>
      </c>
      <c r="N586" s="2383" t="e">
        <f t="shared" si="462"/>
        <v>#REF!</v>
      </c>
      <c r="O586" s="2292" t="e">
        <f t="shared" si="463"/>
        <v>#REF!</v>
      </c>
      <c r="P586" s="2292" t="e">
        <f t="shared" si="464"/>
        <v>#REF!</v>
      </c>
      <c r="Q586" s="2292" t="e">
        <f t="shared" si="465"/>
        <v>#REF!</v>
      </c>
      <c r="R586" s="2292" t="e">
        <f t="shared" si="466"/>
        <v>#REF!</v>
      </c>
      <c r="S586" s="2299" t="e">
        <f t="shared" si="467"/>
        <v>#REF!</v>
      </c>
      <c r="T586" s="2383" t="e">
        <f t="shared" si="468"/>
        <v>#REF!</v>
      </c>
      <c r="U586" s="2292" t="e">
        <f t="shared" si="469"/>
        <v>#REF!</v>
      </c>
      <c r="V586" s="2292" t="e">
        <f t="shared" si="470"/>
        <v>#REF!</v>
      </c>
      <c r="W586" s="2292" t="e">
        <f t="shared" si="471"/>
        <v>#REF!</v>
      </c>
      <c r="X586" s="2292" t="e">
        <f t="shared" si="472"/>
        <v>#REF!</v>
      </c>
      <c r="Y586" s="2299" t="e">
        <f t="shared" si="473"/>
        <v>#REF!</v>
      </c>
      <c r="Z586" s="2383" t="e">
        <f t="shared" si="474"/>
        <v>#REF!</v>
      </c>
      <c r="AA586" s="2292" t="e">
        <f t="shared" si="475"/>
        <v>#REF!</v>
      </c>
      <c r="AB586" s="2292" t="e">
        <f t="shared" si="476"/>
        <v>#REF!</v>
      </c>
      <c r="AC586" s="2292" t="e">
        <f t="shared" si="477"/>
        <v>#REF!</v>
      </c>
      <c r="AD586" s="2292" t="e">
        <f t="shared" si="478"/>
        <v>#REF!</v>
      </c>
      <c r="AE586" s="2299" t="e">
        <f t="shared" si="479"/>
        <v>#REF!</v>
      </c>
      <c r="AF586" s="2384"/>
      <c r="AG586" s="2388" t="e">
        <f t="shared" si="480"/>
        <v>#REF!</v>
      </c>
      <c r="AH586" s="2389" t="e">
        <f t="shared" si="455"/>
        <v>#REF!</v>
      </c>
      <c r="AI586" s="2389" t="e">
        <f t="shared" si="455"/>
        <v>#REF!</v>
      </c>
      <c r="AJ586" s="2389" t="e">
        <f t="shared" si="455"/>
        <v>#REF!</v>
      </c>
      <c r="AK586" s="2389" t="e">
        <f t="shared" si="455"/>
        <v>#REF!</v>
      </c>
      <c r="AL586" s="2390" t="e">
        <f t="shared" si="455"/>
        <v>#REF!</v>
      </c>
      <c r="AM586" s="2384"/>
      <c r="AO586" s="2383" t="e">
        <f t="shared" si="481"/>
        <v>#REF!</v>
      </c>
      <c r="AP586" s="2292" t="e">
        <f t="shared" si="482"/>
        <v>#REF!</v>
      </c>
      <c r="AQ586" s="2292" t="e">
        <f t="shared" si="483"/>
        <v>#REF!</v>
      </c>
      <c r="AR586" s="2292" t="e">
        <f t="shared" si="484"/>
        <v>#REF!</v>
      </c>
      <c r="AS586" s="2292" t="e">
        <f t="shared" si="485"/>
        <v>#REF!</v>
      </c>
      <c r="AT586" s="2292" t="e">
        <f t="shared" si="486"/>
        <v>#REF!</v>
      </c>
      <c r="AU586" s="2383" t="e">
        <f t="shared" si="487"/>
        <v>#REF!</v>
      </c>
      <c r="AV586" s="2292" t="e">
        <f t="shared" si="488"/>
        <v>#REF!</v>
      </c>
      <c r="AW586" s="2292" t="e">
        <f t="shared" si="489"/>
        <v>#REF!</v>
      </c>
      <c r="AX586" s="2292" t="e">
        <f t="shared" si="490"/>
        <v>#REF!</v>
      </c>
      <c r="AY586" s="2292" t="e">
        <f t="shared" si="491"/>
        <v>#REF!</v>
      </c>
      <c r="AZ586" s="2299" t="e">
        <f t="shared" si="492"/>
        <v>#REF!</v>
      </c>
      <c r="BA586" s="2383" t="e">
        <f t="shared" si="493"/>
        <v>#REF!</v>
      </c>
      <c r="BB586" s="2292" t="e">
        <f t="shared" si="494"/>
        <v>#REF!</v>
      </c>
      <c r="BC586" s="2292" t="e">
        <f t="shared" si="495"/>
        <v>#REF!</v>
      </c>
      <c r="BD586" s="2292" t="e">
        <f t="shared" si="496"/>
        <v>#REF!</v>
      </c>
      <c r="BE586" s="2292" t="e">
        <f t="shared" si="497"/>
        <v>#REF!</v>
      </c>
      <c r="BF586" s="2299" t="e">
        <f t="shared" si="498"/>
        <v>#REF!</v>
      </c>
      <c r="BG586" s="2383" t="e">
        <f t="shared" si="499"/>
        <v>#REF!</v>
      </c>
      <c r="BH586" s="2292" t="e">
        <f t="shared" si="500"/>
        <v>#REF!</v>
      </c>
      <c r="BI586" s="2292" t="e">
        <f t="shared" si="501"/>
        <v>#REF!</v>
      </c>
      <c r="BJ586" s="2292" t="e">
        <f t="shared" si="502"/>
        <v>#REF!</v>
      </c>
      <c r="BK586" s="2292" t="e">
        <f t="shared" si="503"/>
        <v>#REF!</v>
      </c>
      <c r="BL586" s="2299" t="e">
        <f t="shared" si="504"/>
        <v>#REF!</v>
      </c>
      <c r="BM586" s="2384"/>
      <c r="BN586" s="2388" t="e">
        <f t="shared" si="505"/>
        <v>#REF!</v>
      </c>
      <c r="BO586" s="2389" t="e">
        <f t="shared" si="456"/>
        <v>#REF!</v>
      </c>
      <c r="BP586" s="2389" t="e">
        <f t="shared" si="456"/>
        <v>#REF!</v>
      </c>
      <c r="BQ586" s="2389" t="e">
        <f t="shared" si="456"/>
        <v>#REF!</v>
      </c>
      <c r="BR586" s="2389" t="e">
        <f t="shared" si="456"/>
        <v>#REF!</v>
      </c>
      <c r="BS586" s="2390" t="e">
        <f t="shared" si="456"/>
        <v>#REF!</v>
      </c>
    </row>
    <row r="587" spans="1:71">
      <c r="A587" s="2255">
        <f t="shared" si="506"/>
        <v>522</v>
      </c>
      <c r="B587" s="2270">
        <v>-12.213413330056255</v>
      </c>
      <c r="C587" s="2270">
        <v>5.2511051312233583</v>
      </c>
      <c r="D587" s="2270">
        <v>-1.7209731102646577</v>
      </c>
      <c r="E587" s="2270">
        <v>13.541374053030831</v>
      </c>
      <c r="H587" s="2383" t="e">
        <f t="shared" si="507"/>
        <v>#REF!</v>
      </c>
      <c r="I587" s="2292" t="e">
        <f t="shared" si="457"/>
        <v>#REF!</v>
      </c>
      <c r="J587" s="2292" t="e">
        <f t="shared" si="458"/>
        <v>#REF!</v>
      </c>
      <c r="K587" s="2292" t="e">
        <f t="shared" si="459"/>
        <v>#REF!</v>
      </c>
      <c r="L587" s="2292" t="e">
        <f t="shared" si="460"/>
        <v>#REF!</v>
      </c>
      <c r="M587" s="2292" t="e">
        <f t="shared" si="461"/>
        <v>#REF!</v>
      </c>
      <c r="N587" s="2383" t="e">
        <f t="shared" si="462"/>
        <v>#REF!</v>
      </c>
      <c r="O587" s="2292" t="e">
        <f t="shared" si="463"/>
        <v>#REF!</v>
      </c>
      <c r="P587" s="2292" t="e">
        <f t="shared" si="464"/>
        <v>#REF!</v>
      </c>
      <c r="Q587" s="2292" t="e">
        <f t="shared" si="465"/>
        <v>#REF!</v>
      </c>
      <c r="R587" s="2292" t="e">
        <f t="shared" si="466"/>
        <v>#REF!</v>
      </c>
      <c r="S587" s="2299" t="e">
        <f t="shared" si="467"/>
        <v>#REF!</v>
      </c>
      <c r="T587" s="2383" t="e">
        <f t="shared" si="468"/>
        <v>#REF!</v>
      </c>
      <c r="U587" s="2292" t="e">
        <f t="shared" si="469"/>
        <v>#REF!</v>
      </c>
      <c r="V587" s="2292" t="e">
        <f t="shared" si="470"/>
        <v>#REF!</v>
      </c>
      <c r="W587" s="2292" t="e">
        <f t="shared" si="471"/>
        <v>#REF!</v>
      </c>
      <c r="X587" s="2292" t="e">
        <f t="shared" si="472"/>
        <v>#REF!</v>
      </c>
      <c r="Y587" s="2299" t="e">
        <f t="shared" si="473"/>
        <v>#REF!</v>
      </c>
      <c r="Z587" s="2383" t="e">
        <f t="shared" si="474"/>
        <v>#REF!</v>
      </c>
      <c r="AA587" s="2292" t="e">
        <f t="shared" si="475"/>
        <v>#REF!</v>
      </c>
      <c r="AB587" s="2292" t="e">
        <f t="shared" si="476"/>
        <v>#REF!</v>
      </c>
      <c r="AC587" s="2292" t="e">
        <f t="shared" si="477"/>
        <v>#REF!</v>
      </c>
      <c r="AD587" s="2292" t="e">
        <f t="shared" si="478"/>
        <v>#REF!</v>
      </c>
      <c r="AE587" s="2299" t="e">
        <f t="shared" si="479"/>
        <v>#REF!</v>
      </c>
      <c r="AF587" s="2384"/>
      <c r="AG587" s="2388" t="e">
        <f t="shared" si="480"/>
        <v>#REF!</v>
      </c>
      <c r="AH587" s="2389" t="e">
        <f t="shared" si="455"/>
        <v>#REF!</v>
      </c>
      <c r="AI587" s="2389" t="e">
        <f t="shared" si="455"/>
        <v>#REF!</v>
      </c>
      <c r="AJ587" s="2389" t="e">
        <f t="shared" si="455"/>
        <v>#REF!</v>
      </c>
      <c r="AK587" s="2389" t="e">
        <f t="shared" si="455"/>
        <v>#REF!</v>
      </c>
      <c r="AL587" s="2390" t="e">
        <f t="shared" si="455"/>
        <v>#REF!</v>
      </c>
      <c r="AM587" s="2384"/>
      <c r="AO587" s="2383" t="e">
        <f t="shared" si="481"/>
        <v>#REF!</v>
      </c>
      <c r="AP587" s="2292" t="e">
        <f t="shared" si="482"/>
        <v>#REF!</v>
      </c>
      <c r="AQ587" s="2292" t="e">
        <f t="shared" si="483"/>
        <v>#REF!</v>
      </c>
      <c r="AR587" s="2292" t="e">
        <f t="shared" si="484"/>
        <v>#REF!</v>
      </c>
      <c r="AS587" s="2292" t="e">
        <f t="shared" si="485"/>
        <v>#REF!</v>
      </c>
      <c r="AT587" s="2292" t="e">
        <f t="shared" si="486"/>
        <v>#REF!</v>
      </c>
      <c r="AU587" s="2383" t="e">
        <f t="shared" si="487"/>
        <v>#REF!</v>
      </c>
      <c r="AV587" s="2292" t="e">
        <f t="shared" si="488"/>
        <v>#REF!</v>
      </c>
      <c r="AW587" s="2292" t="e">
        <f t="shared" si="489"/>
        <v>#REF!</v>
      </c>
      <c r="AX587" s="2292" t="e">
        <f t="shared" si="490"/>
        <v>#REF!</v>
      </c>
      <c r="AY587" s="2292" t="e">
        <f t="shared" si="491"/>
        <v>#REF!</v>
      </c>
      <c r="AZ587" s="2299" t="e">
        <f t="shared" si="492"/>
        <v>#REF!</v>
      </c>
      <c r="BA587" s="2383" t="e">
        <f t="shared" si="493"/>
        <v>#REF!</v>
      </c>
      <c r="BB587" s="2292" t="e">
        <f t="shared" si="494"/>
        <v>#REF!</v>
      </c>
      <c r="BC587" s="2292" t="e">
        <f t="shared" si="495"/>
        <v>#REF!</v>
      </c>
      <c r="BD587" s="2292" t="e">
        <f t="shared" si="496"/>
        <v>#REF!</v>
      </c>
      <c r="BE587" s="2292" t="e">
        <f t="shared" si="497"/>
        <v>#REF!</v>
      </c>
      <c r="BF587" s="2299" t="e">
        <f t="shared" si="498"/>
        <v>#REF!</v>
      </c>
      <c r="BG587" s="2383" t="e">
        <f t="shared" si="499"/>
        <v>#REF!</v>
      </c>
      <c r="BH587" s="2292" t="e">
        <f t="shared" si="500"/>
        <v>#REF!</v>
      </c>
      <c r="BI587" s="2292" t="e">
        <f t="shared" si="501"/>
        <v>#REF!</v>
      </c>
      <c r="BJ587" s="2292" t="e">
        <f t="shared" si="502"/>
        <v>#REF!</v>
      </c>
      <c r="BK587" s="2292" t="e">
        <f t="shared" si="503"/>
        <v>#REF!</v>
      </c>
      <c r="BL587" s="2299" t="e">
        <f t="shared" si="504"/>
        <v>#REF!</v>
      </c>
      <c r="BM587" s="2384"/>
      <c r="BN587" s="2388" t="e">
        <f t="shared" si="505"/>
        <v>#REF!</v>
      </c>
      <c r="BO587" s="2389" t="e">
        <f t="shared" si="456"/>
        <v>#REF!</v>
      </c>
      <c r="BP587" s="2389" t="e">
        <f t="shared" si="456"/>
        <v>#REF!</v>
      </c>
      <c r="BQ587" s="2389" t="e">
        <f t="shared" si="456"/>
        <v>#REF!</v>
      </c>
      <c r="BR587" s="2389" t="e">
        <f t="shared" si="456"/>
        <v>#REF!</v>
      </c>
      <c r="BS587" s="2390" t="e">
        <f t="shared" si="456"/>
        <v>#REF!</v>
      </c>
    </row>
    <row r="588" spans="1:71">
      <c r="A588" s="2255">
        <f t="shared" si="506"/>
        <v>523</v>
      </c>
      <c r="B588" s="2270">
        <v>-0.70852219190706389</v>
      </c>
      <c r="C588" s="2270">
        <v>1.7132069031777633</v>
      </c>
      <c r="D588" s="2270">
        <v>-1.1621474824229079</v>
      </c>
      <c r="E588" s="2270">
        <v>-0.43870489247342048</v>
      </c>
      <c r="H588" s="2383" t="e">
        <f t="shared" si="507"/>
        <v>#REF!</v>
      </c>
      <c r="I588" s="2292" t="e">
        <f t="shared" si="457"/>
        <v>#REF!</v>
      </c>
      <c r="J588" s="2292" t="e">
        <f t="shared" si="458"/>
        <v>#REF!</v>
      </c>
      <c r="K588" s="2292" t="e">
        <f t="shared" si="459"/>
        <v>#REF!</v>
      </c>
      <c r="L588" s="2292" t="e">
        <f t="shared" si="460"/>
        <v>#REF!</v>
      </c>
      <c r="M588" s="2292" t="e">
        <f t="shared" si="461"/>
        <v>#REF!</v>
      </c>
      <c r="N588" s="2383" t="e">
        <f t="shared" si="462"/>
        <v>#REF!</v>
      </c>
      <c r="O588" s="2292" t="e">
        <f t="shared" si="463"/>
        <v>#REF!</v>
      </c>
      <c r="P588" s="2292" t="e">
        <f t="shared" si="464"/>
        <v>#REF!</v>
      </c>
      <c r="Q588" s="2292" t="e">
        <f t="shared" si="465"/>
        <v>#REF!</v>
      </c>
      <c r="R588" s="2292" t="e">
        <f t="shared" si="466"/>
        <v>#REF!</v>
      </c>
      <c r="S588" s="2299" t="e">
        <f t="shared" si="467"/>
        <v>#REF!</v>
      </c>
      <c r="T588" s="2383" t="e">
        <f t="shared" si="468"/>
        <v>#REF!</v>
      </c>
      <c r="U588" s="2292" t="e">
        <f t="shared" si="469"/>
        <v>#REF!</v>
      </c>
      <c r="V588" s="2292" t="e">
        <f t="shared" si="470"/>
        <v>#REF!</v>
      </c>
      <c r="W588" s="2292" t="e">
        <f t="shared" si="471"/>
        <v>#REF!</v>
      </c>
      <c r="X588" s="2292" t="e">
        <f t="shared" si="472"/>
        <v>#REF!</v>
      </c>
      <c r="Y588" s="2299" t="e">
        <f t="shared" si="473"/>
        <v>#REF!</v>
      </c>
      <c r="Z588" s="2383" t="e">
        <f t="shared" si="474"/>
        <v>#REF!</v>
      </c>
      <c r="AA588" s="2292" t="e">
        <f t="shared" si="475"/>
        <v>#REF!</v>
      </c>
      <c r="AB588" s="2292" t="e">
        <f t="shared" si="476"/>
        <v>#REF!</v>
      </c>
      <c r="AC588" s="2292" t="e">
        <f t="shared" si="477"/>
        <v>#REF!</v>
      </c>
      <c r="AD588" s="2292" t="e">
        <f t="shared" si="478"/>
        <v>#REF!</v>
      </c>
      <c r="AE588" s="2299" t="e">
        <f t="shared" si="479"/>
        <v>#REF!</v>
      </c>
      <c r="AF588" s="2384"/>
      <c r="AG588" s="2388" t="e">
        <f t="shared" si="480"/>
        <v>#REF!</v>
      </c>
      <c r="AH588" s="2389" t="e">
        <f t="shared" si="455"/>
        <v>#REF!</v>
      </c>
      <c r="AI588" s="2389" t="e">
        <f t="shared" si="455"/>
        <v>#REF!</v>
      </c>
      <c r="AJ588" s="2389" t="e">
        <f t="shared" si="455"/>
        <v>#REF!</v>
      </c>
      <c r="AK588" s="2389" t="e">
        <f t="shared" si="455"/>
        <v>#REF!</v>
      </c>
      <c r="AL588" s="2390" t="e">
        <f t="shared" si="455"/>
        <v>#REF!</v>
      </c>
      <c r="AM588" s="2384"/>
      <c r="AO588" s="2383" t="e">
        <f t="shared" si="481"/>
        <v>#REF!</v>
      </c>
      <c r="AP588" s="2292" t="e">
        <f t="shared" si="482"/>
        <v>#REF!</v>
      </c>
      <c r="AQ588" s="2292" t="e">
        <f t="shared" si="483"/>
        <v>#REF!</v>
      </c>
      <c r="AR588" s="2292" t="e">
        <f t="shared" si="484"/>
        <v>#REF!</v>
      </c>
      <c r="AS588" s="2292" t="e">
        <f t="shared" si="485"/>
        <v>#REF!</v>
      </c>
      <c r="AT588" s="2292" t="e">
        <f t="shared" si="486"/>
        <v>#REF!</v>
      </c>
      <c r="AU588" s="2383" t="e">
        <f t="shared" si="487"/>
        <v>#REF!</v>
      </c>
      <c r="AV588" s="2292" t="e">
        <f t="shared" si="488"/>
        <v>#REF!</v>
      </c>
      <c r="AW588" s="2292" t="e">
        <f t="shared" si="489"/>
        <v>#REF!</v>
      </c>
      <c r="AX588" s="2292" t="e">
        <f t="shared" si="490"/>
        <v>#REF!</v>
      </c>
      <c r="AY588" s="2292" t="e">
        <f t="shared" si="491"/>
        <v>#REF!</v>
      </c>
      <c r="AZ588" s="2299" t="e">
        <f t="shared" si="492"/>
        <v>#REF!</v>
      </c>
      <c r="BA588" s="2383" t="e">
        <f t="shared" si="493"/>
        <v>#REF!</v>
      </c>
      <c r="BB588" s="2292" t="e">
        <f t="shared" si="494"/>
        <v>#REF!</v>
      </c>
      <c r="BC588" s="2292" t="e">
        <f t="shared" si="495"/>
        <v>#REF!</v>
      </c>
      <c r="BD588" s="2292" t="e">
        <f t="shared" si="496"/>
        <v>#REF!</v>
      </c>
      <c r="BE588" s="2292" t="e">
        <f t="shared" si="497"/>
        <v>#REF!</v>
      </c>
      <c r="BF588" s="2299" t="e">
        <f t="shared" si="498"/>
        <v>#REF!</v>
      </c>
      <c r="BG588" s="2383" t="e">
        <f t="shared" si="499"/>
        <v>#REF!</v>
      </c>
      <c r="BH588" s="2292" t="e">
        <f t="shared" si="500"/>
        <v>#REF!</v>
      </c>
      <c r="BI588" s="2292" t="e">
        <f t="shared" si="501"/>
        <v>#REF!</v>
      </c>
      <c r="BJ588" s="2292" t="e">
        <f t="shared" si="502"/>
        <v>#REF!</v>
      </c>
      <c r="BK588" s="2292" t="e">
        <f t="shared" si="503"/>
        <v>#REF!</v>
      </c>
      <c r="BL588" s="2299" t="e">
        <f t="shared" si="504"/>
        <v>#REF!</v>
      </c>
      <c r="BM588" s="2384"/>
      <c r="BN588" s="2388" t="e">
        <f t="shared" si="505"/>
        <v>#REF!</v>
      </c>
      <c r="BO588" s="2389" t="e">
        <f t="shared" si="456"/>
        <v>#REF!</v>
      </c>
      <c r="BP588" s="2389" t="e">
        <f t="shared" si="456"/>
        <v>#REF!</v>
      </c>
      <c r="BQ588" s="2389" t="e">
        <f t="shared" si="456"/>
        <v>#REF!</v>
      </c>
      <c r="BR588" s="2389" t="e">
        <f t="shared" si="456"/>
        <v>#REF!</v>
      </c>
      <c r="BS588" s="2390" t="e">
        <f t="shared" si="456"/>
        <v>#REF!</v>
      </c>
    </row>
    <row r="589" spans="1:71">
      <c r="A589" s="2255">
        <f t="shared" si="506"/>
        <v>524</v>
      </c>
      <c r="B589" s="2270">
        <v>2.746403974247503</v>
      </c>
      <c r="C589" s="2270">
        <v>3.8377592072071094</v>
      </c>
      <c r="D589" s="2270">
        <v>-0.90325075340316374</v>
      </c>
      <c r="E589" s="2270">
        <v>-3.402624451731675</v>
      </c>
      <c r="H589" s="2383" t="e">
        <f t="shared" si="507"/>
        <v>#REF!</v>
      </c>
      <c r="I589" s="2292" t="e">
        <f t="shared" si="457"/>
        <v>#REF!</v>
      </c>
      <c r="J589" s="2292" t="e">
        <f t="shared" si="458"/>
        <v>#REF!</v>
      </c>
      <c r="K589" s="2292" t="e">
        <f t="shared" si="459"/>
        <v>#REF!</v>
      </c>
      <c r="L589" s="2292" t="e">
        <f t="shared" si="460"/>
        <v>#REF!</v>
      </c>
      <c r="M589" s="2292" t="e">
        <f t="shared" si="461"/>
        <v>#REF!</v>
      </c>
      <c r="N589" s="2383" t="e">
        <f t="shared" si="462"/>
        <v>#REF!</v>
      </c>
      <c r="O589" s="2292" t="e">
        <f t="shared" si="463"/>
        <v>#REF!</v>
      </c>
      <c r="P589" s="2292" t="e">
        <f t="shared" si="464"/>
        <v>#REF!</v>
      </c>
      <c r="Q589" s="2292" t="e">
        <f t="shared" si="465"/>
        <v>#REF!</v>
      </c>
      <c r="R589" s="2292" t="e">
        <f t="shared" si="466"/>
        <v>#REF!</v>
      </c>
      <c r="S589" s="2299" t="e">
        <f t="shared" si="467"/>
        <v>#REF!</v>
      </c>
      <c r="T589" s="2383" t="e">
        <f t="shared" si="468"/>
        <v>#REF!</v>
      </c>
      <c r="U589" s="2292" t="e">
        <f t="shared" si="469"/>
        <v>#REF!</v>
      </c>
      <c r="V589" s="2292" t="e">
        <f t="shared" si="470"/>
        <v>#REF!</v>
      </c>
      <c r="W589" s="2292" t="e">
        <f t="shared" si="471"/>
        <v>#REF!</v>
      </c>
      <c r="X589" s="2292" t="e">
        <f t="shared" si="472"/>
        <v>#REF!</v>
      </c>
      <c r="Y589" s="2299" t="e">
        <f t="shared" si="473"/>
        <v>#REF!</v>
      </c>
      <c r="Z589" s="2383" t="e">
        <f t="shared" si="474"/>
        <v>#REF!</v>
      </c>
      <c r="AA589" s="2292" t="e">
        <f t="shared" si="475"/>
        <v>#REF!</v>
      </c>
      <c r="AB589" s="2292" t="e">
        <f t="shared" si="476"/>
        <v>#REF!</v>
      </c>
      <c r="AC589" s="2292" t="e">
        <f t="shared" si="477"/>
        <v>#REF!</v>
      </c>
      <c r="AD589" s="2292" t="e">
        <f t="shared" si="478"/>
        <v>#REF!</v>
      </c>
      <c r="AE589" s="2299" t="e">
        <f t="shared" si="479"/>
        <v>#REF!</v>
      </c>
      <c r="AF589" s="2384"/>
      <c r="AG589" s="2388" t="e">
        <f t="shared" si="480"/>
        <v>#REF!</v>
      </c>
      <c r="AH589" s="2389" t="e">
        <f t="shared" ref="AH589:AL639" si="508">AG589*(1+(U$52+O589)/100)*((1-T$59)+T$59*((1+(U$54+AA589)/100)))/(1+(U$51+I589)/100)-(U$53+U589)+U$55</f>
        <v>#REF!</v>
      </c>
      <c r="AI589" s="2389" t="e">
        <f t="shared" si="508"/>
        <v>#REF!</v>
      </c>
      <c r="AJ589" s="2389" t="e">
        <f t="shared" si="508"/>
        <v>#REF!</v>
      </c>
      <c r="AK589" s="2389" t="e">
        <f t="shared" si="508"/>
        <v>#REF!</v>
      </c>
      <c r="AL589" s="2390" t="e">
        <f t="shared" si="508"/>
        <v>#REF!</v>
      </c>
      <c r="AM589" s="2384"/>
      <c r="AO589" s="2383" t="e">
        <f t="shared" si="481"/>
        <v>#REF!</v>
      </c>
      <c r="AP589" s="2292" t="e">
        <f t="shared" si="482"/>
        <v>#REF!</v>
      </c>
      <c r="AQ589" s="2292" t="e">
        <f t="shared" si="483"/>
        <v>#REF!</v>
      </c>
      <c r="AR589" s="2292" t="e">
        <f t="shared" si="484"/>
        <v>#REF!</v>
      </c>
      <c r="AS589" s="2292" t="e">
        <f t="shared" si="485"/>
        <v>#REF!</v>
      </c>
      <c r="AT589" s="2292" t="e">
        <f t="shared" si="486"/>
        <v>#REF!</v>
      </c>
      <c r="AU589" s="2383" t="e">
        <f t="shared" si="487"/>
        <v>#REF!</v>
      </c>
      <c r="AV589" s="2292" t="e">
        <f t="shared" si="488"/>
        <v>#REF!</v>
      </c>
      <c r="AW589" s="2292" t="e">
        <f t="shared" si="489"/>
        <v>#REF!</v>
      </c>
      <c r="AX589" s="2292" t="e">
        <f t="shared" si="490"/>
        <v>#REF!</v>
      </c>
      <c r="AY589" s="2292" t="e">
        <f t="shared" si="491"/>
        <v>#REF!</v>
      </c>
      <c r="AZ589" s="2299" t="e">
        <f t="shared" si="492"/>
        <v>#REF!</v>
      </c>
      <c r="BA589" s="2383" t="e">
        <f t="shared" si="493"/>
        <v>#REF!</v>
      </c>
      <c r="BB589" s="2292" t="e">
        <f t="shared" si="494"/>
        <v>#REF!</v>
      </c>
      <c r="BC589" s="2292" t="e">
        <f t="shared" si="495"/>
        <v>#REF!</v>
      </c>
      <c r="BD589" s="2292" t="e">
        <f t="shared" si="496"/>
        <v>#REF!</v>
      </c>
      <c r="BE589" s="2292" t="e">
        <f t="shared" si="497"/>
        <v>#REF!</v>
      </c>
      <c r="BF589" s="2299" t="e">
        <f t="shared" si="498"/>
        <v>#REF!</v>
      </c>
      <c r="BG589" s="2383" t="e">
        <f t="shared" si="499"/>
        <v>#REF!</v>
      </c>
      <c r="BH589" s="2292" t="e">
        <f t="shared" si="500"/>
        <v>#REF!</v>
      </c>
      <c r="BI589" s="2292" t="e">
        <f t="shared" si="501"/>
        <v>#REF!</v>
      </c>
      <c r="BJ589" s="2292" t="e">
        <f t="shared" si="502"/>
        <v>#REF!</v>
      </c>
      <c r="BK589" s="2292" t="e">
        <f t="shared" si="503"/>
        <v>#REF!</v>
      </c>
      <c r="BL589" s="2299" t="e">
        <f t="shared" si="504"/>
        <v>#REF!</v>
      </c>
      <c r="BM589" s="2384"/>
      <c r="BN589" s="2388" t="e">
        <f t="shared" si="505"/>
        <v>#REF!</v>
      </c>
      <c r="BO589" s="2389" t="e">
        <f t="shared" ref="BO589:BS639" si="509">BN589*(1+(U$52+AV589)/100)*((1-T$59)+T$59*((1+(U$54+BH589)/100)))/(1+(U$51+AP589)/100)-(U$53+BB589)+U$55</f>
        <v>#REF!</v>
      </c>
      <c r="BP589" s="2389" t="e">
        <f t="shared" si="509"/>
        <v>#REF!</v>
      </c>
      <c r="BQ589" s="2389" t="e">
        <f t="shared" si="509"/>
        <v>#REF!</v>
      </c>
      <c r="BR589" s="2389" t="e">
        <f t="shared" si="509"/>
        <v>#REF!</v>
      </c>
      <c r="BS589" s="2390" t="e">
        <f t="shared" si="509"/>
        <v>#REF!</v>
      </c>
    </row>
    <row r="590" spans="1:71">
      <c r="A590" s="2255">
        <f t="shared" si="506"/>
        <v>525</v>
      </c>
      <c r="B590" s="2270">
        <v>1.1989717139412819</v>
      </c>
      <c r="C590" s="2270">
        <v>2.7597136849066861</v>
      </c>
      <c r="D590" s="2270">
        <v>-2.9776373614876479</v>
      </c>
      <c r="E590" s="2270">
        <v>-2.1925249000088156</v>
      </c>
      <c r="H590" s="2383" t="e">
        <f t="shared" si="507"/>
        <v>#REF!</v>
      </c>
      <c r="I590" s="2292" t="e">
        <f t="shared" si="457"/>
        <v>#REF!</v>
      </c>
      <c r="J590" s="2292" t="e">
        <f t="shared" si="458"/>
        <v>#REF!</v>
      </c>
      <c r="K590" s="2292" t="e">
        <f t="shared" si="459"/>
        <v>#REF!</v>
      </c>
      <c r="L590" s="2292" t="e">
        <f t="shared" si="460"/>
        <v>#REF!</v>
      </c>
      <c r="M590" s="2292" t="e">
        <f t="shared" si="461"/>
        <v>#REF!</v>
      </c>
      <c r="N590" s="2383" t="e">
        <f t="shared" si="462"/>
        <v>#REF!</v>
      </c>
      <c r="O590" s="2292" t="e">
        <f t="shared" si="463"/>
        <v>#REF!</v>
      </c>
      <c r="P590" s="2292" t="e">
        <f t="shared" si="464"/>
        <v>#REF!</v>
      </c>
      <c r="Q590" s="2292" t="e">
        <f t="shared" si="465"/>
        <v>#REF!</v>
      </c>
      <c r="R590" s="2292" t="e">
        <f t="shared" si="466"/>
        <v>#REF!</v>
      </c>
      <c r="S590" s="2299" t="e">
        <f t="shared" si="467"/>
        <v>#REF!</v>
      </c>
      <c r="T590" s="2383" t="e">
        <f t="shared" si="468"/>
        <v>#REF!</v>
      </c>
      <c r="U590" s="2292" t="e">
        <f t="shared" si="469"/>
        <v>#REF!</v>
      </c>
      <c r="V590" s="2292" t="e">
        <f t="shared" si="470"/>
        <v>#REF!</v>
      </c>
      <c r="W590" s="2292" t="e">
        <f t="shared" si="471"/>
        <v>#REF!</v>
      </c>
      <c r="X590" s="2292" t="e">
        <f t="shared" si="472"/>
        <v>#REF!</v>
      </c>
      <c r="Y590" s="2299" t="e">
        <f t="shared" si="473"/>
        <v>#REF!</v>
      </c>
      <c r="Z590" s="2383" t="e">
        <f t="shared" si="474"/>
        <v>#REF!</v>
      </c>
      <c r="AA590" s="2292" t="e">
        <f t="shared" si="475"/>
        <v>#REF!</v>
      </c>
      <c r="AB590" s="2292" t="e">
        <f t="shared" si="476"/>
        <v>#REF!</v>
      </c>
      <c r="AC590" s="2292" t="e">
        <f t="shared" si="477"/>
        <v>#REF!</v>
      </c>
      <c r="AD590" s="2292" t="e">
        <f t="shared" si="478"/>
        <v>#REF!</v>
      </c>
      <c r="AE590" s="2299" t="e">
        <f t="shared" si="479"/>
        <v>#REF!</v>
      </c>
      <c r="AF590" s="2384"/>
      <c r="AG590" s="2388" t="e">
        <f t="shared" si="480"/>
        <v>#REF!</v>
      </c>
      <c r="AH590" s="2389" t="e">
        <f t="shared" si="508"/>
        <v>#REF!</v>
      </c>
      <c r="AI590" s="2389" t="e">
        <f t="shared" si="508"/>
        <v>#REF!</v>
      </c>
      <c r="AJ590" s="2389" t="e">
        <f t="shared" si="508"/>
        <v>#REF!</v>
      </c>
      <c r="AK590" s="2389" t="e">
        <f t="shared" si="508"/>
        <v>#REF!</v>
      </c>
      <c r="AL590" s="2390" t="e">
        <f t="shared" si="508"/>
        <v>#REF!</v>
      </c>
      <c r="AM590" s="2384"/>
      <c r="AO590" s="2383" t="e">
        <f t="shared" si="481"/>
        <v>#REF!</v>
      </c>
      <c r="AP590" s="2292" t="e">
        <f t="shared" si="482"/>
        <v>#REF!</v>
      </c>
      <c r="AQ590" s="2292" t="e">
        <f t="shared" si="483"/>
        <v>#REF!</v>
      </c>
      <c r="AR590" s="2292" t="e">
        <f t="shared" si="484"/>
        <v>#REF!</v>
      </c>
      <c r="AS590" s="2292" t="e">
        <f t="shared" si="485"/>
        <v>#REF!</v>
      </c>
      <c r="AT590" s="2292" t="e">
        <f t="shared" si="486"/>
        <v>#REF!</v>
      </c>
      <c r="AU590" s="2383" t="e">
        <f t="shared" si="487"/>
        <v>#REF!</v>
      </c>
      <c r="AV590" s="2292" t="e">
        <f t="shared" si="488"/>
        <v>#REF!</v>
      </c>
      <c r="AW590" s="2292" t="e">
        <f t="shared" si="489"/>
        <v>#REF!</v>
      </c>
      <c r="AX590" s="2292" t="e">
        <f t="shared" si="490"/>
        <v>#REF!</v>
      </c>
      <c r="AY590" s="2292" t="e">
        <f t="shared" si="491"/>
        <v>#REF!</v>
      </c>
      <c r="AZ590" s="2299" t="e">
        <f t="shared" si="492"/>
        <v>#REF!</v>
      </c>
      <c r="BA590" s="2383" t="e">
        <f t="shared" si="493"/>
        <v>#REF!</v>
      </c>
      <c r="BB590" s="2292" t="e">
        <f t="shared" si="494"/>
        <v>#REF!</v>
      </c>
      <c r="BC590" s="2292" t="e">
        <f t="shared" si="495"/>
        <v>#REF!</v>
      </c>
      <c r="BD590" s="2292" t="e">
        <f t="shared" si="496"/>
        <v>#REF!</v>
      </c>
      <c r="BE590" s="2292" t="e">
        <f t="shared" si="497"/>
        <v>#REF!</v>
      </c>
      <c r="BF590" s="2299" t="e">
        <f t="shared" si="498"/>
        <v>#REF!</v>
      </c>
      <c r="BG590" s="2383" t="e">
        <f t="shared" si="499"/>
        <v>#REF!</v>
      </c>
      <c r="BH590" s="2292" t="e">
        <f t="shared" si="500"/>
        <v>#REF!</v>
      </c>
      <c r="BI590" s="2292" t="e">
        <f t="shared" si="501"/>
        <v>#REF!</v>
      </c>
      <c r="BJ590" s="2292" t="e">
        <f t="shared" si="502"/>
        <v>#REF!</v>
      </c>
      <c r="BK590" s="2292" t="e">
        <f t="shared" si="503"/>
        <v>#REF!</v>
      </c>
      <c r="BL590" s="2299" t="e">
        <f t="shared" si="504"/>
        <v>#REF!</v>
      </c>
      <c r="BM590" s="2384"/>
      <c r="BN590" s="2388" t="e">
        <f t="shared" si="505"/>
        <v>#REF!</v>
      </c>
      <c r="BO590" s="2389" t="e">
        <f t="shared" si="509"/>
        <v>#REF!</v>
      </c>
      <c r="BP590" s="2389" t="e">
        <f t="shared" si="509"/>
        <v>#REF!</v>
      </c>
      <c r="BQ590" s="2389" t="e">
        <f t="shared" si="509"/>
        <v>#REF!</v>
      </c>
      <c r="BR590" s="2389" t="e">
        <f t="shared" si="509"/>
        <v>#REF!</v>
      </c>
      <c r="BS590" s="2390" t="e">
        <f t="shared" si="509"/>
        <v>#REF!</v>
      </c>
    </row>
    <row r="591" spans="1:71">
      <c r="A591" s="2255">
        <f t="shared" si="506"/>
        <v>526</v>
      </c>
      <c r="B591" s="2270">
        <v>-6.0110567341299497</v>
      </c>
      <c r="C591" s="2270">
        <v>4.5400298145526996</v>
      </c>
      <c r="D591" s="2270">
        <v>3.7248260228551988E-2</v>
      </c>
      <c r="E591" s="2270">
        <v>4.8067580356137452</v>
      </c>
      <c r="H591" s="2383" t="e">
        <f t="shared" si="507"/>
        <v>#REF!</v>
      </c>
      <c r="I591" s="2292" t="e">
        <f t="shared" si="457"/>
        <v>#REF!</v>
      </c>
      <c r="J591" s="2292" t="e">
        <f t="shared" si="458"/>
        <v>#REF!</v>
      </c>
      <c r="K591" s="2292" t="e">
        <f t="shared" si="459"/>
        <v>#REF!</v>
      </c>
      <c r="L591" s="2292" t="e">
        <f t="shared" si="460"/>
        <v>#REF!</v>
      </c>
      <c r="M591" s="2292" t="e">
        <f t="shared" si="461"/>
        <v>#REF!</v>
      </c>
      <c r="N591" s="2383" t="e">
        <f t="shared" si="462"/>
        <v>#REF!</v>
      </c>
      <c r="O591" s="2292" t="e">
        <f t="shared" si="463"/>
        <v>#REF!</v>
      </c>
      <c r="P591" s="2292" t="e">
        <f t="shared" si="464"/>
        <v>#REF!</v>
      </c>
      <c r="Q591" s="2292" t="e">
        <f t="shared" si="465"/>
        <v>#REF!</v>
      </c>
      <c r="R591" s="2292" t="e">
        <f t="shared" si="466"/>
        <v>#REF!</v>
      </c>
      <c r="S591" s="2299" t="e">
        <f t="shared" si="467"/>
        <v>#REF!</v>
      </c>
      <c r="T591" s="2383" t="e">
        <f t="shared" si="468"/>
        <v>#REF!</v>
      </c>
      <c r="U591" s="2292" t="e">
        <f t="shared" si="469"/>
        <v>#REF!</v>
      </c>
      <c r="V591" s="2292" t="e">
        <f t="shared" si="470"/>
        <v>#REF!</v>
      </c>
      <c r="W591" s="2292" t="e">
        <f t="shared" si="471"/>
        <v>#REF!</v>
      </c>
      <c r="X591" s="2292" t="e">
        <f t="shared" si="472"/>
        <v>#REF!</v>
      </c>
      <c r="Y591" s="2299" t="e">
        <f t="shared" si="473"/>
        <v>#REF!</v>
      </c>
      <c r="Z591" s="2383" t="e">
        <f t="shared" si="474"/>
        <v>#REF!</v>
      </c>
      <c r="AA591" s="2292" t="e">
        <f t="shared" si="475"/>
        <v>#REF!</v>
      </c>
      <c r="AB591" s="2292" t="e">
        <f t="shared" si="476"/>
        <v>#REF!</v>
      </c>
      <c r="AC591" s="2292" t="e">
        <f t="shared" si="477"/>
        <v>#REF!</v>
      </c>
      <c r="AD591" s="2292" t="e">
        <f t="shared" si="478"/>
        <v>#REF!</v>
      </c>
      <c r="AE591" s="2299" t="e">
        <f t="shared" si="479"/>
        <v>#REF!</v>
      </c>
      <c r="AF591" s="2384"/>
      <c r="AG591" s="2388" t="e">
        <f t="shared" si="480"/>
        <v>#REF!</v>
      </c>
      <c r="AH591" s="2389" t="e">
        <f t="shared" si="508"/>
        <v>#REF!</v>
      </c>
      <c r="AI591" s="2389" t="e">
        <f t="shared" si="508"/>
        <v>#REF!</v>
      </c>
      <c r="AJ591" s="2389" t="e">
        <f t="shared" si="508"/>
        <v>#REF!</v>
      </c>
      <c r="AK591" s="2389" t="e">
        <f t="shared" si="508"/>
        <v>#REF!</v>
      </c>
      <c r="AL591" s="2390" t="e">
        <f t="shared" si="508"/>
        <v>#REF!</v>
      </c>
      <c r="AM591" s="2384"/>
      <c r="AO591" s="2383" t="e">
        <f t="shared" si="481"/>
        <v>#REF!</v>
      </c>
      <c r="AP591" s="2292" t="e">
        <f t="shared" si="482"/>
        <v>#REF!</v>
      </c>
      <c r="AQ591" s="2292" t="e">
        <f t="shared" si="483"/>
        <v>#REF!</v>
      </c>
      <c r="AR591" s="2292" t="e">
        <f t="shared" si="484"/>
        <v>#REF!</v>
      </c>
      <c r="AS591" s="2292" t="e">
        <f t="shared" si="485"/>
        <v>#REF!</v>
      </c>
      <c r="AT591" s="2292" t="e">
        <f t="shared" si="486"/>
        <v>#REF!</v>
      </c>
      <c r="AU591" s="2383" t="e">
        <f t="shared" si="487"/>
        <v>#REF!</v>
      </c>
      <c r="AV591" s="2292" t="e">
        <f t="shared" si="488"/>
        <v>#REF!</v>
      </c>
      <c r="AW591" s="2292" t="e">
        <f t="shared" si="489"/>
        <v>#REF!</v>
      </c>
      <c r="AX591" s="2292" t="e">
        <f t="shared" si="490"/>
        <v>#REF!</v>
      </c>
      <c r="AY591" s="2292" t="e">
        <f t="shared" si="491"/>
        <v>#REF!</v>
      </c>
      <c r="AZ591" s="2299" t="e">
        <f t="shared" si="492"/>
        <v>#REF!</v>
      </c>
      <c r="BA591" s="2383" t="e">
        <f t="shared" si="493"/>
        <v>#REF!</v>
      </c>
      <c r="BB591" s="2292" t="e">
        <f t="shared" si="494"/>
        <v>#REF!</v>
      </c>
      <c r="BC591" s="2292" t="e">
        <f t="shared" si="495"/>
        <v>#REF!</v>
      </c>
      <c r="BD591" s="2292" t="e">
        <f t="shared" si="496"/>
        <v>#REF!</v>
      </c>
      <c r="BE591" s="2292" t="e">
        <f t="shared" si="497"/>
        <v>#REF!</v>
      </c>
      <c r="BF591" s="2299" t="e">
        <f t="shared" si="498"/>
        <v>#REF!</v>
      </c>
      <c r="BG591" s="2383" t="e">
        <f t="shared" si="499"/>
        <v>#REF!</v>
      </c>
      <c r="BH591" s="2292" t="e">
        <f t="shared" si="500"/>
        <v>#REF!</v>
      </c>
      <c r="BI591" s="2292" t="e">
        <f t="shared" si="501"/>
        <v>#REF!</v>
      </c>
      <c r="BJ591" s="2292" t="e">
        <f t="shared" si="502"/>
        <v>#REF!</v>
      </c>
      <c r="BK591" s="2292" t="e">
        <f t="shared" si="503"/>
        <v>#REF!</v>
      </c>
      <c r="BL591" s="2299" t="e">
        <f t="shared" si="504"/>
        <v>#REF!</v>
      </c>
      <c r="BM591" s="2384"/>
      <c r="BN591" s="2388" t="e">
        <f t="shared" si="505"/>
        <v>#REF!</v>
      </c>
      <c r="BO591" s="2389" t="e">
        <f t="shared" si="509"/>
        <v>#REF!</v>
      </c>
      <c r="BP591" s="2389" t="e">
        <f t="shared" si="509"/>
        <v>#REF!</v>
      </c>
      <c r="BQ591" s="2389" t="e">
        <f t="shared" si="509"/>
        <v>#REF!</v>
      </c>
      <c r="BR591" s="2389" t="e">
        <f t="shared" si="509"/>
        <v>#REF!</v>
      </c>
      <c r="BS591" s="2390" t="e">
        <f t="shared" si="509"/>
        <v>#REF!</v>
      </c>
    </row>
    <row r="592" spans="1:71">
      <c r="A592" s="2255">
        <f t="shared" si="506"/>
        <v>527</v>
      </c>
      <c r="B592" s="2270">
        <v>4.4308724439778882</v>
      </c>
      <c r="C592" s="2270">
        <v>1.1280547117005741</v>
      </c>
      <c r="D592" s="2270">
        <v>-1.7996639836435213</v>
      </c>
      <c r="E592" s="2270">
        <v>-8.1006684207506066</v>
      </c>
      <c r="H592" s="2383" t="e">
        <f t="shared" si="507"/>
        <v>#REF!</v>
      </c>
      <c r="I592" s="2292" t="e">
        <f t="shared" si="457"/>
        <v>#REF!</v>
      </c>
      <c r="J592" s="2292" t="e">
        <f t="shared" si="458"/>
        <v>#REF!</v>
      </c>
      <c r="K592" s="2292" t="e">
        <f t="shared" si="459"/>
        <v>#REF!</v>
      </c>
      <c r="L592" s="2292" t="e">
        <f t="shared" si="460"/>
        <v>#REF!</v>
      </c>
      <c r="M592" s="2292" t="e">
        <f t="shared" si="461"/>
        <v>#REF!</v>
      </c>
      <c r="N592" s="2383" t="e">
        <f t="shared" si="462"/>
        <v>#REF!</v>
      </c>
      <c r="O592" s="2292" t="e">
        <f t="shared" si="463"/>
        <v>#REF!</v>
      </c>
      <c r="P592" s="2292" t="e">
        <f t="shared" si="464"/>
        <v>#REF!</v>
      </c>
      <c r="Q592" s="2292" t="e">
        <f t="shared" si="465"/>
        <v>#REF!</v>
      </c>
      <c r="R592" s="2292" t="e">
        <f t="shared" si="466"/>
        <v>#REF!</v>
      </c>
      <c r="S592" s="2299" t="e">
        <f t="shared" si="467"/>
        <v>#REF!</v>
      </c>
      <c r="T592" s="2383" t="e">
        <f t="shared" si="468"/>
        <v>#REF!</v>
      </c>
      <c r="U592" s="2292" t="e">
        <f t="shared" si="469"/>
        <v>#REF!</v>
      </c>
      <c r="V592" s="2292" t="e">
        <f t="shared" si="470"/>
        <v>#REF!</v>
      </c>
      <c r="W592" s="2292" t="e">
        <f t="shared" si="471"/>
        <v>#REF!</v>
      </c>
      <c r="X592" s="2292" t="e">
        <f t="shared" si="472"/>
        <v>#REF!</v>
      </c>
      <c r="Y592" s="2299" t="e">
        <f t="shared" si="473"/>
        <v>#REF!</v>
      </c>
      <c r="Z592" s="2383" t="e">
        <f t="shared" si="474"/>
        <v>#REF!</v>
      </c>
      <c r="AA592" s="2292" t="e">
        <f t="shared" si="475"/>
        <v>#REF!</v>
      </c>
      <c r="AB592" s="2292" t="e">
        <f t="shared" si="476"/>
        <v>#REF!</v>
      </c>
      <c r="AC592" s="2292" t="e">
        <f t="shared" si="477"/>
        <v>#REF!</v>
      </c>
      <c r="AD592" s="2292" t="e">
        <f t="shared" si="478"/>
        <v>#REF!</v>
      </c>
      <c r="AE592" s="2299" t="e">
        <f t="shared" si="479"/>
        <v>#REF!</v>
      </c>
      <c r="AF592" s="2384"/>
      <c r="AG592" s="2388" t="e">
        <f t="shared" si="480"/>
        <v>#REF!</v>
      </c>
      <c r="AH592" s="2389" t="e">
        <f t="shared" si="508"/>
        <v>#REF!</v>
      </c>
      <c r="AI592" s="2389" t="e">
        <f t="shared" si="508"/>
        <v>#REF!</v>
      </c>
      <c r="AJ592" s="2389" t="e">
        <f t="shared" si="508"/>
        <v>#REF!</v>
      </c>
      <c r="AK592" s="2389" t="e">
        <f t="shared" si="508"/>
        <v>#REF!</v>
      </c>
      <c r="AL592" s="2390" t="e">
        <f t="shared" si="508"/>
        <v>#REF!</v>
      </c>
      <c r="AM592" s="2384"/>
      <c r="AO592" s="2383" t="e">
        <f t="shared" si="481"/>
        <v>#REF!</v>
      </c>
      <c r="AP592" s="2292" t="e">
        <f t="shared" si="482"/>
        <v>#REF!</v>
      </c>
      <c r="AQ592" s="2292" t="e">
        <f t="shared" si="483"/>
        <v>#REF!</v>
      </c>
      <c r="AR592" s="2292" t="e">
        <f t="shared" si="484"/>
        <v>#REF!</v>
      </c>
      <c r="AS592" s="2292" t="e">
        <f t="shared" si="485"/>
        <v>#REF!</v>
      </c>
      <c r="AT592" s="2292" t="e">
        <f t="shared" si="486"/>
        <v>#REF!</v>
      </c>
      <c r="AU592" s="2383" t="e">
        <f t="shared" si="487"/>
        <v>#REF!</v>
      </c>
      <c r="AV592" s="2292" t="e">
        <f t="shared" si="488"/>
        <v>#REF!</v>
      </c>
      <c r="AW592" s="2292" t="e">
        <f t="shared" si="489"/>
        <v>#REF!</v>
      </c>
      <c r="AX592" s="2292" t="e">
        <f t="shared" si="490"/>
        <v>#REF!</v>
      </c>
      <c r="AY592" s="2292" t="e">
        <f t="shared" si="491"/>
        <v>#REF!</v>
      </c>
      <c r="AZ592" s="2299" t="e">
        <f t="shared" si="492"/>
        <v>#REF!</v>
      </c>
      <c r="BA592" s="2383" t="e">
        <f t="shared" si="493"/>
        <v>#REF!</v>
      </c>
      <c r="BB592" s="2292" t="e">
        <f t="shared" si="494"/>
        <v>#REF!</v>
      </c>
      <c r="BC592" s="2292" t="e">
        <f t="shared" si="495"/>
        <v>#REF!</v>
      </c>
      <c r="BD592" s="2292" t="e">
        <f t="shared" si="496"/>
        <v>#REF!</v>
      </c>
      <c r="BE592" s="2292" t="e">
        <f t="shared" si="497"/>
        <v>#REF!</v>
      </c>
      <c r="BF592" s="2299" t="e">
        <f t="shared" si="498"/>
        <v>#REF!</v>
      </c>
      <c r="BG592" s="2383" t="e">
        <f t="shared" si="499"/>
        <v>#REF!</v>
      </c>
      <c r="BH592" s="2292" t="e">
        <f t="shared" si="500"/>
        <v>#REF!</v>
      </c>
      <c r="BI592" s="2292" t="e">
        <f t="shared" si="501"/>
        <v>#REF!</v>
      </c>
      <c r="BJ592" s="2292" t="e">
        <f t="shared" si="502"/>
        <v>#REF!</v>
      </c>
      <c r="BK592" s="2292" t="e">
        <f t="shared" si="503"/>
        <v>#REF!</v>
      </c>
      <c r="BL592" s="2299" t="e">
        <f t="shared" si="504"/>
        <v>#REF!</v>
      </c>
      <c r="BM592" s="2384"/>
      <c r="BN592" s="2388" t="e">
        <f t="shared" si="505"/>
        <v>#REF!</v>
      </c>
      <c r="BO592" s="2389" t="e">
        <f t="shared" si="509"/>
        <v>#REF!</v>
      </c>
      <c r="BP592" s="2389" t="e">
        <f t="shared" si="509"/>
        <v>#REF!</v>
      </c>
      <c r="BQ592" s="2389" t="e">
        <f t="shared" si="509"/>
        <v>#REF!</v>
      </c>
      <c r="BR592" s="2389" t="e">
        <f t="shared" si="509"/>
        <v>#REF!</v>
      </c>
      <c r="BS592" s="2390" t="e">
        <f t="shared" si="509"/>
        <v>#REF!</v>
      </c>
    </row>
    <row r="593" spans="1:71">
      <c r="A593" s="2255">
        <f t="shared" si="506"/>
        <v>528</v>
      </c>
      <c r="B593" s="2270">
        <v>-2.1129682793439639</v>
      </c>
      <c r="C593" s="2270">
        <v>4.4314029296806776</v>
      </c>
      <c r="D593" s="2270">
        <v>-3.3562058256678924</v>
      </c>
      <c r="E593" s="2270">
        <v>3.475439299411478</v>
      </c>
      <c r="H593" s="2383" t="e">
        <f t="shared" si="507"/>
        <v>#REF!</v>
      </c>
      <c r="I593" s="2292" t="e">
        <f t="shared" si="457"/>
        <v>#REF!</v>
      </c>
      <c r="J593" s="2292" t="e">
        <f t="shared" si="458"/>
        <v>#REF!</v>
      </c>
      <c r="K593" s="2292" t="e">
        <f t="shared" si="459"/>
        <v>#REF!</v>
      </c>
      <c r="L593" s="2292" t="e">
        <f t="shared" si="460"/>
        <v>#REF!</v>
      </c>
      <c r="M593" s="2292" t="e">
        <f t="shared" si="461"/>
        <v>#REF!</v>
      </c>
      <c r="N593" s="2383" t="e">
        <f t="shared" si="462"/>
        <v>#REF!</v>
      </c>
      <c r="O593" s="2292" t="e">
        <f t="shared" si="463"/>
        <v>#REF!</v>
      </c>
      <c r="P593" s="2292" t="e">
        <f t="shared" si="464"/>
        <v>#REF!</v>
      </c>
      <c r="Q593" s="2292" t="e">
        <f t="shared" si="465"/>
        <v>#REF!</v>
      </c>
      <c r="R593" s="2292" t="e">
        <f t="shared" si="466"/>
        <v>#REF!</v>
      </c>
      <c r="S593" s="2299" t="e">
        <f t="shared" si="467"/>
        <v>#REF!</v>
      </c>
      <c r="T593" s="2383" t="e">
        <f t="shared" si="468"/>
        <v>#REF!</v>
      </c>
      <c r="U593" s="2292" t="e">
        <f t="shared" si="469"/>
        <v>#REF!</v>
      </c>
      <c r="V593" s="2292" t="e">
        <f t="shared" si="470"/>
        <v>#REF!</v>
      </c>
      <c r="W593" s="2292" t="e">
        <f t="shared" si="471"/>
        <v>#REF!</v>
      </c>
      <c r="X593" s="2292" t="e">
        <f t="shared" si="472"/>
        <v>#REF!</v>
      </c>
      <c r="Y593" s="2299" t="e">
        <f t="shared" si="473"/>
        <v>#REF!</v>
      </c>
      <c r="Z593" s="2383" t="e">
        <f t="shared" si="474"/>
        <v>#REF!</v>
      </c>
      <c r="AA593" s="2292" t="e">
        <f t="shared" si="475"/>
        <v>#REF!</v>
      </c>
      <c r="AB593" s="2292" t="e">
        <f t="shared" si="476"/>
        <v>#REF!</v>
      </c>
      <c r="AC593" s="2292" t="e">
        <f t="shared" si="477"/>
        <v>#REF!</v>
      </c>
      <c r="AD593" s="2292" t="e">
        <f t="shared" si="478"/>
        <v>#REF!</v>
      </c>
      <c r="AE593" s="2299" t="e">
        <f t="shared" si="479"/>
        <v>#REF!</v>
      </c>
      <c r="AF593" s="2384"/>
      <c r="AG593" s="2388" t="e">
        <f t="shared" si="480"/>
        <v>#REF!</v>
      </c>
      <c r="AH593" s="2389" t="e">
        <f t="shared" si="508"/>
        <v>#REF!</v>
      </c>
      <c r="AI593" s="2389" t="e">
        <f t="shared" si="508"/>
        <v>#REF!</v>
      </c>
      <c r="AJ593" s="2389" t="e">
        <f t="shared" si="508"/>
        <v>#REF!</v>
      </c>
      <c r="AK593" s="2389" t="e">
        <f t="shared" si="508"/>
        <v>#REF!</v>
      </c>
      <c r="AL593" s="2390" t="e">
        <f t="shared" si="508"/>
        <v>#REF!</v>
      </c>
      <c r="AM593" s="2384"/>
      <c r="AO593" s="2383" t="e">
        <f t="shared" si="481"/>
        <v>#REF!</v>
      </c>
      <c r="AP593" s="2292" t="e">
        <f t="shared" si="482"/>
        <v>#REF!</v>
      </c>
      <c r="AQ593" s="2292" t="e">
        <f t="shared" si="483"/>
        <v>#REF!</v>
      </c>
      <c r="AR593" s="2292" t="e">
        <f t="shared" si="484"/>
        <v>#REF!</v>
      </c>
      <c r="AS593" s="2292" t="e">
        <f t="shared" si="485"/>
        <v>#REF!</v>
      </c>
      <c r="AT593" s="2292" t="e">
        <f t="shared" si="486"/>
        <v>#REF!</v>
      </c>
      <c r="AU593" s="2383" t="e">
        <f t="shared" si="487"/>
        <v>#REF!</v>
      </c>
      <c r="AV593" s="2292" t="e">
        <f t="shared" si="488"/>
        <v>#REF!</v>
      </c>
      <c r="AW593" s="2292" t="e">
        <f t="shared" si="489"/>
        <v>#REF!</v>
      </c>
      <c r="AX593" s="2292" t="e">
        <f t="shared" si="490"/>
        <v>#REF!</v>
      </c>
      <c r="AY593" s="2292" t="e">
        <f t="shared" si="491"/>
        <v>#REF!</v>
      </c>
      <c r="AZ593" s="2299" t="e">
        <f t="shared" si="492"/>
        <v>#REF!</v>
      </c>
      <c r="BA593" s="2383" t="e">
        <f t="shared" si="493"/>
        <v>#REF!</v>
      </c>
      <c r="BB593" s="2292" t="e">
        <f t="shared" si="494"/>
        <v>#REF!</v>
      </c>
      <c r="BC593" s="2292" t="e">
        <f t="shared" si="495"/>
        <v>#REF!</v>
      </c>
      <c r="BD593" s="2292" t="e">
        <f t="shared" si="496"/>
        <v>#REF!</v>
      </c>
      <c r="BE593" s="2292" t="e">
        <f t="shared" si="497"/>
        <v>#REF!</v>
      </c>
      <c r="BF593" s="2299" t="e">
        <f t="shared" si="498"/>
        <v>#REF!</v>
      </c>
      <c r="BG593" s="2383" t="e">
        <f t="shared" si="499"/>
        <v>#REF!</v>
      </c>
      <c r="BH593" s="2292" t="e">
        <f t="shared" si="500"/>
        <v>#REF!</v>
      </c>
      <c r="BI593" s="2292" t="e">
        <f t="shared" si="501"/>
        <v>#REF!</v>
      </c>
      <c r="BJ593" s="2292" t="e">
        <f t="shared" si="502"/>
        <v>#REF!</v>
      </c>
      <c r="BK593" s="2292" t="e">
        <f t="shared" si="503"/>
        <v>#REF!</v>
      </c>
      <c r="BL593" s="2299" t="e">
        <f t="shared" si="504"/>
        <v>#REF!</v>
      </c>
      <c r="BM593" s="2384"/>
      <c r="BN593" s="2388" t="e">
        <f t="shared" si="505"/>
        <v>#REF!</v>
      </c>
      <c r="BO593" s="2389" t="e">
        <f t="shared" si="509"/>
        <v>#REF!</v>
      </c>
      <c r="BP593" s="2389" t="e">
        <f t="shared" si="509"/>
        <v>#REF!</v>
      </c>
      <c r="BQ593" s="2389" t="e">
        <f t="shared" si="509"/>
        <v>#REF!</v>
      </c>
      <c r="BR593" s="2389" t="e">
        <f t="shared" si="509"/>
        <v>#REF!</v>
      </c>
      <c r="BS593" s="2390" t="e">
        <f t="shared" si="509"/>
        <v>#REF!</v>
      </c>
    </row>
    <row r="594" spans="1:71">
      <c r="A594" s="2255">
        <f t="shared" si="506"/>
        <v>529</v>
      </c>
      <c r="B594" s="2270">
        <v>4.4804251613822643</v>
      </c>
      <c r="C594" s="2270">
        <v>3.0381913559592073</v>
      </c>
      <c r="D594" s="2270">
        <v>-5.2744142441496873</v>
      </c>
      <c r="E594" s="2270">
        <v>-9.8826310655126015</v>
      </c>
      <c r="H594" s="2383" t="e">
        <f t="shared" si="507"/>
        <v>#REF!</v>
      </c>
      <c r="I594" s="2292" t="e">
        <f t="shared" si="457"/>
        <v>#REF!</v>
      </c>
      <c r="J594" s="2292" t="e">
        <f t="shared" si="458"/>
        <v>#REF!</v>
      </c>
      <c r="K594" s="2292" t="e">
        <f t="shared" si="459"/>
        <v>#REF!</v>
      </c>
      <c r="L594" s="2292" t="e">
        <f t="shared" si="460"/>
        <v>#REF!</v>
      </c>
      <c r="M594" s="2292" t="e">
        <f t="shared" si="461"/>
        <v>#REF!</v>
      </c>
      <c r="N594" s="2383" t="e">
        <f t="shared" si="462"/>
        <v>#REF!</v>
      </c>
      <c r="O594" s="2292" t="e">
        <f t="shared" si="463"/>
        <v>#REF!</v>
      </c>
      <c r="P594" s="2292" t="e">
        <f t="shared" si="464"/>
        <v>#REF!</v>
      </c>
      <c r="Q594" s="2292" t="e">
        <f t="shared" si="465"/>
        <v>#REF!</v>
      </c>
      <c r="R594" s="2292" t="e">
        <f t="shared" si="466"/>
        <v>#REF!</v>
      </c>
      <c r="S594" s="2299" t="e">
        <f t="shared" si="467"/>
        <v>#REF!</v>
      </c>
      <c r="T594" s="2383" t="e">
        <f t="shared" si="468"/>
        <v>#REF!</v>
      </c>
      <c r="U594" s="2292" t="e">
        <f t="shared" si="469"/>
        <v>#REF!</v>
      </c>
      <c r="V594" s="2292" t="e">
        <f t="shared" si="470"/>
        <v>#REF!</v>
      </c>
      <c r="W594" s="2292" t="e">
        <f t="shared" si="471"/>
        <v>#REF!</v>
      </c>
      <c r="X594" s="2292" t="e">
        <f t="shared" si="472"/>
        <v>#REF!</v>
      </c>
      <c r="Y594" s="2299" t="e">
        <f t="shared" si="473"/>
        <v>#REF!</v>
      </c>
      <c r="Z594" s="2383" t="e">
        <f t="shared" si="474"/>
        <v>#REF!</v>
      </c>
      <c r="AA594" s="2292" t="e">
        <f t="shared" si="475"/>
        <v>#REF!</v>
      </c>
      <c r="AB594" s="2292" t="e">
        <f t="shared" si="476"/>
        <v>#REF!</v>
      </c>
      <c r="AC594" s="2292" t="e">
        <f t="shared" si="477"/>
        <v>#REF!</v>
      </c>
      <c r="AD594" s="2292" t="e">
        <f t="shared" si="478"/>
        <v>#REF!</v>
      </c>
      <c r="AE594" s="2299" t="e">
        <f t="shared" si="479"/>
        <v>#REF!</v>
      </c>
      <c r="AF594" s="2384"/>
      <c r="AG594" s="2388" t="e">
        <f t="shared" si="480"/>
        <v>#REF!</v>
      </c>
      <c r="AH594" s="2389" t="e">
        <f t="shared" si="508"/>
        <v>#REF!</v>
      </c>
      <c r="AI594" s="2389" t="e">
        <f t="shared" si="508"/>
        <v>#REF!</v>
      </c>
      <c r="AJ594" s="2389" t="e">
        <f t="shared" si="508"/>
        <v>#REF!</v>
      </c>
      <c r="AK594" s="2389" t="e">
        <f t="shared" si="508"/>
        <v>#REF!</v>
      </c>
      <c r="AL594" s="2390" t="e">
        <f t="shared" si="508"/>
        <v>#REF!</v>
      </c>
      <c r="AM594" s="2384"/>
      <c r="AO594" s="2383" t="e">
        <f t="shared" si="481"/>
        <v>#REF!</v>
      </c>
      <c r="AP594" s="2292" t="e">
        <f t="shared" si="482"/>
        <v>#REF!</v>
      </c>
      <c r="AQ594" s="2292" t="e">
        <f t="shared" si="483"/>
        <v>#REF!</v>
      </c>
      <c r="AR594" s="2292" t="e">
        <f t="shared" si="484"/>
        <v>#REF!</v>
      </c>
      <c r="AS594" s="2292" t="e">
        <f t="shared" si="485"/>
        <v>#REF!</v>
      </c>
      <c r="AT594" s="2292" t="e">
        <f t="shared" si="486"/>
        <v>#REF!</v>
      </c>
      <c r="AU594" s="2383" t="e">
        <f t="shared" si="487"/>
        <v>#REF!</v>
      </c>
      <c r="AV594" s="2292" t="e">
        <f t="shared" si="488"/>
        <v>#REF!</v>
      </c>
      <c r="AW594" s="2292" t="e">
        <f t="shared" si="489"/>
        <v>#REF!</v>
      </c>
      <c r="AX594" s="2292" t="e">
        <f t="shared" si="490"/>
        <v>#REF!</v>
      </c>
      <c r="AY594" s="2292" t="e">
        <f t="shared" si="491"/>
        <v>#REF!</v>
      </c>
      <c r="AZ594" s="2299" t="e">
        <f t="shared" si="492"/>
        <v>#REF!</v>
      </c>
      <c r="BA594" s="2383" t="e">
        <f t="shared" si="493"/>
        <v>#REF!</v>
      </c>
      <c r="BB594" s="2292" t="e">
        <f t="shared" si="494"/>
        <v>#REF!</v>
      </c>
      <c r="BC594" s="2292" t="e">
        <f t="shared" si="495"/>
        <v>#REF!</v>
      </c>
      <c r="BD594" s="2292" t="e">
        <f t="shared" si="496"/>
        <v>#REF!</v>
      </c>
      <c r="BE594" s="2292" t="e">
        <f t="shared" si="497"/>
        <v>#REF!</v>
      </c>
      <c r="BF594" s="2299" t="e">
        <f t="shared" si="498"/>
        <v>#REF!</v>
      </c>
      <c r="BG594" s="2383" t="e">
        <f t="shared" si="499"/>
        <v>#REF!</v>
      </c>
      <c r="BH594" s="2292" t="e">
        <f t="shared" si="500"/>
        <v>#REF!</v>
      </c>
      <c r="BI594" s="2292" t="e">
        <f t="shared" si="501"/>
        <v>#REF!</v>
      </c>
      <c r="BJ594" s="2292" t="e">
        <f t="shared" si="502"/>
        <v>#REF!</v>
      </c>
      <c r="BK594" s="2292" t="e">
        <f t="shared" si="503"/>
        <v>#REF!</v>
      </c>
      <c r="BL594" s="2299" t="e">
        <f t="shared" si="504"/>
        <v>#REF!</v>
      </c>
      <c r="BM594" s="2384"/>
      <c r="BN594" s="2388" t="e">
        <f t="shared" si="505"/>
        <v>#REF!</v>
      </c>
      <c r="BO594" s="2389" t="e">
        <f t="shared" si="509"/>
        <v>#REF!</v>
      </c>
      <c r="BP594" s="2389" t="e">
        <f t="shared" si="509"/>
        <v>#REF!</v>
      </c>
      <c r="BQ594" s="2389" t="e">
        <f t="shared" si="509"/>
        <v>#REF!</v>
      </c>
      <c r="BR594" s="2389" t="e">
        <f t="shared" si="509"/>
        <v>#REF!</v>
      </c>
      <c r="BS594" s="2390" t="e">
        <f t="shared" si="509"/>
        <v>#REF!</v>
      </c>
    </row>
    <row r="595" spans="1:71">
      <c r="A595" s="2255">
        <f t="shared" si="506"/>
        <v>530</v>
      </c>
      <c r="B595" s="2270">
        <v>-4.8549268161758148</v>
      </c>
      <c r="C595" s="2270">
        <v>5.018748438429963</v>
      </c>
      <c r="D595" s="2270">
        <v>-2.1253463129900845</v>
      </c>
      <c r="E595" s="2270">
        <v>6.3016739243158959</v>
      </c>
      <c r="H595" s="2383" t="e">
        <f t="shared" si="507"/>
        <v>#REF!</v>
      </c>
      <c r="I595" s="2292" t="e">
        <f t="shared" si="457"/>
        <v>#REF!</v>
      </c>
      <c r="J595" s="2292" t="e">
        <f t="shared" si="458"/>
        <v>#REF!</v>
      </c>
      <c r="K595" s="2292" t="e">
        <f t="shared" si="459"/>
        <v>#REF!</v>
      </c>
      <c r="L595" s="2292" t="e">
        <f t="shared" si="460"/>
        <v>#REF!</v>
      </c>
      <c r="M595" s="2292" t="e">
        <f t="shared" si="461"/>
        <v>#REF!</v>
      </c>
      <c r="N595" s="2383" t="e">
        <f t="shared" si="462"/>
        <v>#REF!</v>
      </c>
      <c r="O595" s="2292" t="e">
        <f t="shared" si="463"/>
        <v>#REF!</v>
      </c>
      <c r="P595" s="2292" t="e">
        <f t="shared" si="464"/>
        <v>#REF!</v>
      </c>
      <c r="Q595" s="2292" t="e">
        <f t="shared" si="465"/>
        <v>#REF!</v>
      </c>
      <c r="R595" s="2292" t="e">
        <f t="shared" si="466"/>
        <v>#REF!</v>
      </c>
      <c r="S595" s="2299" t="e">
        <f t="shared" si="467"/>
        <v>#REF!</v>
      </c>
      <c r="T595" s="2383" t="e">
        <f t="shared" si="468"/>
        <v>#REF!</v>
      </c>
      <c r="U595" s="2292" t="e">
        <f t="shared" si="469"/>
        <v>#REF!</v>
      </c>
      <c r="V595" s="2292" t="e">
        <f t="shared" si="470"/>
        <v>#REF!</v>
      </c>
      <c r="W595" s="2292" t="e">
        <f t="shared" si="471"/>
        <v>#REF!</v>
      </c>
      <c r="X595" s="2292" t="e">
        <f t="shared" si="472"/>
        <v>#REF!</v>
      </c>
      <c r="Y595" s="2299" t="e">
        <f t="shared" si="473"/>
        <v>#REF!</v>
      </c>
      <c r="Z595" s="2383" t="e">
        <f t="shared" si="474"/>
        <v>#REF!</v>
      </c>
      <c r="AA595" s="2292" t="e">
        <f t="shared" si="475"/>
        <v>#REF!</v>
      </c>
      <c r="AB595" s="2292" t="e">
        <f t="shared" si="476"/>
        <v>#REF!</v>
      </c>
      <c r="AC595" s="2292" t="e">
        <f t="shared" si="477"/>
        <v>#REF!</v>
      </c>
      <c r="AD595" s="2292" t="e">
        <f t="shared" si="478"/>
        <v>#REF!</v>
      </c>
      <c r="AE595" s="2299" t="e">
        <f t="shared" si="479"/>
        <v>#REF!</v>
      </c>
      <c r="AF595" s="2384"/>
      <c r="AG595" s="2388" t="e">
        <f t="shared" si="480"/>
        <v>#REF!</v>
      </c>
      <c r="AH595" s="2389" t="e">
        <f t="shared" si="508"/>
        <v>#REF!</v>
      </c>
      <c r="AI595" s="2389" t="e">
        <f t="shared" si="508"/>
        <v>#REF!</v>
      </c>
      <c r="AJ595" s="2389" t="e">
        <f t="shared" si="508"/>
        <v>#REF!</v>
      </c>
      <c r="AK595" s="2389" t="e">
        <f t="shared" si="508"/>
        <v>#REF!</v>
      </c>
      <c r="AL595" s="2390" t="e">
        <f t="shared" si="508"/>
        <v>#REF!</v>
      </c>
      <c r="AM595" s="2384"/>
      <c r="AO595" s="2383" t="e">
        <f t="shared" si="481"/>
        <v>#REF!</v>
      </c>
      <c r="AP595" s="2292" t="e">
        <f t="shared" si="482"/>
        <v>#REF!</v>
      </c>
      <c r="AQ595" s="2292" t="e">
        <f t="shared" si="483"/>
        <v>#REF!</v>
      </c>
      <c r="AR595" s="2292" t="e">
        <f t="shared" si="484"/>
        <v>#REF!</v>
      </c>
      <c r="AS595" s="2292" t="e">
        <f t="shared" si="485"/>
        <v>#REF!</v>
      </c>
      <c r="AT595" s="2292" t="e">
        <f t="shared" si="486"/>
        <v>#REF!</v>
      </c>
      <c r="AU595" s="2383" t="e">
        <f t="shared" si="487"/>
        <v>#REF!</v>
      </c>
      <c r="AV595" s="2292" t="e">
        <f t="shared" si="488"/>
        <v>#REF!</v>
      </c>
      <c r="AW595" s="2292" t="e">
        <f t="shared" si="489"/>
        <v>#REF!</v>
      </c>
      <c r="AX595" s="2292" t="e">
        <f t="shared" si="490"/>
        <v>#REF!</v>
      </c>
      <c r="AY595" s="2292" t="e">
        <f t="shared" si="491"/>
        <v>#REF!</v>
      </c>
      <c r="AZ595" s="2299" t="e">
        <f t="shared" si="492"/>
        <v>#REF!</v>
      </c>
      <c r="BA595" s="2383" t="e">
        <f t="shared" si="493"/>
        <v>#REF!</v>
      </c>
      <c r="BB595" s="2292" t="e">
        <f t="shared" si="494"/>
        <v>#REF!</v>
      </c>
      <c r="BC595" s="2292" t="e">
        <f t="shared" si="495"/>
        <v>#REF!</v>
      </c>
      <c r="BD595" s="2292" t="e">
        <f t="shared" si="496"/>
        <v>#REF!</v>
      </c>
      <c r="BE595" s="2292" t="e">
        <f t="shared" si="497"/>
        <v>#REF!</v>
      </c>
      <c r="BF595" s="2299" t="e">
        <f t="shared" si="498"/>
        <v>#REF!</v>
      </c>
      <c r="BG595" s="2383" t="e">
        <f t="shared" si="499"/>
        <v>#REF!</v>
      </c>
      <c r="BH595" s="2292" t="e">
        <f t="shared" si="500"/>
        <v>#REF!</v>
      </c>
      <c r="BI595" s="2292" t="e">
        <f t="shared" si="501"/>
        <v>#REF!</v>
      </c>
      <c r="BJ595" s="2292" t="e">
        <f t="shared" si="502"/>
        <v>#REF!</v>
      </c>
      <c r="BK595" s="2292" t="e">
        <f t="shared" si="503"/>
        <v>#REF!</v>
      </c>
      <c r="BL595" s="2299" t="e">
        <f t="shared" si="504"/>
        <v>#REF!</v>
      </c>
      <c r="BM595" s="2384"/>
      <c r="BN595" s="2388" t="e">
        <f t="shared" si="505"/>
        <v>#REF!</v>
      </c>
      <c r="BO595" s="2389" t="e">
        <f t="shared" si="509"/>
        <v>#REF!</v>
      </c>
      <c r="BP595" s="2389" t="e">
        <f t="shared" si="509"/>
        <v>#REF!</v>
      </c>
      <c r="BQ595" s="2389" t="e">
        <f t="shared" si="509"/>
        <v>#REF!</v>
      </c>
      <c r="BR595" s="2389" t="e">
        <f t="shared" si="509"/>
        <v>#REF!</v>
      </c>
      <c r="BS595" s="2390" t="e">
        <f t="shared" si="509"/>
        <v>#REF!</v>
      </c>
    </row>
    <row r="596" spans="1:71">
      <c r="A596" s="2255">
        <f t="shared" si="506"/>
        <v>531</v>
      </c>
      <c r="B596" s="2270">
        <v>-3.0041534985423359</v>
      </c>
      <c r="C596" s="2270">
        <v>4.2517514382886361</v>
      </c>
      <c r="D596" s="2270">
        <v>-2.7897945658267309</v>
      </c>
      <c r="E596" s="2270">
        <v>9.9705597247150557</v>
      </c>
      <c r="H596" s="2383" t="e">
        <f t="shared" si="507"/>
        <v>#REF!</v>
      </c>
      <c r="I596" s="2292" t="e">
        <f t="shared" si="457"/>
        <v>#REF!</v>
      </c>
      <c r="J596" s="2292" t="e">
        <f t="shared" si="458"/>
        <v>#REF!</v>
      </c>
      <c r="K596" s="2292" t="e">
        <f t="shared" si="459"/>
        <v>#REF!</v>
      </c>
      <c r="L596" s="2292" t="e">
        <f t="shared" si="460"/>
        <v>#REF!</v>
      </c>
      <c r="M596" s="2292" t="e">
        <f t="shared" si="461"/>
        <v>#REF!</v>
      </c>
      <c r="N596" s="2383" t="e">
        <f t="shared" si="462"/>
        <v>#REF!</v>
      </c>
      <c r="O596" s="2292" t="e">
        <f t="shared" si="463"/>
        <v>#REF!</v>
      </c>
      <c r="P596" s="2292" t="e">
        <f t="shared" si="464"/>
        <v>#REF!</v>
      </c>
      <c r="Q596" s="2292" t="e">
        <f t="shared" si="465"/>
        <v>#REF!</v>
      </c>
      <c r="R596" s="2292" t="e">
        <f t="shared" si="466"/>
        <v>#REF!</v>
      </c>
      <c r="S596" s="2299" t="e">
        <f t="shared" si="467"/>
        <v>#REF!</v>
      </c>
      <c r="T596" s="2383" t="e">
        <f t="shared" si="468"/>
        <v>#REF!</v>
      </c>
      <c r="U596" s="2292" t="e">
        <f t="shared" si="469"/>
        <v>#REF!</v>
      </c>
      <c r="V596" s="2292" t="e">
        <f t="shared" si="470"/>
        <v>#REF!</v>
      </c>
      <c r="W596" s="2292" t="e">
        <f t="shared" si="471"/>
        <v>#REF!</v>
      </c>
      <c r="X596" s="2292" t="e">
        <f t="shared" si="472"/>
        <v>#REF!</v>
      </c>
      <c r="Y596" s="2299" t="e">
        <f t="shared" si="473"/>
        <v>#REF!</v>
      </c>
      <c r="Z596" s="2383" t="e">
        <f t="shared" si="474"/>
        <v>#REF!</v>
      </c>
      <c r="AA596" s="2292" t="e">
        <f t="shared" si="475"/>
        <v>#REF!</v>
      </c>
      <c r="AB596" s="2292" t="e">
        <f t="shared" si="476"/>
        <v>#REF!</v>
      </c>
      <c r="AC596" s="2292" t="e">
        <f t="shared" si="477"/>
        <v>#REF!</v>
      </c>
      <c r="AD596" s="2292" t="e">
        <f t="shared" si="478"/>
        <v>#REF!</v>
      </c>
      <c r="AE596" s="2299" t="e">
        <f t="shared" si="479"/>
        <v>#REF!</v>
      </c>
      <c r="AF596" s="2384"/>
      <c r="AG596" s="2388" t="e">
        <f t="shared" si="480"/>
        <v>#REF!</v>
      </c>
      <c r="AH596" s="2389" t="e">
        <f t="shared" si="508"/>
        <v>#REF!</v>
      </c>
      <c r="AI596" s="2389" t="e">
        <f t="shared" si="508"/>
        <v>#REF!</v>
      </c>
      <c r="AJ596" s="2389" t="e">
        <f t="shared" si="508"/>
        <v>#REF!</v>
      </c>
      <c r="AK596" s="2389" t="e">
        <f t="shared" si="508"/>
        <v>#REF!</v>
      </c>
      <c r="AL596" s="2390" t="e">
        <f t="shared" si="508"/>
        <v>#REF!</v>
      </c>
      <c r="AM596" s="2384"/>
      <c r="AO596" s="2383" t="e">
        <f t="shared" si="481"/>
        <v>#REF!</v>
      </c>
      <c r="AP596" s="2292" t="e">
        <f t="shared" si="482"/>
        <v>#REF!</v>
      </c>
      <c r="AQ596" s="2292" t="e">
        <f t="shared" si="483"/>
        <v>#REF!</v>
      </c>
      <c r="AR596" s="2292" t="e">
        <f t="shared" si="484"/>
        <v>#REF!</v>
      </c>
      <c r="AS596" s="2292" t="e">
        <f t="shared" si="485"/>
        <v>#REF!</v>
      </c>
      <c r="AT596" s="2292" t="e">
        <f t="shared" si="486"/>
        <v>#REF!</v>
      </c>
      <c r="AU596" s="2383" t="e">
        <f t="shared" si="487"/>
        <v>#REF!</v>
      </c>
      <c r="AV596" s="2292" t="e">
        <f t="shared" si="488"/>
        <v>#REF!</v>
      </c>
      <c r="AW596" s="2292" t="e">
        <f t="shared" si="489"/>
        <v>#REF!</v>
      </c>
      <c r="AX596" s="2292" t="e">
        <f t="shared" si="490"/>
        <v>#REF!</v>
      </c>
      <c r="AY596" s="2292" t="e">
        <f t="shared" si="491"/>
        <v>#REF!</v>
      </c>
      <c r="AZ596" s="2299" t="e">
        <f t="shared" si="492"/>
        <v>#REF!</v>
      </c>
      <c r="BA596" s="2383" t="e">
        <f t="shared" si="493"/>
        <v>#REF!</v>
      </c>
      <c r="BB596" s="2292" t="e">
        <f t="shared" si="494"/>
        <v>#REF!</v>
      </c>
      <c r="BC596" s="2292" t="e">
        <f t="shared" si="495"/>
        <v>#REF!</v>
      </c>
      <c r="BD596" s="2292" t="e">
        <f t="shared" si="496"/>
        <v>#REF!</v>
      </c>
      <c r="BE596" s="2292" t="e">
        <f t="shared" si="497"/>
        <v>#REF!</v>
      </c>
      <c r="BF596" s="2299" t="e">
        <f t="shared" si="498"/>
        <v>#REF!</v>
      </c>
      <c r="BG596" s="2383" t="e">
        <f t="shared" si="499"/>
        <v>#REF!</v>
      </c>
      <c r="BH596" s="2292" t="e">
        <f t="shared" si="500"/>
        <v>#REF!</v>
      </c>
      <c r="BI596" s="2292" t="e">
        <f t="shared" si="501"/>
        <v>#REF!</v>
      </c>
      <c r="BJ596" s="2292" t="e">
        <f t="shared" si="502"/>
        <v>#REF!</v>
      </c>
      <c r="BK596" s="2292" t="e">
        <f t="shared" si="503"/>
        <v>#REF!</v>
      </c>
      <c r="BL596" s="2299" t="e">
        <f t="shared" si="504"/>
        <v>#REF!</v>
      </c>
      <c r="BM596" s="2384"/>
      <c r="BN596" s="2388" t="e">
        <f t="shared" si="505"/>
        <v>#REF!</v>
      </c>
      <c r="BO596" s="2389" t="e">
        <f t="shared" si="509"/>
        <v>#REF!</v>
      </c>
      <c r="BP596" s="2389" t="e">
        <f t="shared" si="509"/>
        <v>#REF!</v>
      </c>
      <c r="BQ596" s="2389" t="e">
        <f t="shared" si="509"/>
        <v>#REF!</v>
      </c>
      <c r="BR596" s="2389" t="e">
        <f t="shared" si="509"/>
        <v>#REF!</v>
      </c>
      <c r="BS596" s="2390" t="e">
        <f t="shared" si="509"/>
        <v>#REF!</v>
      </c>
    </row>
    <row r="597" spans="1:71">
      <c r="A597" s="2255">
        <f t="shared" si="506"/>
        <v>532</v>
      </c>
      <c r="B597" s="2270">
        <v>6.2380698937720407</v>
      </c>
      <c r="C597" s="2270">
        <v>-0.51474254815327525</v>
      </c>
      <c r="D597" s="2270">
        <v>-1.6250145191654095</v>
      </c>
      <c r="E597" s="2270">
        <v>-7.5425398963216068</v>
      </c>
      <c r="H597" s="2383" t="e">
        <f t="shared" si="507"/>
        <v>#REF!</v>
      </c>
      <c r="I597" s="2292" t="e">
        <f t="shared" si="457"/>
        <v>#REF!</v>
      </c>
      <c r="J597" s="2292" t="e">
        <f t="shared" si="458"/>
        <v>#REF!</v>
      </c>
      <c r="K597" s="2292" t="e">
        <f t="shared" si="459"/>
        <v>#REF!</v>
      </c>
      <c r="L597" s="2292" t="e">
        <f t="shared" si="460"/>
        <v>#REF!</v>
      </c>
      <c r="M597" s="2292" t="e">
        <f t="shared" si="461"/>
        <v>#REF!</v>
      </c>
      <c r="N597" s="2383" t="e">
        <f t="shared" si="462"/>
        <v>#REF!</v>
      </c>
      <c r="O597" s="2292" t="e">
        <f t="shared" si="463"/>
        <v>#REF!</v>
      </c>
      <c r="P597" s="2292" t="e">
        <f t="shared" si="464"/>
        <v>#REF!</v>
      </c>
      <c r="Q597" s="2292" t="e">
        <f t="shared" si="465"/>
        <v>#REF!</v>
      </c>
      <c r="R597" s="2292" t="e">
        <f t="shared" si="466"/>
        <v>#REF!</v>
      </c>
      <c r="S597" s="2299" t="e">
        <f t="shared" si="467"/>
        <v>#REF!</v>
      </c>
      <c r="T597" s="2383" t="e">
        <f t="shared" si="468"/>
        <v>#REF!</v>
      </c>
      <c r="U597" s="2292" t="e">
        <f t="shared" si="469"/>
        <v>#REF!</v>
      </c>
      <c r="V597" s="2292" t="e">
        <f t="shared" si="470"/>
        <v>#REF!</v>
      </c>
      <c r="W597" s="2292" t="e">
        <f t="shared" si="471"/>
        <v>#REF!</v>
      </c>
      <c r="X597" s="2292" t="e">
        <f t="shared" si="472"/>
        <v>#REF!</v>
      </c>
      <c r="Y597" s="2299" t="e">
        <f t="shared" si="473"/>
        <v>#REF!</v>
      </c>
      <c r="Z597" s="2383" t="e">
        <f t="shared" si="474"/>
        <v>#REF!</v>
      </c>
      <c r="AA597" s="2292" t="e">
        <f t="shared" si="475"/>
        <v>#REF!</v>
      </c>
      <c r="AB597" s="2292" t="e">
        <f t="shared" si="476"/>
        <v>#REF!</v>
      </c>
      <c r="AC597" s="2292" t="e">
        <f t="shared" si="477"/>
        <v>#REF!</v>
      </c>
      <c r="AD597" s="2292" t="e">
        <f t="shared" si="478"/>
        <v>#REF!</v>
      </c>
      <c r="AE597" s="2299" t="e">
        <f t="shared" si="479"/>
        <v>#REF!</v>
      </c>
      <c r="AF597" s="2384"/>
      <c r="AG597" s="2388" t="e">
        <f t="shared" si="480"/>
        <v>#REF!</v>
      </c>
      <c r="AH597" s="2389" t="e">
        <f t="shared" si="508"/>
        <v>#REF!</v>
      </c>
      <c r="AI597" s="2389" t="e">
        <f t="shared" si="508"/>
        <v>#REF!</v>
      </c>
      <c r="AJ597" s="2389" t="e">
        <f t="shared" si="508"/>
        <v>#REF!</v>
      </c>
      <c r="AK597" s="2389" t="e">
        <f t="shared" si="508"/>
        <v>#REF!</v>
      </c>
      <c r="AL597" s="2390" t="e">
        <f t="shared" si="508"/>
        <v>#REF!</v>
      </c>
      <c r="AM597" s="2384"/>
      <c r="AO597" s="2383" t="e">
        <f t="shared" si="481"/>
        <v>#REF!</v>
      </c>
      <c r="AP597" s="2292" t="e">
        <f t="shared" si="482"/>
        <v>#REF!</v>
      </c>
      <c r="AQ597" s="2292" t="e">
        <f t="shared" si="483"/>
        <v>#REF!</v>
      </c>
      <c r="AR597" s="2292" t="e">
        <f t="shared" si="484"/>
        <v>#REF!</v>
      </c>
      <c r="AS597" s="2292" t="e">
        <f t="shared" si="485"/>
        <v>#REF!</v>
      </c>
      <c r="AT597" s="2292" t="e">
        <f t="shared" si="486"/>
        <v>#REF!</v>
      </c>
      <c r="AU597" s="2383" t="e">
        <f t="shared" si="487"/>
        <v>#REF!</v>
      </c>
      <c r="AV597" s="2292" t="e">
        <f t="shared" si="488"/>
        <v>#REF!</v>
      </c>
      <c r="AW597" s="2292" t="e">
        <f t="shared" si="489"/>
        <v>#REF!</v>
      </c>
      <c r="AX597" s="2292" t="e">
        <f t="shared" si="490"/>
        <v>#REF!</v>
      </c>
      <c r="AY597" s="2292" t="e">
        <f t="shared" si="491"/>
        <v>#REF!</v>
      </c>
      <c r="AZ597" s="2299" t="e">
        <f t="shared" si="492"/>
        <v>#REF!</v>
      </c>
      <c r="BA597" s="2383" t="e">
        <f t="shared" si="493"/>
        <v>#REF!</v>
      </c>
      <c r="BB597" s="2292" t="e">
        <f t="shared" si="494"/>
        <v>#REF!</v>
      </c>
      <c r="BC597" s="2292" t="e">
        <f t="shared" si="495"/>
        <v>#REF!</v>
      </c>
      <c r="BD597" s="2292" t="e">
        <f t="shared" si="496"/>
        <v>#REF!</v>
      </c>
      <c r="BE597" s="2292" t="e">
        <f t="shared" si="497"/>
        <v>#REF!</v>
      </c>
      <c r="BF597" s="2299" t="e">
        <f t="shared" si="498"/>
        <v>#REF!</v>
      </c>
      <c r="BG597" s="2383" t="e">
        <f t="shared" si="499"/>
        <v>#REF!</v>
      </c>
      <c r="BH597" s="2292" t="e">
        <f t="shared" si="500"/>
        <v>#REF!</v>
      </c>
      <c r="BI597" s="2292" t="e">
        <f t="shared" si="501"/>
        <v>#REF!</v>
      </c>
      <c r="BJ597" s="2292" t="e">
        <f t="shared" si="502"/>
        <v>#REF!</v>
      </c>
      <c r="BK597" s="2292" t="e">
        <f t="shared" si="503"/>
        <v>#REF!</v>
      </c>
      <c r="BL597" s="2299" t="e">
        <f t="shared" si="504"/>
        <v>#REF!</v>
      </c>
      <c r="BM597" s="2384"/>
      <c r="BN597" s="2388" t="e">
        <f t="shared" si="505"/>
        <v>#REF!</v>
      </c>
      <c r="BO597" s="2389" t="e">
        <f t="shared" si="509"/>
        <v>#REF!</v>
      </c>
      <c r="BP597" s="2389" t="e">
        <f t="shared" si="509"/>
        <v>#REF!</v>
      </c>
      <c r="BQ597" s="2389" t="e">
        <f t="shared" si="509"/>
        <v>#REF!</v>
      </c>
      <c r="BR597" s="2389" t="e">
        <f t="shared" si="509"/>
        <v>#REF!</v>
      </c>
      <c r="BS597" s="2390" t="e">
        <f t="shared" si="509"/>
        <v>#REF!</v>
      </c>
    </row>
    <row r="598" spans="1:71">
      <c r="A598" s="2255">
        <f t="shared" si="506"/>
        <v>533</v>
      </c>
      <c r="B598" s="2270">
        <v>0.68484127835134778</v>
      </c>
      <c r="C598" s="2270">
        <v>1.7732719291500527</v>
      </c>
      <c r="D598" s="2270">
        <v>-1.4916975230729557</v>
      </c>
      <c r="E598" s="2270">
        <v>4.9841032295713283</v>
      </c>
      <c r="H598" s="2383" t="e">
        <f t="shared" si="507"/>
        <v>#REF!</v>
      </c>
      <c r="I598" s="2292" t="e">
        <f t="shared" si="457"/>
        <v>#REF!</v>
      </c>
      <c r="J598" s="2292" t="e">
        <f t="shared" si="458"/>
        <v>#REF!</v>
      </c>
      <c r="K598" s="2292" t="e">
        <f t="shared" si="459"/>
        <v>#REF!</v>
      </c>
      <c r="L598" s="2292" t="e">
        <f t="shared" si="460"/>
        <v>#REF!</v>
      </c>
      <c r="M598" s="2292" t="e">
        <f t="shared" si="461"/>
        <v>#REF!</v>
      </c>
      <c r="N598" s="2383" t="e">
        <f t="shared" si="462"/>
        <v>#REF!</v>
      </c>
      <c r="O598" s="2292" t="e">
        <f t="shared" si="463"/>
        <v>#REF!</v>
      </c>
      <c r="P598" s="2292" t="e">
        <f t="shared" si="464"/>
        <v>#REF!</v>
      </c>
      <c r="Q598" s="2292" t="e">
        <f t="shared" si="465"/>
        <v>#REF!</v>
      </c>
      <c r="R598" s="2292" t="e">
        <f t="shared" si="466"/>
        <v>#REF!</v>
      </c>
      <c r="S598" s="2299" t="e">
        <f t="shared" si="467"/>
        <v>#REF!</v>
      </c>
      <c r="T598" s="2383" t="e">
        <f t="shared" si="468"/>
        <v>#REF!</v>
      </c>
      <c r="U598" s="2292" t="e">
        <f t="shared" si="469"/>
        <v>#REF!</v>
      </c>
      <c r="V598" s="2292" t="e">
        <f t="shared" si="470"/>
        <v>#REF!</v>
      </c>
      <c r="W598" s="2292" t="e">
        <f t="shared" si="471"/>
        <v>#REF!</v>
      </c>
      <c r="X598" s="2292" t="e">
        <f t="shared" si="472"/>
        <v>#REF!</v>
      </c>
      <c r="Y598" s="2299" t="e">
        <f t="shared" si="473"/>
        <v>#REF!</v>
      </c>
      <c r="Z598" s="2383" t="e">
        <f t="shared" si="474"/>
        <v>#REF!</v>
      </c>
      <c r="AA598" s="2292" t="e">
        <f t="shared" si="475"/>
        <v>#REF!</v>
      </c>
      <c r="AB598" s="2292" t="e">
        <f t="shared" si="476"/>
        <v>#REF!</v>
      </c>
      <c r="AC598" s="2292" t="e">
        <f t="shared" si="477"/>
        <v>#REF!</v>
      </c>
      <c r="AD598" s="2292" t="e">
        <f t="shared" si="478"/>
        <v>#REF!</v>
      </c>
      <c r="AE598" s="2299" t="e">
        <f t="shared" si="479"/>
        <v>#REF!</v>
      </c>
      <c r="AF598" s="2384"/>
      <c r="AG598" s="2388" t="e">
        <f t="shared" si="480"/>
        <v>#REF!</v>
      </c>
      <c r="AH598" s="2389" t="e">
        <f t="shared" si="508"/>
        <v>#REF!</v>
      </c>
      <c r="AI598" s="2389" t="e">
        <f t="shared" si="508"/>
        <v>#REF!</v>
      </c>
      <c r="AJ598" s="2389" t="e">
        <f t="shared" si="508"/>
        <v>#REF!</v>
      </c>
      <c r="AK598" s="2389" t="e">
        <f t="shared" si="508"/>
        <v>#REF!</v>
      </c>
      <c r="AL598" s="2390" t="e">
        <f t="shared" si="508"/>
        <v>#REF!</v>
      </c>
      <c r="AM598" s="2384"/>
      <c r="AO598" s="2383" t="e">
        <f t="shared" si="481"/>
        <v>#REF!</v>
      </c>
      <c r="AP598" s="2292" t="e">
        <f t="shared" si="482"/>
        <v>#REF!</v>
      </c>
      <c r="AQ598" s="2292" t="e">
        <f t="shared" si="483"/>
        <v>#REF!</v>
      </c>
      <c r="AR598" s="2292" t="e">
        <f t="shared" si="484"/>
        <v>#REF!</v>
      </c>
      <c r="AS598" s="2292" t="e">
        <f t="shared" si="485"/>
        <v>#REF!</v>
      </c>
      <c r="AT598" s="2292" t="e">
        <f t="shared" si="486"/>
        <v>#REF!</v>
      </c>
      <c r="AU598" s="2383" t="e">
        <f t="shared" si="487"/>
        <v>#REF!</v>
      </c>
      <c r="AV598" s="2292" t="e">
        <f t="shared" si="488"/>
        <v>#REF!</v>
      </c>
      <c r="AW598" s="2292" t="e">
        <f t="shared" si="489"/>
        <v>#REF!</v>
      </c>
      <c r="AX598" s="2292" t="e">
        <f t="shared" si="490"/>
        <v>#REF!</v>
      </c>
      <c r="AY598" s="2292" t="e">
        <f t="shared" si="491"/>
        <v>#REF!</v>
      </c>
      <c r="AZ598" s="2299" t="e">
        <f t="shared" si="492"/>
        <v>#REF!</v>
      </c>
      <c r="BA598" s="2383" t="e">
        <f t="shared" si="493"/>
        <v>#REF!</v>
      </c>
      <c r="BB598" s="2292" t="e">
        <f t="shared" si="494"/>
        <v>#REF!</v>
      </c>
      <c r="BC598" s="2292" t="e">
        <f t="shared" si="495"/>
        <v>#REF!</v>
      </c>
      <c r="BD598" s="2292" t="e">
        <f t="shared" si="496"/>
        <v>#REF!</v>
      </c>
      <c r="BE598" s="2292" t="e">
        <f t="shared" si="497"/>
        <v>#REF!</v>
      </c>
      <c r="BF598" s="2299" t="e">
        <f t="shared" si="498"/>
        <v>#REF!</v>
      </c>
      <c r="BG598" s="2383" t="e">
        <f t="shared" si="499"/>
        <v>#REF!</v>
      </c>
      <c r="BH598" s="2292" t="e">
        <f t="shared" si="500"/>
        <v>#REF!</v>
      </c>
      <c r="BI598" s="2292" t="e">
        <f t="shared" si="501"/>
        <v>#REF!</v>
      </c>
      <c r="BJ598" s="2292" t="e">
        <f t="shared" si="502"/>
        <v>#REF!</v>
      </c>
      <c r="BK598" s="2292" t="e">
        <f t="shared" si="503"/>
        <v>#REF!</v>
      </c>
      <c r="BL598" s="2299" t="e">
        <f t="shared" si="504"/>
        <v>#REF!</v>
      </c>
      <c r="BM598" s="2384"/>
      <c r="BN598" s="2388" t="e">
        <f t="shared" si="505"/>
        <v>#REF!</v>
      </c>
      <c r="BO598" s="2389" t="e">
        <f t="shared" si="509"/>
        <v>#REF!</v>
      </c>
      <c r="BP598" s="2389" t="e">
        <f t="shared" si="509"/>
        <v>#REF!</v>
      </c>
      <c r="BQ598" s="2389" t="e">
        <f t="shared" si="509"/>
        <v>#REF!</v>
      </c>
      <c r="BR598" s="2389" t="e">
        <f t="shared" si="509"/>
        <v>#REF!</v>
      </c>
      <c r="BS598" s="2390" t="e">
        <f t="shared" si="509"/>
        <v>#REF!</v>
      </c>
    </row>
    <row r="599" spans="1:71">
      <c r="A599" s="2255">
        <f t="shared" si="506"/>
        <v>534</v>
      </c>
      <c r="B599" s="2270">
        <v>-0.29623473649243626</v>
      </c>
      <c r="C599" s="2270">
        <v>3.6024189675090077</v>
      </c>
      <c r="D599" s="2270">
        <v>-3.6253341264091326</v>
      </c>
      <c r="E599" s="2270">
        <v>-14.069795344035565</v>
      </c>
      <c r="H599" s="2383" t="e">
        <f t="shared" si="507"/>
        <v>#REF!</v>
      </c>
      <c r="I599" s="2292" t="e">
        <f t="shared" si="457"/>
        <v>#REF!</v>
      </c>
      <c r="J599" s="2292" t="e">
        <f t="shared" si="458"/>
        <v>#REF!</v>
      </c>
      <c r="K599" s="2292" t="e">
        <f t="shared" si="459"/>
        <v>#REF!</v>
      </c>
      <c r="L599" s="2292" t="e">
        <f t="shared" si="460"/>
        <v>#REF!</v>
      </c>
      <c r="M599" s="2292" t="e">
        <f t="shared" si="461"/>
        <v>#REF!</v>
      </c>
      <c r="N599" s="2383" t="e">
        <f t="shared" si="462"/>
        <v>#REF!</v>
      </c>
      <c r="O599" s="2292" t="e">
        <f t="shared" si="463"/>
        <v>#REF!</v>
      </c>
      <c r="P599" s="2292" t="e">
        <f t="shared" si="464"/>
        <v>#REF!</v>
      </c>
      <c r="Q599" s="2292" t="e">
        <f t="shared" si="465"/>
        <v>#REF!</v>
      </c>
      <c r="R599" s="2292" t="e">
        <f t="shared" si="466"/>
        <v>#REF!</v>
      </c>
      <c r="S599" s="2299" t="e">
        <f t="shared" si="467"/>
        <v>#REF!</v>
      </c>
      <c r="T599" s="2383" t="e">
        <f t="shared" si="468"/>
        <v>#REF!</v>
      </c>
      <c r="U599" s="2292" t="e">
        <f t="shared" si="469"/>
        <v>#REF!</v>
      </c>
      <c r="V599" s="2292" t="e">
        <f t="shared" si="470"/>
        <v>#REF!</v>
      </c>
      <c r="W599" s="2292" t="e">
        <f t="shared" si="471"/>
        <v>#REF!</v>
      </c>
      <c r="X599" s="2292" t="e">
        <f t="shared" si="472"/>
        <v>#REF!</v>
      </c>
      <c r="Y599" s="2299" t="e">
        <f t="shared" si="473"/>
        <v>#REF!</v>
      </c>
      <c r="Z599" s="2383" t="e">
        <f t="shared" si="474"/>
        <v>#REF!</v>
      </c>
      <c r="AA599" s="2292" t="e">
        <f t="shared" si="475"/>
        <v>#REF!</v>
      </c>
      <c r="AB599" s="2292" t="e">
        <f t="shared" si="476"/>
        <v>#REF!</v>
      </c>
      <c r="AC599" s="2292" t="e">
        <f t="shared" si="477"/>
        <v>#REF!</v>
      </c>
      <c r="AD599" s="2292" t="e">
        <f t="shared" si="478"/>
        <v>#REF!</v>
      </c>
      <c r="AE599" s="2299" t="e">
        <f t="shared" si="479"/>
        <v>#REF!</v>
      </c>
      <c r="AF599" s="2384"/>
      <c r="AG599" s="2388" t="e">
        <f t="shared" si="480"/>
        <v>#REF!</v>
      </c>
      <c r="AH599" s="2389" t="e">
        <f t="shared" si="508"/>
        <v>#REF!</v>
      </c>
      <c r="AI599" s="2389" t="e">
        <f t="shared" si="508"/>
        <v>#REF!</v>
      </c>
      <c r="AJ599" s="2389" t="e">
        <f t="shared" si="508"/>
        <v>#REF!</v>
      </c>
      <c r="AK599" s="2389" t="e">
        <f t="shared" si="508"/>
        <v>#REF!</v>
      </c>
      <c r="AL599" s="2390" t="e">
        <f t="shared" si="508"/>
        <v>#REF!</v>
      </c>
      <c r="AM599" s="2384"/>
      <c r="AO599" s="2383" t="e">
        <f t="shared" si="481"/>
        <v>#REF!</v>
      </c>
      <c r="AP599" s="2292" t="e">
        <f t="shared" si="482"/>
        <v>#REF!</v>
      </c>
      <c r="AQ599" s="2292" t="e">
        <f t="shared" si="483"/>
        <v>#REF!</v>
      </c>
      <c r="AR599" s="2292" t="e">
        <f t="shared" si="484"/>
        <v>#REF!</v>
      </c>
      <c r="AS599" s="2292" t="e">
        <f t="shared" si="485"/>
        <v>#REF!</v>
      </c>
      <c r="AT599" s="2292" t="e">
        <f t="shared" si="486"/>
        <v>#REF!</v>
      </c>
      <c r="AU599" s="2383" t="e">
        <f t="shared" si="487"/>
        <v>#REF!</v>
      </c>
      <c r="AV599" s="2292" t="e">
        <f t="shared" si="488"/>
        <v>#REF!</v>
      </c>
      <c r="AW599" s="2292" t="e">
        <f t="shared" si="489"/>
        <v>#REF!</v>
      </c>
      <c r="AX599" s="2292" t="e">
        <f t="shared" si="490"/>
        <v>#REF!</v>
      </c>
      <c r="AY599" s="2292" t="e">
        <f t="shared" si="491"/>
        <v>#REF!</v>
      </c>
      <c r="AZ599" s="2299" t="e">
        <f t="shared" si="492"/>
        <v>#REF!</v>
      </c>
      <c r="BA599" s="2383" t="e">
        <f t="shared" si="493"/>
        <v>#REF!</v>
      </c>
      <c r="BB599" s="2292" t="e">
        <f t="shared" si="494"/>
        <v>#REF!</v>
      </c>
      <c r="BC599" s="2292" t="e">
        <f t="shared" si="495"/>
        <v>#REF!</v>
      </c>
      <c r="BD599" s="2292" t="e">
        <f t="shared" si="496"/>
        <v>#REF!</v>
      </c>
      <c r="BE599" s="2292" t="e">
        <f t="shared" si="497"/>
        <v>#REF!</v>
      </c>
      <c r="BF599" s="2299" t="e">
        <f t="shared" si="498"/>
        <v>#REF!</v>
      </c>
      <c r="BG599" s="2383" t="e">
        <f t="shared" si="499"/>
        <v>#REF!</v>
      </c>
      <c r="BH599" s="2292" t="e">
        <f t="shared" si="500"/>
        <v>#REF!</v>
      </c>
      <c r="BI599" s="2292" t="e">
        <f t="shared" si="501"/>
        <v>#REF!</v>
      </c>
      <c r="BJ599" s="2292" t="e">
        <f t="shared" si="502"/>
        <v>#REF!</v>
      </c>
      <c r="BK599" s="2292" t="e">
        <f t="shared" si="503"/>
        <v>#REF!</v>
      </c>
      <c r="BL599" s="2299" t="e">
        <f t="shared" si="504"/>
        <v>#REF!</v>
      </c>
      <c r="BM599" s="2384"/>
      <c r="BN599" s="2388" t="e">
        <f t="shared" si="505"/>
        <v>#REF!</v>
      </c>
      <c r="BO599" s="2389" t="e">
        <f t="shared" si="509"/>
        <v>#REF!</v>
      </c>
      <c r="BP599" s="2389" t="e">
        <f t="shared" si="509"/>
        <v>#REF!</v>
      </c>
      <c r="BQ599" s="2389" t="e">
        <f t="shared" si="509"/>
        <v>#REF!</v>
      </c>
      <c r="BR599" s="2389" t="e">
        <f t="shared" si="509"/>
        <v>#REF!</v>
      </c>
      <c r="BS599" s="2390" t="e">
        <f t="shared" si="509"/>
        <v>#REF!</v>
      </c>
    </row>
    <row r="600" spans="1:71">
      <c r="A600" s="2255">
        <f t="shared" si="506"/>
        <v>535</v>
      </c>
      <c r="B600" s="2270">
        <v>4.3940162348482854</v>
      </c>
      <c r="C600" s="2270">
        <v>2.1251948787381139</v>
      </c>
      <c r="D600" s="2270">
        <v>-1.7748453381025726</v>
      </c>
      <c r="E600" s="2270">
        <v>-11.152107977644896</v>
      </c>
      <c r="H600" s="2383" t="e">
        <f t="shared" si="507"/>
        <v>#REF!</v>
      </c>
      <c r="I600" s="2292" t="e">
        <f t="shared" si="457"/>
        <v>#REF!</v>
      </c>
      <c r="J600" s="2292" t="e">
        <f t="shared" si="458"/>
        <v>#REF!</v>
      </c>
      <c r="K600" s="2292" t="e">
        <f t="shared" si="459"/>
        <v>#REF!</v>
      </c>
      <c r="L600" s="2292" t="e">
        <f t="shared" si="460"/>
        <v>#REF!</v>
      </c>
      <c r="M600" s="2292" t="e">
        <f t="shared" si="461"/>
        <v>#REF!</v>
      </c>
      <c r="N600" s="2383" t="e">
        <f t="shared" si="462"/>
        <v>#REF!</v>
      </c>
      <c r="O600" s="2292" t="e">
        <f t="shared" si="463"/>
        <v>#REF!</v>
      </c>
      <c r="P600" s="2292" t="e">
        <f t="shared" si="464"/>
        <v>#REF!</v>
      </c>
      <c r="Q600" s="2292" t="e">
        <f t="shared" si="465"/>
        <v>#REF!</v>
      </c>
      <c r="R600" s="2292" t="e">
        <f t="shared" si="466"/>
        <v>#REF!</v>
      </c>
      <c r="S600" s="2299" t="e">
        <f t="shared" si="467"/>
        <v>#REF!</v>
      </c>
      <c r="T600" s="2383" t="e">
        <f t="shared" si="468"/>
        <v>#REF!</v>
      </c>
      <c r="U600" s="2292" t="e">
        <f t="shared" si="469"/>
        <v>#REF!</v>
      </c>
      <c r="V600" s="2292" t="e">
        <f t="shared" si="470"/>
        <v>#REF!</v>
      </c>
      <c r="W600" s="2292" t="e">
        <f t="shared" si="471"/>
        <v>#REF!</v>
      </c>
      <c r="X600" s="2292" t="e">
        <f t="shared" si="472"/>
        <v>#REF!</v>
      </c>
      <c r="Y600" s="2299" t="e">
        <f t="shared" si="473"/>
        <v>#REF!</v>
      </c>
      <c r="Z600" s="2383" t="e">
        <f t="shared" si="474"/>
        <v>#REF!</v>
      </c>
      <c r="AA600" s="2292" t="e">
        <f t="shared" si="475"/>
        <v>#REF!</v>
      </c>
      <c r="AB600" s="2292" t="e">
        <f t="shared" si="476"/>
        <v>#REF!</v>
      </c>
      <c r="AC600" s="2292" t="e">
        <f t="shared" si="477"/>
        <v>#REF!</v>
      </c>
      <c r="AD600" s="2292" t="e">
        <f t="shared" si="478"/>
        <v>#REF!</v>
      </c>
      <c r="AE600" s="2299" t="e">
        <f t="shared" si="479"/>
        <v>#REF!</v>
      </c>
      <c r="AF600" s="2384"/>
      <c r="AG600" s="2388" t="e">
        <f t="shared" si="480"/>
        <v>#REF!</v>
      </c>
      <c r="AH600" s="2389" t="e">
        <f t="shared" si="508"/>
        <v>#REF!</v>
      </c>
      <c r="AI600" s="2389" t="e">
        <f t="shared" si="508"/>
        <v>#REF!</v>
      </c>
      <c r="AJ600" s="2389" t="e">
        <f t="shared" si="508"/>
        <v>#REF!</v>
      </c>
      <c r="AK600" s="2389" t="e">
        <f t="shared" si="508"/>
        <v>#REF!</v>
      </c>
      <c r="AL600" s="2390" t="e">
        <f t="shared" si="508"/>
        <v>#REF!</v>
      </c>
      <c r="AM600" s="2384"/>
      <c r="AO600" s="2383" t="e">
        <f t="shared" si="481"/>
        <v>#REF!</v>
      </c>
      <c r="AP600" s="2292" t="e">
        <f t="shared" si="482"/>
        <v>#REF!</v>
      </c>
      <c r="AQ600" s="2292" t="e">
        <f t="shared" si="483"/>
        <v>#REF!</v>
      </c>
      <c r="AR600" s="2292" t="e">
        <f t="shared" si="484"/>
        <v>#REF!</v>
      </c>
      <c r="AS600" s="2292" t="e">
        <f t="shared" si="485"/>
        <v>#REF!</v>
      </c>
      <c r="AT600" s="2292" t="e">
        <f t="shared" si="486"/>
        <v>#REF!</v>
      </c>
      <c r="AU600" s="2383" t="e">
        <f t="shared" si="487"/>
        <v>#REF!</v>
      </c>
      <c r="AV600" s="2292" t="e">
        <f t="shared" si="488"/>
        <v>#REF!</v>
      </c>
      <c r="AW600" s="2292" t="e">
        <f t="shared" si="489"/>
        <v>#REF!</v>
      </c>
      <c r="AX600" s="2292" t="e">
        <f t="shared" si="490"/>
        <v>#REF!</v>
      </c>
      <c r="AY600" s="2292" t="e">
        <f t="shared" si="491"/>
        <v>#REF!</v>
      </c>
      <c r="AZ600" s="2299" t="e">
        <f t="shared" si="492"/>
        <v>#REF!</v>
      </c>
      <c r="BA600" s="2383" t="e">
        <f t="shared" si="493"/>
        <v>#REF!</v>
      </c>
      <c r="BB600" s="2292" t="e">
        <f t="shared" si="494"/>
        <v>#REF!</v>
      </c>
      <c r="BC600" s="2292" t="e">
        <f t="shared" si="495"/>
        <v>#REF!</v>
      </c>
      <c r="BD600" s="2292" t="e">
        <f t="shared" si="496"/>
        <v>#REF!</v>
      </c>
      <c r="BE600" s="2292" t="e">
        <f t="shared" si="497"/>
        <v>#REF!</v>
      </c>
      <c r="BF600" s="2299" t="e">
        <f t="shared" si="498"/>
        <v>#REF!</v>
      </c>
      <c r="BG600" s="2383" t="e">
        <f t="shared" si="499"/>
        <v>#REF!</v>
      </c>
      <c r="BH600" s="2292" t="e">
        <f t="shared" si="500"/>
        <v>#REF!</v>
      </c>
      <c r="BI600" s="2292" t="e">
        <f t="shared" si="501"/>
        <v>#REF!</v>
      </c>
      <c r="BJ600" s="2292" t="e">
        <f t="shared" si="502"/>
        <v>#REF!</v>
      </c>
      <c r="BK600" s="2292" t="e">
        <f t="shared" si="503"/>
        <v>#REF!</v>
      </c>
      <c r="BL600" s="2299" t="e">
        <f t="shared" si="504"/>
        <v>#REF!</v>
      </c>
      <c r="BM600" s="2384"/>
      <c r="BN600" s="2388" t="e">
        <f t="shared" si="505"/>
        <v>#REF!</v>
      </c>
      <c r="BO600" s="2389" t="e">
        <f t="shared" si="509"/>
        <v>#REF!</v>
      </c>
      <c r="BP600" s="2389" t="e">
        <f t="shared" si="509"/>
        <v>#REF!</v>
      </c>
      <c r="BQ600" s="2389" t="e">
        <f t="shared" si="509"/>
        <v>#REF!</v>
      </c>
      <c r="BR600" s="2389" t="e">
        <f t="shared" si="509"/>
        <v>#REF!</v>
      </c>
      <c r="BS600" s="2390" t="e">
        <f t="shared" si="509"/>
        <v>#REF!</v>
      </c>
    </row>
    <row r="601" spans="1:71">
      <c r="A601" s="2255">
        <f t="shared" si="506"/>
        <v>536</v>
      </c>
      <c r="B601" s="2270">
        <v>7.0335389721696124</v>
      </c>
      <c r="C601" s="2270">
        <v>2.2682649071947321</v>
      </c>
      <c r="D601" s="2270">
        <v>-3.0779992304700539</v>
      </c>
      <c r="E601" s="2270">
        <v>-11.449334639399988</v>
      </c>
      <c r="H601" s="2383" t="e">
        <f t="shared" si="507"/>
        <v>#REF!</v>
      </c>
      <c r="I601" s="2292" t="e">
        <f t="shared" si="457"/>
        <v>#REF!</v>
      </c>
      <c r="J601" s="2292" t="e">
        <f t="shared" si="458"/>
        <v>#REF!</v>
      </c>
      <c r="K601" s="2292" t="e">
        <f t="shared" si="459"/>
        <v>#REF!</v>
      </c>
      <c r="L601" s="2292" t="e">
        <f t="shared" si="460"/>
        <v>#REF!</v>
      </c>
      <c r="M601" s="2292" t="e">
        <f t="shared" si="461"/>
        <v>#REF!</v>
      </c>
      <c r="N601" s="2383" t="e">
        <f t="shared" si="462"/>
        <v>#REF!</v>
      </c>
      <c r="O601" s="2292" t="e">
        <f t="shared" si="463"/>
        <v>#REF!</v>
      </c>
      <c r="P601" s="2292" t="e">
        <f t="shared" si="464"/>
        <v>#REF!</v>
      </c>
      <c r="Q601" s="2292" t="e">
        <f t="shared" si="465"/>
        <v>#REF!</v>
      </c>
      <c r="R601" s="2292" t="e">
        <f t="shared" si="466"/>
        <v>#REF!</v>
      </c>
      <c r="S601" s="2299" t="e">
        <f t="shared" si="467"/>
        <v>#REF!</v>
      </c>
      <c r="T601" s="2383" t="e">
        <f t="shared" si="468"/>
        <v>#REF!</v>
      </c>
      <c r="U601" s="2292" t="e">
        <f t="shared" si="469"/>
        <v>#REF!</v>
      </c>
      <c r="V601" s="2292" t="e">
        <f t="shared" si="470"/>
        <v>#REF!</v>
      </c>
      <c r="W601" s="2292" t="e">
        <f t="shared" si="471"/>
        <v>#REF!</v>
      </c>
      <c r="X601" s="2292" t="e">
        <f t="shared" si="472"/>
        <v>#REF!</v>
      </c>
      <c r="Y601" s="2299" t="e">
        <f t="shared" si="473"/>
        <v>#REF!</v>
      </c>
      <c r="Z601" s="2383" t="e">
        <f t="shared" si="474"/>
        <v>#REF!</v>
      </c>
      <c r="AA601" s="2292" t="e">
        <f t="shared" si="475"/>
        <v>#REF!</v>
      </c>
      <c r="AB601" s="2292" t="e">
        <f t="shared" si="476"/>
        <v>#REF!</v>
      </c>
      <c r="AC601" s="2292" t="e">
        <f t="shared" si="477"/>
        <v>#REF!</v>
      </c>
      <c r="AD601" s="2292" t="e">
        <f t="shared" si="478"/>
        <v>#REF!</v>
      </c>
      <c r="AE601" s="2299" t="e">
        <f t="shared" si="479"/>
        <v>#REF!</v>
      </c>
      <c r="AF601" s="2384"/>
      <c r="AG601" s="2388" t="e">
        <f t="shared" si="480"/>
        <v>#REF!</v>
      </c>
      <c r="AH601" s="2389" t="e">
        <f t="shared" si="508"/>
        <v>#REF!</v>
      </c>
      <c r="AI601" s="2389" t="e">
        <f t="shared" si="508"/>
        <v>#REF!</v>
      </c>
      <c r="AJ601" s="2389" t="e">
        <f t="shared" si="508"/>
        <v>#REF!</v>
      </c>
      <c r="AK601" s="2389" t="e">
        <f t="shared" si="508"/>
        <v>#REF!</v>
      </c>
      <c r="AL601" s="2390" t="e">
        <f t="shared" si="508"/>
        <v>#REF!</v>
      </c>
      <c r="AM601" s="2384"/>
      <c r="AO601" s="2383" t="e">
        <f t="shared" si="481"/>
        <v>#REF!</v>
      </c>
      <c r="AP601" s="2292" t="e">
        <f t="shared" si="482"/>
        <v>#REF!</v>
      </c>
      <c r="AQ601" s="2292" t="e">
        <f t="shared" si="483"/>
        <v>#REF!</v>
      </c>
      <c r="AR601" s="2292" t="e">
        <f t="shared" si="484"/>
        <v>#REF!</v>
      </c>
      <c r="AS601" s="2292" t="e">
        <f t="shared" si="485"/>
        <v>#REF!</v>
      </c>
      <c r="AT601" s="2292" t="e">
        <f t="shared" si="486"/>
        <v>#REF!</v>
      </c>
      <c r="AU601" s="2383" t="e">
        <f t="shared" si="487"/>
        <v>#REF!</v>
      </c>
      <c r="AV601" s="2292" t="e">
        <f t="shared" si="488"/>
        <v>#REF!</v>
      </c>
      <c r="AW601" s="2292" t="e">
        <f t="shared" si="489"/>
        <v>#REF!</v>
      </c>
      <c r="AX601" s="2292" t="e">
        <f t="shared" si="490"/>
        <v>#REF!</v>
      </c>
      <c r="AY601" s="2292" t="e">
        <f t="shared" si="491"/>
        <v>#REF!</v>
      </c>
      <c r="AZ601" s="2299" t="e">
        <f t="shared" si="492"/>
        <v>#REF!</v>
      </c>
      <c r="BA601" s="2383" t="e">
        <f t="shared" si="493"/>
        <v>#REF!</v>
      </c>
      <c r="BB601" s="2292" t="e">
        <f t="shared" si="494"/>
        <v>#REF!</v>
      </c>
      <c r="BC601" s="2292" t="e">
        <f t="shared" si="495"/>
        <v>#REF!</v>
      </c>
      <c r="BD601" s="2292" t="e">
        <f t="shared" si="496"/>
        <v>#REF!</v>
      </c>
      <c r="BE601" s="2292" t="e">
        <f t="shared" si="497"/>
        <v>#REF!</v>
      </c>
      <c r="BF601" s="2299" t="e">
        <f t="shared" si="498"/>
        <v>#REF!</v>
      </c>
      <c r="BG601" s="2383" t="e">
        <f t="shared" si="499"/>
        <v>#REF!</v>
      </c>
      <c r="BH601" s="2292" t="e">
        <f t="shared" si="500"/>
        <v>#REF!</v>
      </c>
      <c r="BI601" s="2292" t="e">
        <f t="shared" si="501"/>
        <v>#REF!</v>
      </c>
      <c r="BJ601" s="2292" t="e">
        <f t="shared" si="502"/>
        <v>#REF!</v>
      </c>
      <c r="BK601" s="2292" t="e">
        <f t="shared" si="503"/>
        <v>#REF!</v>
      </c>
      <c r="BL601" s="2299" t="e">
        <f t="shared" si="504"/>
        <v>#REF!</v>
      </c>
      <c r="BM601" s="2384"/>
      <c r="BN601" s="2388" t="e">
        <f t="shared" si="505"/>
        <v>#REF!</v>
      </c>
      <c r="BO601" s="2389" t="e">
        <f t="shared" si="509"/>
        <v>#REF!</v>
      </c>
      <c r="BP601" s="2389" t="e">
        <f t="shared" si="509"/>
        <v>#REF!</v>
      </c>
      <c r="BQ601" s="2389" t="e">
        <f t="shared" si="509"/>
        <v>#REF!</v>
      </c>
      <c r="BR601" s="2389" t="e">
        <f t="shared" si="509"/>
        <v>#REF!</v>
      </c>
      <c r="BS601" s="2390" t="e">
        <f t="shared" si="509"/>
        <v>#REF!</v>
      </c>
    </row>
    <row r="602" spans="1:71">
      <c r="A602" s="2255">
        <f t="shared" si="506"/>
        <v>537</v>
      </c>
      <c r="B602" s="2270">
        <v>1.4638552046260858</v>
      </c>
      <c r="C602" s="2270">
        <v>1.6008945830717485</v>
      </c>
      <c r="D602" s="2270">
        <v>-3.1834990639953373</v>
      </c>
      <c r="E602" s="2270">
        <v>0.23535707194040745</v>
      </c>
      <c r="H602" s="2383" t="e">
        <f t="shared" si="507"/>
        <v>#REF!</v>
      </c>
      <c r="I602" s="2292" t="e">
        <f t="shared" si="457"/>
        <v>#REF!</v>
      </c>
      <c r="J602" s="2292" t="e">
        <f t="shared" si="458"/>
        <v>#REF!</v>
      </c>
      <c r="K602" s="2292" t="e">
        <f t="shared" si="459"/>
        <v>#REF!</v>
      </c>
      <c r="L602" s="2292" t="e">
        <f t="shared" si="460"/>
        <v>#REF!</v>
      </c>
      <c r="M602" s="2292" t="e">
        <f t="shared" si="461"/>
        <v>#REF!</v>
      </c>
      <c r="N602" s="2383" t="e">
        <f t="shared" si="462"/>
        <v>#REF!</v>
      </c>
      <c r="O602" s="2292" t="e">
        <f t="shared" si="463"/>
        <v>#REF!</v>
      </c>
      <c r="P602" s="2292" t="e">
        <f t="shared" si="464"/>
        <v>#REF!</v>
      </c>
      <c r="Q602" s="2292" t="e">
        <f t="shared" si="465"/>
        <v>#REF!</v>
      </c>
      <c r="R602" s="2292" t="e">
        <f t="shared" si="466"/>
        <v>#REF!</v>
      </c>
      <c r="S602" s="2299" t="e">
        <f t="shared" si="467"/>
        <v>#REF!</v>
      </c>
      <c r="T602" s="2383" t="e">
        <f t="shared" si="468"/>
        <v>#REF!</v>
      </c>
      <c r="U602" s="2292" t="e">
        <f t="shared" si="469"/>
        <v>#REF!</v>
      </c>
      <c r="V602" s="2292" t="e">
        <f t="shared" si="470"/>
        <v>#REF!</v>
      </c>
      <c r="W602" s="2292" t="e">
        <f t="shared" si="471"/>
        <v>#REF!</v>
      </c>
      <c r="X602" s="2292" t="e">
        <f t="shared" si="472"/>
        <v>#REF!</v>
      </c>
      <c r="Y602" s="2299" t="e">
        <f t="shared" si="473"/>
        <v>#REF!</v>
      </c>
      <c r="Z602" s="2383" t="e">
        <f t="shared" si="474"/>
        <v>#REF!</v>
      </c>
      <c r="AA602" s="2292" t="e">
        <f t="shared" si="475"/>
        <v>#REF!</v>
      </c>
      <c r="AB602" s="2292" t="e">
        <f t="shared" si="476"/>
        <v>#REF!</v>
      </c>
      <c r="AC602" s="2292" t="e">
        <f t="shared" si="477"/>
        <v>#REF!</v>
      </c>
      <c r="AD602" s="2292" t="e">
        <f t="shared" si="478"/>
        <v>#REF!</v>
      </c>
      <c r="AE602" s="2299" t="e">
        <f t="shared" si="479"/>
        <v>#REF!</v>
      </c>
      <c r="AF602" s="2384"/>
      <c r="AG602" s="2388" t="e">
        <f t="shared" si="480"/>
        <v>#REF!</v>
      </c>
      <c r="AH602" s="2389" t="e">
        <f t="shared" si="508"/>
        <v>#REF!</v>
      </c>
      <c r="AI602" s="2389" t="e">
        <f t="shared" si="508"/>
        <v>#REF!</v>
      </c>
      <c r="AJ602" s="2389" t="e">
        <f t="shared" si="508"/>
        <v>#REF!</v>
      </c>
      <c r="AK602" s="2389" t="e">
        <f t="shared" si="508"/>
        <v>#REF!</v>
      </c>
      <c r="AL602" s="2390" t="e">
        <f t="shared" si="508"/>
        <v>#REF!</v>
      </c>
      <c r="AM602" s="2384"/>
      <c r="AO602" s="2383" t="e">
        <f t="shared" si="481"/>
        <v>#REF!</v>
      </c>
      <c r="AP602" s="2292" t="e">
        <f t="shared" si="482"/>
        <v>#REF!</v>
      </c>
      <c r="AQ602" s="2292" t="e">
        <f t="shared" si="483"/>
        <v>#REF!</v>
      </c>
      <c r="AR602" s="2292" t="e">
        <f t="shared" si="484"/>
        <v>#REF!</v>
      </c>
      <c r="AS602" s="2292" t="e">
        <f t="shared" si="485"/>
        <v>#REF!</v>
      </c>
      <c r="AT602" s="2292" t="e">
        <f t="shared" si="486"/>
        <v>#REF!</v>
      </c>
      <c r="AU602" s="2383" t="e">
        <f t="shared" si="487"/>
        <v>#REF!</v>
      </c>
      <c r="AV602" s="2292" t="e">
        <f t="shared" si="488"/>
        <v>#REF!</v>
      </c>
      <c r="AW602" s="2292" t="e">
        <f t="shared" si="489"/>
        <v>#REF!</v>
      </c>
      <c r="AX602" s="2292" t="e">
        <f t="shared" si="490"/>
        <v>#REF!</v>
      </c>
      <c r="AY602" s="2292" t="e">
        <f t="shared" si="491"/>
        <v>#REF!</v>
      </c>
      <c r="AZ602" s="2299" t="e">
        <f t="shared" si="492"/>
        <v>#REF!</v>
      </c>
      <c r="BA602" s="2383" t="e">
        <f t="shared" si="493"/>
        <v>#REF!</v>
      </c>
      <c r="BB602" s="2292" t="e">
        <f t="shared" si="494"/>
        <v>#REF!</v>
      </c>
      <c r="BC602" s="2292" t="e">
        <f t="shared" si="495"/>
        <v>#REF!</v>
      </c>
      <c r="BD602" s="2292" t="e">
        <f t="shared" si="496"/>
        <v>#REF!</v>
      </c>
      <c r="BE602" s="2292" t="e">
        <f t="shared" si="497"/>
        <v>#REF!</v>
      </c>
      <c r="BF602" s="2299" t="e">
        <f t="shared" si="498"/>
        <v>#REF!</v>
      </c>
      <c r="BG602" s="2383" t="e">
        <f t="shared" si="499"/>
        <v>#REF!</v>
      </c>
      <c r="BH602" s="2292" t="e">
        <f t="shared" si="500"/>
        <v>#REF!</v>
      </c>
      <c r="BI602" s="2292" t="e">
        <f t="shared" si="501"/>
        <v>#REF!</v>
      </c>
      <c r="BJ602" s="2292" t="e">
        <f t="shared" si="502"/>
        <v>#REF!</v>
      </c>
      <c r="BK602" s="2292" t="e">
        <f t="shared" si="503"/>
        <v>#REF!</v>
      </c>
      <c r="BL602" s="2299" t="e">
        <f t="shared" si="504"/>
        <v>#REF!</v>
      </c>
      <c r="BM602" s="2384"/>
      <c r="BN602" s="2388" t="e">
        <f t="shared" si="505"/>
        <v>#REF!</v>
      </c>
      <c r="BO602" s="2389" t="e">
        <f t="shared" si="509"/>
        <v>#REF!</v>
      </c>
      <c r="BP602" s="2389" t="e">
        <f t="shared" si="509"/>
        <v>#REF!</v>
      </c>
      <c r="BQ602" s="2389" t="e">
        <f t="shared" si="509"/>
        <v>#REF!</v>
      </c>
      <c r="BR602" s="2389" t="e">
        <f t="shared" si="509"/>
        <v>#REF!</v>
      </c>
      <c r="BS602" s="2390" t="e">
        <f t="shared" si="509"/>
        <v>#REF!</v>
      </c>
    </row>
    <row r="603" spans="1:71">
      <c r="A603" s="2255">
        <f t="shared" si="506"/>
        <v>538</v>
      </c>
      <c r="B603" s="2270">
        <v>1.6752407607431654</v>
      </c>
      <c r="C603" s="2270">
        <v>1.1045451962977992</v>
      </c>
      <c r="D603" s="2270">
        <v>-2.4463053569172395</v>
      </c>
      <c r="E603" s="2270">
        <v>-3.2503912991169268</v>
      </c>
      <c r="H603" s="2383" t="e">
        <f t="shared" si="507"/>
        <v>#REF!</v>
      </c>
      <c r="I603" s="2292" t="e">
        <f t="shared" si="457"/>
        <v>#REF!</v>
      </c>
      <c r="J603" s="2292" t="e">
        <f t="shared" si="458"/>
        <v>#REF!</v>
      </c>
      <c r="K603" s="2292" t="e">
        <f t="shared" si="459"/>
        <v>#REF!</v>
      </c>
      <c r="L603" s="2292" t="e">
        <f t="shared" si="460"/>
        <v>#REF!</v>
      </c>
      <c r="M603" s="2292" t="e">
        <f t="shared" si="461"/>
        <v>#REF!</v>
      </c>
      <c r="N603" s="2383" t="e">
        <f t="shared" si="462"/>
        <v>#REF!</v>
      </c>
      <c r="O603" s="2292" t="e">
        <f t="shared" si="463"/>
        <v>#REF!</v>
      </c>
      <c r="P603" s="2292" t="e">
        <f t="shared" si="464"/>
        <v>#REF!</v>
      </c>
      <c r="Q603" s="2292" t="e">
        <f t="shared" si="465"/>
        <v>#REF!</v>
      </c>
      <c r="R603" s="2292" t="e">
        <f t="shared" si="466"/>
        <v>#REF!</v>
      </c>
      <c r="S603" s="2299" t="e">
        <f t="shared" si="467"/>
        <v>#REF!</v>
      </c>
      <c r="T603" s="2383" t="e">
        <f t="shared" si="468"/>
        <v>#REF!</v>
      </c>
      <c r="U603" s="2292" t="e">
        <f t="shared" si="469"/>
        <v>#REF!</v>
      </c>
      <c r="V603" s="2292" t="e">
        <f t="shared" si="470"/>
        <v>#REF!</v>
      </c>
      <c r="W603" s="2292" t="e">
        <f t="shared" si="471"/>
        <v>#REF!</v>
      </c>
      <c r="X603" s="2292" t="e">
        <f t="shared" si="472"/>
        <v>#REF!</v>
      </c>
      <c r="Y603" s="2299" t="e">
        <f t="shared" si="473"/>
        <v>#REF!</v>
      </c>
      <c r="Z603" s="2383" t="e">
        <f t="shared" si="474"/>
        <v>#REF!</v>
      </c>
      <c r="AA603" s="2292" t="e">
        <f t="shared" si="475"/>
        <v>#REF!</v>
      </c>
      <c r="AB603" s="2292" t="e">
        <f t="shared" si="476"/>
        <v>#REF!</v>
      </c>
      <c r="AC603" s="2292" t="e">
        <f t="shared" si="477"/>
        <v>#REF!</v>
      </c>
      <c r="AD603" s="2292" t="e">
        <f t="shared" si="478"/>
        <v>#REF!</v>
      </c>
      <c r="AE603" s="2299" t="e">
        <f t="shared" si="479"/>
        <v>#REF!</v>
      </c>
      <c r="AF603" s="2384"/>
      <c r="AG603" s="2388" t="e">
        <f t="shared" si="480"/>
        <v>#REF!</v>
      </c>
      <c r="AH603" s="2389" t="e">
        <f t="shared" si="508"/>
        <v>#REF!</v>
      </c>
      <c r="AI603" s="2389" t="e">
        <f t="shared" si="508"/>
        <v>#REF!</v>
      </c>
      <c r="AJ603" s="2389" t="e">
        <f t="shared" si="508"/>
        <v>#REF!</v>
      </c>
      <c r="AK603" s="2389" t="e">
        <f t="shared" si="508"/>
        <v>#REF!</v>
      </c>
      <c r="AL603" s="2390" t="e">
        <f t="shared" si="508"/>
        <v>#REF!</v>
      </c>
      <c r="AM603" s="2384"/>
      <c r="AO603" s="2383" t="e">
        <f t="shared" si="481"/>
        <v>#REF!</v>
      </c>
      <c r="AP603" s="2292" t="e">
        <f t="shared" si="482"/>
        <v>#REF!</v>
      </c>
      <c r="AQ603" s="2292" t="e">
        <f t="shared" si="483"/>
        <v>#REF!</v>
      </c>
      <c r="AR603" s="2292" t="e">
        <f t="shared" si="484"/>
        <v>#REF!</v>
      </c>
      <c r="AS603" s="2292" t="e">
        <f t="shared" si="485"/>
        <v>#REF!</v>
      </c>
      <c r="AT603" s="2292" t="e">
        <f t="shared" si="486"/>
        <v>#REF!</v>
      </c>
      <c r="AU603" s="2383" t="e">
        <f t="shared" si="487"/>
        <v>#REF!</v>
      </c>
      <c r="AV603" s="2292" t="e">
        <f t="shared" si="488"/>
        <v>#REF!</v>
      </c>
      <c r="AW603" s="2292" t="e">
        <f t="shared" si="489"/>
        <v>#REF!</v>
      </c>
      <c r="AX603" s="2292" t="e">
        <f t="shared" si="490"/>
        <v>#REF!</v>
      </c>
      <c r="AY603" s="2292" t="e">
        <f t="shared" si="491"/>
        <v>#REF!</v>
      </c>
      <c r="AZ603" s="2299" t="e">
        <f t="shared" si="492"/>
        <v>#REF!</v>
      </c>
      <c r="BA603" s="2383" t="e">
        <f t="shared" si="493"/>
        <v>#REF!</v>
      </c>
      <c r="BB603" s="2292" t="e">
        <f t="shared" si="494"/>
        <v>#REF!</v>
      </c>
      <c r="BC603" s="2292" t="e">
        <f t="shared" si="495"/>
        <v>#REF!</v>
      </c>
      <c r="BD603" s="2292" t="e">
        <f t="shared" si="496"/>
        <v>#REF!</v>
      </c>
      <c r="BE603" s="2292" t="e">
        <f t="shared" si="497"/>
        <v>#REF!</v>
      </c>
      <c r="BF603" s="2299" t="e">
        <f t="shared" si="498"/>
        <v>#REF!</v>
      </c>
      <c r="BG603" s="2383" t="e">
        <f t="shared" si="499"/>
        <v>#REF!</v>
      </c>
      <c r="BH603" s="2292" t="e">
        <f t="shared" si="500"/>
        <v>#REF!</v>
      </c>
      <c r="BI603" s="2292" t="e">
        <f t="shared" si="501"/>
        <v>#REF!</v>
      </c>
      <c r="BJ603" s="2292" t="e">
        <f t="shared" si="502"/>
        <v>#REF!</v>
      </c>
      <c r="BK603" s="2292" t="e">
        <f t="shared" si="503"/>
        <v>#REF!</v>
      </c>
      <c r="BL603" s="2299" t="e">
        <f t="shared" si="504"/>
        <v>#REF!</v>
      </c>
      <c r="BM603" s="2384"/>
      <c r="BN603" s="2388" t="e">
        <f t="shared" si="505"/>
        <v>#REF!</v>
      </c>
      <c r="BO603" s="2389" t="e">
        <f t="shared" si="509"/>
        <v>#REF!</v>
      </c>
      <c r="BP603" s="2389" t="e">
        <f t="shared" si="509"/>
        <v>#REF!</v>
      </c>
      <c r="BQ603" s="2389" t="e">
        <f t="shared" si="509"/>
        <v>#REF!</v>
      </c>
      <c r="BR603" s="2389" t="e">
        <f t="shared" si="509"/>
        <v>#REF!</v>
      </c>
      <c r="BS603" s="2390" t="e">
        <f t="shared" si="509"/>
        <v>#REF!</v>
      </c>
    </row>
    <row r="604" spans="1:71">
      <c r="A604" s="2255">
        <f t="shared" si="506"/>
        <v>539</v>
      </c>
      <c r="B604" s="2270">
        <v>7.3433053415809448</v>
      </c>
      <c r="C604" s="2270">
        <v>0.22358392133419747</v>
      </c>
      <c r="D604" s="2270">
        <v>1.5579733861122507</v>
      </c>
      <c r="E604" s="2270">
        <v>6.1684833753734107</v>
      </c>
      <c r="H604" s="2383" t="e">
        <f t="shared" si="507"/>
        <v>#REF!</v>
      </c>
      <c r="I604" s="2292" t="e">
        <f t="shared" si="457"/>
        <v>#REF!</v>
      </c>
      <c r="J604" s="2292" t="e">
        <f t="shared" si="458"/>
        <v>#REF!</v>
      </c>
      <c r="K604" s="2292" t="e">
        <f t="shared" si="459"/>
        <v>#REF!</v>
      </c>
      <c r="L604" s="2292" t="e">
        <f t="shared" si="460"/>
        <v>#REF!</v>
      </c>
      <c r="M604" s="2292" t="e">
        <f t="shared" si="461"/>
        <v>#REF!</v>
      </c>
      <c r="N604" s="2383" t="e">
        <f t="shared" si="462"/>
        <v>#REF!</v>
      </c>
      <c r="O604" s="2292" t="e">
        <f t="shared" si="463"/>
        <v>#REF!</v>
      </c>
      <c r="P604" s="2292" t="e">
        <f t="shared" si="464"/>
        <v>#REF!</v>
      </c>
      <c r="Q604" s="2292" t="e">
        <f t="shared" si="465"/>
        <v>#REF!</v>
      </c>
      <c r="R604" s="2292" t="e">
        <f t="shared" si="466"/>
        <v>#REF!</v>
      </c>
      <c r="S604" s="2299" t="e">
        <f t="shared" si="467"/>
        <v>#REF!</v>
      </c>
      <c r="T604" s="2383" t="e">
        <f t="shared" si="468"/>
        <v>#REF!</v>
      </c>
      <c r="U604" s="2292" t="e">
        <f t="shared" si="469"/>
        <v>#REF!</v>
      </c>
      <c r="V604" s="2292" t="e">
        <f t="shared" si="470"/>
        <v>#REF!</v>
      </c>
      <c r="W604" s="2292" t="e">
        <f t="shared" si="471"/>
        <v>#REF!</v>
      </c>
      <c r="X604" s="2292" t="e">
        <f t="shared" si="472"/>
        <v>#REF!</v>
      </c>
      <c r="Y604" s="2299" t="e">
        <f t="shared" si="473"/>
        <v>#REF!</v>
      </c>
      <c r="Z604" s="2383" t="e">
        <f t="shared" si="474"/>
        <v>#REF!</v>
      </c>
      <c r="AA604" s="2292" t="e">
        <f t="shared" si="475"/>
        <v>#REF!</v>
      </c>
      <c r="AB604" s="2292" t="e">
        <f t="shared" si="476"/>
        <v>#REF!</v>
      </c>
      <c r="AC604" s="2292" t="e">
        <f t="shared" si="477"/>
        <v>#REF!</v>
      </c>
      <c r="AD604" s="2292" t="e">
        <f t="shared" si="478"/>
        <v>#REF!</v>
      </c>
      <c r="AE604" s="2299" t="e">
        <f t="shared" si="479"/>
        <v>#REF!</v>
      </c>
      <c r="AF604" s="2384"/>
      <c r="AG604" s="2388" t="e">
        <f t="shared" si="480"/>
        <v>#REF!</v>
      </c>
      <c r="AH604" s="2389" t="e">
        <f t="shared" si="508"/>
        <v>#REF!</v>
      </c>
      <c r="AI604" s="2389" t="e">
        <f t="shared" si="508"/>
        <v>#REF!</v>
      </c>
      <c r="AJ604" s="2389" t="e">
        <f t="shared" si="508"/>
        <v>#REF!</v>
      </c>
      <c r="AK604" s="2389" t="e">
        <f t="shared" si="508"/>
        <v>#REF!</v>
      </c>
      <c r="AL604" s="2390" t="e">
        <f t="shared" si="508"/>
        <v>#REF!</v>
      </c>
      <c r="AM604" s="2384"/>
      <c r="AO604" s="2383" t="e">
        <f t="shared" si="481"/>
        <v>#REF!</v>
      </c>
      <c r="AP604" s="2292" t="e">
        <f t="shared" si="482"/>
        <v>#REF!</v>
      </c>
      <c r="AQ604" s="2292" t="e">
        <f t="shared" si="483"/>
        <v>#REF!</v>
      </c>
      <c r="AR604" s="2292" t="e">
        <f t="shared" si="484"/>
        <v>#REF!</v>
      </c>
      <c r="AS604" s="2292" t="e">
        <f t="shared" si="485"/>
        <v>#REF!</v>
      </c>
      <c r="AT604" s="2292" t="e">
        <f t="shared" si="486"/>
        <v>#REF!</v>
      </c>
      <c r="AU604" s="2383" t="e">
        <f t="shared" si="487"/>
        <v>#REF!</v>
      </c>
      <c r="AV604" s="2292" t="e">
        <f t="shared" si="488"/>
        <v>#REF!</v>
      </c>
      <c r="AW604" s="2292" t="e">
        <f t="shared" si="489"/>
        <v>#REF!</v>
      </c>
      <c r="AX604" s="2292" t="e">
        <f t="shared" si="490"/>
        <v>#REF!</v>
      </c>
      <c r="AY604" s="2292" t="e">
        <f t="shared" si="491"/>
        <v>#REF!</v>
      </c>
      <c r="AZ604" s="2299" t="e">
        <f t="shared" si="492"/>
        <v>#REF!</v>
      </c>
      <c r="BA604" s="2383" t="e">
        <f t="shared" si="493"/>
        <v>#REF!</v>
      </c>
      <c r="BB604" s="2292" t="e">
        <f t="shared" si="494"/>
        <v>#REF!</v>
      </c>
      <c r="BC604" s="2292" t="e">
        <f t="shared" si="495"/>
        <v>#REF!</v>
      </c>
      <c r="BD604" s="2292" t="e">
        <f t="shared" si="496"/>
        <v>#REF!</v>
      </c>
      <c r="BE604" s="2292" t="e">
        <f t="shared" si="497"/>
        <v>#REF!</v>
      </c>
      <c r="BF604" s="2299" t="e">
        <f t="shared" si="498"/>
        <v>#REF!</v>
      </c>
      <c r="BG604" s="2383" t="e">
        <f t="shared" si="499"/>
        <v>#REF!</v>
      </c>
      <c r="BH604" s="2292" t="e">
        <f t="shared" si="500"/>
        <v>#REF!</v>
      </c>
      <c r="BI604" s="2292" t="e">
        <f t="shared" si="501"/>
        <v>#REF!</v>
      </c>
      <c r="BJ604" s="2292" t="e">
        <f t="shared" si="502"/>
        <v>#REF!</v>
      </c>
      <c r="BK604" s="2292" t="e">
        <f t="shared" si="503"/>
        <v>#REF!</v>
      </c>
      <c r="BL604" s="2299" t="e">
        <f t="shared" si="504"/>
        <v>#REF!</v>
      </c>
      <c r="BM604" s="2384"/>
      <c r="BN604" s="2388" t="e">
        <f t="shared" si="505"/>
        <v>#REF!</v>
      </c>
      <c r="BO604" s="2389" t="e">
        <f t="shared" si="509"/>
        <v>#REF!</v>
      </c>
      <c r="BP604" s="2389" t="e">
        <f t="shared" si="509"/>
        <v>#REF!</v>
      </c>
      <c r="BQ604" s="2389" t="e">
        <f t="shared" si="509"/>
        <v>#REF!</v>
      </c>
      <c r="BR604" s="2389" t="e">
        <f t="shared" si="509"/>
        <v>#REF!</v>
      </c>
      <c r="BS604" s="2390" t="e">
        <f t="shared" si="509"/>
        <v>#REF!</v>
      </c>
    </row>
    <row r="605" spans="1:71">
      <c r="A605" s="2255">
        <f t="shared" si="506"/>
        <v>540</v>
      </c>
      <c r="B605" s="2270">
        <v>4.7440120432546173</v>
      </c>
      <c r="C605" s="2270">
        <v>1.3699685642565822</v>
      </c>
      <c r="D605" s="2270">
        <v>-1.7485758834842042</v>
      </c>
      <c r="E605" s="2270">
        <v>-4.4172855202639365</v>
      </c>
      <c r="H605" s="2383" t="e">
        <f t="shared" si="507"/>
        <v>#REF!</v>
      </c>
      <c r="I605" s="2292" t="e">
        <f t="shared" si="457"/>
        <v>#REF!</v>
      </c>
      <c r="J605" s="2292" t="e">
        <f t="shared" si="458"/>
        <v>#REF!</v>
      </c>
      <c r="K605" s="2292" t="e">
        <f t="shared" si="459"/>
        <v>#REF!</v>
      </c>
      <c r="L605" s="2292" t="e">
        <f t="shared" si="460"/>
        <v>#REF!</v>
      </c>
      <c r="M605" s="2292" t="e">
        <f t="shared" si="461"/>
        <v>#REF!</v>
      </c>
      <c r="N605" s="2383" t="e">
        <f t="shared" si="462"/>
        <v>#REF!</v>
      </c>
      <c r="O605" s="2292" t="e">
        <f t="shared" si="463"/>
        <v>#REF!</v>
      </c>
      <c r="P605" s="2292" t="e">
        <f t="shared" si="464"/>
        <v>#REF!</v>
      </c>
      <c r="Q605" s="2292" t="e">
        <f t="shared" si="465"/>
        <v>#REF!</v>
      </c>
      <c r="R605" s="2292" t="e">
        <f t="shared" si="466"/>
        <v>#REF!</v>
      </c>
      <c r="S605" s="2299" t="e">
        <f t="shared" si="467"/>
        <v>#REF!</v>
      </c>
      <c r="T605" s="2383" t="e">
        <f t="shared" si="468"/>
        <v>#REF!</v>
      </c>
      <c r="U605" s="2292" t="e">
        <f t="shared" si="469"/>
        <v>#REF!</v>
      </c>
      <c r="V605" s="2292" t="e">
        <f t="shared" si="470"/>
        <v>#REF!</v>
      </c>
      <c r="W605" s="2292" t="e">
        <f t="shared" si="471"/>
        <v>#REF!</v>
      </c>
      <c r="X605" s="2292" t="e">
        <f t="shared" si="472"/>
        <v>#REF!</v>
      </c>
      <c r="Y605" s="2299" t="e">
        <f t="shared" si="473"/>
        <v>#REF!</v>
      </c>
      <c r="Z605" s="2383" t="e">
        <f t="shared" si="474"/>
        <v>#REF!</v>
      </c>
      <c r="AA605" s="2292" t="e">
        <f t="shared" si="475"/>
        <v>#REF!</v>
      </c>
      <c r="AB605" s="2292" t="e">
        <f t="shared" si="476"/>
        <v>#REF!</v>
      </c>
      <c r="AC605" s="2292" t="e">
        <f t="shared" si="477"/>
        <v>#REF!</v>
      </c>
      <c r="AD605" s="2292" t="e">
        <f t="shared" si="478"/>
        <v>#REF!</v>
      </c>
      <c r="AE605" s="2299" t="e">
        <f t="shared" si="479"/>
        <v>#REF!</v>
      </c>
      <c r="AF605" s="2384"/>
      <c r="AG605" s="2388" t="e">
        <f t="shared" si="480"/>
        <v>#REF!</v>
      </c>
      <c r="AH605" s="2389" t="e">
        <f t="shared" si="508"/>
        <v>#REF!</v>
      </c>
      <c r="AI605" s="2389" t="e">
        <f t="shared" si="508"/>
        <v>#REF!</v>
      </c>
      <c r="AJ605" s="2389" t="e">
        <f t="shared" si="508"/>
        <v>#REF!</v>
      </c>
      <c r="AK605" s="2389" t="e">
        <f t="shared" si="508"/>
        <v>#REF!</v>
      </c>
      <c r="AL605" s="2390" t="e">
        <f t="shared" si="508"/>
        <v>#REF!</v>
      </c>
      <c r="AM605" s="2384"/>
      <c r="AO605" s="2383" t="e">
        <f t="shared" si="481"/>
        <v>#REF!</v>
      </c>
      <c r="AP605" s="2292" t="e">
        <f t="shared" si="482"/>
        <v>#REF!</v>
      </c>
      <c r="AQ605" s="2292" t="e">
        <f t="shared" si="483"/>
        <v>#REF!</v>
      </c>
      <c r="AR605" s="2292" t="e">
        <f t="shared" si="484"/>
        <v>#REF!</v>
      </c>
      <c r="AS605" s="2292" t="e">
        <f t="shared" si="485"/>
        <v>#REF!</v>
      </c>
      <c r="AT605" s="2292" t="e">
        <f t="shared" si="486"/>
        <v>#REF!</v>
      </c>
      <c r="AU605" s="2383" t="e">
        <f t="shared" si="487"/>
        <v>#REF!</v>
      </c>
      <c r="AV605" s="2292" t="e">
        <f t="shared" si="488"/>
        <v>#REF!</v>
      </c>
      <c r="AW605" s="2292" t="e">
        <f t="shared" si="489"/>
        <v>#REF!</v>
      </c>
      <c r="AX605" s="2292" t="e">
        <f t="shared" si="490"/>
        <v>#REF!</v>
      </c>
      <c r="AY605" s="2292" t="e">
        <f t="shared" si="491"/>
        <v>#REF!</v>
      </c>
      <c r="AZ605" s="2299" t="e">
        <f t="shared" si="492"/>
        <v>#REF!</v>
      </c>
      <c r="BA605" s="2383" t="e">
        <f t="shared" si="493"/>
        <v>#REF!</v>
      </c>
      <c r="BB605" s="2292" t="e">
        <f t="shared" si="494"/>
        <v>#REF!</v>
      </c>
      <c r="BC605" s="2292" t="e">
        <f t="shared" si="495"/>
        <v>#REF!</v>
      </c>
      <c r="BD605" s="2292" t="e">
        <f t="shared" si="496"/>
        <v>#REF!</v>
      </c>
      <c r="BE605" s="2292" t="e">
        <f t="shared" si="497"/>
        <v>#REF!</v>
      </c>
      <c r="BF605" s="2299" t="e">
        <f t="shared" si="498"/>
        <v>#REF!</v>
      </c>
      <c r="BG605" s="2383" t="e">
        <f t="shared" si="499"/>
        <v>#REF!</v>
      </c>
      <c r="BH605" s="2292" t="e">
        <f t="shared" si="500"/>
        <v>#REF!</v>
      </c>
      <c r="BI605" s="2292" t="e">
        <f t="shared" si="501"/>
        <v>#REF!</v>
      </c>
      <c r="BJ605" s="2292" t="e">
        <f t="shared" si="502"/>
        <v>#REF!</v>
      </c>
      <c r="BK605" s="2292" t="e">
        <f t="shared" si="503"/>
        <v>#REF!</v>
      </c>
      <c r="BL605" s="2299" t="e">
        <f t="shared" si="504"/>
        <v>#REF!</v>
      </c>
      <c r="BM605" s="2384"/>
      <c r="BN605" s="2388" t="e">
        <f t="shared" si="505"/>
        <v>#REF!</v>
      </c>
      <c r="BO605" s="2389" t="e">
        <f t="shared" si="509"/>
        <v>#REF!</v>
      </c>
      <c r="BP605" s="2389" t="e">
        <f t="shared" si="509"/>
        <v>#REF!</v>
      </c>
      <c r="BQ605" s="2389" t="e">
        <f t="shared" si="509"/>
        <v>#REF!</v>
      </c>
      <c r="BR605" s="2389" t="e">
        <f t="shared" si="509"/>
        <v>#REF!</v>
      </c>
      <c r="BS605" s="2390" t="e">
        <f t="shared" si="509"/>
        <v>#REF!</v>
      </c>
    </row>
    <row r="606" spans="1:71">
      <c r="A606" s="2255">
        <f t="shared" si="506"/>
        <v>541</v>
      </c>
      <c r="B606" s="2270">
        <v>-3.1054851649777913</v>
      </c>
      <c r="C606" s="2270">
        <v>3.7702402963309152</v>
      </c>
      <c r="D606" s="2270">
        <v>-3.852599358697141</v>
      </c>
      <c r="E606" s="2270">
        <v>-3.4685863979462734</v>
      </c>
      <c r="H606" s="2383" t="e">
        <f t="shared" si="507"/>
        <v>#REF!</v>
      </c>
      <c r="I606" s="2292" t="e">
        <f t="shared" si="457"/>
        <v>#REF!</v>
      </c>
      <c r="J606" s="2292" t="e">
        <f t="shared" si="458"/>
        <v>#REF!</v>
      </c>
      <c r="K606" s="2292" t="e">
        <f t="shared" si="459"/>
        <v>#REF!</v>
      </c>
      <c r="L606" s="2292" t="e">
        <f t="shared" si="460"/>
        <v>#REF!</v>
      </c>
      <c r="M606" s="2292" t="e">
        <f t="shared" si="461"/>
        <v>#REF!</v>
      </c>
      <c r="N606" s="2383" t="e">
        <f t="shared" si="462"/>
        <v>#REF!</v>
      </c>
      <c r="O606" s="2292" t="e">
        <f t="shared" si="463"/>
        <v>#REF!</v>
      </c>
      <c r="P606" s="2292" t="e">
        <f t="shared" si="464"/>
        <v>#REF!</v>
      </c>
      <c r="Q606" s="2292" t="e">
        <f t="shared" si="465"/>
        <v>#REF!</v>
      </c>
      <c r="R606" s="2292" t="e">
        <f t="shared" si="466"/>
        <v>#REF!</v>
      </c>
      <c r="S606" s="2299" t="e">
        <f t="shared" si="467"/>
        <v>#REF!</v>
      </c>
      <c r="T606" s="2383" t="e">
        <f t="shared" si="468"/>
        <v>#REF!</v>
      </c>
      <c r="U606" s="2292" t="e">
        <f t="shared" si="469"/>
        <v>#REF!</v>
      </c>
      <c r="V606" s="2292" t="e">
        <f t="shared" si="470"/>
        <v>#REF!</v>
      </c>
      <c r="W606" s="2292" t="e">
        <f t="shared" si="471"/>
        <v>#REF!</v>
      </c>
      <c r="X606" s="2292" t="e">
        <f t="shared" si="472"/>
        <v>#REF!</v>
      </c>
      <c r="Y606" s="2299" t="e">
        <f t="shared" si="473"/>
        <v>#REF!</v>
      </c>
      <c r="Z606" s="2383" t="e">
        <f t="shared" si="474"/>
        <v>#REF!</v>
      </c>
      <c r="AA606" s="2292" t="e">
        <f t="shared" si="475"/>
        <v>#REF!</v>
      </c>
      <c r="AB606" s="2292" t="e">
        <f t="shared" si="476"/>
        <v>#REF!</v>
      </c>
      <c r="AC606" s="2292" t="e">
        <f t="shared" si="477"/>
        <v>#REF!</v>
      </c>
      <c r="AD606" s="2292" t="e">
        <f t="shared" si="478"/>
        <v>#REF!</v>
      </c>
      <c r="AE606" s="2299" t="e">
        <f t="shared" si="479"/>
        <v>#REF!</v>
      </c>
      <c r="AF606" s="2384"/>
      <c r="AG606" s="2388" t="e">
        <f t="shared" si="480"/>
        <v>#REF!</v>
      </c>
      <c r="AH606" s="2389" t="e">
        <f t="shared" si="508"/>
        <v>#REF!</v>
      </c>
      <c r="AI606" s="2389" t="e">
        <f t="shared" si="508"/>
        <v>#REF!</v>
      </c>
      <c r="AJ606" s="2389" t="e">
        <f t="shared" si="508"/>
        <v>#REF!</v>
      </c>
      <c r="AK606" s="2389" t="e">
        <f t="shared" si="508"/>
        <v>#REF!</v>
      </c>
      <c r="AL606" s="2390" t="e">
        <f t="shared" si="508"/>
        <v>#REF!</v>
      </c>
      <c r="AM606" s="2384"/>
      <c r="AO606" s="2383" t="e">
        <f t="shared" si="481"/>
        <v>#REF!</v>
      </c>
      <c r="AP606" s="2292" t="e">
        <f t="shared" si="482"/>
        <v>#REF!</v>
      </c>
      <c r="AQ606" s="2292" t="e">
        <f t="shared" si="483"/>
        <v>#REF!</v>
      </c>
      <c r="AR606" s="2292" t="e">
        <f t="shared" si="484"/>
        <v>#REF!</v>
      </c>
      <c r="AS606" s="2292" t="e">
        <f t="shared" si="485"/>
        <v>#REF!</v>
      </c>
      <c r="AT606" s="2292" t="e">
        <f t="shared" si="486"/>
        <v>#REF!</v>
      </c>
      <c r="AU606" s="2383" t="e">
        <f t="shared" si="487"/>
        <v>#REF!</v>
      </c>
      <c r="AV606" s="2292" t="e">
        <f t="shared" si="488"/>
        <v>#REF!</v>
      </c>
      <c r="AW606" s="2292" t="e">
        <f t="shared" si="489"/>
        <v>#REF!</v>
      </c>
      <c r="AX606" s="2292" t="e">
        <f t="shared" si="490"/>
        <v>#REF!</v>
      </c>
      <c r="AY606" s="2292" t="e">
        <f t="shared" si="491"/>
        <v>#REF!</v>
      </c>
      <c r="AZ606" s="2299" t="e">
        <f t="shared" si="492"/>
        <v>#REF!</v>
      </c>
      <c r="BA606" s="2383" t="e">
        <f t="shared" si="493"/>
        <v>#REF!</v>
      </c>
      <c r="BB606" s="2292" t="e">
        <f t="shared" si="494"/>
        <v>#REF!</v>
      </c>
      <c r="BC606" s="2292" t="e">
        <f t="shared" si="495"/>
        <v>#REF!</v>
      </c>
      <c r="BD606" s="2292" t="e">
        <f t="shared" si="496"/>
        <v>#REF!</v>
      </c>
      <c r="BE606" s="2292" t="e">
        <f t="shared" si="497"/>
        <v>#REF!</v>
      </c>
      <c r="BF606" s="2299" t="e">
        <f t="shared" si="498"/>
        <v>#REF!</v>
      </c>
      <c r="BG606" s="2383" t="e">
        <f t="shared" si="499"/>
        <v>#REF!</v>
      </c>
      <c r="BH606" s="2292" t="e">
        <f t="shared" si="500"/>
        <v>#REF!</v>
      </c>
      <c r="BI606" s="2292" t="e">
        <f t="shared" si="501"/>
        <v>#REF!</v>
      </c>
      <c r="BJ606" s="2292" t="e">
        <f t="shared" si="502"/>
        <v>#REF!</v>
      </c>
      <c r="BK606" s="2292" t="e">
        <f t="shared" si="503"/>
        <v>#REF!</v>
      </c>
      <c r="BL606" s="2299" t="e">
        <f t="shared" si="504"/>
        <v>#REF!</v>
      </c>
      <c r="BM606" s="2384"/>
      <c r="BN606" s="2388" t="e">
        <f t="shared" si="505"/>
        <v>#REF!</v>
      </c>
      <c r="BO606" s="2389" t="e">
        <f t="shared" si="509"/>
        <v>#REF!</v>
      </c>
      <c r="BP606" s="2389" t="e">
        <f t="shared" si="509"/>
        <v>#REF!</v>
      </c>
      <c r="BQ606" s="2389" t="e">
        <f t="shared" si="509"/>
        <v>#REF!</v>
      </c>
      <c r="BR606" s="2389" t="e">
        <f t="shared" si="509"/>
        <v>#REF!</v>
      </c>
      <c r="BS606" s="2390" t="e">
        <f t="shared" si="509"/>
        <v>#REF!</v>
      </c>
    </row>
    <row r="607" spans="1:71">
      <c r="A607" s="2255">
        <f t="shared" si="506"/>
        <v>542</v>
      </c>
      <c r="B607" s="2270">
        <v>-3.6759367354533099</v>
      </c>
      <c r="C607" s="2270">
        <v>2.8469049567341003</v>
      </c>
      <c r="D607" s="2270">
        <v>-3.1387349197503274</v>
      </c>
      <c r="E607" s="2270">
        <v>0.90803141954615318</v>
      </c>
      <c r="H607" s="2383" t="e">
        <f t="shared" si="507"/>
        <v>#REF!</v>
      </c>
      <c r="I607" s="2292" t="e">
        <f t="shared" si="457"/>
        <v>#REF!</v>
      </c>
      <c r="J607" s="2292" t="e">
        <f t="shared" si="458"/>
        <v>#REF!</v>
      </c>
      <c r="K607" s="2292" t="e">
        <f t="shared" si="459"/>
        <v>#REF!</v>
      </c>
      <c r="L607" s="2292" t="e">
        <f t="shared" si="460"/>
        <v>#REF!</v>
      </c>
      <c r="M607" s="2292" t="e">
        <f t="shared" si="461"/>
        <v>#REF!</v>
      </c>
      <c r="N607" s="2383" t="e">
        <f t="shared" si="462"/>
        <v>#REF!</v>
      </c>
      <c r="O607" s="2292" t="e">
        <f t="shared" si="463"/>
        <v>#REF!</v>
      </c>
      <c r="P607" s="2292" t="e">
        <f t="shared" si="464"/>
        <v>#REF!</v>
      </c>
      <c r="Q607" s="2292" t="e">
        <f t="shared" si="465"/>
        <v>#REF!</v>
      </c>
      <c r="R607" s="2292" t="e">
        <f t="shared" si="466"/>
        <v>#REF!</v>
      </c>
      <c r="S607" s="2299" t="e">
        <f t="shared" si="467"/>
        <v>#REF!</v>
      </c>
      <c r="T607" s="2383" t="e">
        <f t="shared" si="468"/>
        <v>#REF!</v>
      </c>
      <c r="U607" s="2292" t="e">
        <f t="shared" si="469"/>
        <v>#REF!</v>
      </c>
      <c r="V607" s="2292" t="e">
        <f t="shared" si="470"/>
        <v>#REF!</v>
      </c>
      <c r="W607" s="2292" t="e">
        <f t="shared" si="471"/>
        <v>#REF!</v>
      </c>
      <c r="X607" s="2292" t="e">
        <f t="shared" si="472"/>
        <v>#REF!</v>
      </c>
      <c r="Y607" s="2299" t="e">
        <f t="shared" si="473"/>
        <v>#REF!</v>
      </c>
      <c r="Z607" s="2383" t="e">
        <f t="shared" si="474"/>
        <v>#REF!</v>
      </c>
      <c r="AA607" s="2292" t="e">
        <f t="shared" si="475"/>
        <v>#REF!</v>
      </c>
      <c r="AB607" s="2292" t="e">
        <f t="shared" si="476"/>
        <v>#REF!</v>
      </c>
      <c r="AC607" s="2292" t="e">
        <f t="shared" si="477"/>
        <v>#REF!</v>
      </c>
      <c r="AD607" s="2292" t="e">
        <f t="shared" si="478"/>
        <v>#REF!</v>
      </c>
      <c r="AE607" s="2299" t="e">
        <f t="shared" si="479"/>
        <v>#REF!</v>
      </c>
      <c r="AF607" s="2384"/>
      <c r="AG607" s="2388" t="e">
        <f t="shared" si="480"/>
        <v>#REF!</v>
      </c>
      <c r="AH607" s="2389" t="e">
        <f t="shared" si="508"/>
        <v>#REF!</v>
      </c>
      <c r="AI607" s="2389" t="e">
        <f t="shared" si="508"/>
        <v>#REF!</v>
      </c>
      <c r="AJ607" s="2389" t="e">
        <f t="shared" si="508"/>
        <v>#REF!</v>
      </c>
      <c r="AK607" s="2389" t="e">
        <f t="shared" si="508"/>
        <v>#REF!</v>
      </c>
      <c r="AL607" s="2390" t="e">
        <f t="shared" si="508"/>
        <v>#REF!</v>
      </c>
      <c r="AM607" s="2384"/>
      <c r="AO607" s="2383" t="e">
        <f t="shared" si="481"/>
        <v>#REF!</v>
      </c>
      <c r="AP607" s="2292" t="e">
        <f t="shared" si="482"/>
        <v>#REF!</v>
      </c>
      <c r="AQ607" s="2292" t="e">
        <f t="shared" si="483"/>
        <v>#REF!</v>
      </c>
      <c r="AR607" s="2292" t="e">
        <f t="shared" si="484"/>
        <v>#REF!</v>
      </c>
      <c r="AS607" s="2292" t="e">
        <f t="shared" si="485"/>
        <v>#REF!</v>
      </c>
      <c r="AT607" s="2292" t="e">
        <f t="shared" si="486"/>
        <v>#REF!</v>
      </c>
      <c r="AU607" s="2383" t="e">
        <f t="shared" si="487"/>
        <v>#REF!</v>
      </c>
      <c r="AV607" s="2292" t="e">
        <f t="shared" si="488"/>
        <v>#REF!</v>
      </c>
      <c r="AW607" s="2292" t="e">
        <f t="shared" si="489"/>
        <v>#REF!</v>
      </c>
      <c r="AX607" s="2292" t="e">
        <f t="shared" si="490"/>
        <v>#REF!</v>
      </c>
      <c r="AY607" s="2292" t="e">
        <f t="shared" si="491"/>
        <v>#REF!</v>
      </c>
      <c r="AZ607" s="2299" t="e">
        <f t="shared" si="492"/>
        <v>#REF!</v>
      </c>
      <c r="BA607" s="2383" t="e">
        <f t="shared" si="493"/>
        <v>#REF!</v>
      </c>
      <c r="BB607" s="2292" t="e">
        <f t="shared" si="494"/>
        <v>#REF!</v>
      </c>
      <c r="BC607" s="2292" t="e">
        <f t="shared" si="495"/>
        <v>#REF!</v>
      </c>
      <c r="BD607" s="2292" t="e">
        <f t="shared" si="496"/>
        <v>#REF!</v>
      </c>
      <c r="BE607" s="2292" t="e">
        <f t="shared" si="497"/>
        <v>#REF!</v>
      </c>
      <c r="BF607" s="2299" t="e">
        <f t="shared" si="498"/>
        <v>#REF!</v>
      </c>
      <c r="BG607" s="2383" t="e">
        <f t="shared" si="499"/>
        <v>#REF!</v>
      </c>
      <c r="BH607" s="2292" t="e">
        <f t="shared" si="500"/>
        <v>#REF!</v>
      </c>
      <c r="BI607" s="2292" t="e">
        <f t="shared" si="501"/>
        <v>#REF!</v>
      </c>
      <c r="BJ607" s="2292" t="e">
        <f t="shared" si="502"/>
        <v>#REF!</v>
      </c>
      <c r="BK607" s="2292" t="e">
        <f t="shared" si="503"/>
        <v>#REF!</v>
      </c>
      <c r="BL607" s="2299" t="e">
        <f t="shared" si="504"/>
        <v>#REF!</v>
      </c>
      <c r="BM607" s="2384"/>
      <c r="BN607" s="2388" t="e">
        <f t="shared" si="505"/>
        <v>#REF!</v>
      </c>
      <c r="BO607" s="2389" t="e">
        <f t="shared" si="509"/>
        <v>#REF!</v>
      </c>
      <c r="BP607" s="2389" t="e">
        <f t="shared" si="509"/>
        <v>#REF!</v>
      </c>
      <c r="BQ607" s="2389" t="e">
        <f t="shared" si="509"/>
        <v>#REF!</v>
      </c>
      <c r="BR607" s="2389" t="e">
        <f t="shared" si="509"/>
        <v>#REF!</v>
      </c>
      <c r="BS607" s="2390" t="e">
        <f t="shared" si="509"/>
        <v>#REF!</v>
      </c>
    </row>
    <row r="608" spans="1:71">
      <c r="A608" s="2255">
        <f t="shared" si="506"/>
        <v>543</v>
      </c>
      <c r="B608" s="2270">
        <v>1.8758349486684385</v>
      </c>
      <c r="C608" s="2270">
        <v>2.2462157030231777</v>
      </c>
      <c r="D608" s="2270">
        <v>-0.77870675733987627</v>
      </c>
      <c r="E608" s="2270">
        <v>2.7943105921141131</v>
      </c>
      <c r="H608" s="2383" t="e">
        <f t="shared" si="507"/>
        <v>#REF!</v>
      </c>
      <c r="I608" s="2292" t="e">
        <f t="shared" si="457"/>
        <v>#REF!</v>
      </c>
      <c r="J608" s="2292" t="e">
        <f t="shared" si="458"/>
        <v>#REF!</v>
      </c>
      <c r="K608" s="2292" t="e">
        <f t="shared" si="459"/>
        <v>#REF!</v>
      </c>
      <c r="L608" s="2292" t="e">
        <f t="shared" si="460"/>
        <v>#REF!</v>
      </c>
      <c r="M608" s="2292" t="e">
        <f t="shared" si="461"/>
        <v>#REF!</v>
      </c>
      <c r="N608" s="2383" t="e">
        <f t="shared" si="462"/>
        <v>#REF!</v>
      </c>
      <c r="O608" s="2292" t="e">
        <f t="shared" si="463"/>
        <v>#REF!</v>
      </c>
      <c r="P608" s="2292" t="e">
        <f t="shared" si="464"/>
        <v>#REF!</v>
      </c>
      <c r="Q608" s="2292" t="e">
        <f t="shared" si="465"/>
        <v>#REF!</v>
      </c>
      <c r="R608" s="2292" t="e">
        <f t="shared" si="466"/>
        <v>#REF!</v>
      </c>
      <c r="S608" s="2299" t="e">
        <f t="shared" si="467"/>
        <v>#REF!</v>
      </c>
      <c r="T608" s="2383" t="e">
        <f t="shared" si="468"/>
        <v>#REF!</v>
      </c>
      <c r="U608" s="2292" t="e">
        <f t="shared" si="469"/>
        <v>#REF!</v>
      </c>
      <c r="V608" s="2292" t="e">
        <f t="shared" si="470"/>
        <v>#REF!</v>
      </c>
      <c r="W608" s="2292" t="e">
        <f t="shared" si="471"/>
        <v>#REF!</v>
      </c>
      <c r="X608" s="2292" t="e">
        <f t="shared" si="472"/>
        <v>#REF!</v>
      </c>
      <c r="Y608" s="2299" t="e">
        <f t="shared" si="473"/>
        <v>#REF!</v>
      </c>
      <c r="Z608" s="2383" t="e">
        <f t="shared" si="474"/>
        <v>#REF!</v>
      </c>
      <c r="AA608" s="2292" t="e">
        <f t="shared" si="475"/>
        <v>#REF!</v>
      </c>
      <c r="AB608" s="2292" t="e">
        <f t="shared" si="476"/>
        <v>#REF!</v>
      </c>
      <c r="AC608" s="2292" t="e">
        <f t="shared" si="477"/>
        <v>#REF!</v>
      </c>
      <c r="AD608" s="2292" t="e">
        <f t="shared" si="478"/>
        <v>#REF!</v>
      </c>
      <c r="AE608" s="2299" t="e">
        <f t="shared" si="479"/>
        <v>#REF!</v>
      </c>
      <c r="AF608" s="2384"/>
      <c r="AG608" s="2388" t="e">
        <f t="shared" si="480"/>
        <v>#REF!</v>
      </c>
      <c r="AH608" s="2389" t="e">
        <f t="shared" si="508"/>
        <v>#REF!</v>
      </c>
      <c r="AI608" s="2389" t="e">
        <f t="shared" si="508"/>
        <v>#REF!</v>
      </c>
      <c r="AJ608" s="2389" t="e">
        <f t="shared" si="508"/>
        <v>#REF!</v>
      </c>
      <c r="AK608" s="2389" t="e">
        <f t="shared" si="508"/>
        <v>#REF!</v>
      </c>
      <c r="AL608" s="2390" t="e">
        <f t="shared" si="508"/>
        <v>#REF!</v>
      </c>
      <c r="AM608" s="2384"/>
      <c r="AO608" s="2383" t="e">
        <f t="shared" si="481"/>
        <v>#REF!</v>
      </c>
      <c r="AP608" s="2292" t="e">
        <f t="shared" si="482"/>
        <v>#REF!</v>
      </c>
      <c r="AQ608" s="2292" t="e">
        <f t="shared" si="483"/>
        <v>#REF!</v>
      </c>
      <c r="AR608" s="2292" t="e">
        <f t="shared" si="484"/>
        <v>#REF!</v>
      </c>
      <c r="AS608" s="2292" t="e">
        <f t="shared" si="485"/>
        <v>#REF!</v>
      </c>
      <c r="AT608" s="2292" t="e">
        <f t="shared" si="486"/>
        <v>#REF!</v>
      </c>
      <c r="AU608" s="2383" t="e">
        <f t="shared" si="487"/>
        <v>#REF!</v>
      </c>
      <c r="AV608" s="2292" t="e">
        <f t="shared" si="488"/>
        <v>#REF!</v>
      </c>
      <c r="AW608" s="2292" t="e">
        <f t="shared" si="489"/>
        <v>#REF!</v>
      </c>
      <c r="AX608" s="2292" t="e">
        <f t="shared" si="490"/>
        <v>#REF!</v>
      </c>
      <c r="AY608" s="2292" t="e">
        <f t="shared" si="491"/>
        <v>#REF!</v>
      </c>
      <c r="AZ608" s="2299" t="e">
        <f t="shared" si="492"/>
        <v>#REF!</v>
      </c>
      <c r="BA608" s="2383" t="e">
        <f t="shared" si="493"/>
        <v>#REF!</v>
      </c>
      <c r="BB608" s="2292" t="e">
        <f t="shared" si="494"/>
        <v>#REF!</v>
      </c>
      <c r="BC608" s="2292" t="e">
        <f t="shared" si="495"/>
        <v>#REF!</v>
      </c>
      <c r="BD608" s="2292" t="e">
        <f t="shared" si="496"/>
        <v>#REF!</v>
      </c>
      <c r="BE608" s="2292" t="e">
        <f t="shared" si="497"/>
        <v>#REF!</v>
      </c>
      <c r="BF608" s="2299" t="e">
        <f t="shared" si="498"/>
        <v>#REF!</v>
      </c>
      <c r="BG608" s="2383" t="e">
        <f t="shared" si="499"/>
        <v>#REF!</v>
      </c>
      <c r="BH608" s="2292" t="e">
        <f t="shared" si="500"/>
        <v>#REF!</v>
      </c>
      <c r="BI608" s="2292" t="e">
        <f t="shared" si="501"/>
        <v>#REF!</v>
      </c>
      <c r="BJ608" s="2292" t="e">
        <f t="shared" si="502"/>
        <v>#REF!</v>
      </c>
      <c r="BK608" s="2292" t="e">
        <f t="shared" si="503"/>
        <v>#REF!</v>
      </c>
      <c r="BL608" s="2299" t="e">
        <f t="shared" si="504"/>
        <v>#REF!</v>
      </c>
      <c r="BM608" s="2384"/>
      <c r="BN608" s="2388" t="e">
        <f t="shared" si="505"/>
        <v>#REF!</v>
      </c>
      <c r="BO608" s="2389" t="e">
        <f t="shared" si="509"/>
        <v>#REF!</v>
      </c>
      <c r="BP608" s="2389" t="e">
        <f t="shared" si="509"/>
        <v>#REF!</v>
      </c>
      <c r="BQ608" s="2389" t="e">
        <f t="shared" si="509"/>
        <v>#REF!</v>
      </c>
      <c r="BR608" s="2389" t="e">
        <f t="shared" si="509"/>
        <v>#REF!</v>
      </c>
      <c r="BS608" s="2390" t="e">
        <f t="shared" si="509"/>
        <v>#REF!</v>
      </c>
    </row>
    <row r="609" spans="1:71">
      <c r="A609" s="2255">
        <f t="shared" si="506"/>
        <v>544</v>
      </c>
      <c r="B609" s="2270">
        <v>5.1411878684256083</v>
      </c>
      <c r="C609" s="2270">
        <v>-0.48057842928419658</v>
      </c>
      <c r="D609" s="2270">
        <v>1.153043267489124</v>
      </c>
      <c r="E609" s="2270">
        <v>5.1005675252306144</v>
      </c>
      <c r="H609" s="2383" t="e">
        <f t="shared" si="507"/>
        <v>#REF!</v>
      </c>
      <c r="I609" s="2292" t="e">
        <f t="shared" si="457"/>
        <v>#REF!</v>
      </c>
      <c r="J609" s="2292" t="e">
        <f t="shared" si="458"/>
        <v>#REF!</v>
      </c>
      <c r="K609" s="2292" t="e">
        <f t="shared" si="459"/>
        <v>#REF!</v>
      </c>
      <c r="L609" s="2292" t="e">
        <f t="shared" si="460"/>
        <v>#REF!</v>
      </c>
      <c r="M609" s="2292" t="e">
        <f t="shared" si="461"/>
        <v>#REF!</v>
      </c>
      <c r="N609" s="2383" t="e">
        <f t="shared" si="462"/>
        <v>#REF!</v>
      </c>
      <c r="O609" s="2292" t="e">
        <f t="shared" si="463"/>
        <v>#REF!</v>
      </c>
      <c r="P609" s="2292" t="e">
        <f t="shared" si="464"/>
        <v>#REF!</v>
      </c>
      <c r="Q609" s="2292" t="e">
        <f t="shared" si="465"/>
        <v>#REF!</v>
      </c>
      <c r="R609" s="2292" t="e">
        <f t="shared" si="466"/>
        <v>#REF!</v>
      </c>
      <c r="S609" s="2299" t="e">
        <f t="shared" si="467"/>
        <v>#REF!</v>
      </c>
      <c r="T609" s="2383" t="e">
        <f t="shared" si="468"/>
        <v>#REF!</v>
      </c>
      <c r="U609" s="2292" t="e">
        <f t="shared" si="469"/>
        <v>#REF!</v>
      </c>
      <c r="V609" s="2292" t="e">
        <f t="shared" si="470"/>
        <v>#REF!</v>
      </c>
      <c r="W609" s="2292" t="e">
        <f t="shared" si="471"/>
        <v>#REF!</v>
      </c>
      <c r="X609" s="2292" t="e">
        <f t="shared" si="472"/>
        <v>#REF!</v>
      </c>
      <c r="Y609" s="2299" t="e">
        <f t="shared" si="473"/>
        <v>#REF!</v>
      </c>
      <c r="Z609" s="2383" t="e">
        <f t="shared" si="474"/>
        <v>#REF!</v>
      </c>
      <c r="AA609" s="2292" t="e">
        <f t="shared" si="475"/>
        <v>#REF!</v>
      </c>
      <c r="AB609" s="2292" t="e">
        <f t="shared" si="476"/>
        <v>#REF!</v>
      </c>
      <c r="AC609" s="2292" t="e">
        <f t="shared" si="477"/>
        <v>#REF!</v>
      </c>
      <c r="AD609" s="2292" t="e">
        <f t="shared" si="478"/>
        <v>#REF!</v>
      </c>
      <c r="AE609" s="2299" t="e">
        <f t="shared" si="479"/>
        <v>#REF!</v>
      </c>
      <c r="AF609" s="2384"/>
      <c r="AG609" s="2388" t="e">
        <f t="shared" si="480"/>
        <v>#REF!</v>
      </c>
      <c r="AH609" s="2389" t="e">
        <f t="shared" si="508"/>
        <v>#REF!</v>
      </c>
      <c r="AI609" s="2389" t="e">
        <f t="shared" si="508"/>
        <v>#REF!</v>
      </c>
      <c r="AJ609" s="2389" t="e">
        <f t="shared" si="508"/>
        <v>#REF!</v>
      </c>
      <c r="AK609" s="2389" t="e">
        <f t="shared" si="508"/>
        <v>#REF!</v>
      </c>
      <c r="AL609" s="2390" t="e">
        <f t="shared" si="508"/>
        <v>#REF!</v>
      </c>
      <c r="AM609" s="2384"/>
      <c r="AO609" s="2383" t="e">
        <f t="shared" si="481"/>
        <v>#REF!</v>
      </c>
      <c r="AP609" s="2292" t="e">
        <f t="shared" si="482"/>
        <v>#REF!</v>
      </c>
      <c r="AQ609" s="2292" t="e">
        <f t="shared" si="483"/>
        <v>#REF!</v>
      </c>
      <c r="AR609" s="2292" t="e">
        <f t="shared" si="484"/>
        <v>#REF!</v>
      </c>
      <c r="AS609" s="2292" t="e">
        <f t="shared" si="485"/>
        <v>#REF!</v>
      </c>
      <c r="AT609" s="2292" t="e">
        <f t="shared" si="486"/>
        <v>#REF!</v>
      </c>
      <c r="AU609" s="2383" t="e">
        <f t="shared" si="487"/>
        <v>#REF!</v>
      </c>
      <c r="AV609" s="2292" t="e">
        <f t="shared" si="488"/>
        <v>#REF!</v>
      </c>
      <c r="AW609" s="2292" t="e">
        <f t="shared" si="489"/>
        <v>#REF!</v>
      </c>
      <c r="AX609" s="2292" t="e">
        <f t="shared" si="490"/>
        <v>#REF!</v>
      </c>
      <c r="AY609" s="2292" t="e">
        <f t="shared" si="491"/>
        <v>#REF!</v>
      </c>
      <c r="AZ609" s="2299" t="e">
        <f t="shared" si="492"/>
        <v>#REF!</v>
      </c>
      <c r="BA609" s="2383" t="e">
        <f t="shared" si="493"/>
        <v>#REF!</v>
      </c>
      <c r="BB609" s="2292" t="e">
        <f t="shared" si="494"/>
        <v>#REF!</v>
      </c>
      <c r="BC609" s="2292" t="e">
        <f t="shared" si="495"/>
        <v>#REF!</v>
      </c>
      <c r="BD609" s="2292" t="e">
        <f t="shared" si="496"/>
        <v>#REF!</v>
      </c>
      <c r="BE609" s="2292" t="e">
        <f t="shared" si="497"/>
        <v>#REF!</v>
      </c>
      <c r="BF609" s="2299" t="e">
        <f t="shared" si="498"/>
        <v>#REF!</v>
      </c>
      <c r="BG609" s="2383" t="e">
        <f t="shared" si="499"/>
        <v>#REF!</v>
      </c>
      <c r="BH609" s="2292" t="e">
        <f t="shared" si="500"/>
        <v>#REF!</v>
      </c>
      <c r="BI609" s="2292" t="e">
        <f t="shared" si="501"/>
        <v>#REF!</v>
      </c>
      <c r="BJ609" s="2292" t="e">
        <f t="shared" si="502"/>
        <v>#REF!</v>
      </c>
      <c r="BK609" s="2292" t="e">
        <f t="shared" si="503"/>
        <v>#REF!</v>
      </c>
      <c r="BL609" s="2299" t="e">
        <f t="shared" si="504"/>
        <v>#REF!</v>
      </c>
      <c r="BM609" s="2384"/>
      <c r="BN609" s="2388" t="e">
        <f t="shared" si="505"/>
        <v>#REF!</v>
      </c>
      <c r="BO609" s="2389" t="e">
        <f t="shared" si="509"/>
        <v>#REF!</v>
      </c>
      <c r="BP609" s="2389" t="e">
        <f t="shared" si="509"/>
        <v>#REF!</v>
      </c>
      <c r="BQ609" s="2389" t="e">
        <f t="shared" si="509"/>
        <v>#REF!</v>
      </c>
      <c r="BR609" s="2389" t="e">
        <f t="shared" si="509"/>
        <v>#REF!</v>
      </c>
      <c r="BS609" s="2390" t="e">
        <f t="shared" si="509"/>
        <v>#REF!</v>
      </c>
    </row>
    <row r="610" spans="1:71">
      <c r="A610" s="2255">
        <f t="shared" si="506"/>
        <v>545</v>
      </c>
      <c r="B610" s="2270">
        <v>5.7176046939166696</v>
      </c>
      <c r="C610" s="2270">
        <v>0.99967554498706157</v>
      </c>
      <c r="D610" s="2270">
        <v>-2.1530343192085897</v>
      </c>
      <c r="E610" s="2270">
        <v>-7.0100609406245038</v>
      </c>
      <c r="H610" s="2383" t="e">
        <f t="shared" si="507"/>
        <v>#REF!</v>
      </c>
      <c r="I610" s="2292" t="e">
        <f t="shared" si="457"/>
        <v>#REF!</v>
      </c>
      <c r="J610" s="2292" t="e">
        <f t="shared" si="458"/>
        <v>#REF!</v>
      </c>
      <c r="K610" s="2292" t="e">
        <f t="shared" si="459"/>
        <v>#REF!</v>
      </c>
      <c r="L610" s="2292" t="e">
        <f t="shared" si="460"/>
        <v>#REF!</v>
      </c>
      <c r="M610" s="2292" t="e">
        <f t="shared" si="461"/>
        <v>#REF!</v>
      </c>
      <c r="N610" s="2383" t="e">
        <f t="shared" si="462"/>
        <v>#REF!</v>
      </c>
      <c r="O610" s="2292" t="e">
        <f t="shared" si="463"/>
        <v>#REF!</v>
      </c>
      <c r="P610" s="2292" t="e">
        <f t="shared" si="464"/>
        <v>#REF!</v>
      </c>
      <c r="Q610" s="2292" t="e">
        <f t="shared" si="465"/>
        <v>#REF!</v>
      </c>
      <c r="R610" s="2292" t="e">
        <f t="shared" si="466"/>
        <v>#REF!</v>
      </c>
      <c r="S610" s="2299" t="e">
        <f t="shared" si="467"/>
        <v>#REF!</v>
      </c>
      <c r="T610" s="2383" t="e">
        <f t="shared" si="468"/>
        <v>#REF!</v>
      </c>
      <c r="U610" s="2292" t="e">
        <f t="shared" si="469"/>
        <v>#REF!</v>
      </c>
      <c r="V610" s="2292" t="e">
        <f t="shared" si="470"/>
        <v>#REF!</v>
      </c>
      <c r="W610" s="2292" t="e">
        <f t="shared" si="471"/>
        <v>#REF!</v>
      </c>
      <c r="X610" s="2292" t="e">
        <f t="shared" si="472"/>
        <v>#REF!</v>
      </c>
      <c r="Y610" s="2299" t="e">
        <f t="shared" si="473"/>
        <v>#REF!</v>
      </c>
      <c r="Z610" s="2383" t="e">
        <f t="shared" si="474"/>
        <v>#REF!</v>
      </c>
      <c r="AA610" s="2292" t="e">
        <f t="shared" si="475"/>
        <v>#REF!</v>
      </c>
      <c r="AB610" s="2292" t="e">
        <f t="shared" si="476"/>
        <v>#REF!</v>
      </c>
      <c r="AC610" s="2292" t="e">
        <f t="shared" si="477"/>
        <v>#REF!</v>
      </c>
      <c r="AD610" s="2292" t="e">
        <f t="shared" si="478"/>
        <v>#REF!</v>
      </c>
      <c r="AE610" s="2299" t="e">
        <f t="shared" si="479"/>
        <v>#REF!</v>
      </c>
      <c r="AF610" s="2384"/>
      <c r="AG610" s="2388" t="e">
        <f t="shared" si="480"/>
        <v>#REF!</v>
      </c>
      <c r="AH610" s="2389" t="e">
        <f t="shared" si="508"/>
        <v>#REF!</v>
      </c>
      <c r="AI610" s="2389" t="e">
        <f t="shared" si="508"/>
        <v>#REF!</v>
      </c>
      <c r="AJ610" s="2389" t="e">
        <f t="shared" si="508"/>
        <v>#REF!</v>
      </c>
      <c r="AK610" s="2389" t="e">
        <f t="shared" si="508"/>
        <v>#REF!</v>
      </c>
      <c r="AL610" s="2390" t="e">
        <f t="shared" si="508"/>
        <v>#REF!</v>
      </c>
      <c r="AM610" s="2384"/>
      <c r="AO610" s="2383" t="e">
        <f t="shared" si="481"/>
        <v>#REF!</v>
      </c>
      <c r="AP610" s="2292" t="e">
        <f t="shared" si="482"/>
        <v>#REF!</v>
      </c>
      <c r="AQ610" s="2292" t="e">
        <f t="shared" si="483"/>
        <v>#REF!</v>
      </c>
      <c r="AR610" s="2292" t="e">
        <f t="shared" si="484"/>
        <v>#REF!</v>
      </c>
      <c r="AS610" s="2292" t="e">
        <f t="shared" si="485"/>
        <v>#REF!</v>
      </c>
      <c r="AT610" s="2292" t="e">
        <f t="shared" si="486"/>
        <v>#REF!</v>
      </c>
      <c r="AU610" s="2383" t="e">
        <f t="shared" si="487"/>
        <v>#REF!</v>
      </c>
      <c r="AV610" s="2292" t="e">
        <f t="shared" si="488"/>
        <v>#REF!</v>
      </c>
      <c r="AW610" s="2292" t="e">
        <f t="shared" si="489"/>
        <v>#REF!</v>
      </c>
      <c r="AX610" s="2292" t="e">
        <f t="shared" si="490"/>
        <v>#REF!</v>
      </c>
      <c r="AY610" s="2292" t="e">
        <f t="shared" si="491"/>
        <v>#REF!</v>
      </c>
      <c r="AZ610" s="2299" t="e">
        <f t="shared" si="492"/>
        <v>#REF!</v>
      </c>
      <c r="BA610" s="2383" t="e">
        <f t="shared" si="493"/>
        <v>#REF!</v>
      </c>
      <c r="BB610" s="2292" t="e">
        <f t="shared" si="494"/>
        <v>#REF!</v>
      </c>
      <c r="BC610" s="2292" t="e">
        <f t="shared" si="495"/>
        <v>#REF!</v>
      </c>
      <c r="BD610" s="2292" t="e">
        <f t="shared" si="496"/>
        <v>#REF!</v>
      </c>
      <c r="BE610" s="2292" t="e">
        <f t="shared" si="497"/>
        <v>#REF!</v>
      </c>
      <c r="BF610" s="2299" t="e">
        <f t="shared" si="498"/>
        <v>#REF!</v>
      </c>
      <c r="BG610" s="2383" t="e">
        <f t="shared" si="499"/>
        <v>#REF!</v>
      </c>
      <c r="BH610" s="2292" t="e">
        <f t="shared" si="500"/>
        <v>#REF!</v>
      </c>
      <c r="BI610" s="2292" t="e">
        <f t="shared" si="501"/>
        <v>#REF!</v>
      </c>
      <c r="BJ610" s="2292" t="e">
        <f t="shared" si="502"/>
        <v>#REF!</v>
      </c>
      <c r="BK610" s="2292" t="e">
        <f t="shared" si="503"/>
        <v>#REF!</v>
      </c>
      <c r="BL610" s="2299" t="e">
        <f t="shared" si="504"/>
        <v>#REF!</v>
      </c>
      <c r="BM610" s="2384"/>
      <c r="BN610" s="2388" t="e">
        <f t="shared" si="505"/>
        <v>#REF!</v>
      </c>
      <c r="BO610" s="2389" t="e">
        <f t="shared" si="509"/>
        <v>#REF!</v>
      </c>
      <c r="BP610" s="2389" t="e">
        <f t="shared" si="509"/>
        <v>#REF!</v>
      </c>
      <c r="BQ610" s="2389" t="e">
        <f t="shared" si="509"/>
        <v>#REF!</v>
      </c>
      <c r="BR610" s="2389" t="e">
        <f t="shared" si="509"/>
        <v>#REF!</v>
      </c>
      <c r="BS610" s="2390" t="e">
        <f t="shared" si="509"/>
        <v>#REF!</v>
      </c>
    </row>
    <row r="611" spans="1:71">
      <c r="A611" s="2255">
        <f t="shared" si="506"/>
        <v>546</v>
      </c>
      <c r="B611" s="2270">
        <v>1.1547497374192088</v>
      </c>
      <c r="C611" s="2270">
        <v>3.1280071749946554</v>
      </c>
      <c r="D611" s="2270">
        <v>-2.1840867625330196</v>
      </c>
      <c r="E611" s="2270">
        <v>9.7588175069935001</v>
      </c>
      <c r="H611" s="2383" t="e">
        <f t="shared" si="507"/>
        <v>#REF!</v>
      </c>
      <c r="I611" s="2292" t="e">
        <f t="shared" si="457"/>
        <v>#REF!</v>
      </c>
      <c r="J611" s="2292" t="e">
        <f t="shared" si="458"/>
        <v>#REF!</v>
      </c>
      <c r="K611" s="2292" t="e">
        <f t="shared" si="459"/>
        <v>#REF!</v>
      </c>
      <c r="L611" s="2292" t="e">
        <f t="shared" si="460"/>
        <v>#REF!</v>
      </c>
      <c r="M611" s="2292" t="e">
        <f t="shared" si="461"/>
        <v>#REF!</v>
      </c>
      <c r="N611" s="2383" t="e">
        <f t="shared" si="462"/>
        <v>#REF!</v>
      </c>
      <c r="O611" s="2292" t="e">
        <f t="shared" si="463"/>
        <v>#REF!</v>
      </c>
      <c r="P611" s="2292" t="e">
        <f t="shared" si="464"/>
        <v>#REF!</v>
      </c>
      <c r="Q611" s="2292" t="e">
        <f t="shared" si="465"/>
        <v>#REF!</v>
      </c>
      <c r="R611" s="2292" t="e">
        <f t="shared" si="466"/>
        <v>#REF!</v>
      </c>
      <c r="S611" s="2299" t="e">
        <f t="shared" si="467"/>
        <v>#REF!</v>
      </c>
      <c r="T611" s="2383" t="e">
        <f t="shared" si="468"/>
        <v>#REF!</v>
      </c>
      <c r="U611" s="2292" t="e">
        <f t="shared" si="469"/>
        <v>#REF!</v>
      </c>
      <c r="V611" s="2292" t="e">
        <f t="shared" si="470"/>
        <v>#REF!</v>
      </c>
      <c r="W611" s="2292" t="e">
        <f t="shared" si="471"/>
        <v>#REF!</v>
      </c>
      <c r="X611" s="2292" t="e">
        <f t="shared" si="472"/>
        <v>#REF!</v>
      </c>
      <c r="Y611" s="2299" t="e">
        <f t="shared" si="473"/>
        <v>#REF!</v>
      </c>
      <c r="Z611" s="2383" t="e">
        <f t="shared" si="474"/>
        <v>#REF!</v>
      </c>
      <c r="AA611" s="2292" t="e">
        <f t="shared" si="475"/>
        <v>#REF!</v>
      </c>
      <c r="AB611" s="2292" t="e">
        <f t="shared" si="476"/>
        <v>#REF!</v>
      </c>
      <c r="AC611" s="2292" t="e">
        <f t="shared" si="477"/>
        <v>#REF!</v>
      </c>
      <c r="AD611" s="2292" t="e">
        <f t="shared" si="478"/>
        <v>#REF!</v>
      </c>
      <c r="AE611" s="2299" t="e">
        <f t="shared" si="479"/>
        <v>#REF!</v>
      </c>
      <c r="AF611" s="2384"/>
      <c r="AG611" s="2388" t="e">
        <f t="shared" si="480"/>
        <v>#REF!</v>
      </c>
      <c r="AH611" s="2389" t="e">
        <f t="shared" si="508"/>
        <v>#REF!</v>
      </c>
      <c r="AI611" s="2389" t="e">
        <f t="shared" si="508"/>
        <v>#REF!</v>
      </c>
      <c r="AJ611" s="2389" t="e">
        <f t="shared" si="508"/>
        <v>#REF!</v>
      </c>
      <c r="AK611" s="2389" t="e">
        <f t="shared" si="508"/>
        <v>#REF!</v>
      </c>
      <c r="AL611" s="2390" t="e">
        <f t="shared" si="508"/>
        <v>#REF!</v>
      </c>
      <c r="AM611" s="2384"/>
      <c r="AO611" s="2383" t="e">
        <f t="shared" si="481"/>
        <v>#REF!</v>
      </c>
      <c r="AP611" s="2292" t="e">
        <f t="shared" si="482"/>
        <v>#REF!</v>
      </c>
      <c r="AQ611" s="2292" t="e">
        <f t="shared" si="483"/>
        <v>#REF!</v>
      </c>
      <c r="AR611" s="2292" t="e">
        <f t="shared" si="484"/>
        <v>#REF!</v>
      </c>
      <c r="AS611" s="2292" t="e">
        <f t="shared" si="485"/>
        <v>#REF!</v>
      </c>
      <c r="AT611" s="2292" t="e">
        <f t="shared" si="486"/>
        <v>#REF!</v>
      </c>
      <c r="AU611" s="2383" t="e">
        <f t="shared" si="487"/>
        <v>#REF!</v>
      </c>
      <c r="AV611" s="2292" t="e">
        <f t="shared" si="488"/>
        <v>#REF!</v>
      </c>
      <c r="AW611" s="2292" t="e">
        <f t="shared" si="489"/>
        <v>#REF!</v>
      </c>
      <c r="AX611" s="2292" t="e">
        <f t="shared" si="490"/>
        <v>#REF!</v>
      </c>
      <c r="AY611" s="2292" t="e">
        <f t="shared" si="491"/>
        <v>#REF!</v>
      </c>
      <c r="AZ611" s="2299" t="e">
        <f t="shared" si="492"/>
        <v>#REF!</v>
      </c>
      <c r="BA611" s="2383" t="e">
        <f t="shared" si="493"/>
        <v>#REF!</v>
      </c>
      <c r="BB611" s="2292" t="e">
        <f t="shared" si="494"/>
        <v>#REF!</v>
      </c>
      <c r="BC611" s="2292" t="e">
        <f t="shared" si="495"/>
        <v>#REF!</v>
      </c>
      <c r="BD611" s="2292" t="e">
        <f t="shared" si="496"/>
        <v>#REF!</v>
      </c>
      <c r="BE611" s="2292" t="e">
        <f t="shared" si="497"/>
        <v>#REF!</v>
      </c>
      <c r="BF611" s="2299" t="e">
        <f t="shared" si="498"/>
        <v>#REF!</v>
      </c>
      <c r="BG611" s="2383" t="e">
        <f t="shared" si="499"/>
        <v>#REF!</v>
      </c>
      <c r="BH611" s="2292" t="e">
        <f t="shared" si="500"/>
        <v>#REF!</v>
      </c>
      <c r="BI611" s="2292" t="e">
        <f t="shared" si="501"/>
        <v>#REF!</v>
      </c>
      <c r="BJ611" s="2292" t="e">
        <f t="shared" si="502"/>
        <v>#REF!</v>
      </c>
      <c r="BK611" s="2292" t="e">
        <f t="shared" si="503"/>
        <v>#REF!</v>
      </c>
      <c r="BL611" s="2299" t="e">
        <f t="shared" si="504"/>
        <v>#REF!</v>
      </c>
      <c r="BM611" s="2384"/>
      <c r="BN611" s="2388" t="e">
        <f t="shared" si="505"/>
        <v>#REF!</v>
      </c>
      <c r="BO611" s="2389" t="e">
        <f t="shared" si="509"/>
        <v>#REF!</v>
      </c>
      <c r="BP611" s="2389" t="e">
        <f t="shared" si="509"/>
        <v>#REF!</v>
      </c>
      <c r="BQ611" s="2389" t="e">
        <f t="shared" si="509"/>
        <v>#REF!</v>
      </c>
      <c r="BR611" s="2389" t="e">
        <f t="shared" si="509"/>
        <v>#REF!</v>
      </c>
      <c r="BS611" s="2390" t="e">
        <f t="shared" si="509"/>
        <v>#REF!</v>
      </c>
    </row>
    <row r="612" spans="1:71">
      <c r="A612" s="2255">
        <f t="shared" si="506"/>
        <v>547</v>
      </c>
      <c r="B612" s="2270">
        <v>-4.5821093015328174</v>
      </c>
      <c r="C612" s="2270">
        <v>3.2062869778370575</v>
      </c>
      <c r="D612" s="2270">
        <v>-5.8354663582201063</v>
      </c>
      <c r="E612" s="2270">
        <v>-16.044797100838601</v>
      </c>
      <c r="H612" s="2383" t="e">
        <f t="shared" si="507"/>
        <v>#REF!</v>
      </c>
      <c r="I612" s="2292" t="e">
        <f t="shared" si="457"/>
        <v>#REF!</v>
      </c>
      <c r="J612" s="2292" t="e">
        <f t="shared" si="458"/>
        <v>#REF!</v>
      </c>
      <c r="K612" s="2292" t="e">
        <f t="shared" si="459"/>
        <v>#REF!</v>
      </c>
      <c r="L612" s="2292" t="e">
        <f t="shared" si="460"/>
        <v>#REF!</v>
      </c>
      <c r="M612" s="2292" t="e">
        <f t="shared" si="461"/>
        <v>#REF!</v>
      </c>
      <c r="N612" s="2383" t="e">
        <f t="shared" si="462"/>
        <v>#REF!</v>
      </c>
      <c r="O612" s="2292" t="e">
        <f t="shared" si="463"/>
        <v>#REF!</v>
      </c>
      <c r="P612" s="2292" t="e">
        <f t="shared" si="464"/>
        <v>#REF!</v>
      </c>
      <c r="Q612" s="2292" t="e">
        <f t="shared" si="465"/>
        <v>#REF!</v>
      </c>
      <c r="R612" s="2292" t="e">
        <f t="shared" si="466"/>
        <v>#REF!</v>
      </c>
      <c r="S612" s="2299" t="e">
        <f t="shared" si="467"/>
        <v>#REF!</v>
      </c>
      <c r="T612" s="2383" t="e">
        <f t="shared" si="468"/>
        <v>#REF!</v>
      </c>
      <c r="U612" s="2292" t="e">
        <f t="shared" si="469"/>
        <v>#REF!</v>
      </c>
      <c r="V612" s="2292" t="e">
        <f t="shared" si="470"/>
        <v>#REF!</v>
      </c>
      <c r="W612" s="2292" t="e">
        <f t="shared" si="471"/>
        <v>#REF!</v>
      </c>
      <c r="X612" s="2292" t="e">
        <f t="shared" si="472"/>
        <v>#REF!</v>
      </c>
      <c r="Y612" s="2299" t="e">
        <f t="shared" si="473"/>
        <v>#REF!</v>
      </c>
      <c r="Z612" s="2383" t="e">
        <f t="shared" si="474"/>
        <v>#REF!</v>
      </c>
      <c r="AA612" s="2292" t="e">
        <f t="shared" si="475"/>
        <v>#REF!</v>
      </c>
      <c r="AB612" s="2292" t="e">
        <f t="shared" si="476"/>
        <v>#REF!</v>
      </c>
      <c r="AC612" s="2292" t="e">
        <f t="shared" si="477"/>
        <v>#REF!</v>
      </c>
      <c r="AD612" s="2292" t="e">
        <f t="shared" si="478"/>
        <v>#REF!</v>
      </c>
      <c r="AE612" s="2299" t="e">
        <f t="shared" si="479"/>
        <v>#REF!</v>
      </c>
      <c r="AF612" s="2384"/>
      <c r="AG612" s="2388" t="e">
        <f t="shared" si="480"/>
        <v>#REF!</v>
      </c>
      <c r="AH612" s="2389" t="e">
        <f t="shared" si="508"/>
        <v>#REF!</v>
      </c>
      <c r="AI612" s="2389" t="e">
        <f t="shared" si="508"/>
        <v>#REF!</v>
      </c>
      <c r="AJ612" s="2389" t="e">
        <f t="shared" si="508"/>
        <v>#REF!</v>
      </c>
      <c r="AK612" s="2389" t="e">
        <f t="shared" si="508"/>
        <v>#REF!</v>
      </c>
      <c r="AL612" s="2390" t="e">
        <f t="shared" si="508"/>
        <v>#REF!</v>
      </c>
      <c r="AM612" s="2384"/>
      <c r="AO612" s="2383" t="e">
        <f t="shared" si="481"/>
        <v>#REF!</v>
      </c>
      <c r="AP612" s="2292" t="e">
        <f t="shared" si="482"/>
        <v>#REF!</v>
      </c>
      <c r="AQ612" s="2292" t="e">
        <f t="shared" si="483"/>
        <v>#REF!</v>
      </c>
      <c r="AR612" s="2292" t="e">
        <f t="shared" si="484"/>
        <v>#REF!</v>
      </c>
      <c r="AS612" s="2292" t="e">
        <f t="shared" si="485"/>
        <v>#REF!</v>
      </c>
      <c r="AT612" s="2292" t="e">
        <f t="shared" si="486"/>
        <v>#REF!</v>
      </c>
      <c r="AU612" s="2383" t="e">
        <f t="shared" si="487"/>
        <v>#REF!</v>
      </c>
      <c r="AV612" s="2292" t="e">
        <f t="shared" si="488"/>
        <v>#REF!</v>
      </c>
      <c r="AW612" s="2292" t="e">
        <f t="shared" si="489"/>
        <v>#REF!</v>
      </c>
      <c r="AX612" s="2292" t="e">
        <f t="shared" si="490"/>
        <v>#REF!</v>
      </c>
      <c r="AY612" s="2292" t="e">
        <f t="shared" si="491"/>
        <v>#REF!</v>
      </c>
      <c r="AZ612" s="2299" t="e">
        <f t="shared" si="492"/>
        <v>#REF!</v>
      </c>
      <c r="BA612" s="2383" t="e">
        <f t="shared" si="493"/>
        <v>#REF!</v>
      </c>
      <c r="BB612" s="2292" t="e">
        <f t="shared" si="494"/>
        <v>#REF!</v>
      </c>
      <c r="BC612" s="2292" t="e">
        <f t="shared" si="495"/>
        <v>#REF!</v>
      </c>
      <c r="BD612" s="2292" t="e">
        <f t="shared" si="496"/>
        <v>#REF!</v>
      </c>
      <c r="BE612" s="2292" t="e">
        <f t="shared" si="497"/>
        <v>#REF!</v>
      </c>
      <c r="BF612" s="2299" t="e">
        <f t="shared" si="498"/>
        <v>#REF!</v>
      </c>
      <c r="BG612" s="2383" t="e">
        <f t="shared" si="499"/>
        <v>#REF!</v>
      </c>
      <c r="BH612" s="2292" t="e">
        <f t="shared" si="500"/>
        <v>#REF!</v>
      </c>
      <c r="BI612" s="2292" t="e">
        <f t="shared" si="501"/>
        <v>#REF!</v>
      </c>
      <c r="BJ612" s="2292" t="e">
        <f t="shared" si="502"/>
        <v>#REF!</v>
      </c>
      <c r="BK612" s="2292" t="e">
        <f t="shared" si="503"/>
        <v>#REF!</v>
      </c>
      <c r="BL612" s="2299" t="e">
        <f t="shared" si="504"/>
        <v>#REF!</v>
      </c>
      <c r="BM612" s="2384"/>
      <c r="BN612" s="2388" t="e">
        <f t="shared" si="505"/>
        <v>#REF!</v>
      </c>
      <c r="BO612" s="2389" t="e">
        <f t="shared" si="509"/>
        <v>#REF!</v>
      </c>
      <c r="BP612" s="2389" t="e">
        <f t="shared" si="509"/>
        <v>#REF!</v>
      </c>
      <c r="BQ612" s="2389" t="e">
        <f t="shared" si="509"/>
        <v>#REF!</v>
      </c>
      <c r="BR612" s="2389" t="e">
        <f t="shared" si="509"/>
        <v>#REF!</v>
      </c>
      <c r="BS612" s="2390" t="e">
        <f t="shared" si="509"/>
        <v>#REF!</v>
      </c>
    </row>
    <row r="613" spans="1:71">
      <c r="A613" s="2255">
        <f t="shared" si="506"/>
        <v>548</v>
      </c>
      <c r="B613" s="2270">
        <v>2.1398857359030261</v>
      </c>
      <c r="C613" s="2270">
        <v>3.3459113128946889</v>
      </c>
      <c r="D613" s="2270">
        <v>-1.4560687282192535</v>
      </c>
      <c r="E613" s="2270">
        <v>1.3019566375998086</v>
      </c>
      <c r="H613" s="2383" t="e">
        <f t="shared" si="507"/>
        <v>#REF!</v>
      </c>
      <c r="I613" s="2292" t="e">
        <f t="shared" si="457"/>
        <v>#REF!</v>
      </c>
      <c r="J613" s="2292" t="e">
        <f t="shared" si="458"/>
        <v>#REF!</v>
      </c>
      <c r="K613" s="2292" t="e">
        <f t="shared" si="459"/>
        <v>#REF!</v>
      </c>
      <c r="L613" s="2292" t="e">
        <f t="shared" si="460"/>
        <v>#REF!</v>
      </c>
      <c r="M613" s="2292" t="e">
        <f t="shared" si="461"/>
        <v>#REF!</v>
      </c>
      <c r="N613" s="2383" t="e">
        <f t="shared" si="462"/>
        <v>#REF!</v>
      </c>
      <c r="O613" s="2292" t="e">
        <f t="shared" si="463"/>
        <v>#REF!</v>
      </c>
      <c r="P613" s="2292" t="e">
        <f t="shared" si="464"/>
        <v>#REF!</v>
      </c>
      <c r="Q613" s="2292" t="e">
        <f t="shared" si="465"/>
        <v>#REF!</v>
      </c>
      <c r="R613" s="2292" t="e">
        <f t="shared" si="466"/>
        <v>#REF!</v>
      </c>
      <c r="S613" s="2299" t="e">
        <f t="shared" si="467"/>
        <v>#REF!</v>
      </c>
      <c r="T613" s="2383" t="e">
        <f t="shared" si="468"/>
        <v>#REF!</v>
      </c>
      <c r="U613" s="2292" t="e">
        <f t="shared" si="469"/>
        <v>#REF!</v>
      </c>
      <c r="V613" s="2292" t="e">
        <f t="shared" si="470"/>
        <v>#REF!</v>
      </c>
      <c r="W613" s="2292" t="e">
        <f t="shared" si="471"/>
        <v>#REF!</v>
      </c>
      <c r="X613" s="2292" t="e">
        <f t="shared" si="472"/>
        <v>#REF!</v>
      </c>
      <c r="Y613" s="2299" t="e">
        <f t="shared" si="473"/>
        <v>#REF!</v>
      </c>
      <c r="Z613" s="2383" t="e">
        <f t="shared" si="474"/>
        <v>#REF!</v>
      </c>
      <c r="AA613" s="2292" t="e">
        <f t="shared" si="475"/>
        <v>#REF!</v>
      </c>
      <c r="AB613" s="2292" t="e">
        <f t="shared" si="476"/>
        <v>#REF!</v>
      </c>
      <c r="AC613" s="2292" t="e">
        <f t="shared" si="477"/>
        <v>#REF!</v>
      </c>
      <c r="AD613" s="2292" t="e">
        <f t="shared" si="478"/>
        <v>#REF!</v>
      </c>
      <c r="AE613" s="2299" t="e">
        <f t="shared" si="479"/>
        <v>#REF!</v>
      </c>
      <c r="AF613" s="2384"/>
      <c r="AG613" s="2388" t="e">
        <f t="shared" si="480"/>
        <v>#REF!</v>
      </c>
      <c r="AH613" s="2389" t="e">
        <f t="shared" si="508"/>
        <v>#REF!</v>
      </c>
      <c r="AI613" s="2389" t="e">
        <f t="shared" si="508"/>
        <v>#REF!</v>
      </c>
      <c r="AJ613" s="2389" t="e">
        <f t="shared" si="508"/>
        <v>#REF!</v>
      </c>
      <c r="AK613" s="2389" t="e">
        <f t="shared" si="508"/>
        <v>#REF!</v>
      </c>
      <c r="AL613" s="2390" t="e">
        <f t="shared" si="508"/>
        <v>#REF!</v>
      </c>
      <c r="AM613" s="2384"/>
      <c r="AO613" s="2383" t="e">
        <f t="shared" si="481"/>
        <v>#REF!</v>
      </c>
      <c r="AP613" s="2292" t="e">
        <f t="shared" si="482"/>
        <v>#REF!</v>
      </c>
      <c r="AQ613" s="2292" t="e">
        <f t="shared" si="483"/>
        <v>#REF!</v>
      </c>
      <c r="AR613" s="2292" t="e">
        <f t="shared" si="484"/>
        <v>#REF!</v>
      </c>
      <c r="AS613" s="2292" t="e">
        <f t="shared" si="485"/>
        <v>#REF!</v>
      </c>
      <c r="AT613" s="2292" t="e">
        <f t="shared" si="486"/>
        <v>#REF!</v>
      </c>
      <c r="AU613" s="2383" t="e">
        <f t="shared" si="487"/>
        <v>#REF!</v>
      </c>
      <c r="AV613" s="2292" t="e">
        <f t="shared" si="488"/>
        <v>#REF!</v>
      </c>
      <c r="AW613" s="2292" t="e">
        <f t="shared" si="489"/>
        <v>#REF!</v>
      </c>
      <c r="AX613" s="2292" t="e">
        <f t="shared" si="490"/>
        <v>#REF!</v>
      </c>
      <c r="AY613" s="2292" t="e">
        <f t="shared" si="491"/>
        <v>#REF!</v>
      </c>
      <c r="AZ613" s="2299" t="e">
        <f t="shared" si="492"/>
        <v>#REF!</v>
      </c>
      <c r="BA613" s="2383" t="e">
        <f t="shared" si="493"/>
        <v>#REF!</v>
      </c>
      <c r="BB613" s="2292" t="e">
        <f t="shared" si="494"/>
        <v>#REF!</v>
      </c>
      <c r="BC613" s="2292" t="e">
        <f t="shared" si="495"/>
        <v>#REF!</v>
      </c>
      <c r="BD613" s="2292" t="e">
        <f t="shared" si="496"/>
        <v>#REF!</v>
      </c>
      <c r="BE613" s="2292" t="e">
        <f t="shared" si="497"/>
        <v>#REF!</v>
      </c>
      <c r="BF613" s="2299" t="e">
        <f t="shared" si="498"/>
        <v>#REF!</v>
      </c>
      <c r="BG613" s="2383" t="e">
        <f t="shared" si="499"/>
        <v>#REF!</v>
      </c>
      <c r="BH613" s="2292" t="e">
        <f t="shared" si="500"/>
        <v>#REF!</v>
      </c>
      <c r="BI613" s="2292" t="e">
        <f t="shared" si="501"/>
        <v>#REF!</v>
      </c>
      <c r="BJ613" s="2292" t="e">
        <f t="shared" si="502"/>
        <v>#REF!</v>
      </c>
      <c r="BK613" s="2292" t="e">
        <f t="shared" si="503"/>
        <v>#REF!</v>
      </c>
      <c r="BL613" s="2299" t="e">
        <f t="shared" si="504"/>
        <v>#REF!</v>
      </c>
      <c r="BM613" s="2384"/>
      <c r="BN613" s="2388" t="e">
        <f t="shared" si="505"/>
        <v>#REF!</v>
      </c>
      <c r="BO613" s="2389" t="e">
        <f t="shared" si="509"/>
        <v>#REF!</v>
      </c>
      <c r="BP613" s="2389" t="e">
        <f t="shared" si="509"/>
        <v>#REF!</v>
      </c>
      <c r="BQ613" s="2389" t="e">
        <f t="shared" si="509"/>
        <v>#REF!</v>
      </c>
      <c r="BR613" s="2389" t="e">
        <f t="shared" si="509"/>
        <v>#REF!</v>
      </c>
      <c r="BS613" s="2390" t="e">
        <f t="shared" si="509"/>
        <v>#REF!</v>
      </c>
    </row>
    <row r="614" spans="1:71">
      <c r="A614" s="2255">
        <f t="shared" si="506"/>
        <v>549</v>
      </c>
      <c r="B614" s="2270">
        <v>1.7706992400899479</v>
      </c>
      <c r="C614" s="2270">
        <v>1.2844014051732382</v>
      </c>
      <c r="D614" s="2270">
        <v>-2.6847816727674694</v>
      </c>
      <c r="E614" s="2270">
        <v>-9.5930823997231194</v>
      </c>
      <c r="H614" s="2383" t="e">
        <f t="shared" si="507"/>
        <v>#REF!</v>
      </c>
      <c r="I614" s="2292" t="e">
        <f t="shared" si="457"/>
        <v>#REF!</v>
      </c>
      <c r="J614" s="2292" t="e">
        <f t="shared" si="458"/>
        <v>#REF!</v>
      </c>
      <c r="K614" s="2292" t="e">
        <f t="shared" si="459"/>
        <v>#REF!</v>
      </c>
      <c r="L614" s="2292" t="e">
        <f t="shared" si="460"/>
        <v>#REF!</v>
      </c>
      <c r="M614" s="2292" t="e">
        <f t="shared" si="461"/>
        <v>#REF!</v>
      </c>
      <c r="N614" s="2383" t="e">
        <f t="shared" si="462"/>
        <v>#REF!</v>
      </c>
      <c r="O614" s="2292" t="e">
        <f t="shared" si="463"/>
        <v>#REF!</v>
      </c>
      <c r="P614" s="2292" t="e">
        <f t="shared" si="464"/>
        <v>#REF!</v>
      </c>
      <c r="Q614" s="2292" t="e">
        <f t="shared" si="465"/>
        <v>#REF!</v>
      </c>
      <c r="R614" s="2292" t="e">
        <f t="shared" si="466"/>
        <v>#REF!</v>
      </c>
      <c r="S614" s="2299" t="e">
        <f t="shared" si="467"/>
        <v>#REF!</v>
      </c>
      <c r="T614" s="2383" t="e">
        <f t="shared" si="468"/>
        <v>#REF!</v>
      </c>
      <c r="U614" s="2292" t="e">
        <f t="shared" si="469"/>
        <v>#REF!</v>
      </c>
      <c r="V614" s="2292" t="e">
        <f t="shared" si="470"/>
        <v>#REF!</v>
      </c>
      <c r="W614" s="2292" t="e">
        <f t="shared" si="471"/>
        <v>#REF!</v>
      </c>
      <c r="X614" s="2292" t="e">
        <f t="shared" si="472"/>
        <v>#REF!</v>
      </c>
      <c r="Y614" s="2299" t="e">
        <f t="shared" si="473"/>
        <v>#REF!</v>
      </c>
      <c r="Z614" s="2383" t="e">
        <f t="shared" si="474"/>
        <v>#REF!</v>
      </c>
      <c r="AA614" s="2292" t="e">
        <f t="shared" si="475"/>
        <v>#REF!</v>
      </c>
      <c r="AB614" s="2292" t="e">
        <f t="shared" si="476"/>
        <v>#REF!</v>
      </c>
      <c r="AC614" s="2292" t="e">
        <f t="shared" si="477"/>
        <v>#REF!</v>
      </c>
      <c r="AD614" s="2292" t="e">
        <f t="shared" si="478"/>
        <v>#REF!</v>
      </c>
      <c r="AE614" s="2299" t="e">
        <f t="shared" si="479"/>
        <v>#REF!</v>
      </c>
      <c r="AF614" s="2384"/>
      <c r="AG614" s="2388" t="e">
        <f t="shared" si="480"/>
        <v>#REF!</v>
      </c>
      <c r="AH614" s="2389" t="e">
        <f t="shared" si="508"/>
        <v>#REF!</v>
      </c>
      <c r="AI614" s="2389" t="e">
        <f t="shared" si="508"/>
        <v>#REF!</v>
      </c>
      <c r="AJ614" s="2389" t="e">
        <f t="shared" si="508"/>
        <v>#REF!</v>
      </c>
      <c r="AK614" s="2389" t="e">
        <f t="shared" si="508"/>
        <v>#REF!</v>
      </c>
      <c r="AL614" s="2390" t="e">
        <f t="shared" si="508"/>
        <v>#REF!</v>
      </c>
      <c r="AM614" s="2384"/>
      <c r="AO614" s="2383" t="e">
        <f t="shared" si="481"/>
        <v>#REF!</v>
      </c>
      <c r="AP614" s="2292" t="e">
        <f t="shared" si="482"/>
        <v>#REF!</v>
      </c>
      <c r="AQ614" s="2292" t="e">
        <f t="shared" si="483"/>
        <v>#REF!</v>
      </c>
      <c r="AR614" s="2292" t="e">
        <f t="shared" si="484"/>
        <v>#REF!</v>
      </c>
      <c r="AS614" s="2292" t="e">
        <f t="shared" si="485"/>
        <v>#REF!</v>
      </c>
      <c r="AT614" s="2292" t="e">
        <f t="shared" si="486"/>
        <v>#REF!</v>
      </c>
      <c r="AU614" s="2383" t="e">
        <f t="shared" si="487"/>
        <v>#REF!</v>
      </c>
      <c r="AV614" s="2292" t="e">
        <f t="shared" si="488"/>
        <v>#REF!</v>
      </c>
      <c r="AW614" s="2292" t="e">
        <f t="shared" si="489"/>
        <v>#REF!</v>
      </c>
      <c r="AX614" s="2292" t="e">
        <f t="shared" si="490"/>
        <v>#REF!</v>
      </c>
      <c r="AY614" s="2292" t="e">
        <f t="shared" si="491"/>
        <v>#REF!</v>
      </c>
      <c r="AZ614" s="2299" t="e">
        <f t="shared" si="492"/>
        <v>#REF!</v>
      </c>
      <c r="BA614" s="2383" t="e">
        <f t="shared" si="493"/>
        <v>#REF!</v>
      </c>
      <c r="BB614" s="2292" t="e">
        <f t="shared" si="494"/>
        <v>#REF!</v>
      </c>
      <c r="BC614" s="2292" t="e">
        <f t="shared" si="495"/>
        <v>#REF!</v>
      </c>
      <c r="BD614" s="2292" t="e">
        <f t="shared" si="496"/>
        <v>#REF!</v>
      </c>
      <c r="BE614" s="2292" t="e">
        <f t="shared" si="497"/>
        <v>#REF!</v>
      </c>
      <c r="BF614" s="2299" t="e">
        <f t="shared" si="498"/>
        <v>#REF!</v>
      </c>
      <c r="BG614" s="2383" t="e">
        <f t="shared" si="499"/>
        <v>#REF!</v>
      </c>
      <c r="BH614" s="2292" t="e">
        <f t="shared" si="500"/>
        <v>#REF!</v>
      </c>
      <c r="BI614" s="2292" t="e">
        <f t="shared" si="501"/>
        <v>#REF!</v>
      </c>
      <c r="BJ614" s="2292" t="e">
        <f t="shared" si="502"/>
        <v>#REF!</v>
      </c>
      <c r="BK614" s="2292" t="e">
        <f t="shared" si="503"/>
        <v>#REF!</v>
      </c>
      <c r="BL614" s="2299" t="e">
        <f t="shared" si="504"/>
        <v>#REF!</v>
      </c>
      <c r="BM614" s="2384"/>
      <c r="BN614" s="2388" t="e">
        <f t="shared" si="505"/>
        <v>#REF!</v>
      </c>
      <c r="BO614" s="2389" t="e">
        <f t="shared" si="509"/>
        <v>#REF!</v>
      </c>
      <c r="BP614" s="2389" t="e">
        <f t="shared" si="509"/>
        <v>#REF!</v>
      </c>
      <c r="BQ614" s="2389" t="e">
        <f t="shared" si="509"/>
        <v>#REF!</v>
      </c>
      <c r="BR614" s="2389" t="e">
        <f t="shared" si="509"/>
        <v>#REF!</v>
      </c>
      <c r="BS614" s="2390" t="e">
        <f t="shared" si="509"/>
        <v>#REF!</v>
      </c>
    </row>
    <row r="615" spans="1:71">
      <c r="A615" s="2255">
        <f t="shared" si="506"/>
        <v>550</v>
      </c>
      <c r="B615" s="2270">
        <v>6.3601966763492692</v>
      </c>
      <c r="C615" s="2270">
        <v>1.6314678335420079</v>
      </c>
      <c r="D615" s="2270">
        <v>-2.0461501754639122</v>
      </c>
      <c r="E615" s="2270">
        <v>-3.1355192477277107</v>
      </c>
      <c r="H615" s="2383" t="e">
        <f t="shared" si="507"/>
        <v>#REF!</v>
      </c>
      <c r="I615" s="2292" t="e">
        <f t="shared" si="457"/>
        <v>#REF!</v>
      </c>
      <c r="J615" s="2292" t="e">
        <f t="shared" si="458"/>
        <v>#REF!</v>
      </c>
      <c r="K615" s="2292" t="e">
        <f t="shared" si="459"/>
        <v>#REF!</v>
      </c>
      <c r="L615" s="2292" t="e">
        <f t="shared" si="460"/>
        <v>#REF!</v>
      </c>
      <c r="M615" s="2292" t="e">
        <f t="shared" si="461"/>
        <v>#REF!</v>
      </c>
      <c r="N615" s="2383" t="e">
        <f t="shared" si="462"/>
        <v>#REF!</v>
      </c>
      <c r="O615" s="2292" t="e">
        <f t="shared" si="463"/>
        <v>#REF!</v>
      </c>
      <c r="P615" s="2292" t="e">
        <f t="shared" si="464"/>
        <v>#REF!</v>
      </c>
      <c r="Q615" s="2292" t="e">
        <f t="shared" si="465"/>
        <v>#REF!</v>
      </c>
      <c r="R615" s="2292" t="e">
        <f t="shared" si="466"/>
        <v>#REF!</v>
      </c>
      <c r="S615" s="2299" t="e">
        <f t="shared" si="467"/>
        <v>#REF!</v>
      </c>
      <c r="T615" s="2383" t="e">
        <f t="shared" si="468"/>
        <v>#REF!</v>
      </c>
      <c r="U615" s="2292" t="e">
        <f t="shared" si="469"/>
        <v>#REF!</v>
      </c>
      <c r="V615" s="2292" t="e">
        <f t="shared" si="470"/>
        <v>#REF!</v>
      </c>
      <c r="W615" s="2292" t="e">
        <f t="shared" si="471"/>
        <v>#REF!</v>
      </c>
      <c r="X615" s="2292" t="e">
        <f t="shared" si="472"/>
        <v>#REF!</v>
      </c>
      <c r="Y615" s="2299" t="e">
        <f t="shared" si="473"/>
        <v>#REF!</v>
      </c>
      <c r="Z615" s="2383" t="e">
        <f t="shared" si="474"/>
        <v>#REF!</v>
      </c>
      <c r="AA615" s="2292" t="e">
        <f t="shared" si="475"/>
        <v>#REF!</v>
      </c>
      <c r="AB615" s="2292" t="e">
        <f t="shared" si="476"/>
        <v>#REF!</v>
      </c>
      <c r="AC615" s="2292" t="e">
        <f t="shared" si="477"/>
        <v>#REF!</v>
      </c>
      <c r="AD615" s="2292" t="e">
        <f t="shared" si="478"/>
        <v>#REF!</v>
      </c>
      <c r="AE615" s="2299" t="e">
        <f t="shared" si="479"/>
        <v>#REF!</v>
      </c>
      <c r="AF615" s="2384"/>
      <c r="AG615" s="2388" t="e">
        <f t="shared" si="480"/>
        <v>#REF!</v>
      </c>
      <c r="AH615" s="2389" t="e">
        <f t="shared" si="508"/>
        <v>#REF!</v>
      </c>
      <c r="AI615" s="2389" t="e">
        <f t="shared" si="508"/>
        <v>#REF!</v>
      </c>
      <c r="AJ615" s="2389" t="e">
        <f t="shared" si="508"/>
        <v>#REF!</v>
      </c>
      <c r="AK615" s="2389" t="e">
        <f t="shared" si="508"/>
        <v>#REF!</v>
      </c>
      <c r="AL615" s="2390" t="e">
        <f t="shared" si="508"/>
        <v>#REF!</v>
      </c>
      <c r="AM615" s="2384"/>
      <c r="AO615" s="2383" t="e">
        <f t="shared" si="481"/>
        <v>#REF!</v>
      </c>
      <c r="AP615" s="2292" t="e">
        <f t="shared" si="482"/>
        <v>#REF!</v>
      </c>
      <c r="AQ615" s="2292" t="e">
        <f t="shared" si="483"/>
        <v>#REF!</v>
      </c>
      <c r="AR615" s="2292" t="e">
        <f t="shared" si="484"/>
        <v>#REF!</v>
      </c>
      <c r="AS615" s="2292" t="e">
        <f t="shared" si="485"/>
        <v>#REF!</v>
      </c>
      <c r="AT615" s="2292" t="e">
        <f t="shared" si="486"/>
        <v>#REF!</v>
      </c>
      <c r="AU615" s="2383" t="e">
        <f t="shared" si="487"/>
        <v>#REF!</v>
      </c>
      <c r="AV615" s="2292" t="e">
        <f t="shared" si="488"/>
        <v>#REF!</v>
      </c>
      <c r="AW615" s="2292" t="e">
        <f t="shared" si="489"/>
        <v>#REF!</v>
      </c>
      <c r="AX615" s="2292" t="e">
        <f t="shared" si="490"/>
        <v>#REF!</v>
      </c>
      <c r="AY615" s="2292" t="e">
        <f t="shared" si="491"/>
        <v>#REF!</v>
      </c>
      <c r="AZ615" s="2299" t="e">
        <f t="shared" si="492"/>
        <v>#REF!</v>
      </c>
      <c r="BA615" s="2383" t="e">
        <f t="shared" si="493"/>
        <v>#REF!</v>
      </c>
      <c r="BB615" s="2292" t="e">
        <f t="shared" si="494"/>
        <v>#REF!</v>
      </c>
      <c r="BC615" s="2292" t="e">
        <f t="shared" si="495"/>
        <v>#REF!</v>
      </c>
      <c r="BD615" s="2292" t="e">
        <f t="shared" si="496"/>
        <v>#REF!</v>
      </c>
      <c r="BE615" s="2292" t="e">
        <f t="shared" si="497"/>
        <v>#REF!</v>
      </c>
      <c r="BF615" s="2299" t="e">
        <f t="shared" si="498"/>
        <v>#REF!</v>
      </c>
      <c r="BG615" s="2383" t="e">
        <f t="shared" si="499"/>
        <v>#REF!</v>
      </c>
      <c r="BH615" s="2292" t="e">
        <f t="shared" si="500"/>
        <v>#REF!</v>
      </c>
      <c r="BI615" s="2292" t="e">
        <f t="shared" si="501"/>
        <v>#REF!</v>
      </c>
      <c r="BJ615" s="2292" t="e">
        <f t="shared" si="502"/>
        <v>#REF!</v>
      </c>
      <c r="BK615" s="2292" t="e">
        <f t="shared" si="503"/>
        <v>#REF!</v>
      </c>
      <c r="BL615" s="2299" t="e">
        <f t="shared" si="504"/>
        <v>#REF!</v>
      </c>
      <c r="BM615" s="2384"/>
      <c r="BN615" s="2388" t="e">
        <f t="shared" si="505"/>
        <v>#REF!</v>
      </c>
      <c r="BO615" s="2389" t="e">
        <f t="shared" si="509"/>
        <v>#REF!</v>
      </c>
      <c r="BP615" s="2389" t="e">
        <f t="shared" si="509"/>
        <v>#REF!</v>
      </c>
      <c r="BQ615" s="2389" t="e">
        <f t="shared" si="509"/>
        <v>#REF!</v>
      </c>
      <c r="BR615" s="2389" t="e">
        <f t="shared" si="509"/>
        <v>#REF!</v>
      </c>
      <c r="BS615" s="2390" t="e">
        <f t="shared" si="509"/>
        <v>#REF!</v>
      </c>
    </row>
    <row r="616" spans="1:71">
      <c r="A616" s="2255">
        <f t="shared" si="506"/>
        <v>551</v>
      </c>
      <c r="B616" s="2270">
        <v>2.8273294628367758</v>
      </c>
      <c r="C616" s="2270">
        <v>2.2447695734605033</v>
      </c>
      <c r="D616" s="2270">
        <v>-0.87723237990478253</v>
      </c>
      <c r="E616" s="2270">
        <v>-3.6694286226296771</v>
      </c>
      <c r="H616" s="2383" t="e">
        <f t="shared" si="507"/>
        <v>#REF!</v>
      </c>
      <c r="I616" s="2292" t="e">
        <f t="shared" si="457"/>
        <v>#REF!</v>
      </c>
      <c r="J616" s="2292" t="e">
        <f t="shared" si="458"/>
        <v>#REF!</v>
      </c>
      <c r="K616" s="2292" t="e">
        <f t="shared" si="459"/>
        <v>#REF!</v>
      </c>
      <c r="L616" s="2292" t="e">
        <f t="shared" si="460"/>
        <v>#REF!</v>
      </c>
      <c r="M616" s="2292" t="e">
        <f t="shared" si="461"/>
        <v>#REF!</v>
      </c>
      <c r="N616" s="2383" t="e">
        <f t="shared" si="462"/>
        <v>#REF!</v>
      </c>
      <c r="O616" s="2292" t="e">
        <f t="shared" si="463"/>
        <v>#REF!</v>
      </c>
      <c r="P616" s="2292" t="e">
        <f t="shared" si="464"/>
        <v>#REF!</v>
      </c>
      <c r="Q616" s="2292" t="e">
        <f t="shared" si="465"/>
        <v>#REF!</v>
      </c>
      <c r="R616" s="2292" t="e">
        <f t="shared" si="466"/>
        <v>#REF!</v>
      </c>
      <c r="S616" s="2299" t="e">
        <f t="shared" si="467"/>
        <v>#REF!</v>
      </c>
      <c r="T616" s="2383" t="e">
        <f t="shared" si="468"/>
        <v>#REF!</v>
      </c>
      <c r="U616" s="2292" t="e">
        <f t="shared" si="469"/>
        <v>#REF!</v>
      </c>
      <c r="V616" s="2292" t="e">
        <f t="shared" si="470"/>
        <v>#REF!</v>
      </c>
      <c r="W616" s="2292" t="e">
        <f t="shared" si="471"/>
        <v>#REF!</v>
      </c>
      <c r="X616" s="2292" t="e">
        <f t="shared" si="472"/>
        <v>#REF!</v>
      </c>
      <c r="Y616" s="2299" t="e">
        <f t="shared" si="473"/>
        <v>#REF!</v>
      </c>
      <c r="Z616" s="2383" t="e">
        <f t="shared" si="474"/>
        <v>#REF!</v>
      </c>
      <c r="AA616" s="2292" t="e">
        <f t="shared" si="475"/>
        <v>#REF!</v>
      </c>
      <c r="AB616" s="2292" t="e">
        <f t="shared" si="476"/>
        <v>#REF!</v>
      </c>
      <c r="AC616" s="2292" t="e">
        <f t="shared" si="477"/>
        <v>#REF!</v>
      </c>
      <c r="AD616" s="2292" t="e">
        <f t="shared" si="478"/>
        <v>#REF!</v>
      </c>
      <c r="AE616" s="2299" t="e">
        <f t="shared" si="479"/>
        <v>#REF!</v>
      </c>
      <c r="AF616" s="2384"/>
      <c r="AG616" s="2388" t="e">
        <f t="shared" si="480"/>
        <v>#REF!</v>
      </c>
      <c r="AH616" s="2389" t="e">
        <f t="shared" si="508"/>
        <v>#REF!</v>
      </c>
      <c r="AI616" s="2389" t="e">
        <f t="shared" si="508"/>
        <v>#REF!</v>
      </c>
      <c r="AJ616" s="2389" t="e">
        <f t="shared" si="508"/>
        <v>#REF!</v>
      </c>
      <c r="AK616" s="2389" t="e">
        <f t="shared" si="508"/>
        <v>#REF!</v>
      </c>
      <c r="AL616" s="2390" t="e">
        <f t="shared" si="508"/>
        <v>#REF!</v>
      </c>
      <c r="AM616" s="2384"/>
      <c r="AO616" s="2383" t="e">
        <f t="shared" si="481"/>
        <v>#REF!</v>
      </c>
      <c r="AP616" s="2292" t="e">
        <f t="shared" si="482"/>
        <v>#REF!</v>
      </c>
      <c r="AQ616" s="2292" t="e">
        <f t="shared" si="483"/>
        <v>#REF!</v>
      </c>
      <c r="AR616" s="2292" t="e">
        <f t="shared" si="484"/>
        <v>#REF!</v>
      </c>
      <c r="AS616" s="2292" t="e">
        <f t="shared" si="485"/>
        <v>#REF!</v>
      </c>
      <c r="AT616" s="2292" t="e">
        <f t="shared" si="486"/>
        <v>#REF!</v>
      </c>
      <c r="AU616" s="2383" t="e">
        <f t="shared" si="487"/>
        <v>#REF!</v>
      </c>
      <c r="AV616" s="2292" t="e">
        <f t="shared" si="488"/>
        <v>#REF!</v>
      </c>
      <c r="AW616" s="2292" t="e">
        <f t="shared" si="489"/>
        <v>#REF!</v>
      </c>
      <c r="AX616" s="2292" t="e">
        <f t="shared" si="490"/>
        <v>#REF!</v>
      </c>
      <c r="AY616" s="2292" t="e">
        <f t="shared" si="491"/>
        <v>#REF!</v>
      </c>
      <c r="AZ616" s="2299" t="e">
        <f t="shared" si="492"/>
        <v>#REF!</v>
      </c>
      <c r="BA616" s="2383" t="e">
        <f t="shared" si="493"/>
        <v>#REF!</v>
      </c>
      <c r="BB616" s="2292" t="e">
        <f t="shared" si="494"/>
        <v>#REF!</v>
      </c>
      <c r="BC616" s="2292" t="e">
        <f t="shared" si="495"/>
        <v>#REF!</v>
      </c>
      <c r="BD616" s="2292" t="e">
        <f t="shared" si="496"/>
        <v>#REF!</v>
      </c>
      <c r="BE616" s="2292" t="e">
        <f t="shared" si="497"/>
        <v>#REF!</v>
      </c>
      <c r="BF616" s="2299" t="e">
        <f t="shared" si="498"/>
        <v>#REF!</v>
      </c>
      <c r="BG616" s="2383" t="e">
        <f t="shared" si="499"/>
        <v>#REF!</v>
      </c>
      <c r="BH616" s="2292" t="e">
        <f t="shared" si="500"/>
        <v>#REF!</v>
      </c>
      <c r="BI616" s="2292" t="e">
        <f t="shared" si="501"/>
        <v>#REF!</v>
      </c>
      <c r="BJ616" s="2292" t="e">
        <f t="shared" si="502"/>
        <v>#REF!</v>
      </c>
      <c r="BK616" s="2292" t="e">
        <f t="shared" si="503"/>
        <v>#REF!</v>
      </c>
      <c r="BL616" s="2299" t="e">
        <f t="shared" si="504"/>
        <v>#REF!</v>
      </c>
      <c r="BM616" s="2384"/>
      <c r="BN616" s="2388" t="e">
        <f t="shared" si="505"/>
        <v>#REF!</v>
      </c>
      <c r="BO616" s="2389" t="e">
        <f t="shared" si="509"/>
        <v>#REF!</v>
      </c>
      <c r="BP616" s="2389" t="e">
        <f t="shared" si="509"/>
        <v>#REF!</v>
      </c>
      <c r="BQ616" s="2389" t="e">
        <f t="shared" si="509"/>
        <v>#REF!</v>
      </c>
      <c r="BR616" s="2389" t="e">
        <f t="shared" si="509"/>
        <v>#REF!</v>
      </c>
      <c r="BS616" s="2390" t="e">
        <f t="shared" si="509"/>
        <v>#REF!</v>
      </c>
    </row>
    <row r="617" spans="1:71">
      <c r="A617" s="2255">
        <f t="shared" si="506"/>
        <v>552</v>
      </c>
      <c r="B617" s="2270">
        <v>4.9388987520355858</v>
      </c>
      <c r="C617" s="2270">
        <v>1.629040900816441</v>
      </c>
      <c r="D617" s="2270">
        <v>0.6127729065697598</v>
      </c>
      <c r="E617" s="2270">
        <v>-14.341984100239692</v>
      </c>
      <c r="H617" s="2383" t="e">
        <f t="shared" si="507"/>
        <v>#REF!</v>
      </c>
      <c r="I617" s="2292" t="e">
        <f t="shared" si="457"/>
        <v>#REF!</v>
      </c>
      <c r="J617" s="2292" t="e">
        <f t="shared" si="458"/>
        <v>#REF!</v>
      </c>
      <c r="K617" s="2292" t="e">
        <f t="shared" si="459"/>
        <v>#REF!</v>
      </c>
      <c r="L617" s="2292" t="e">
        <f t="shared" si="460"/>
        <v>#REF!</v>
      </c>
      <c r="M617" s="2292" t="e">
        <f t="shared" si="461"/>
        <v>#REF!</v>
      </c>
      <c r="N617" s="2383" t="e">
        <f t="shared" si="462"/>
        <v>#REF!</v>
      </c>
      <c r="O617" s="2292" t="e">
        <f t="shared" si="463"/>
        <v>#REF!</v>
      </c>
      <c r="P617" s="2292" t="e">
        <f t="shared" si="464"/>
        <v>#REF!</v>
      </c>
      <c r="Q617" s="2292" t="e">
        <f t="shared" si="465"/>
        <v>#REF!</v>
      </c>
      <c r="R617" s="2292" t="e">
        <f t="shared" si="466"/>
        <v>#REF!</v>
      </c>
      <c r="S617" s="2299" t="e">
        <f t="shared" si="467"/>
        <v>#REF!</v>
      </c>
      <c r="T617" s="2383" t="e">
        <f t="shared" si="468"/>
        <v>#REF!</v>
      </c>
      <c r="U617" s="2292" t="e">
        <f t="shared" si="469"/>
        <v>#REF!</v>
      </c>
      <c r="V617" s="2292" t="e">
        <f t="shared" si="470"/>
        <v>#REF!</v>
      </c>
      <c r="W617" s="2292" t="e">
        <f t="shared" si="471"/>
        <v>#REF!</v>
      </c>
      <c r="X617" s="2292" t="e">
        <f t="shared" si="472"/>
        <v>#REF!</v>
      </c>
      <c r="Y617" s="2299" t="e">
        <f t="shared" si="473"/>
        <v>#REF!</v>
      </c>
      <c r="Z617" s="2383" t="e">
        <f t="shared" si="474"/>
        <v>#REF!</v>
      </c>
      <c r="AA617" s="2292" t="e">
        <f t="shared" si="475"/>
        <v>#REF!</v>
      </c>
      <c r="AB617" s="2292" t="e">
        <f t="shared" si="476"/>
        <v>#REF!</v>
      </c>
      <c r="AC617" s="2292" t="e">
        <f t="shared" si="477"/>
        <v>#REF!</v>
      </c>
      <c r="AD617" s="2292" t="e">
        <f t="shared" si="478"/>
        <v>#REF!</v>
      </c>
      <c r="AE617" s="2299" t="e">
        <f t="shared" si="479"/>
        <v>#REF!</v>
      </c>
      <c r="AF617" s="2384"/>
      <c r="AG617" s="2388" t="e">
        <f t="shared" si="480"/>
        <v>#REF!</v>
      </c>
      <c r="AH617" s="2389" t="e">
        <f t="shared" si="508"/>
        <v>#REF!</v>
      </c>
      <c r="AI617" s="2389" t="e">
        <f t="shared" si="508"/>
        <v>#REF!</v>
      </c>
      <c r="AJ617" s="2389" t="e">
        <f t="shared" si="508"/>
        <v>#REF!</v>
      </c>
      <c r="AK617" s="2389" t="e">
        <f t="shared" si="508"/>
        <v>#REF!</v>
      </c>
      <c r="AL617" s="2390" t="e">
        <f t="shared" si="508"/>
        <v>#REF!</v>
      </c>
      <c r="AM617" s="2384"/>
      <c r="AO617" s="2383" t="e">
        <f t="shared" si="481"/>
        <v>#REF!</v>
      </c>
      <c r="AP617" s="2292" t="e">
        <f t="shared" si="482"/>
        <v>#REF!</v>
      </c>
      <c r="AQ617" s="2292" t="e">
        <f t="shared" si="483"/>
        <v>#REF!</v>
      </c>
      <c r="AR617" s="2292" t="e">
        <f t="shared" si="484"/>
        <v>#REF!</v>
      </c>
      <c r="AS617" s="2292" t="e">
        <f t="shared" si="485"/>
        <v>#REF!</v>
      </c>
      <c r="AT617" s="2292" t="e">
        <f t="shared" si="486"/>
        <v>#REF!</v>
      </c>
      <c r="AU617" s="2383" t="e">
        <f t="shared" si="487"/>
        <v>#REF!</v>
      </c>
      <c r="AV617" s="2292" t="e">
        <f t="shared" si="488"/>
        <v>#REF!</v>
      </c>
      <c r="AW617" s="2292" t="e">
        <f t="shared" si="489"/>
        <v>#REF!</v>
      </c>
      <c r="AX617" s="2292" t="e">
        <f t="shared" si="490"/>
        <v>#REF!</v>
      </c>
      <c r="AY617" s="2292" t="e">
        <f t="shared" si="491"/>
        <v>#REF!</v>
      </c>
      <c r="AZ617" s="2299" t="e">
        <f t="shared" si="492"/>
        <v>#REF!</v>
      </c>
      <c r="BA617" s="2383" t="e">
        <f t="shared" si="493"/>
        <v>#REF!</v>
      </c>
      <c r="BB617" s="2292" t="e">
        <f t="shared" si="494"/>
        <v>#REF!</v>
      </c>
      <c r="BC617" s="2292" t="e">
        <f t="shared" si="495"/>
        <v>#REF!</v>
      </c>
      <c r="BD617" s="2292" t="e">
        <f t="shared" si="496"/>
        <v>#REF!</v>
      </c>
      <c r="BE617" s="2292" t="e">
        <f t="shared" si="497"/>
        <v>#REF!</v>
      </c>
      <c r="BF617" s="2299" t="e">
        <f t="shared" si="498"/>
        <v>#REF!</v>
      </c>
      <c r="BG617" s="2383" t="e">
        <f t="shared" si="499"/>
        <v>#REF!</v>
      </c>
      <c r="BH617" s="2292" t="e">
        <f t="shared" si="500"/>
        <v>#REF!</v>
      </c>
      <c r="BI617" s="2292" t="e">
        <f t="shared" si="501"/>
        <v>#REF!</v>
      </c>
      <c r="BJ617" s="2292" t="e">
        <f t="shared" si="502"/>
        <v>#REF!</v>
      </c>
      <c r="BK617" s="2292" t="e">
        <f t="shared" si="503"/>
        <v>#REF!</v>
      </c>
      <c r="BL617" s="2299" t="e">
        <f t="shared" si="504"/>
        <v>#REF!</v>
      </c>
      <c r="BM617" s="2384"/>
      <c r="BN617" s="2388" t="e">
        <f t="shared" si="505"/>
        <v>#REF!</v>
      </c>
      <c r="BO617" s="2389" t="e">
        <f t="shared" si="509"/>
        <v>#REF!</v>
      </c>
      <c r="BP617" s="2389" t="e">
        <f t="shared" si="509"/>
        <v>#REF!</v>
      </c>
      <c r="BQ617" s="2389" t="e">
        <f t="shared" si="509"/>
        <v>#REF!</v>
      </c>
      <c r="BR617" s="2389" t="e">
        <f t="shared" si="509"/>
        <v>#REF!</v>
      </c>
      <c r="BS617" s="2390" t="e">
        <f t="shared" si="509"/>
        <v>#REF!</v>
      </c>
    </row>
    <row r="618" spans="1:71">
      <c r="A618" s="2255">
        <f t="shared" si="506"/>
        <v>553</v>
      </c>
      <c r="B618" s="2270">
        <v>11.673019334258967</v>
      </c>
      <c r="C618" s="2270">
        <v>1.364481106266247</v>
      </c>
      <c r="D618" s="2270">
        <v>-1.2479600533968815</v>
      </c>
      <c r="E618" s="2270">
        <v>-5.2280059838315767</v>
      </c>
      <c r="H618" s="2383" t="e">
        <f t="shared" si="507"/>
        <v>#REF!</v>
      </c>
      <c r="I618" s="2292" t="e">
        <f t="shared" si="457"/>
        <v>#REF!</v>
      </c>
      <c r="J618" s="2292" t="e">
        <f t="shared" si="458"/>
        <v>#REF!</v>
      </c>
      <c r="K618" s="2292" t="e">
        <f t="shared" si="459"/>
        <v>#REF!</v>
      </c>
      <c r="L618" s="2292" t="e">
        <f t="shared" si="460"/>
        <v>#REF!</v>
      </c>
      <c r="M618" s="2292" t="e">
        <f t="shared" si="461"/>
        <v>#REF!</v>
      </c>
      <c r="N618" s="2383" t="e">
        <f t="shared" si="462"/>
        <v>#REF!</v>
      </c>
      <c r="O618" s="2292" t="e">
        <f t="shared" si="463"/>
        <v>#REF!</v>
      </c>
      <c r="P618" s="2292" t="e">
        <f t="shared" si="464"/>
        <v>#REF!</v>
      </c>
      <c r="Q618" s="2292" t="e">
        <f t="shared" si="465"/>
        <v>#REF!</v>
      </c>
      <c r="R618" s="2292" t="e">
        <f t="shared" si="466"/>
        <v>#REF!</v>
      </c>
      <c r="S618" s="2299" t="e">
        <f t="shared" si="467"/>
        <v>#REF!</v>
      </c>
      <c r="T618" s="2383" t="e">
        <f t="shared" si="468"/>
        <v>#REF!</v>
      </c>
      <c r="U618" s="2292" t="e">
        <f t="shared" si="469"/>
        <v>#REF!</v>
      </c>
      <c r="V618" s="2292" t="e">
        <f t="shared" si="470"/>
        <v>#REF!</v>
      </c>
      <c r="W618" s="2292" t="e">
        <f t="shared" si="471"/>
        <v>#REF!</v>
      </c>
      <c r="X618" s="2292" t="e">
        <f t="shared" si="472"/>
        <v>#REF!</v>
      </c>
      <c r="Y618" s="2299" t="e">
        <f t="shared" si="473"/>
        <v>#REF!</v>
      </c>
      <c r="Z618" s="2383" t="e">
        <f t="shared" si="474"/>
        <v>#REF!</v>
      </c>
      <c r="AA618" s="2292" t="e">
        <f t="shared" si="475"/>
        <v>#REF!</v>
      </c>
      <c r="AB618" s="2292" t="e">
        <f t="shared" si="476"/>
        <v>#REF!</v>
      </c>
      <c r="AC618" s="2292" t="e">
        <f t="shared" si="477"/>
        <v>#REF!</v>
      </c>
      <c r="AD618" s="2292" t="e">
        <f t="shared" si="478"/>
        <v>#REF!</v>
      </c>
      <c r="AE618" s="2299" t="e">
        <f t="shared" si="479"/>
        <v>#REF!</v>
      </c>
      <c r="AF618" s="2384"/>
      <c r="AG618" s="2388" t="e">
        <f t="shared" si="480"/>
        <v>#REF!</v>
      </c>
      <c r="AH618" s="2389" t="e">
        <f t="shared" si="508"/>
        <v>#REF!</v>
      </c>
      <c r="AI618" s="2389" t="e">
        <f t="shared" si="508"/>
        <v>#REF!</v>
      </c>
      <c r="AJ618" s="2389" t="e">
        <f t="shared" si="508"/>
        <v>#REF!</v>
      </c>
      <c r="AK618" s="2389" t="e">
        <f t="shared" si="508"/>
        <v>#REF!</v>
      </c>
      <c r="AL618" s="2390" t="e">
        <f t="shared" si="508"/>
        <v>#REF!</v>
      </c>
      <c r="AM618" s="2384"/>
      <c r="AO618" s="2383" t="e">
        <f t="shared" si="481"/>
        <v>#REF!</v>
      </c>
      <c r="AP618" s="2292" t="e">
        <f t="shared" si="482"/>
        <v>#REF!</v>
      </c>
      <c r="AQ618" s="2292" t="e">
        <f t="shared" si="483"/>
        <v>#REF!</v>
      </c>
      <c r="AR618" s="2292" t="e">
        <f t="shared" si="484"/>
        <v>#REF!</v>
      </c>
      <c r="AS618" s="2292" t="e">
        <f t="shared" si="485"/>
        <v>#REF!</v>
      </c>
      <c r="AT618" s="2292" t="e">
        <f t="shared" si="486"/>
        <v>#REF!</v>
      </c>
      <c r="AU618" s="2383" t="e">
        <f t="shared" si="487"/>
        <v>#REF!</v>
      </c>
      <c r="AV618" s="2292" t="e">
        <f t="shared" si="488"/>
        <v>#REF!</v>
      </c>
      <c r="AW618" s="2292" t="e">
        <f t="shared" si="489"/>
        <v>#REF!</v>
      </c>
      <c r="AX618" s="2292" t="e">
        <f t="shared" si="490"/>
        <v>#REF!</v>
      </c>
      <c r="AY618" s="2292" t="e">
        <f t="shared" si="491"/>
        <v>#REF!</v>
      </c>
      <c r="AZ618" s="2299" t="e">
        <f t="shared" si="492"/>
        <v>#REF!</v>
      </c>
      <c r="BA618" s="2383" t="e">
        <f t="shared" si="493"/>
        <v>#REF!</v>
      </c>
      <c r="BB618" s="2292" t="e">
        <f t="shared" si="494"/>
        <v>#REF!</v>
      </c>
      <c r="BC618" s="2292" t="e">
        <f t="shared" si="495"/>
        <v>#REF!</v>
      </c>
      <c r="BD618" s="2292" t="e">
        <f t="shared" si="496"/>
        <v>#REF!</v>
      </c>
      <c r="BE618" s="2292" t="e">
        <f t="shared" si="497"/>
        <v>#REF!</v>
      </c>
      <c r="BF618" s="2299" t="e">
        <f t="shared" si="498"/>
        <v>#REF!</v>
      </c>
      <c r="BG618" s="2383" t="e">
        <f t="shared" si="499"/>
        <v>#REF!</v>
      </c>
      <c r="BH618" s="2292" t="e">
        <f t="shared" si="500"/>
        <v>#REF!</v>
      </c>
      <c r="BI618" s="2292" t="e">
        <f t="shared" si="501"/>
        <v>#REF!</v>
      </c>
      <c r="BJ618" s="2292" t="e">
        <f t="shared" si="502"/>
        <v>#REF!</v>
      </c>
      <c r="BK618" s="2292" t="e">
        <f t="shared" si="503"/>
        <v>#REF!</v>
      </c>
      <c r="BL618" s="2299" t="e">
        <f t="shared" si="504"/>
        <v>#REF!</v>
      </c>
      <c r="BM618" s="2384"/>
      <c r="BN618" s="2388" t="e">
        <f t="shared" si="505"/>
        <v>#REF!</v>
      </c>
      <c r="BO618" s="2389" t="e">
        <f t="shared" si="509"/>
        <v>#REF!</v>
      </c>
      <c r="BP618" s="2389" t="e">
        <f t="shared" si="509"/>
        <v>#REF!</v>
      </c>
      <c r="BQ618" s="2389" t="e">
        <f t="shared" si="509"/>
        <v>#REF!</v>
      </c>
      <c r="BR618" s="2389" t="e">
        <f t="shared" si="509"/>
        <v>#REF!</v>
      </c>
      <c r="BS618" s="2390" t="e">
        <f t="shared" si="509"/>
        <v>#REF!</v>
      </c>
    </row>
    <row r="619" spans="1:71">
      <c r="A619" s="2255">
        <f t="shared" si="506"/>
        <v>554</v>
      </c>
      <c r="B619" s="2270">
        <v>7.2811400486050522</v>
      </c>
      <c r="C619" s="2270">
        <v>2.1560471136260464</v>
      </c>
      <c r="D619" s="2270">
        <v>-0.39522469946062699</v>
      </c>
      <c r="E619" s="2270">
        <v>4.5414932077182311</v>
      </c>
      <c r="H619" s="2383" t="e">
        <f t="shared" si="507"/>
        <v>#REF!</v>
      </c>
      <c r="I619" s="2292" t="e">
        <f t="shared" si="457"/>
        <v>#REF!</v>
      </c>
      <c r="J619" s="2292" t="e">
        <f t="shared" si="458"/>
        <v>#REF!</v>
      </c>
      <c r="K619" s="2292" t="e">
        <f t="shared" si="459"/>
        <v>#REF!</v>
      </c>
      <c r="L619" s="2292" t="e">
        <f t="shared" si="460"/>
        <v>#REF!</v>
      </c>
      <c r="M619" s="2292" t="e">
        <f t="shared" si="461"/>
        <v>#REF!</v>
      </c>
      <c r="N619" s="2383" t="e">
        <f t="shared" si="462"/>
        <v>#REF!</v>
      </c>
      <c r="O619" s="2292" t="e">
        <f t="shared" si="463"/>
        <v>#REF!</v>
      </c>
      <c r="P619" s="2292" t="e">
        <f t="shared" si="464"/>
        <v>#REF!</v>
      </c>
      <c r="Q619" s="2292" t="e">
        <f t="shared" si="465"/>
        <v>#REF!</v>
      </c>
      <c r="R619" s="2292" t="e">
        <f t="shared" si="466"/>
        <v>#REF!</v>
      </c>
      <c r="S619" s="2299" t="e">
        <f t="shared" si="467"/>
        <v>#REF!</v>
      </c>
      <c r="T619" s="2383" t="e">
        <f t="shared" si="468"/>
        <v>#REF!</v>
      </c>
      <c r="U619" s="2292" t="e">
        <f t="shared" si="469"/>
        <v>#REF!</v>
      </c>
      <c r="V619" s="2292" t="e">
        <f t="shared" si="470"/>
        <v>#REF!</v>
      </c>
      <c r="W619" s="2292" t="e">
        <f t="shared" si="471"/>
        <v>#REF!</v>
      </c>
      <c r="X619" s="2292" t="e">
        <f t="shared" si="472"/>
        <v>#REF!</v>
      </c>
      <c r="Y619" s="2299" t="e">
        <f t="shared" si="473"/>
        <v>#REF!</v>
      </c>
      <c r="Z619" s="2383" t="e">
        <f t="shared" si="474"/>
        <v>#REF!</v>
      </c>
      <c r="AA619" s="2292" t="e">
        <f t="shared" si="475"/>
        <v>#REF!</v>
      </c>
      <c r="AB619" s="2292" t="e">
        <f t="shared" si="476"/>
        <v>#REF!</v>
      </c>
      <c r="AC619" s="2292" t="e">
        <f t="shared" si="477"/>
        <v>#REF!</v>
      </c>
      <c r="AD619" s="2292" t="e">
        <f t="shared" si="478"/>
        <v>#REF!</v>
      </c>
      <c r="AE619" s="2299" t="e">
        <f t="shared" si="479"/>
        <v>#REF!</v>
      </c>
      <c r="AF619" s="2384"/>
      <c r="AG619" s="2388" t="e">
        <f t="shared" si="480"/>
        <v>#REF!</v>
      </c>
      <c r="AH619" s="2389" t="e">
        <f t="shared" si="508"/>
        <v>#REF!</v>
      </c>
      <c r="AI619" s="2389" t="e">
        <f t="shared" si="508"/>
        <v>#REF!</v>
      </c>
      <c r="AJ619" s="2389" t="e">
        <f t="shared" si="508"/>
        <v>#REF!</v>
      </c>
      <c r="AK619" s="2389" t="e">
        <f t="shared" si="508"/>
        <v>#REF!</v>
      </c>
      <c r="AL619" s="2390" t="e">
        <f t="shared" si="508"/>
        <v>#REF!</v>
      </c>
      <c r="AM619" s="2384"/>
      <c r="AO619" s="2383" t="e">
        <f t="shared" si="481"/>
        <v>#REF!</v>
      </c>
      <c r="AP619" s="2292" t="e">
        <f t="shared" si="482"/>
        <v>#REF!</v>
      </c>
      <c r="AQ619" s="2292" t="e">
        <f t="shared" si="483"/>
        <v>#REF!</v>
      </c>
      <c r="AR619" s="2292" t="e">
        <f t="shared" si="484"/>
        <v>#REF!</v>
      </c>
      <c r="AS619" s="2292" t="e">
        <f t="shared" si="485"/>
        <v>#REF!</v>
      </c>
      <c r="AT619" s="2292" t="e">
        <f t="shared" si="486"/>
        <v>#REF!</v>
      </c>
      <c r="AU619" s="2383" t="e">
        <f t="shared" si="487"/>
        <v>#REF!</v>
      </c>
      <c r="AV619" s="2292" t="e">
        <f t="shared" si="488"/>
        <v>#REF!</v>
      </c>
      <c r="AW619" s="2292" t="e">
        <f t="shared" si="489"/>
        <v>#REF!</v>
      </c>
      <c r="AX619" s="2292" t="e">
        <f t="shared" si="490"/>
        <v>#REF!</v>
      </c>
      <c r="AY619" s="2292" t="e">
        <f t="shared" si="491"/>
        <v>#REF!</v>
      </c>
      <c r="AZ619" s="2299" t="e">
        <f t="shared" si="492"/>
        <v>#REF!</v>
      </c>
      <c r="BA619" s="2383" t="e">
        <f t="shared" si="493"/>
        <v>#REF!</v>
      </c>
      <c r="BB619" s="2292" t="e">
        <f t="shared" si="494"/>
        <v>#REF!</v>
      </c>
      <c r="BC619" s="2292" t="e">
        <f t="shared" si="495"/>
        <v>#REF!</v>
      </c>
      <c r="BD619" s="2292" t="e">
        <f t="shared" si="496"/>
        <v>#REF!</v>
      </c>
      <c r="BE619" s="2292" t="e">
        <f t="shared" si="497"/>
        <v>#REF!</v>
      </c>
      <c r="BF619" s="2299" t="e">
        <f t="shared" si="498"/>
        <v>#REF!</v>
      </c>
      <c r="BG619" s="2383" t="e">
        <f t="shared" si="499"/>
        <v>#REF!</v>
      </c>
      <c r="BH619" s="2292" t="e">
        <f t="shared" si="500"/>
        <v>#REF!</v>
      </c>
      <c r="BI619" s="2292" t="e">
        <f t="shared" si="501"/>
        <v>#REF!</v>
      </c>
      <c r="BJ619" s="2292" t="e">
        <f t="shared" si="502"/>
        <v>#REF!</v>
      </c>
      <c r="BK619" s="2292" t="e">
        <f t="shared" si="503"/>
        <v>#REF!</v>
      </c>
      <c r="BL619" s="2299" t="e">
        <f t="shared" si="504"/>
        <v>#REF!</v>
      </c>
      <c r="BM619" s="2384"/>
      <c r="BN619" s="2388" t="e">
        <f t="shared" si="505"/>
        <v>#REF!</v>
      </c>
      <c r="BO619" s="2389" t="e">
        <f t="shared" si="509"/>
        <v>#REF!</v>
      </c>
      <c r="BP619" s="2389" t="e">
        <f t="shared" si="509"/>
        <v>#REF!</v>
      </c>
      <c r="BQ619" s="2389" t="e">
        <f t="shared" si="509"/>
        <v>#REF!</v>
      </c>
      <c r="BR619" s="2389" t="e">
        <f t="shared" si="509"/>
        <v>#REF!</v>
      </c>
      <c r="BS619" s="2390" t="e">
        <f t="shared" si="509"/>
        <v>#REF!</v>
      </c>
    </row>
    <row r="620" spans="1:71">
      <c r="A620" s="2255">
        <f t="shared" si="506"/>
        <v>555</v>
      </c>
      <c r="B620" s="2270">
        <v>10.508551097927313</v>
      </c>
      <c r="C620" s="2270">
        <v>1.0672894232622201</v>
      </c>
      <c r="D620" s="2270">
        <v>-1.5274441052109851</v>
      </c>
      <c r="E620" s="2270">
        <v>8.087066733042958E-2</v>
      </c>
      <c r="H620" s="2383" t="e">
        <f t="shared" si="507"/>
        <v>#REF!</v>
      </c>
      <c r="I620" s="2292" t="e">
        <f t="shared" si="457"/>
        <v>#REF!</v>
      </c>
      <c r="J620" s="2292" t="e">
        <f t="shared" si="458"/>
        <v>#REF!</v>
      </c>
      <c r="K620" s="2292" t="e">
        <f t="shared" si="459"/>
        <v>#REF!</v>
      </c>
      <c r="L620" s="2292" t="e">
        <f t="shared" si="460"/>
        <v>#REF!</v>
      </c>
      <c r="M620" s="2292" t="e">
        <f t="shared" si="461"/>
        <v>#REF!</v>
      </c>
      <c r="N620" s="2383" t="e">
        <f t="shared" si="462"/>
        <v>#REF!</v>
      </c>
      <c r="O620" s="2292" t="e">
        <f t="shared" si="463"/>
        <v>#REF!</v>
      </c>
      <c r="P620" s="2292" t="e">
        <f t="shared" si="464"/>
        <v>#REF!</v>
      </c>
      <c r="Q620" s="2292" t="e">
        <f t="shared" si="465"/>
        <v>#REF!</v>
      </c>
      <c r="R620" s="2292" t="e">
        <f t="shared" si="466"/>
        <v>#REF!</v>
      </c>
      <c r="S620" s="2299" t="e">
        <f t="shared" si="467"/>
        <v>#REF!</v>
      </c>
      <c r="T620" s="2383" t="e">
        <f t="shared" si="468"/>
        <v>#REF!</v>
      </c>
      <c r="U620" s="2292" t="e">
        <f t="shared" si="469"/>
        <v>#REF!</v>
      </c>
      <c r="V620" s="2292" t="e">
        <f t="shared" si="470"/>
        <v>#REF!</v>
      </c>
      <c r="W620" s="2292" t="e">
        <f t="shared" si="471"/>
        <v>#REF!</v>
      </c>
      <c r="X620" s="2292" t="e">
        <f t="shared" si="472"/>
        <v>#REF!</v>
      </c>
      <c r="Y620" s="2299" t="e">
        <f t="shared" si="473"/>
        <v>#REF!</v>
      </c>
      <c r="Z620" s="2383" t="e">
        <f t="shared" si="474"/>
        <v>#REF!</v>
      </c>
      <c r="AA620" s="2292" t="e">
        <f t="shared" si="475"/>
        <v>#REF!</v>
      </c>
      <c r="AB620" s="2292" t="e">
        <f t="shared" si="476"/>
        <v>#REF!</v>
      </c>
      <c r="AC620" s="2292" t="e">
        <f t="shared" si="477"/>
        <v>#REF!</v>
      </c>
      <c r="AD620" s="2292" t="e">
        <f t="shared" si="478"/>
        <v>#REF!</v>
      </c>
      <c r="AE620" s="2299" t="e">
        <f t="shared" si="479"/>
        <v>#REF!</v>
      </c>
      <c r="AF620" s="2384"/>
      <c r="AG620" s="2388" t="e">
        <f t="shared" si="480"/>
        <v>#REF!</v>
      </c>
      <c r="AH620" s="2389" t="e">
        <f t="shared" si="508"/>
        <v>#REF!</v>
      </c>
      <c r="AI620" s="2389" t="e">
        <f t="shared" si="508"/>
        <v>#REF!</v>
      </c>
      <c r="AJ620" s="2389" t="e">
        <f t="shared" si="508"/>
        <v>#REF!</v>
      </c>
      <c r="AK620" s="2389" t="e">
        <f t="shared" si="508"/>
        <v>#REF!</v>
      </c>
      <c r="AL620" s="2390" t="e">
        <f t="shared" si="508"/>
        <v>#REF!</v>
      </c>
      <c r="AM620" s="2384"/>
      <c r="AO620" s="2383" t="e">
        <f t="shared" si="481"/>
        <v>#REF!</v>
      </c>
      <c r="AP620" s="2292" t="e">
        <f t="shared" si="482"/>
        <v>#REF!</v>
      </c>
      <c r="AQ620" s="2292" t="e">
        <f t="shared" si="483"/>
        <v>#REF!</v>
      </c>
      <c r="AR620" s="2292" t="e">
        <f t="shared" si="484"/>
        <v>#REF!</v>
      </c>
      <c r="AS620" s="2292" t="e">
        <f t="shared" si="485"/>
        <v>#REF!</v>
      </c>
      <c r="AT620" s="2292" t="e">
        <f t="shared" si="486"/>
        <v>#REF!</v>
      </c>
      <c r="AU620" s="2383" t="e">
        <f t="shared" si="487"/>
        <v>#REF!</v>
      </c>
      <c r="AV620" s="2292" t="e">
        <f t="shared" si="488"/>
        <v>#REF!</v>
      </c>
      <c r="AW620" s="2292" t="e">
        <f t="shared" si="489"/>
        <v>#REF!</v>
      </c>
      <c r="AX620" s="2292" t="e">
        <f t="shared" si="490"/>
        <v>#REF!</v>
      </c>
      <c r="AY620" s="2292" t="e">
        <f t="shared" si="491"/>
        <v>#REF!</v>
      </c>
      <c r="AZ620" s="2299" t="e">
        <f t="shared" si="492"/>
        <v>#REF!</v>
      </c>
      <c r="BA620" s="2383" t="e">
        <f t="shared" si="493"/>
        <v>#REF!</v>
      </c>
      <c r="BB620" s="2292" t="e">
        <f t="shared" si="494"/>
        <v>#REF!</v>
      </c>
      <c r="BC620" s="2292" t="e">
        <f t="shared" si="495"/>
        <v>#REF!</v>
      </c>
      <c r="BD620" s="2292" t="e">
        <f t="shared" si="496"/>
        <v>#REF!</v>
      </c>
      <c r="BE620" s="2292" t="e">
        <f t="shared" si="497"/>
        <v>#REF!</v>
      </c>
      <c r="BF620" s="2299" t="e">
        <f t="shared" si="498"/>
        <v>#REF!</v>
      </c>
      <c r="BG620" s="2383" t="e">
        <f t="shared" si="499"/>
        <v>#REF!</v>
      </c>
      <c r="BH620" s="2292" t="e">
        <f t="shared" si="500"/>
        <v>#REF!</v>
      </c>
      <c r="BI620" s="2292" t="e">
        <f t="shared" si="501"/>
        <v>#REF!</v>
      </c>
      <c r="BJ620" s="2292" t="e">
        <f t="shared" si="502"/>
        <v>#REF!</v>
      </c>
      <c r="BK620" s="2292" t="e">
        <f t="shared" si="503"/>
        <v>#REF!</v>
      </c>
      <c r="BL620" s="2299" t="e">
        <f t="shared" si="504"/>
        <v>#REF!</v>
      </c>
      <c r="BM620" s="2384"/>
      <c r="BN620" s="2388" t="e">
        <f t="shared" si="505"/>
        <v>#REF!</v>
      </c>
      <c r="BO620" s="2389" t="e">
        <f t="shared" si="509"/>
        <v>#REF!</v>
      </c>
      <c r="BP620" s="2389" t="e">
        <f t="shared" si="509"/>
        <v>#REF!</v>
      </c>
      <c r="BQ620" s="2389" t="e">
        <f t="shared" si="509"/>
        <v>#REF!</v>
      </c>
      <c r="BR620" s="2389" t="e">
        <f t="shared" si="509"/>
        <v>#REF!</v>
      </c>
      <c r="BS620" s="2390" t="e">
        <f t="shared" si="509"/>
        <v>#REF!</v>
      </c>
    </row>
    <row r="621" spans="1:71">
      <c r="A621" s="2255">
        <f t="shared" si="506"/>
        <v>556</v>
      </c>
      <c r="B621" s="2270">
        <v>3.8674412270579634</v>
      </c>
      <c r="C621" s="2270">
        <v>2.9493314902506893</v>
      </c>
      <c r="D621" s="2270">
        <v>-1.0415783846333968</v>
      </c>
      <c r="E621" s="2270">
        <v>-8.3443359288445009</v>
      </c>
      <c r="H621" s="2383" t="e">
        <f t="shared" si="507"/>
        <v>#REF!</v>
      </c>
      <c r="I621" s="2292" t="e">
        <f t="shared" si="457"/>
        <v>#REF!</v>
      </c>
      <c r="J621" s="2292" t="e">
        <f t="shared" si="458"/>
        <v>#REF!</v>
      </c>
      <c r="K621" s="2292" t="e">
        <f t="shared" si="459"/>
        <v>#REF!</v>
      </c>
      <c r="L621" s="2292" t="e">
        <f t="shared" si="460"/>
        <v>#REF!</v>
      </c>
      <c r="M621" s="2292" t="e">
        <f t="shared" si="461"/>
        <v>#REF!</v>
      </c>
      <c r="N621" s="2383" t="e">
        <f t="shared" si="462"/>
        <v>#REF!</v>
      </c>
      <c r="O621" s="2292" t="e">
        <f t="shared" si="463"/>
        <v>#REF!</v>
      </c>
      <c r="P621" s="2292" t="e">
        <f t="shared" si="464"/>
        <v>#REF!</v>
      </c>
      <c r="Q621" s="2292" t="e">
        <f t="shared" si="465"/>
        <v>#REF!</v>
      </c>
      <c r="R621" s="2292" t="e">
        <f t="shared" si="466"/>
        <v>#REF!</v>
      </c>
      <c r="S621" s="2299" t="e">
        <f t="shared" si="467"/>
        <v>#REF!</v>
      </c>
      <c r="T621" s="2383" t="e">
        <f t="shared" si="468"/>
        <v>#REF!</v>
      </c>
      <c r="U621" s="2292" t="e">
        <f t="shared" si="469"/>
        <v>#REF!</v>
      </c>
      <c r="V621" s="2292" t="e">
        <f t="shared" si="470"/>
        <v>#REF!</v>
      </c>
      <c r="W621" s="2292" t="e">
        <f t="shared" si="471"/>
        <v>#REF!</v>
      </c>
      <c r="X621" s="2292" t="e">
        <f t="shared" si="472"/>
        <v>#REF!</v>
      </c>
      <c r="Y621" s="2299" t="e">
        <f t="shared" si="473"/>
        <v>#REF!</v>
      </c>
      <c r="Z621" s="2383" t="e">
        <f t="shared" si="474"/>
        <v>#REF!</v>
      </c>
      <c r="AA621" s="2292" t="e">
        <f t="shared" si="475"/>
        <v>#REF!</v>
      </c>
      <c r="AB621" s="2292" t="e">
        <f t="shared" si="476"/>
        <v>#REF!</v>
      </c>
      <c r="AC621" s="2292" t="e">
        <f t="shared" si="477"/>
        <v>#REF!</v>
      </c>
      <c r="AD621" s="2292" t="e">
        <f t="shared" si="478"/>
        <v>#REF!</v>
      </c>
      <c r="AE621" s="2299" t="e">
        <f t="shared" si="479"/>
        <v>#REF!</v>
      </c>
      <c r="AF621" s="2384"/>
      <c r="AG621" s="2388" t="e">
        <f t="shared" si="480"/>
        <v>#REF!</v>
      </c>
      <c r="AH621" s="2389" t="e">
        <f t="shared" si="508"/>
        <v>#REF!</v>
      </c>
      <c r="AI621" s="2389" t="e">
        <f t="shared" si="508"/>
        <v>#REF!</v>
      </c>
      <c r="AJ621" s="2389" t="e">
        <f t="shared" si="508"/>
        <v>#REF!</v>
      </c>
      <c r="AK621" s="2389" t="e">
        <f t="shared" si="508"/>
        <v>#REF!</v>
      </c>
      <c r="AL621" s="2390" t="e">
        <f t="shared" si="508"/>
        <v>#REF!</v>
      </c>
      <c r="AM621" s="2384"/>
      <c r="AO621" s="2383" t="e">
        <f t="shared" si="481"/>
        <v>#REF!</v>
      </c>
      <c r="AP621" s="2292" t="e">
        <f t="shared" si="482"/>
        <v>#REF!</v>
      </c>
      <c r="AQ621" s="2292" t="e">
        <f t="shared" si="483"/>
        <v>#REF!</v>
      </c>
      <c r="AR621" s="2292" t="e">
        <f t="shared" si="484"/>
        <v>#REF!</v>
      </c>
      <c r="AS621" s="2292" t="e">
        <f t="shared" si="485"/>
        <v>#REF!</v>
      </c>
      <c r="AT621" s="2292" t="e">
        <f t="shared" si="486"/>
        <v>#REF!</v>
      </c>
      <c r="AU621" s="2383" t="e">
        <f t="shared" si="487"/>
        <v>#REF!</v>
      </c>
      <c r="AV621" s="2292" t="e">
        <f t="shared" si="488"/>
        <v>#REF!</v>
      </c>
      <c r="AW621" s="2292" t="e">
        <f t="shared" si="489"/>
        <v>#REF!</v>
      </c>
      <c r="AX621" s="2292" t="e">
        <f t="shared" si="490"/>
        <v>#REF!</v>
      </c>
      <c r="AY621" s="2292" t="e">
        <f t="shared" si="491"/>
        <v>#REF!</v>
      </c>
      <c r="AZ621" s="2299" t="e">
        <f t="shared" si="492"/>
        <v>#REF!</v>
      </c>
      <c r="BA621" s="2383" t="e">
        <f t="shared" si="493"/>
        <v>#REF!</v>
      </c>
      <c r="BB621" s="2292" t="e">
        <f t="shared" si="494"/>
        <v>#REF!</v>
      </c>
      <c r="BC621" s="2292" t="e">
        <f t="shared" si="495"/>
        <v>#REF!</v>
      </c>
      <c r="BD621" s="2292" t="e">
        <f t="shared" si="496"/>
        <v>#REF!</v>
      </c>
      <c r="BE621" s="2292" t="e">
        <f t="shared" si="497"/>
        <v>#REF!</v>
      </c>
      <c r="BF621" s="2299" t="e">
        <f t="shared" si="498"/>
        <v>#REF!</v>
      </c>
      <c r="BG621" s="2383" t="e">
        <f t="shared" si="499"/>
        <v>#REF!</v>
      </c>
      <c r="BH621" s="2292" t="e">
        <f t="shared" si="500"/>
        <v>#REF!</v>
      </c>
      <c r="BI621" s="2292" t="e">
        <f t="shared" si="501"/>
        <v>#REF!</v>
      </c>
      <c r="BJ621" s="2292" t="e">
        <f t="shared" si="502"/>
        <v>#REF!</v>
      </c>
      <c r="BK621" s="2292" t="e">
        <f t="shared" si="503"/>
        <v>#REF!</v>
      </c>
      <c r="BL621" s="2299" t="e">
        <f t="shared" si="504"/>
        <v>#REF!</v>
      </c>
      <c r="BM621" s="2384"/>
      <c r="BN621" s="2388" t="e">
        <f t="shared" si="505"/>
        <v>#REF!</v>
      </c>
      <c r="BO621" s="2389" t="e">
        <f t="shared" si="509"/>
        <v>#REF!</v>
      </c>
      <c r="BP621" s="2389" t="e">
        <f t="shared" si="509"/>
        <v>#REF!</v>
      </c>
      <c r="BQ621" s="2389" t="e">
        <f t="shared" si="509"/>
        <v>#REF!</v>
      </c>
      <c r="BR621" s="2389" t="e">
        <f t="shared" si="509"/>
        <v>#REF!</v>
      </c>
      <c r="BS621" s="2390" t="e">
        <f t="shared" si="509"/>
        <v>#REF!</v>
      </c>
    </row>
    <row r="622" spans="1:71">
      <c r="A622" s="2255">
        <f t="shared" si="506"/>
        <v>557</v>
      </c>
      <c r="B622" s="2270">
        <v>9.5493812680986636</v>
      </c>
      <c r="C622" s="2270">
        <v>1.4830994086064453</v>
      </c>
      <c r="D622" s="2270">
        <v>-1.9187146591432229</v>
      </c>
      <c r="E622" s="2270">
        <v>-10.358346760191219</v>
      </c>
      <c r="H622" s="2383" t="e">
        <f t="shared" si="507"/>
        <v>#REF!</v>
      </c>
      <c r="I622" s="2292" t="e">
        <f t="shared" si="457"/>
        <v>#REF!</v>
      </c>
      <c r="J622" s="2292" t="e">
        <f t="shared" si="458"/>
        <v>#REF!</v>
      </c>
      <c r="K622" s="2292" t="e">
        <f t="shared" si="459"/>
        <v>#REF!</v>
      </c>
      <c r="L622" s="2292" t="e">
        <f t="shared" si="460"/>
        <v>#REF!</v>
      </c>
      <c r="M622" s="2292" t="e">
        <f t="shared" si="461"/>
        <v>#REF!</v>
      </c>
      <c r="N622" s="2383" t="e">
        <f t="shared" si="462"/>
        <v>#REF!</v>
      </c>
      <c r="O622" s="2292" t="e">
        <f t="shared" si="463"/>
        <v>#REF!</v>
      </c>
      <c r="P622" s="2292" t="e">
        <f t="shared" si="464"/>
        <v>#REF!</v>
      </c>
      <c r="Q622" s="2292" t="e">
        <f t="shared" si="465"/>
        <v>#REF!</v>
      </c>
      <c r="R622" s="2292" t="e">
        <f t="shared" si="466"/>
        <v>#REF!</v>
      </c>
      <c r="S622" s="2299" t="e">
        <f t="shared" si="467"/>
        <v>#REF!</v>
      </c>
      <c r="T622" s="2383" t="e">
        <f t="shared" si="468"/>
        <v>#REF!</v>
      </c>
      <c r="U622" s="2292" t="e">
        <f t="shared" si="469"/>
        <v>#REF!</v>
      </c>
      <c r="V622" s="2292" t="e">
        <f t="shared" si="470"/>
        <v>#REF!</v>
      </c>
      <c r="W622" s="2292" t="e">
        <f t="shared" si="471"/>
        <v>#REF!</v>
      </c>
      <c r="X622" s="2292" t="e">
        <f t="shared" si="472"/>
        <v>#REF!</v>
      </c>
      <c r="Y622" s="2299" t="e">
        <f t="shared" si="473"/>
        <v>#REF!</v>
      </c>
      <c r="Z622" s="2383" t="e">
        <f t="shared" si="474"/>
        <v>#REF!</v>
      </c>
      <c r="AA622" s="2292" t="e">
        <f t="shared" si="475"/>
        <v>#REF!</v>
      </c>
      <c r="AB622" s="2292" t="e">
        <f t="shared" si="476"/>
        <v>#REF!</v>
      </c>
      <c r="AC622" s="2292" t="e">
        <f t="shared" si="477"/>
        <v>#REF!</v>
      </c>
      <c r="AD622" s="2292" t="e">
        <f t="shared" si="478"/>
        <v>#REF!</v>
      </c>
      <c r="AE622" s="2299" t="e">
        <f t="shared" si="479"/>
        <v>#REF!</v>
      </c>
      <c r="AF622" s="2384"/>
      <c r="AG622" s="2388" t="e">
        <f t="shared" si="480"/>
        <v>#REF!</v>
      </c>
      <c r="AH622" s="2389" t="e">
        <f t="shared" si="508"/>
        <v>#REF!</v>
      </c>
      <c r="AI622" s="2389" t="e">
        <f t="shared" si="508"/>
        <v>#REF!</v>
      </c>
      <c r="AJ622" s="2389" t="e">
        <f t="shared" si="508"/>
        <v>#REF!</v>
      </c>
      <c r="AK622" s="2389" t="e">
        <f t="shared" si="508"/>
        <v>#REF!</v>
      </c>
      <c r="AL622" s="2390" t="e">
        <f t="shared" si="508"/>
        <v>#REF!</v>
      </c>
      <c r="AM622" s="2384"/>
      <c r="AO622" s="2383" t="e">
        <f t="shared" si="481"/>
        <v>#REF!</v>
      </c>
      <c r="AP622" s="2292" t="e">
        <f t="shared" si="482"/>
        <v>#REF!</v>
      </c>
      <c r="AQ622" s="2292" t="e">
        <f t="shared" si="483"/>
        <v>#REF!</v>
      </c>
      <c r="AR622" s="2292" t="e">
        <f t="shared" si="484"/>
        <v>#REF!</v>
      </c>
      <c r="AS622" s="2292" t="e">
        <f t="shared" si="485"/>
        <v>#REF!</v>
      </c>
      <c r="AT622" s="2292" t="e">
        <f t="shared" si="486"/>
        <v>#REF!</v>
      </c>
      <c r="AU622" s="2383" t="e">
        <f t="shared" si="487"/>
        <v>#REF!</v>
      </c>
      <c r="AV622" s="2292" t="e">
        <f t="shared" si="488"/>
        <v>#REF!</v>
      </c>
      <c r="AW622" s="2292" t="e">
        <f t="shared" si="489"/>
        <v>#REF!</v>
      </c>
      <c r="AX622" s="2292" t="e">
        <f t="shared" si="490"/>
        <v>#REF!</v>
      </c>
      <c r="AY622" s="2292" t="e">
        <f t="shared" si="491"/>
        <v>#REF!</v>
      </c>
      <c r="AZ622" s="2299" t="e">
        <f t="shared" si="492"/>
        <v>#REF!</v>
      </c>
      <c r="BA622" s="2383" t="e">
        <f t="shared" si="493"/>
        <v>#REF!</v>
      </c>
      <c r="BB622" s="2292" t="e">
        <f t="shared" si="494"/>
        <v>#REF!</v>
      </c>
      <c r="BC622" s="2292" t="e">
        <f t="shared" si="495"/>
        <v>#REF!</v>
      </c>
      <c r="BD622" s="2292" t="e">
        <f t="shared" si="496"/>
        <v>#REF!</v>
      </c>
      <c r="BE622" s="2292" t="e">
        <f t="shared" si="497"/>
        <v>#REF!</v>
      </c>
      <c r="BF622" s="2299" t="e">
        <f t="shared" si="498"/>
        <v>#REF!</v>
      </c>
      <c r="BG622" s="2383" t="e">
        <f t="shared" si="499"/>
        <v>#REF!</v>
      </c>
      <c r="BH622" s="2292" t="e">
        <f t="shared" si="500"/>
        <v>#REF!</v>
      </c>
      <c r="BI622" s="2292" t="e">
        <f t="shared" si="501"/>
        <v>#REF!</v>
      </c>
      <c r="BJ622" s="2292" t="e">
        <f t="shared" si="502"/>
        <v>#REF!</v>
      </c>
      <c r="BK622" s="2292" t="e">
        <f t="shared" si="503"/>
        <v>#REF!</v>
      </c>
      <c r="BL622" s="2299" t="e">
        <f t="shared" si="504"/>
        <v>#REF!</v>
      </c>
      <c r="BM622" s="2384"/>
      <c r="BN622" s="2388" t="e">
        <f t="shared" si="505"/>
        <v>#REF!</v>
      </c>
      <c r="BO622" s="2389" t="e">
        <f t="shared" si="509"/>
        <v>#REF!</v>
      </c>
      <c r="BP622" s="2389" t="e">
        <f t="shared" si="509"/>
        <v>#REF!</v>
      </c>
      <c r="BQ622" s="2389" t="e">
        <f t="shared" si="509"/>
        <v>#REF!</v>
      </c>
      <c r="BR622" s="2389" t="e">
        <f t="shared" si="509"/>
        <v>#REF!</v>
      </c>
      <c r="BS622" s="2390" t="e">
        <f t="shared" si="509"/>
        <v>#REF!</v>
      </c>
    </row>
    <row r="623" spans="1:71">
      <c r="A623" s="2255">
        <f t="shared" si="506"/>
        <v>558</v>
      </c>
      <c r="B623" s="2270">
        <v>-2.7678220913329579</v>
      </c>
      <c r="C623" s="2270">
        <v>3.9296568944176551</v>
      </c>
      <c r="D623" s="2270">
        <v>-2.629677775140161</v>
      </c>
      <c r="E623" s="2270">
        <v>-4.7652741236211664</v>
      </c>
      <c r="H623" s="2383" t="e">
        <f t="shared" si="507"/>
        <v>#REF!</v>
      </c>
      <c r="I623" s="2292" t="e">
        <f t="shared" si="457"/>
        <v>#REF!</v>
      </c>
      <c r="J623" s="2292" t="e">
        <f t="shared" si="458"/>
        <v>#REF!</v>
      </c>
      <c r="K623" s="2292" t="e">
        <f t="shared" si="459"/>
        <v>#REF!</v>
      </c>
      <c r="L623" s="2292" t="e">
        <f t="shared" si="460"/>
        <v>#REF!</v>
      </c>
      <c r="M623" s="2292" t="e">
        <f t="shared" si="461"/>
        <v>#REF!</v>
      </c>
      <c r="N623" s="2383" t="e">
        <f t="shared" si="462"/>
        <v>#REF!</v>
      </c>
      <c r="O623" s="2292" t="e">
        <f t="shared" si="463"/>
        <v>#REF!</v>
      </c>
      <c r="P623" s="2292" t="e">
        <f t="shared" si="464"/>
        <v>#REF!</v>
      </c>
      <c r="Q623" s="2292" t="e">
        <f t="shared" si="465"/>
        <v>#REF!</v>
      </c>
      <c r="R623" s="2292" t="e">
        <f t="shared" si="466"/>
        <v>#REF!</v>
      </c>
      <c r="S623" s="2299" t="e">
        <f t="shared" si="467"/>
        <v>#REF!</v>
      </c>
      <c r="T623" s="2383" t="e">
        <f t="shared" si="468"/>
        <v>#REF!</v>
      </c>
      <c r="U623" s="2292" t="e">
        <f t="shared" si="469"/>
        <v>#REF!</v>
      </c>
      <c r="V623" s="2292" t="e">
        <f t="shared" si="470"/>
        <v>#REF!</v>
      </c>
      <c r="W623" s="2292" t="e">
        <f t="shared" si="471"/>
        <v>#REF!</v>
      </c>
      <c r="X623" s="2292" t="e">
        <f t="shared" si="472"/>
        <v>#REF!</v>
      </c>
      <c r="Y623" s="2299" t="e">
        <f t="shared" si="473"/>
        <v>#REF!</v>
      </c>
      <c r="Z623" s="2383" t="e">
        <f t="shared" si="474"/>
        <v>#REF!</v>
      </c>
      <c r="AA623" s="2292" t="e">
        <f t="shared" si="475"/>
        <v>#REF!</v>
      </c>
      <c r="AB623" s="2292" t="e">
        <f t="shared" si="476"/>
        <v>#REF!</v>
      </c>
      <c r="AC623" s="2292" t="e">
        <f t="shared" si="477"/>
        <v>#REF!</v>
      </c>
      <c r="AD623" s="2292" t="e">
        <f t="shared" si="478"/>
        <v>#REF!</v>
      </c>
      <c r="AE623" s="2299" t="e">
        <f t="shared" si="479"/>
        <v>#REF!</v>
      </c>
      <c r="AF623" s="2384"/>
      <c r="AG623" s="2388" t="e">
        <f t="shared" si="480"/>
        <v>#REF!</v>
      </c>
      <c r="AH623" s="2389" t="e">
        <f t="shared" si="508"/>
        <v>#REF!</v>
      </c>
      <c r="AI623" s="2389" t="e">
        <f t="shared" si="508"/>
        <v>#REF!</v>
      </c>
      <c r="AJ623" s="2389" t="e">
        <f t="shared" si="508"/>
        <v>#REF!</v>
      </c>
      <c r="AK623" s="2389" t="e">
        <f t="shared" si="508"/>
        <v>#REF!</v>
      </c>
      <c r="AL623" s="2390" t="e">
        <f t="shared" si="508"/>
        <v>#REF!</v>
      </c>
      <c r="AM623" s="2384"/>
      <c r="AO623" s="2383" t="e">
        <f t="shared" si="481"/>
        <v>#REF!</v>
      </c>
      <c r="AP623" s="2292" t="e">
        <f t="shared" si="482"/>
        <v>#REF!</v>
      </c>
      <c r="AQ623" s="2292" t="e">
        <f t="shared" si="483"/>
        <v>#REF!</v>
      </c>
      <c r="AR623" s="2292" t="e">
        <f t="shared" si="484"/>
        <v>#REF!</v>
      </c>
      <c r="AS623" s="2292" t="e">
        <f t="shared" si="485"/>
        <v>#REF!</v>
      </c>
      <c r="AT623" s="2292" t="e">
        <f t="shared" si="486"/>
        <v>#REF!</v>
      </c>
      <c r="AU623" s="2383" t="e">
        <f t="shared" si="487"/>
        <v>#REF!</v>
      </c>
      <c r="AV623" s="2292" t="e">
        <f t="shared" si="488"/>
        <v>#REF!</v>
      </c>
      <c r="AW623" s="2292" t="e">
        <f t="shared" si="489"/>
        <v>#REF!</v>
      </c>
      <c r="AX623" s="2292" t="e">
        <f t="shared" si="490"/>
        <v>#REF!</v>
      </c>
      <c r="AY623" s="2292" t="e">
        <f t="shared" si="491"/>
        <v>#REF!</v>
      </c>
      <c r="AZ623" s="2299" t="e">
        <f t="shared" si="492"/>
        <v>#REF!</v>
      </c>
      <c r="BA623" s="2383" t="e">
        <f t="shared" si="493"/>
        <v>#REF!</v>
      </c>
      <c r="BB623" s="2292" t="e">
        <f t="shared" si="494"/>
        <v>#REF!</v>
      </c>
      <c r="BC623" s="2292" t="e">
        <f t="shared" si="495"/>
        <v>#REF!</v>
      </c>
      <c r="BD623" s="2292" t="e">
        <f t="shared" si="496"/>
        <v>#REF!</v>
      </c>
      <c r="BE623" s="2292" t="e">
        <f t="shared" si="497"/>
        <v>#REF!</v>
      </c>
      <c r="BF623" s="2299" t="e">
        <f t="shared" si="498"/>
        <v>#REF!</v>
      </c>
      <c r="BG623" s="2383" t="e">
        <f t="shared" si="499"/>
        <v>#REF!</v>
      </c>
      <c r="BH623" s="2292" t="e">
        <f t="shared" si="500"/>
        <v>#REF!</v>
      </c>
      <c r="BI623" s="2292" t="e">
        <f t="shared" si="501"/>
        <v>#REF!</v>
      </c>
      <c r="BJ623" s="2292" t="e">
        <f t="shared" si="502"/>
        <v>#REF!</v>
      </c>
      <c r="BK623" s="2292" t="e">
        <f t="shared" si="503"/>
        <v>#REF!</v>
      </c>
      <c r="BL623" s="2299" t="e">
        <f t="shared" si="504"/>
        <v>#REF!</v>
      </c>
      <c r="BM623" s="2384"/>
      <c r="BN623" s="2388" t="e">
        <f t="shared" si="505"/>
        <v>#REF!</v>
      </c>
      <c r="BO623" s="2389" t="e">
        <f t="shared" si="509"/>
        <v>#REF!</v>
      </c>
      <c r="BP623" s="2389" t="e">
        <f t="shared" si="509"/>
        <v>#REF!</v>
      </c>
      <c r="BQ623" s="2389" t="e">
        <f t="shared" si="509"/>
        <v>#REF!</v>
      </c>
      <c r="BR623" s="2389" t="e">
        <f t="shared" si="509"/>
        <v>#REF!</v>
      </c>
      <c r="BS623" s="2390" t="e">
        <f t="shared" si="509"/>
        <v>#REF!</v>
      </c>
    </row>
    <row r="624" spans="1:71">
      <c r="A624" s="2255">
        <f t="shared" si="506"/>
        <v>559</v>
      </c>
      <c r="B624" s="2270">
        <v>-3.9708484458169622</v>
      </c>
      <c r="C624" s="2270">
        <v>1.6706464550503597</v>
      </c>
      <c r="D624" s="2270">
        <v>-2.8982690564107947</v>
      </c>
      <c r="E624" s="2270">
        <v>5.3387580211915573</v>
      </c>
      <c r="H624" s="2383" t="e">
        <f t="shared" si="507"/>
        <v>#REF!</v>
      </c>
      <c r="I624" s="2292" t="e">
        <f t="shared" si="457"/>
        <v>#REF!</v>
      </c>
      <c r="J624" s="2292" t="e">
        <f t="shared" si="458"/>
        <v>#REF!</v>
      </c>
      <c r="K624" s="2292" t="e">
        <f t="shared" si="459"/>
        <v>#REF!</v>
      </c>
      <c r="L624" s="2292" t="e">
        <f t="shared" si="460"/>
        <v>#REF!</v>
      </c>
      <c r="M624" s="2292" t="e">
        <f t="shared" si="461"/>
        <v>#REF!</v>
      </c>
      <c r="N624" s="2383" t="e">
        <f t="shared" si="462"/>
        <v>#REF!</v>
      </c>
      <c r="O624" s="2292" t="e">
        <f t="shared" si="463"/>
        <v>#REF!</v>
      </c>
      <c r="P624" s="2292" t="e">
        <f t="shared" si="464"/>
        <v>#REF!</v>
      </c>
      <c r="Q624" s="2292" t="e">
        <f t="shared" si="465"/>
        <v>#REF!</v>
      </c>
      <c r="R624" s="2292" t="e">
        <f t="shared" si="466"/>
        <v>#REF!</v>
      </c>
      <c r="S624" s="2299" t="e">
        <f t="shared" si="467"/>
        <v>#REF!</v>
      </c>
      <c r="T624" s="2383" t="e">
        <f t="shared" si="468"/>
        <v>#REF!</v>
      </c>
      <c r="U624" s="2292" t="e">
        <f t="shared" si="469"/>
        <v>#REF!</v>
      </c>
      <c r="V624" s="2292" t="e">
        <f t="shared" si="470"/>
        <v>#REF!</v>
      </c>
      <c r="W624" s="2292" t="e">
        <f t="shared" si="471"/>
        <v>#REF!</v>
      </c>
      <c r="X624" s="2292" t="e">
        <f t="shared" si="472"/>
        <v>#REF!</v>
      </c>
      <c r="Y624" s="2299" t="e">
        <f t="shared" si="473"/>
        <v>#REF!</v>
      </c>
      <c r="Z624" s="2383" t="e">
        <f t="shared" si="474"/>
        <v>#REF!</v>
      </c>
      <c r="AA624" s="2292" t="e">
        <f t="shared" si="475"/>
        <v>#REF!</v>
      </c>
      <c r="AB624" s="2292" t="e">
        <f t="shared" si="476"/>
        <v>#REF!</v>
      </c>
      <c r="AC624" s="2292" t="e">
        <f t="shared" si="477"/>
        <v>#REF!</v>
      </c>
      <c r="AD624" s="2292" t="e">
        <f t="shared" si="478"/>
        <v>#REF!</v>
      </c>
      <c r="AE624" s="2299" t="e">
        <f t="shared" si="479"/>
        <v>#REF!</v>
      </c>
      <c r="AF624" s="2384"/>
      <c r="AG624" s="2388" t="e">
        <f t="shared" si="480"/>
        <v>#REF!</v>
      </c>
      <c r="AH624" s="2389" t="e">
        <f t="shared" si="508"/>
        <v>#REF!</v>
      </c>
      <c r="AI624" s="2389" t="e">
        <f t="shared" si="508"/>
        <v>#REF!</v>
      </c>
      <c r="AJ624" s="2389" t="e">
        <f t="shared" si="508"/>
        <v>#REF!</v>
      </c>
      <c r="AK624" s="2389" t="e">
        <f t="shared" si="508"/>
        <v>#REF!</v>
      </c>
      <c r="AL624" s="2390" t="e">
        <f t="shared" si="508"/>
        <v>#REF!</v>
      </c>
      <c r="AM624" s="2384"/>
      <c r="AO624" s="2383" t="e">
        <f t="shared" si="481"/>
        <v>#REF!</v>
      </c>
      <c r="AP624" s="2292" t="e">
        <f t="shared" si="482"/>
        <v>#REF!</v>
      </c>
      <c r="AQ624" s="2292" t="e">
        <f t="shared" si="483"/>
        <v>#REF!</v>
      </c>
      <c r="AR624" s="2292" t="e">
        <f t="shared" si="484"/>
        <v>#REF!</v>
      </c>
      <c r="AS624" s="2292" t="e">
        <f t="shared" si="485"/>
        <v>#REF!</v>
      </c>
      <c r="AT624" s="2292" t="e">
        <f t="shared" si="486"/>
        <v>#REF!</v>
      </c>
      <c r="AU624" s="2383" t="e">
        <f t="shared" si="487"/>
        <v>#REF!</v>
      </c>
      <c r="AV624" s="2292" t="e">
        <f t="shared" si="488"/>
        <v>#REF!</v>
      </c>
      <c r="AW624" s="2292" t="e">
        <f t="shared" si="489"/>
        <v>#REF!</v>
      </c>
      <c r="AX624" s="2292" t="e">
        <f t="shared" si="490"/>
        <v>#REF!</v>
      </c>
      <c r="AY624" s="2292" t="e">
        <f t="shared" si="491"/>
        <v>#REF!</v>
      </c>
      <c r="AZ624" s="2299" t="e">
        <f t="shared" si="492"/>
        <v>#REF!</v>
      </c>
      <c r="BA624" s="2383" t="e">
        <f t="shared" si="493"/>
        <v>#REF!</v>
      </c>
      <c r="BB624" s="2292" t="e">
        <f t="shared" si="494"/>
        <v>#REF!</v>
      </c>
      <c r="BC624" s="2292" t="e">
        <f t="shared" si="495"/>
        <v>#REF!</v>
      </c>
      <c r="BD624" s="2292" t="e">
        <f t="shared" si="496"/>
        <v>#REF!</v>
      </c>
      <c r="BE624" s="2292" t="e">
        <f t="shared" si="497"/>
        <v>#REF!</v>
      </c>
      <c r="BF624" s="2299" t="e">
        <f t="shared" si="498"/>
        <v>#REF!</v>
      </c>
      <c r="BG624" s="2383" t="e">
        <f t="shared" si="499"/>
        <v>#REF!</v>
      </c>
      <c r="BH624" s="2292" t="e">
        <f t="shared" si="500"/>
        <v>#REF!</v>
      </c>
      <c r="BI624" s="2292" t="e">
        <f t="shared" si="501"/>
        <v>#REF!</v>
      </c>
      <c r="BJ624" s="2292" t="e">
        <f t="shared" si="502"/>
        <v>#REF!</v>
      </c>
      <c r="BK624" s="2292" t="e">
        <f t="shared" si="503"/>
        <v>#REF!</v>
      </c>
      <c r="BL624" s="2299" t="e">
        <f t="shared" si="504"/>
        <v>#REF!</v>
      </c>
      <c r="BM624" s="2384"/>
      <c r="BN624" s="2388" t="e">
        <f t="shared" si="505"/>
        <v>#REF!</v>
      </c>
      <c r="BO624" s="2389" t="e">
        <f t="shared" si="509"/>
        <v>#REF!</v>
      </c>
      <c r="BP624" s="2389" t="e">
        <f t="shared" si="509"/>
        <v>#REF!</v>
      </c>
      <c r="BQ624" s="2389" t="e">
        <f t="shared" si="509"/>
        <v>#REF!</v>
      </c>
      <c r="BR624" s="2389" t="e">
        <f t="shared" si="509"/>
        <v>#REF!</v>
      </c>
      <c r="BS624" s="2390" t="e">
        <f t="shared" si="509"/>
        <v>#REF!</v>
      </c>
    </row>
    <row r="625" spans="1:71">
      <c r="A625" s="2255">
        <f t="shared" si="506"/>
        <v>560</v>
      </c>
      <c r="B625" s="2270">
        <v>0.64801743865307226</v>
      </c>
      <c r="C625" s="2270">
        <v>6.3606483298173977E-2</v>
      </c>
      <c r="D625" s="2270">
        <v>-1.3557535644702181</v>
      </c>
      <c r="E625" s="2270">
        <v>3.0388294616553013E-2</v>
      </c>
      <c r="H625" s="2383" t="e">
        <f t="shared" si="507"/>
        <v>#REF!</v>
      </c>
      <c r="I625" s="2292" t="e">
        <f t="shared" si="457"/>
        <v>#REF!</v>
      </c>
      <c r="J625" s="2292" t="e">
        <f t="shared" si="458"/>
        <v>#REF!</v>
      </c>
      <c r="K625" s="2292" t="e">
        <f t="shared" si="459"/>
        <v>#REF!</v>
      </c>
      <c r="L625" s="2292" t="e">
        <f t="shared" si="460"/>
        <v>#REF!</v>
      </c>
      <c r="M625" s="2292" t="e">
        <f t="shared" si="461"/>
        <v>#REF!</v>
      </c>
      <c r="N625" s="2383" t="e">
        <f t="shared" si="462"/>
        <v>#REF!</v>
      </c>
      <c r="O625" s="2292" t="e">
        <f t="shared" si="463"/>
        <v>#REF!</v>
      </c>
      <c r="P625" s="2292" t="e">
        <f t="shared" si="464"/>
        <v>#REF!</v>
      </c>
      <c r="Q625" s="2292" t="e">
        <f t="shared" si="465"/>
        <v>#REF!</v>
      </c>
      <c r="R625" s="2292" t="e">
        <f t="shared" si="466"/>
        <v>#REF!</v>
      </c>
      <c r="S625" s="2299" t="e">
        <f t="shared" si="467"/>
        <v>#REF!</v>
      </c>
      <c r="T625" s="2383" t="e">
        <f t="shared" si="468"/>
        <v>#REF!</v>
      </c>
      <c r="U625" s="2292" t="e">
        <f t="shared" si="469"/>
        <v>#REF!</v>
      </c>
      <c r="V625" s="2292" t="e">
        <f t="shared" si="470"/>
        <v>#REF!</v>
      </c>
      <c r="W625" s="2292" t="e">
        <f t="shared" si="471"/>
        <v>#REF!</v>
      </c>
      <c r="X625" s="2292" t="e">
        <f t="shared" si="472"/>
        <v>#REF!</v>
      </c>
      <c r="Y625" s="2299" t="e">
        <f t="shared" si="473"/>
        <v>#REF!</v>
      </c>
      <c r="Z625" s="2383" t="e">
        <f t="shared" si="474"/>
        <v>#REF!</v>
      </c>
      <c r="AA625" s="2292" t="e">
        <f t="shared" si="475"/>
        <v>#REF!</v>
      </c>
      <c r="AB625" s="2292" t="e">
        <f t="shared" si="476"/>
        <v>#REF!</v>
      </c>
      <c r="AC625" s="2292" t="e">
        <f t="shared" si="477"/>
        <v>#REF!</v>
      </c>
      <c r="AD625" s="2292" t="e">
        <f t="shared" si="478"/>
        <v>#REF!</v>
      </c>
      <c r="AE625" s="2299" t="e">
        <f t="shared" si="479"/>
        <v>#REF!</v>
      </c>
      <c r="AF625" s="2384"/>
      <c r="AG625" s="2388" t="e">
        <f t="shared" si="480"/>
        <v>#REF!</v>
      </c>
      <c r="AH625" s="2389" t="e">
        <f t="shared" si="508"/>
        <v>#REF!</v>
      </c>
      <c r="AI625" s="2389" t="e">
        <f t="shared" si="508"/>
        <v>#REF!</v>
      </c>
      <c r="AJ625" s="2389" t="e">
        <f t="shared" si="508"/>
        <v>#REF!</v>
      </c>
      <c r="AK625" s="2389" t="e">
        <f t="shared" si="508"/>
        <v>#REF!</v>
      </c>
      <c r="AL625" s="2390" t="e">
        <f t="shared" si="508"/>
        <v>#REF!</v>
      </c>
      <c r="AM625" s="2384"/>
      <c r="AO625" s="2383" t="e">
        <f t="shared" si="481"/>
        <v>#REF!</v>
      </c>
      <c r="AP625" s="2292" t="e">
        <f t="shared" si="482"/>
        <v>#REF!</v>
      </c>
      <c r="AQ625" s="2292" t="e">
        <f t="shared" si="483"/>
        <v>#REF!</v>
      </c>
      <c r="AR625" s="2292" t="e">
        <f t="shared" si="484"/>
        <v>#REF!</v>
      </c>
      <c r="AS625" s="2292" t="e">
        <f t="shared" si="485"/>
        <v>#REF!</v>
      </c>
      <c r="AT625" s="2292" t="e">
        <f t="shared" si="486"/>
        <v>#REF!</v>
      </c>
      <c r="AU625" s="2383" t="e">
        <f t="shared" si="487"/>
        <v>#REF!</v>
      </c>
      <c r="AV625" s="2292" t="e">
        <f t="shared" si="488"/>
        <v>#REF!</v>
      </c>
      <c r="AW625" s="2292" t="e">
        <f t="shared" si="489"/>
        <v>#REF!</v>
      </c>
      <c r="AX625" s="2292" t="e">
        <f t="shared" si="490"/>
        <v>#REF!</v>
      </c>
      <c r="AY625" s="2292" t="e">
        <f t="shared" si="491"/>
        <v>#REF!</v>
      </c>
      <c r="AZ625" s="2299" t="e">
        <f t="shared" si="492"/>
        <v>#REF!</v>
      </c>
      <c r="BA625" s="2383" t="e">
        <f t="shared" si="493"/>
        <v>#REF!</v>
      </c>
      <c r="BB625" s="2292" t="e">
        <f t="shared" si="494"/>
        <v>#REF!</v>
      </c>
      <c r="BC625" s="2292" t="e">
        <f t="shared" si="495"/>
        <v>#REF!</v>
      </c>
      <c r="BD625" s="2292" t="e">
        <f t="shared" si="496"/>
        <v>#REF!</v>
      </c>
      <c r="BE625" s="2292" t="e">
        <f t="shared" si="497"/>
        <v>#REF!</v>
      </c>
      <c r="BF625" s="2299" t="e">
        <f t="shared" si="498"/>
        <v>#REF!</v>
      </c>
      <c r="BG625" s="2383" t="e">
        <f t="shared" si="499"/>
        <v>#REF!</v>
      </c>
      <c r="BH625" s="2292" t="e">
        <f t="shared" si="500"/>
        <v>#REF!</v>
      </c>
      <c r="BI625" s="2292" t="e">
        <f t="shared" si="501"/>
        <v>#REF!</v>
      </c>
      <c r="BJ625" s="2292" t="e">
        <f t="shared" si="502"/>
        <v>#REF!</v>
      </c>
      <c r="BK625" s="2292" t="e">
        <f t="shared" si="503"/>
        <v>#REF!</v>
      </c>
      <c r="BL625" s="2299" t="e">
        <f t="shared" si="504"/>
        <v>#REF!</v>
      </c>
      <c r="BM625" s="2384"/>
      <c r="BN625" s="2388" t="e">
        <f t="shared" si="505"/>
        <v>#REF!</v>
      </c>
      <c r="BO625" s="2389" t="e">
        <f t="shared" si="509"/>
        <v>#REF!</v>
      </c>
      <c r="BP625" s="2389" t="e">
        <f t="shared" si="509"/>
        <v>#REF!</v>
      </c>
      <c r="BQ625" s="2389" t="e">
        <f t="shared" si="509"/>
        <v>#REF!</v>
      </c>
      <c r="BR625" s="2389" t="e">
        <f t="shared" si="509"/>
        <v>#REF!</v>
      </c>
      <c r="BS625" s="2390" t="e">
        <f t="shared" si="509"/>
        <v>#REF!</v>
      </c>
    </row>
    <row r="626" spans="1:71">
      <c r="A626" s="2255">
        <f t="shared" si="506"/>
        <v>561</v>
      </c>
      <c r="B626" s="2270">
        <v>-7.3839807206998893</v>
      </c>
      <c r="C626" s="2270">
        <v>5.0020424199668216</v>
      </c>
      <c r="D626" s="2270">
        <v>-3.506157824609256</v>
      </c>
      <c r="E626" s="2270">
        <v>-8.255126486383535E-2</v>
      </c>
      <c r="H626" s="2383" t="e">
        <f t="shared" si="507"/>
        <v>#REF!</v>
      </c>
      <c r="I626" s="2292" t="e">
        <f t="shared" si="457"/>
        <v>#REF!</v>
      </c>
      <c r="J626" s="2292" t="e">
        <f t="shared" si="458"/>
        <v>#REF!</v>
      </c>
      <c r="K626" s="2292" t="e">
        <f t="shared" si="459"/>
        <v>#REF!</v>
      </c>
      <c r="L626" s="2292" t="e">
        <f t="shared" si="460"/>
        <v>#REF!</v>
      </c>
      <c r="M626" s="2292" t="e">
        <f t="shared" si="461"/>
        <v>#REF!</v>
      </c>
      <c r="N626" s="2383" t="e">
        <f t="shared" si="462"/>
        <v>#REF!</v>
      </c>
      <c r="O626" s="2292" t="e">
        <f t="shared" si="463"/>
        <v>#REF!</v>
      </c>
      <c r="P626" s="2292" t="e">
        <f t="shared" si="464"/>
        <v>#REF!</v>
      </c>
      <c r="Q626" s="2292" t="e">
        <f t="shared" si="465"/>
        <v>#REF!</v>
      </c>
      <c r="R626" s="2292" t="e">
        <f t="shared" si="466"/>
        <v>#REF!</v>
      </c>
      <c r="S626" s="2299" t="e">
        <f t="shared" si="467"/>
        <v>#REF!</v>
      </c>
      <c r="T626" s="2383" t="e">
        <f t="shared" si="468"/>
        <v>#REF!</v>
      </c>
      <c r="U626" s="2292" t="e">
        <f t="shared" si="469"/>
        <v>#REF!</v>
      </c>
      <c r="V626" s="2292" t="e">
        <f t="shared" si="470"/>
        <v>#REF!</v>
      </c>
      <c r="W626" s="2292" t="e">
        <f t="shared" si="471"/>
        <v>#REF!</v>
      </c>
      <c r="X626" s="2292" t="e">
        <f t="shared" si="472"/>
        <v>#REF!</v>
      </c>
      <c r="Y626" s="2299" t="e">
        <f t="shared" si="473"/>
        <v>#REF!</v>
      </c>
      <c r="Z626" s="2383" t="e">
        <f t="shared" si="474"/>
        <v>#REF!</v>
      </c>
      <c r="AA626" s="2292" t="e">
        <f t="shared" si="475"/>
        <v>#REF!</v>
      </c>
      <c r="AB626" s="2292" t="e">
        <f t="shared" si="476"/>
        <v>#REF!</v>
      </c>
      <c r="AC626" s="2292" t="e">
        <f t="shared" si="477"/>
        <v>#REF!</v>
      </c>
      <c r="AD626" s="2292" t="e">
        <f t="shared" si="478"/>
        <v>#REF!</v>
      </c>
      <c r="AE626" s="2299" t="e">
        <f t="shared" si="479"/>
        <v>#REF!</v>
      </c>
      <c r="AF626" s="2384"/>
      <c r="AG626" s="2388" t="e">
        <f t="shared" si="480"/>
        <v>#REF!</v>
      </c>
      <c r="AH626" s="2389" t="e">
        <f t="shared" si="508"/>
        <v>#REF!</v>
      </c>
      <c r="AI626" s="2389" t="e">
        <f t="shared" si="508"/>
        <v>#REF!</v>
      </c>
      <c r="AJ626" s="2389" t="e">
        <f t="shared" si="508"/>
        <v>#REF!</v>
      </c>
      <c r="AK626" s="2389" t="e">
        <f t="shared" si="508"/>
        <v>#REF!</v>
      </c>
      <c r="AL626" s="2390" t="e">
        <f t="shared" si="508"/>
        <v>#REF!</v>
      </c>
      <c r="AM626" s="2384"/>
      <c r="AO626" s="2383" t="e">
        <f t="shared" si="481"/>
        <v>#REF!</v>
      </c>
      <c r="AP626" s="2292" t="e">
        <f t="shared" si="482"/>
        <v>#REF!</v>
      </c>
      <c r="AQ626" s="2292" t="e">
        <f t="shared" si="483"/>
        <v>#REF!</v>
      </c>
      <c r="AR626" s="2292" t="e">
        <f t="shared" si="484"/>
        <v>#REF!</v>
      </c>
      <c r="AS626" s="2292" t="e">
        <f t="shared" si="485"/>
        <v>#REF!</v>
      </c>
      <c r="AT626" s="2292" t="e">
        <f t="shared" si="486"/>
        <v>#REF!</v>
      </c>
      <c r="AU626" s="2383" t="e">
        <f t="shared" si="487"/>
        <v>#REF!</v>
      </c>
      <c r="AV626" s="2292" t="e">
        <f t="shared" si="488"/>
        <v>#REF!</v>
      </c>
      <c r="AW626" s="2292" t="e">
        <f t="shared" si="489"/>
        <v>#REF!</v>
      </c>
      <c r="AX626" s="2292" t="e">
        <f t="shared" si="490"/>
        <v>#REF!</v>
      </c>
      <c r="AY626" s="2292" t="e">
        <f t="shared" si="491"/>
        <v>#REF!</v>
      </c>
      <c r="AZ626" s="2299" t="e">
        <f t="shared" si="492"/>
        <v>#REF!</v>
      </c>
      <c r="BA626" s="2383" t="e">
        <f t="shared" si="493"/>
        <v>#REF!</v>
      </c>
      <c r="BB626" s="2292" t="e">
        <f t="shared" si="494"/>
        <v>#REF!</v>
      </c>
      <c r="BC626" s="2292" t="e">
        <f t="shared" si="495"/>
        <v>#REF!</v>
      </c>
      <c r="BD626" s="2292" t="e">
        <f t="shared" si="496"/>
        <v>#REF!</v>
      </c>
      <c r="BE626" s="2292" t="e">
        <f t="shared" si="497"/>
        <v>#REF!</v>
      </c>
      <c r="BF626" s="2299" t="e">
        <f t="shared" si="498"/>
        <v>#REF!</v>
      </c>
      <c r="BG626" s="2383" t="e">
        <f t="shared" si="499"/>
        <v>#REF!</v>
      </c>
      <c r="BH626" s="2292" t="e">
        <f t="shared" si="500"/>
        <v>#REF!</v>
      </c>
      <c r="BI626" s="2292" t="e">
        <f t="shared" si="501"/>
        <v>#REF!</v>
      </c>
      <c r="BJ626" s="2292" t="e">
        <f t="shared" si="502"/>
        <v>#REF!</v>
      </c>
      <c r="BK626" s="2292" t="e">
        <f t="shared" si="503"/>
        <v>#REF!</v>
      </c>
      <c r="BL626" s="2299" t="e">
        <f t="shared" si="504"/>
        <v>#REF!</v>
      </c>
      <c r="BM626" s="2384"/>
      <c r="BN626" s="2388" t="e">
        <f t="shared" si="505"/>
        <v>#REF!</v>
      </c>
      <c r="BO626" s="2389" t="e">
        <f t="shared" si="509"/>
        <v>#REF!</v>
      </c>
      <c r="BP626" s="2389" t="e">
        <f t="shared" si="509"/>
        <v>#REF!</v>
      </c>
      <c r="BQ626" s="2389" t="e">
        <f t="shared" si="509"/>
        <v>#REF!</v>
      </c>
      <c r="BR626" s="2389" t="e">
        <f t="shared" si="509"/>
        <v>#REF!</v>
      </c>
      <c r="BS626" s="2390" t="e">
        <f t="shared" si="509"/>
        <v>#REF!</v>
      </c>
    </row>
    <row r="627" spans="1:71">
      <c r="A627" s="2255">
        <f t="shared" si="506"/>
        <v>562</v>
      </c>
      <c r="B627" s="2270">
        <v>-1.6608431063254407</v>
      </c>
      <c r="C627" s="2270">
        <v>4.1582621838893425</v>
      </c>
      <c r="D627" s="2270">
        <v>-2.1853522223178588</v>
      </c>
      <c r="E627" s="2270">
        <v>-0.27274976987294219</v>
      </c>
      <c r="H627" s="2383" t="e">
        <f t="shared" si="507"/>
        <v>#REF!</v>
      </c>
      <c r="I627" s="2292" t="e">
        <f t="shared" si="457"/>
        <v>#REF!</v>
      </c>
      <c r="J627" s="2292" t="e">
        <f t="shared" si="458"/>
        <v>#REF!</v>
      </c>
      <c r="K627" s="2292" t="e">
        <f t="shared" si="459"/>
        <v>#REF!</v>
      </c>
      <c r="L627" s="2292" t="e">
        <f t="shared" si="460"/>
        <v>#REF!</v>
      </c>
      <c r="M627" s="2292" t="e">
        <f t="shared" si="461"/>
        <v>#REF!</v>
      </c>
      <c r="N627" s="2383" t="e">
        <f t="shared" si="462"/>
        <v>#REF!</v>
      </c>
      <c r="O627" s="2292" t="e">
        <f t="shared" si="463"/>
        <v>#REF!</v>
      </c>
      <c r="P627" s="2292" t="e">
        <f t="shared" si="464"/>
        <v>#REF!</v>
      </c>
      <c r="Q627" s="2292" t="e">
        <f t="shared" si="465"/>
        <v>#REF!</v>
      </c>
      <c r="R627" s="2292" t="e">
        <f t="shared" si="466"/>
        <v>#REF!</v>
      </c>
      <c r="S627" s="2299" t="e">
        <f t="shared" si="467"/>
        <v>#REF!</v>
      </c>
      <c r="T627" s="2383" t="e">
        <f t="shared" si="468"/>
        <v>#REF!</v>
      </c>
      <c r="U627" s="2292" t="e">
        <f t="shared" si="469"/>
        <v>#REF!</v>
      </c>
      <c r="V627" s="2292" t="e">
        <f t="shared" si="470"/>
        <v>#REF!</v>
      </c>
      <c r="W627" s="2292" t="e">
        <f t="shared" si="471"/>
        <v>#REF!</v>
      </c>
      <c r="X627" s="2292" t="e">
        <f t="shared" si="472"/>
        <v>#REF!</v>
      </c>
      <c r="Y627" s="2299" t="e">
        <f t="shared" si="473"/>
        <v>#REF!</v>
      </c>
      <c r="Z627" s="2383" t="e">
        <f t="shared" si="474"/>
        <v>#REF!</v>
      </c>
      <c r="AA627" s="2292" t="e">
        <f t="shared" si="475"/>
        <v>#REF!</v>
      </c>
      <c r="AB627" s="2292" t="e">
        <f t="shared" si="476"/>
        <v>#REF!</v>
      </c>
      <c r="AC627" s="2292" t="e">
        <f t="shared" si="477"/>
        <v>#REF!</v>
      </c>
      <c r="AD627" s="2292" t="e">
        <f t="shared" si="478"/>
        <v>#REF!</v>
      </c>
      <c r="AE627" s="2299" t="e">
        <f t="shared" si="479"/>
        <v>#REF!</v>
      </c>
      <c r="AF627" s="2384"/>
      <c r="AG627" s="2388" t="e">
        <f t="shared" si="480"/>
        <v>#REF!</v>
      </c>
      <c r="AH627" s="2389" t="e">
        <f t="shared" si="508"/>
        <v>#REF!</v>
      </c>
      <c r="AI627" s="2389" t="e">
        <f t="shared" si="508"/>
        <v>#REF!</v>
      </c>
      <c r="AJ627" s="2389" t="e">
        <f t="shared" si="508"/>
        <v>#REF!</v>
      </c>
      <c r="AK627" s="2389" t="e">
        <f t="shared" si="508"/>
        <v>#REF!</v>
      </c>
      <c r="AL627" s="2390" t="e">
        <f t="shared" si="508"/>
        <v>#REF!</v>
      </c>
      <c r="AM627" s="2384"/>
      <c r="AO627" s="2383" t="e">
        <f t="shared" si="481"/>
        <v>#REF!</v>
      </c>
      <c r="AP627" s="2292" t="e">
        <f t="shared" si="482"/>
        <v>#REF!</v>
      </c>
      <c r="AQ627" s="2292" t="e">
        <f t="shared" si="483"/>
        <v>#REF!</v>
      </c>
      <c r="AR627" s="2292" t="e">
        <f t="shared" si="484"/>
        <v>#REF!</v>
      </c>
      <c r="AS627" s="2292" t="e">
        <f t="shared" si="485"/>
        <v>#REF!</v>
      </c>
      <c r="AT627" s="2292" t="e">
        <f t="shared" si="486"/>
        <v>#REF!</v>
      </c>
      <c r="AU627" s="2383" t="e">
        <f t="shared" si="487"/>
        <v>#REF!</v>
      </c>
      <c r="AV627" s="2292" t="e">
        <f t="shared" si="488"/>
        <v>#REF!</v>
      </c>
      <c r="AW627" s="2292" t="e">
        <f t="shared" si="489"/>
        <v>#REF!</v>
      </c>
      <c r="AX627" s="2292" t="e">
        <f t="shared" si="490"/>
        <v>#REF!</v>
      </c>
      <c r="AY627" s="2292" t="e">
        <f t="shared" si="491"/>
        <v>#REF!</v>
      </c>
      <c r="AZ627" s="2299" t="e">
        <f t="shared" si="492"/>
        <v>#REF!</v>
      </c>
      <c r="BA627" s="2383" t="e">
        <f t="shared" si="493"/>
        <v>#REF!</v>
      </c>
      <c r="BB627" s="2292" t="e">
        <f t="shared" si="494"/>
        <v>#REF!</v>
      </c>
      <c r="BC627" s="2292" t="e">
        <f t="shared" si="495"/>
        <v>#REF!</v>
      </c>
      <c r="BD627" s="2292" t="e">
        <f t="shared" si="496"/>
        <v>#REF!</v>
      </c>
      <c r="BE627" s="2292" t="e">
        <f t="shared" si="497"/>
        <v>#REF!</v>
      </c>
      <c r="BF627" s="2299" t="e">
        <f t="shared" si="498"/>
        <v>#REF!</v>
      </c>
      <c r="BG627" s="2383" t="e">
        <f t="shared" si="499"/>
        <v>#REF!</v>
      </c>
      <c r="BH627" s="2292" t="e">
        <f t="shared" si="500"/>
        <v>#REF!</v>
      </c>
      <c r="BI627" s="2292" t="e">
        <f t="shared" si="501"/>
        <v>#REF!</v>
      </c>
      <c r="BJ627" s="2292" t="e">
        <f t="shared" si="502"/>
        <v>#REF!</v>
      </c>
      <c r="BK627" s="2292" t="e">
        <f t="shared" si="503"/>
        <v>#REF!</v>
      </c>
      <c r="BL627" s="2299" t="e">
        <f t="shared" si="504"/>
        <v>#REF!</v>
      </c>
      <c r="BM627" s="2384"/>
      <c r="BN627" s="2388" t="e">
        <f t="shared" si="505"/>
        <v>#REF!</v>
      </c>
      <c r="BO627" s="2389" t="e">
        <f t="shared" si="509"/>
        <v>#REF!</v>
      </c>
      <c r="BP627" s="2389" t="e">
        <f t="shared" si="509"/>
        <v>#REF!</v>
      </c>
      <c r="BQ627" s="2389" t="e">
        <f t="shared" si="509"/>
        <v>#REF!</v>
      </c>
      <c r="BR627" s="2389" t="e">
        <f t="shared" si="509"/>
        <v>#REF!</v>
      </c>
      <c r="BS627" s="2390" t="e">
        <f t="shared" si="509"/>
        <v>#REF!</v>
      </c>
    </row>
    <row r="628" spans="1:71">
      <c r="A628" s="2255">
        <f t="shared" si="506"/>
        <v>563</v>
      </c>
      <c r="B628" s="2270">
        <v>-0.17981301518867632</v>
      </c>
      <c r="C628" s="2270">
        <v>3.5719136886475606</v>
      </c>
      <c r="D628" s="2270">
        <v>-2.6415931339066656</v>
      </c>
      <c r="E628" s="2270">
        <v>3.1027749172715171</v>
      </c>
      <c r="H628" s="2383" t="e">
        <f t="shared" si="507"/>
        <v>#REF!</v>
      </c>
      <c r="I628" s="2292" t="e">
        <f t="shared" si="457"/>
        <v>#REF!</v>
      </c>
      <c r="J628" s="2292" t="e">
        <f t="shared" si="458"/>
        <v>#REF!</v>
      </c>
      <c r="K628" s="2292" t="e">
        <f t="shared" si="459"/>
        <v>#REF!</v>
      </c>
      <c r="L628" s="2292" t="e">
        <f t="shared" si="460"/>
        <v>#REF!</v>
      </c>
      <c r="M628" s="2292" t="e">
        <f t="shared" si="461"/>
        <v>#REF!</v>
      </c>
      <c r="N628" s="2383" t="e">
        <f t="shared" si="462"/>
        <v>#REF!</v>
      </c>
      <c r="O628" s="2292" t="e">
        <f t="shared" si="463"/>
        <v>#REF!</v>
      </c>
      <c r="P628" s="2292" t="e">
        <f t="shared" si="464"/>
        <v>#REF!</v>
      </c>
      <c r="Q628" s="2292" t="e">
        <f t="shared" si="465"/>
        <v>#REF!</v>
      </c>
      <c r="R628" s="2292" t="e">
        <f t="shared" si="466"/>
        <v>#REF!</v>
      </c>
      <c r="S628" s="2299" t="e">
        <f t="shared" si="467"/>
        <v>#REF!</v>
      </c>
      <c r="T628" s="2383" t="e">
        <f t="shared" si="468"/>
        <v>#REF!</v>
      </c>
      <c r="U628" s="2292" t="e">
        <f t="shared" si="469"/>
        <v>#REF!</v>
      </c>
      <c r="V628" s="2292" t="e">
        <f t="shared" si="470"/>
        <v>#REF!</v>
      </c>
      <c r="W628" s="2292" t="e">
        <f t="shared" si="471"/>
        <v>#REF!</v>
      </c>
      <c r="X628" s="2292" t="e">
        <f t="shared" si="472"/>
        <v>#REF!</v>
      </c>
      <c r="Y628" s="2299" t="e">
        <f t="shared" si="473"/>
        <v>#REF!</v>
      </c>
      <c r="Z628" s="2383" t="e">
        <f t="shared" si="474"/>
        <v>#REF!</v>
      </c>
      <c r="AA628" s="2292" t="e">
        <f t="shared" si="475"/>
        <v>#REF!</v>
      </c>
      <c r="AB628" s="2292" t="e">
        <f t="shared" si="476"/>
        <v>#REF!</v>
      </c>
      <c r="AC628" s="2292" t="e">
        <f t="shared" si="477"/>
        <v>#REF!</v>
      </c>
      <c r="AD628" s="2292" t="e">
        <f t="shared" si="478"/>
        <v>#REF!</v>
      </c>
      <c r="AE628" s="2299" t="e">
        <f t="shared" si="479"/>
        <v>#REF!</v>
      </c>
      <c r="AF628" s="2384"/>
      <c r="AG628" s="2388" t="e">
        <f t="shared" si="480"/>
        <v>#REF!</v>
      </c>
      <c r="AH628" s="2389" t="e">
        <f t="shared" si="508"/>
        <v>#REF!</v>
      </c>
      <c r="AI628" s="2389" t="e">
        <f t="shared" si="508"/>
        <v>#REF!</v>
      </c>
      <c r="AJ628" s="2389" t="e">
        <f t="shared" si="508"/>
        <v>#REF!</v>
      </c>
      <c r="AK628" s="2389" t="e">
        <f t="shared" si="508"/>
        <v>#REF!</v>
      </c>
      <c r="AL628" s="2390" t="e">
        <f t="shared" si="508"/>
        <v>#REF!</v>
      </c>
      <c r="AM628" s="2384"/>
      <c r="AO628" s="2383" t="e">
        <f t="shared" si="481"/>
        <v>#REF!</v>
      </c>
      <c r="AP628" s="2292" t="e">
        <f t="shared" si="482"/>
        <v>#REF!</v>
      </c>
      <c r="AQ628" s="2292" t="e">
        <f t="shared" si="483"/>
        <v>#REF!</v>
      </c>
      <c r="AR628" s="2292" t="e">
        <f t="shared" si="484"/>
        <v>#REF!</v>
      </c>
      <c r="AS628" s="2292" t="e">
        <f t="shared" si="485"/>
        <v>#REF!</v>
      </c>
      <c r="AT628" s="2292" t="e">
        <f t="shared" si="486"/>
        <v>#REF!</v>
      </c>
      <c r="AU628" s="2383" t="e">
        <f t="shared" si="487"/>
        <v>#REF!</v>
      </c>
      <c r="AV628" s="2292" t="e">
        <f t="shared" si="488"/>
        <v>#REF!</v>
      </c>
      <c r="AW628" s="2292" t="e">
        <f t="shared" si="489"/>
        <v>#REF!</v>
      </c>
      <c r="AX628" s="2292" t="e">
        <f t="shared" si="490"/>
        <v>#REF!</v>
      </c>
      <c r="AY628" s="2292" t="e">
        <f t="shared" si="491"/>
        <v>#REF!</v>
      </c>
      <c r="AZ628" s="2299" t="e">
        <f t="shared" si="492"/>
        <v>#REF!</v>
      </c>
      <c r="BA628" s="2383" t="e">
        <f t="shared" si="493"/>
        <v>#REF!</v>
      </c>
      <c r="BB628" s="2292" t="e">
        <f t="shared" si="494"/>
        <v>#REF!</v>
      </c>
      <c r="BC628" s="2292" t="e">
        <f t="shared" si="495"/>
        <v>#REF!</v>
      </c>
      <c r="BD628" s="2292" t="e">
        <f t="shared" si="496"/>
        <v>#REF!</v>
      </c>
      <c r="BE628" s="2292" t="e">
        <f t="shared" si="497"/>
        <v>#REF!</v>
      </c>
      <c r="BF628" s="2299" t="e">
        <f t="shared" si="498"/>
        <v>#REF!</v>
      </c>
      <c r="BG628" s="2383" t="e">
        <f t="shared" si="499"/>
        <v>#REF!</v>
      </c>
      <c r="BH628" s="2292" t="e">
        <f t="shared" si="500"/>
        <v>#REF!</v>
      </c>
      <c r="BI628" s="2292" t="e">
        <f t="shared" si="501"/>
        <v>#REF!</v>
      </c>
      <c r="BJ628" s="2292" t="e">
        <f t="shared" si="502"/>
        <v>#REF!</v>
      </c>
      <c r="BK628" s="2292" t="e">
        <f t="shared" si="503"/>
        <v>#REF!</v>
      </c>
      <c r="BL628" s="2299" t="e">
        <f t="shared" si="504"/>
        <v>#REF!</v>
      </c>
      <c r="BM628" s="2384"/>
      <c r="BN628" s="2388" t="e">
        <f t="shared" si="505"/>
        <v>#REF!</v>
      </c>
      <c r="BO628" s="2389" t="e">
        <f t="shared" si="509"/>
        <v>#REF!</v>
      </c>
      <c r="BP628" s="2389" t="e">
        <f t="shared" si="509"/>
        <v>#REF!</v>
      </c>
      <c r="BQ628" s="2389" t="e">
        <f t="shared" si="509"/>
        <v>#REF!</v>
      </c>
      <c r="BR628" s="2389" t="e">
        <f t="shared" si="509"/>
        <v>#REF!</v>
      </c>
      <c r="BS628" s="2390" t="e">
        <f t="shared" si="509"/>
        <v>#REF!</v>
      </c>
    </row>
    <row r="629" spans="1:71">
      <c r="A629" s="2255">
        <f t="shared" si="506"/>
        <v>564</v>
      </c>
      <c r="B629" s="2270">
        <v>-5.1546586648720174</v>
      </c>
      <c r="C629" s="2270">
        <v>4.1346297681968096</v>
      </c>
      <c r="D629" s="2270">
        <v>-2.8291170551723841</v>
      </c>
      <c r="E629" s="2270">
        <v>6.3546864617007461</v>
      </c>
      <c r="H629" s="2383" t="e">
        <f t="shared" si="507"/>
        <v>#REF!</v>
      </c>
      <c r="I629" s="2292" t="e">
        <f t="shared" si="457"/>
        <v>#REF!</v>
      </c>
      <c r="J629" s="2292" t="e">
        <f t="shared" si="458"/>
        <v>#REF!</v>
      </c>
      <c r="K629" s="2292" t="e">
        <f t="shared" si="459"/>
        <v>#REF!</v>
      </c>
      <c r="L629" s="2292" t="e">
        <f t="shared" si="460"/>
        <v>#REF!</v>
      </c>
      <c r="M629" s="2292" t="e">
        <f t="shared" si="461"/>
        <v>#REF!</v>
      </c>
      <c r="N629" s="2383" t="e">
        <f t="shared" si="462"/>
        <v>#REF!</v>
      </c>
      <c r="O629" s="2292" t="e">
        <f t="shared" si="463"/>
        <v>#REF!</v>
      </c>
      <c r="P629" s="2292" t="e">
        <f t="shared" si="464"/>
        <v>#REF!</v>
      </c>
      <c r="Q629" s="2292" t="e">
        <f t="shared" si="465"/>
        <v>#REF!</v>
      </c>
      <c r="R629" s="2292" t="e">
        <f t="shared" si="466"/>
        <v>#REF!</v>
      </c>
      <c r="S629" s="2299" t="e">
        <f t="shared" si="467"/>
        <v>#REF!</v>
      </c>
      <c r="T629" s="2383" t="e">
        <f t="shared" si="468"/>
        <v>#REF!</v>
      </c>
      <c r="U629" s="2292" t="e">
        <f t="shared" si="469"/>
        <v>#REF!</v>
      </c>
      <c r="V629" s="2292" t="e">
        <f t="shared" si="470"/>
        <v>#REF!</v>
      </c>
      <c r="W629" s="2292" t="e">
        <f t="shared" si="471"/>
        <v>#REF!</v>
      </c>
      <c r="X629" s="2292" t="e">
        <f t="shared" si="472"/>
        <v>#REF!</v>
      </c>
      <c r="Y629" s="2299" t="e">
        <f t="shared" si="473"/>
        <v>#REF!</v>
      </c>
      <c r="Z629" s="2383" t="e">
        <f t="shared" si="474"/>
        <v>#REF!</v>
      </c>
      <c r="AA629" s="2292" t="e">
        <f t="shared" si="475"/>
        <v>#REF!</v>
      </c>
      <c r="AB629" s="2292" t="e">
        <f t="shared" si="476"/>
        <v>#REF!</v>
      </c>
      <c r="AC629" s="2292" t="e">
        <f t="shared" si="477"/>
        <v>#REF!</v>
      </c>
      <c r="AD629" s="2292" t="e">
        <f t="shared" si="478"/>
        <v>#REF!</v>
      </c>
      <c r="AE629" s="2299" t="e">
        <f t="shared" si="479"/>
        <v>#REF!</v>
      </c>
      <c r="AF629" s="2384"/>
      <c r="AG629" s="2388" t="e">
        <f t="shared" si="480"/>
        <v>#REF!</v>
      </c>
      <c r="AH629" s="2389" t="e">
        <f t="shared" si="508"/>
        <v>#REF!</v>
      </c>
      <c r="AI629" s="2389" t="e">
        <f t="shared" si="508"/>
        <v>#REF!</v>
      </c>
      <c r="AJ629" s="2389" t="e">
        <f t="shared" si="508"/>
        <v>#REF!</v>
      </c>
      <c r="AK629" s="2389" t="e">
        <f t="shared" si="508"/>
        <v>#REF!</v>
      </c>
      <c r="AL629" s="2390" t="e">
        <f t="shared" si="508"/>
        <v>#REF!</v>
      </c>
      <c r="AM629" s="2384"/>
      <c r="AO629" s="2383" t="e">
        <f t="shared" si="481"/>
        <v>#REF!</v>
      </c>
      <c r="AP629" s="2292" t="e">
        <f t="shared" si="482"/>
        <v>#REF!</v>
      </c>
      <c r="AQ629" s="2292" t="e">
        <f t="shared" si="483"/>
        <v>#REF!</v>
      </c>
      <c r="AR629" s="2292" t="e">
        <f t="shared" si="484"/>
        <v>#REF!</v>
      </c>
      <c r="AS629" s="2292" t="e">
        <f t="shared" si="485"/>
        <v>#REF!</v>
      </c>
      <c r="AT629" s="2292" t="e">
        <f t="shared" si="486"/>
        <v>#REF!</v>
      </c>
      <c r="AU629" s="2383" t="e">
        <f t="shared" si="487"/>
        <v>#REF!</v>
      </c>
      <c r="AV629" s="2292" t="e">
        <f t="shared" si="488"/>
        <v>#REF!</v>
      </c>
      <c r="AW629" s="2292" t="e">
        <f t="shared" si="489"/>
        <v>#REF!</v>
      </c>
      <c r="AX629" s="2292" t="e">
        <f t="shared" si="490"/>
        <v>#REF!</v>
      </c>
      <c r="AY629" s="2292" t="e">
        <f t="shared" si="491"/>
        <v>#REF!</v>
      </c>
      <c r="AZ629" s="2299" t="e">
        <f t="shared" si="492"/>
        <v>#REF!</v>
      </c>
      <c r="BA629" s="2383" t="e">
        <f t="shared" si="493"/>
        <v>#REF!</v>
      </c>
      <c r="BB629" s="2292" t="e">
        <f t="shared" si="494"/>
        <v>#REF!</v>
      </c>
      <c r="BC629" s="2292" t="e">
        <f t="shared" si="495"/>
        <v>#REF!</v>
      </c>
      <c r="BD629" s="2292" t="e">
        <f t="shared" si="496"/>
        <v>#REF!</v>
      </c>
      <c r="BE629" s="2292" t="e">
        <f t="shared" si="497"/>
        <v>#REF!</v>
      </c>
      <c r="BF629" s="2299" t="e">
        <f t="shared" si="498"/>
        <v>#REF!</v>
      </c>
      <c r="BG629" s="2383" t="e">
        <f t="shared" si="499"/>
        <v>#REF!</v>
      </c>
      <c r="BH629" s="2292" t="e">
        <f t="shared" si="500"/>
        <v>#REF!</v>
      </c>
      <c r="BI629" s="2292" t="e">
        <f t="shared" si="501"/>
        <v>#REF!</v>
      </c>
      <c r="BJ629" s="2292" t="e">
        <f t="shared" si="502"/>
        <v>#REF!</v>
      </c>
      <c r="BK629" s="2292" t="e">
        <f t="shared" si="503"/>
        <v>#REF!</v>
      </c>
      <c r="BL629" s="2299" t="e">
        <f t="shared" si="504"/>
        <v>#REF!</v>
      </c>
      <c r="BM629" s="2384"/>
      <c r="BN629" s="2388" t="e">
        <f t="shared" si="505"/>
        <v>#REF!</v>
      </c>
      <c r="BO629" s="2389" t="e">
        <f t="shared" si="509"/>
        <v>#REF!</v>
      </c>
      <c r="BP629" s="2389" t="e">
        <f t="shared" si="509"/>
        <v>#REF!</v>
      </c>
      <c r="BQ629" s="2389" t="e">
        <f t="shared" si="509"/>
        <v>#REF!</v>
      </c>
      <c r="BR629" s="2389" t="e">
        <f t="shared" si="509"/>
        <v>#REF!</v>
      </c>
      <c r="BS629" s="2390" t="e">
        <f t="shared" si="509"/>
        <v>#REF!</v>
      </c>
    </row>
    <row r="630" spans="1:71">
      <c r="A630" s="2255">
        <f t="shared" si="506"/>
        <v>565</v>
      </c>
      <c r="B630" s="2270">
        <v>-0.60917689137158471</v>
      </c>
      <c r="C630" s="2270">
        <v>6.2062583359032271</v>
      </c>
      <c r="D630" s="2270">
        <v>-4.2246656733436012</v>
      </c>
      <c r="E630" s="2270">
        <v>5.8460119679369047</v>
      </c>
      <c r="H630" s="2383" t="e">
        <f t="shared" si="507"/>
        <v>#REF!</v>
      </c>
      <c r="I630" s="2292" t="e">
        <f t="shared" si="457"/>
        <v>#REF!</v>
      </c>
      <c r="J630" s="2292" t="e">
        <f t="shared" si="458"/>
        <v>#REF!</v>
      </c>
      <c r="K630" s="2292" t="e">
        <f t="shared" si="459"/>
        <v>#REF!</v>
      </c>
      <c r="L630" s="2292" t="e">
        <f t="shared" si="460"/>
        <v>#REF!</v>
      </c>
      <c r="M630" s="2292" t="e">
        <f t="shared" si="461"/>
        <v>#REF!</v>
      </c>
      <c r="N630" s="2383" t="e">
        <f t="shared" si="462"/>
        <v>#REF!</v>
      </c>
      <c r="O630" s="2292" t="e">
        <f t="shared" si="463"/>
        <v>#REF!</v>
      </c>
      <c r="P630" s="2292" t="e">
        <f t="shared" si="464"/>
        <v>#REF!</v>
      </c>
      <c r="Q630" s="2292" t="e">
        <f t="shared" si="465"/>
        <v>#REF!</v>
      </c>
      <c r="R630" s="2292" t="e">
        <f t="shared" si="466"/>
        <v>#REF!</v>
      </c>
      <c r="S630" s="2299" t="e">
        <f t="shared" si="467"/>
        <v>#REF!</v>
      </c>
      <c r="T630" s="2383" t="e">
        <f t="shared" si="468"/>
        <v>#REF!</v>
      </c>
      <c r="U630" s="2292" t="e">
        <f t="shared" si="469"/>
        <v>#REF!</v>
      </c>
      <c r="V630" s="2292" t="e">
        <f t="shared" si="470"/>
        <v>#REF!</v>
      </c>
      <c r="W630" s="2292" t="e">
        <f t="shared" si="471"/>
        <v>#REF!</v>
      </c>
      <c r="X630" s="2292" t="e">
        <f t="shared" si="472"/>
        <v>#REF!</v>
      </c>
      <c r="Y630" s="2299" t="e">
        <f t="shared" si="473"/>
        <v>#REF!</v>
      </c>
      <c r="Z630" s="2383" t="e">
        <f t="shared" si="474"/>
        <v>#REF!</v>
      </c>
      <c r="AA630" s="2292" t="e">
        <f t="shared" si="475"/>
        <v>#REF!</v>
      </c>
      <c r="AB630" s="2292" t="e">
        <f t="shared" si="476"/>
        <v>#REF!</v>
      </c>
      <c r="AC630" s="2292" t="e">
        <f t="shared" si="477"/>
        <v>#REF!</v>
      </c>
      <c r="AD630" s="2292" t="e">
        <f t="shared" si="478"/>
        <v>#REF!</v>
      </c>
      <c r="AE630" s="2299" t="e">
        <f t="shared" si="479"/>
        <v>#REF!</v>
      </c>
      <c r="AF630" s="2384"/>
      <c r="AG630" s="2388" t="e">
        <f t="shared" si="480"/>
        <v>#REF!</v>
      </c>
      <c r="AH630" s="2389" t="e">
        <f t="shared" si="508"/>
        <v>#REF!</v>
      </c>
      <c r="AI630" s="2389" t="e">
        <f t="shared" si="508"/>
        <v>#REF!</v>
      </c>
      <c r="AJ630" s="2389" t="e">
        <f t="shared" si="508"/>
        <v>#REF!</v>
      </c>
      <c r="AK630" s="2389" t="e">
        <f t="shared" si="508"/>
        <v>#REF!</v>
      </c>
      <c r="AL630" s="2390" t="e">
        <f t="shared" si="508"/>
        <v>#REF!</v>
      </c>
      <c r="AM630" s="2384"/>
      <c r="AO630" s="2383" t="e">
        <f t="shared" si="481"/>
        <v>#REF!</v>
      </c>
      <c r="AP630" s="2292" t="e">
        <f t="shared" si="482"/>
        <v>#REF!</v>
      </c>
      <c r="AQ630" s="2292" t="e">
        <f t="shared" si="483"/>
        <v>#REF!</v>
      </c>
      <c r="AR630" s="2292" t="e">
        <f t="shared" si="484"/>
        <v>#REF!</v>
      </c>
      <c r="AS630" s="2292" t="e">
        <f t="shared" si="485"/>
        <v>#REF!</v>
      </c>
      <c r="AT630" s="2292" t="e">
        <f t="shared" si="486"/>
        <v>#REF!</v>
      </c>
      <c r="AU630" s="2383" t="e">
        <f t="shared" si="487"/>
        <v>#REF!</v>
      </c>
      <c r="AV630" s="2292" t="e">
        <f t="shared" si="488"/>
        <v>#REF!</v>
      </c>
      <c r="AW630" s="2292" t="e">
        <f t="shared" si="489"/>
        <v>#REF!</v>
      </c>
      <c r="AX630" s="2292" t="e">
        <f t="shared" si="490"/>
        <v>#REF!</v>
      </c>
      <c r="AY630" s="2292" t="e">
        <f t="shared" si="491"/>
        <v>#REF!</v>
      </c>
      <c r="AZ630" s="2299" t="e">
        <f t="shared" si="492"/>
        <v>#REF!</v>
      </c>
      <c r="BA630" s="2383" t="e">
        <f t="shared" si="493"/>
        <v>#REF!</v>
      </c>
      <c r="BB630" s="2292" t="e">
        <f t="shared" si="494"/>
        <v>#REF!</v>
      </c>
      <c r="BC630" s="2292" t="e">
        <f t="shared" si="495"/>
        <v>#REF!</v>
      </c>
      <c r="BD630" s="2292" t="e">
        <f t="shared" si="496"/>
        <v>#REF!</v>
      </c>
      <c r="BE630" s="2292" t="e">
        <f t="shared" si="497"/>
        <v>#REF!</v>
      </c>
      <c r="BF630" s="2299" t="e">
        <f t="shared" si="498"/>
        <v>#REF!</v>
      </c>
      <c r="BG630" s="2383" t="e">
        <f t="shared" si="499"/>
        <v>#REF!</v>
      </c>
      <c r="BH630" s="2292" t="e">
        <f t="shared" si="500"/>
        <v>#REF!</v>
      </c>
      <c r="BI630" s="2292" t="e">
        <f t="shared" si="501"/>
        <v>#REF!</v>
      </c>
      <c r="BJ630" s="2292" t="e">
        <f t="shared" si="502"/>
        <v>#REF!</v>
      </c>
      <c r="BK630" s="2292" t="e">
        <f t="shared" si="503"/>
        <v>#REF!</v>
      </c>
      <c r="BL630" s="2299" t="e">
        <f t="shared" si="504"/>
        <v>#REF!</v>
      </c>
      <c r="BM630" s="2384"/>
      <c r="BN630" s="2388" t="e">
        <f t="shared" si="505"/>
        <v>#REF!</v>
      </c>
      <c r="BO630" s="2389" t="e">
        <f t="shared" si="509"/>
        <v>#REF!</v>
      </c>
      <c r="BP630" s="2389" t="e">
        <f t="shared" si="509"/>
        <v>#REF!</v>
      </c>
      <c r="BQ630" s="2389" t="e">
        <f t="shared" si="509"/>
        <v>#REF!</v>
      </c>
      <c r="BR630" s="2389" t="e">
        <f t="shared" si="509"/>
        <v>#REF!</v>
      </c>
      <c r="BS630" s="2390" t="e">
        <f t="shared" si="509"/>
        <v>#REF!</v>
      </c>
    </row>
    <row r="631" spans="1:71">
      <c r="A631" s="2255">
        <f t="shared" si="506"/>
        <v>566</v>
      </c>
      <c r="B631" s="2270">
        <v>6.0417367734759662</v>
      </c>
      <c r="C631" s="2270">
        <v>1.3403766495242444</v>
      </c>
      <c r="D631" s="2270">
        <v>-2.1127708464644548</v>
      </c>
      <c r="E631" s="2270">
        <v>0.29014003205547967</v>
      </c>
      <c r="H631" s="2383" t="e">
        <f t="shared" si="507"/>
        <v>#REF!</v>
      </c>
      <c r="I631" s="2292" t="e">
        <f t="shared" si="457"/>
        <v>#REF!</v>
      </c>
      <c r="J631" s="2292" t="e">
        <f t="shared" si="458"/>
        <v>#REF!</v>
      </c>
      <c r="K631" s="2292" t="e">
        <f t="shared" si="459"/>
        <v>#REF!</v>
      </c>
      <c r="L631" s="2292" t="e">
        <f t="shared" si="460"/>
        <v>#REF!</v>
      </c>
      <c r="M631" s="2292" t="e">
        <f t="shared" si="461"/>
        <v>#REF!</v>
      </c>
      <c r="N631" s="2383" t="e">
        <f t="shared" si="462"/>
        <v>#REF!</v>
      </c>
      <c r="O631" s="2292" t="e">
        <f t="shared" si="463"/>
        <v>#REF!</v>
      </c>
      <c r="P631" s="2292" t="e">
        <f t="shared" si="464"/>
        <v>#REF!</v>
      </c>
      <c r="Q631" s="2292" t="e">
        <f t="shared" si="465"/>
        <v>#REF!</v>
      </c>
      <c r="R631" s="2292" t="e">
        <f t="shared" si="466"/>
        <v>#REF!</v>
      </c>
      <c r="S631" s="2299" t="e">
        <f t="shared" si="467"/>
        <v>#REF!</v>
      </c>
      <c r="T631" s="2383" t="e">
        <f t="shared" si="468"/>
        <v>#REF!</v>
      </c>
      <c r="U631" s="2292" t="e">
        <f t="shared" si="469"/>
        <v>#REF!</v>
      </c>
      <c r="V631" s="2292" t="e">
        <f t="shared" si="470"/>
        <v>#REF!</v>
      </c>
      <c r="W631" s="2292" t="e">
        <f t="shared" si="471"/>
        <v>#REF!</v>
      </c>
      <c r="X631" s="2292" t="e">
        <f t="shared" si="472"/>
        <v>#REF!</v>
      </c>
      <c r="Y631" s="2299" t="e">
        <f t="shared" si="473"/>
        <v>#REF!</v>
      </c>
      <c r="Z631" s="2383" t="e">
        <f t="shared" si="474"/>
        <v>#REF!</v>
      </c>
      <c r="AA631" s="2292" t="e">
        <f t="shared" si="475"/>
        <v>#REF!</v>
      </c>
      <c r="AB631" s="2292" t="e">
        <f t="shared" si="476"/>
        <v>#REF!</v>
      </c>
      <c r="AC631" s="2292" t="e">
        <f t="shared" si="477"/>
        <v>#REF!</v>
      </c>
      <c r="AD631" s="2292" t="e">
        <f t="shared" si="478"/>
        <v>#REF!</v>
      </c>
      <c r="AE631" s="2299" t="e">
        <f t="shared" si="479"/>
        <v>#REF!</v>
      </c>
      <c r="AF631" s="2384"/>
      <c r="AG631" s="2388" t="e">
        <f t="shared" si="480"/>
        <v>#REF!</v>
      </c>
      <c r="AH631" s="2389" t="e">
        <f t="shared" si="508"/>
        <v>#REF!</v>
      </c>
      <c r="AI631" s="2389" t="e">
        <f t="shared" si="508"/>
        <v>#REF!</v>
      </c>
      <c r="AJ631" s="2389" t="e">
        <f t="shared" si="508"/>
        <v>#REF!</v>
      </c>
      <c r="AK631" s="2389" t="e">
        <f t="shared" si="508"/>
        <v>#REF!</v>
      </c>
      <c r="AL631" s="2390" t="e">
        <f t="shared" si="508"/>
        <v>#REF!</v>
      </c>
      <c r="AM631" s="2384"/>
      <c r="AO631" s="2383" t="e">
        <f t="shared" si="481"/>
        <v>#REF!</v>
      </c>
      <c r="AP631" s="2292" t="e">
        <f t="shared" si="482"/>
        <v>#REF!</v>
      </c>
      <c r="AQ631" s="2292" t="e">
        <f t="shared" si="483"/>
        <v>#REF!</v>
      </c>
      <c r="AR631" s="2292" t="e">
        <f t="shared" si="484"/>
        <v>#REF!</v>
      </c>
      <c r="AS631" s="2292" t="e">
        <f t="shared" si="485"/>
        <v>#REF!</v>
      </c>
      <c r="AT631" s="2292" t="e">
        <f t="shared" si="486"/>
        <v>#REF!</v>
      </c>
      <c r="AU631" s="2383" t="e">
        <f t="shared" si="487"/>
        <v>#REF!</v>
      </c>
      <c r="AV631" s="2292" t="e">
        <f t="shared" si="488"/>
        <v>#REF!</v>
      </c>
      <c r="AW631" s="2292" t="e">
        <f t="shared" si="489"/>
        <v>#REF!</v>
      </c>
      <c r="AX631" s="2292" t="e">
        <f t="shared" si="490"/>
        <v>#REF!</v>
      </c>
      <c r="AY631" s="2292" t="e">
        <f t="shared" si="491"/>
        <v>#REF!</v>
      </c>
      <c r="AZ631" s="2299" t="e">
        <f t="shared" si="492"/>
        <v>#REF!</v>
      </c>
      <c r="BA631" s="2383" t="e">
        <f t="shared" si="493"/>
        <v>#REF!</v>
      </c>
      <c r="BB631" s="2292" t="e">
        <f t="shared" si="494"/>
        <v>#REF!</v>
      </c>
      <c r="BC631" s="2292" t="e">
        <f t="shared" si="495"/>
        <v>#REF!</v>
      </c>
      <c r="BD631" s="2292" t="e">
        <f t="shared" si="496"/>
        <v>#REF!</v>
      </c>
      <c r="BE631" s="2292" t="e">
        <f t="shared" si="497"/>
        <v>#REF!</v>
      </c>
      <c r="BF631" s="2299" t="e">
        <f t="shared" si="498"/>
        <v>#REF!</v>
      </c>
      <c r="BG631" s="2383" t="e">
        <f t="shared" si="499"/>
        <v>#REF!</v>
      </c>
      <c r="BH631" s="2292" t="e">
        <f t="shared" si="500"/>
        <v>#REF!</v>
      </c>
      <c r="BI631" s="2292" t="e">
        <f t="shared" si="501"/>
        <v>#REF!</v>
      </c>
      <c r="BJ631" s="2292" t="e">
        <f t="shared" si="502"/>
        <v>#REF!</v>
      </c>
      <c r="BK631" s="2292" t="e">
        <f t="shared" si="503"/>
        <v>#REF!</v>
      </c>
      <c r="BL631" s="2299" t="e">
        <f t="shared" si="504"/>
        <v>#REF!</v>
      </c>
      <c r="BM631" s="2384"/>
      <c r="BN631" s="2388" t="e">
        <f t="shared" si="505"/>
        <v>#REF!</v>
      </c>
      <c r="BO631" s="2389" t="e">
        <f t="shared" si="509"/>
        <v>#REF!</v>
      </c>
      <c r="BP631" s="2389" t="e">
        <f t="shared" si="509"/>
        <v>#REF!</v>
      </c>
      <c r="BQ631" s="2389" t="e">
        <f t="shared" si="509"/>
        <v>#REF!</v>
      </c>
      <c r="BR631" s="2389" t="e">
        <f t="shared" si="509"/>
        <v>#REF!</v>
      </c>
      <c r="BS631" s="2390" t="e">
        <f t="shared" si="509"/>
        <v>#REF!</v>
      </c>
    </row>
    <row r="632" spans="1:71">
      <c r="A632" s="2255">
        <f t="shared" si="506"/>
        <v>567</v>
      </c>
      <c r="B632" s="2270">
        <v>-6.6662013076373077</v>
      </c>
      <c r="C632" s="2270">
        <v>3.5842557293240858</v>
      </c>
      <c r="D632" s="2270">
        <v>-2.6864487572558682</v>
      </c>
      <c r="E632" s="2270">
        <v>-0.29214522787673625</v>
      </c>
      <c r="H632" s="2383" t="e">
        <f t="shared" si="507"/>
        <v>#REF!</v>
      </c>
      <c r="I632" s="2292" t="e">
        <f t="shared" si="457"/>
        <v>#REF!</v>
      </c>
      <c r="J632" s="2292" t="e">
        <f t="shared" si="458"/>
        <v>#REF!</v>
      </c>
      <c r="K632" s="2292" t="e">
        <f t="shared" si="459"/>
        <v>#REF!</v>
      </c>
      <c r="L632" s="2292" t="e">
        <f t="shared" si="460"/>
        <v>#REF!</v>
      </c>
      <c r="M632" s="2292" t="e">
        <f t="shared" si="461"/>
        <v>#REF!</v>
      </c>
      <c r="N632" s="2383" t="e">
        <f t="shared" si="462"/>
        <v>#REF!</v>
      </c>
      <c r="O632" s="2292" t="e">
        <f t="shared" si="463"/>
        <v>#REF!</v>
      </c>
      <c r="P632" s="2292" t="e">
        <f t="shared" si="464"/>
        <v>#REF!</v>
      </c>
      <c r="Q632" s="2292" t="e">
        <f t="shared" si="465"/>
        <v>#REF!</v>
      </c>
      <c r="R632" s="2292" t="e">
        <f t="shared" si="466"/>
        <v>#REF!</v>
      </c>
      <c r="S632" s="2299" t="e">
        <f t="shared" si="467"/>
        <v>#REF!</v>
      </c>
      <c r="T632" s="2383" t="e">
        <f t="shared" si="468"/>
        <v>#REF!</v>
      </c>
      <c r="U632" s="2292" t="e">
        <f t="shared" si="469"/>
        <v>#REF!</v>
      </c>
      <c r="V632" s="2292" t="e">
        <f t="shared" si="470"/>
        <v>#REF!</v>
      </c>
      <c r="W632" s="2292" t="e">
        <f t="shared" si="471"/>
        <v>#REF!</v>
      </c>
      <c r="X632" s="2292" t="e">
        <f t="shared" si="472"/>
        <v>#REF!</v>
      </c>
      <c r="Y632" s="2299" t="e">
        <f t="shared" si="473"/>
        <v>#REF!</v>
      </c>
      <c r="Z632" s="2383" t="e">
        <f t="shared" si="474"/>
        <v>#REF!</v>
      </c>
      <c r="AA632" s="2292" t="e">
        <f t="shared" si="475"/>
        <v>#REF!</v>
      </c>
      <c r="AB632" s="2292" t="e">
        <f t="shared" si="476"/>
        <v>#REF!</v>
      </c>
      <c r="AC632" s="2292" t="e">
        <f t="shared" si="477"/>
        <v>#REF!</v>
      </c>
      <c r="AD632" s="2292" t="e">
        <f t="shared" si="478"/>
        <v>#REF!</v>
      </c>
      <c r="AE632" s="2299" t="e">
        <f t="shared" si="479"/>
        <v>#REF!</v>
      </c>
      <c r="AF632" s="2384"/>
      <c r="AG632" s="2388" t="e">
        <f t="shared" si="480"/>
        <v>#REF!</v>
      </c>
      <c r="AH632" s="2389" t="e">
        <f t="shared" si="508"/>
        <v>#REF!</v>
      </c>
      <c r="AI632" s="2389" t="e">
        <f t="shared" si="508"/>
        <v>#REF!</v>
      </c>
      <c r="AJ632" s="2389" t="e">
        <f t="shared" si="508"/>
        <v>#REF!</v>
      </c>
      <c r="AK632" s="2389" t="e">
        <f t="shared" si="508"/>
        <v>#REF!</v>
      </c>
      <c r="AL632" s="2390" t="e">
        <f t="shared" si="508"/>
        <v>#REF!</v>
      </c>
      <c r="AM632" s="2384"/>
      <c r="AO632" s="2383" t="e">
        <f t="shared" si="481"/>
        <v>#REF!</v>
      </c>
      <c r="AP632" s="2292" t="e">
        <f t="shared" si="482"/>
        <v>#REF!</v>
      </c>
      <c r="AQ632" s="2292" t="e">
        <f t="shared" si="483"/>
        <v>#REF!</v>
      </c>
      <c r="AR632" s="2292" t="e">
        <f t="shared" si="484"/>
        <v>#REF!</v>
      </c>
      <c r="AS632" s="2292" t="e">
        <f t="shared" si="485"/>
        <v>#REF!</v>
      </c>
      <c r="AT632" s="2292" t="e">
        <f t="shared" si="486"/>
        <v>#REF!</v>
      </c>
      <c r="AU632" s="2383" t="e">
        <f t="shared" si="487"/>
        <v>#REF!</v>
      </c>
      <c r="AV632" s="2292" t="e">
        <f t="shared" si="488"/>
        <v>#REF!</v>
      </c>
      <c r="AW632" s="2292" t="e">
        <f t="shared" si="489"/>
        <v>#REF!</v>
      </c>
      <c r="AX632" s="2292" t="e">
        <f t="shared" si="490"/>
        <v>#REF!</v>
      </c>
      <c r="AY632" s="2292" t="e">
        <f t="shared" si="491"/>
        <v>#REF!</v>
      </c>
      <c r="AZ632" s="2299" t="e">
        <f t="shared" si="492"/>
        <v>#REF!</v>
      </c>
      <c r="BA632" s="2383" t="e">
        <f t="shared" si="493"/>
        <v>#REF!</v>
      </c>
      <c r="BB632" s="2292" t="e">
        <f t="shared" si="494"/>
        <v>#REF!</v>
      </c>
      <c r="BC632" s="2292" t="e">
        <f t="shared" si="495"/>
        <v>#REF!</v>
      </c>
      <c r="BD632" s="2292" t="e">
        <f t="shared" si="496"/>
        <v>#REF!</v>
      </c>
      <c r="BE632" s="2292" t="e">
        <f t="shared" si="497"/>
        <v>#REF!</v>
      </c>
      <c r="BF632" s="2299" t="e">
        <f t="shared" si="498"/>
        <v>#REF!</v>
      </c>
      <c r="BG632" s="2383" t="e">
        <f t="shared" si="499"/>
        <v>#REF!</v>
      </c>
      <c r="BH632" s="2292" t="e">
        <f t="shared" si="500"/>
        <v>#REF!</v>
      </c>
      <c r="BI632" s="2292" t="e">
        <f t="shared" si="501"/>
        <v>#REF!</v>
      </c>
      <c r="BJ632" s="2292" t="e">
        <f t="shared" si="502"/>
        <v>#REF!</v>
      </c>
      <c r="BK632" s="2292" t="e">
        <f t="shared" si="503"/>
        <v>#REF!</v>
      </c>
      <c r="BL632" s="2299" t="e">
        <f t="shared" si="504"/>
        <v>#REF!</v>
      </c>
      <c r="BM632" s="2384"/>
      <c r="BN632" s="2388" t="e">
        <f t="shared" si="505"/>
        <v>#REF!</v>
      </c>
      <c r="BO632" s="2389" t="e">
        <f t="shared" si="509"/>
        <v>#REF!</v>
      </c>
      <c r="BP632" s="2389" t="e">
        <f t="shared" si="509"/>
        <v>#REF!</v>
      </c>
      <c r="BQ632" s="2389" t="e">
        <f t="shared" si="509"/>
        <v>#REF!</v>
      </c>
      <c r="BR632" s="2389" t="e">
        <f t="shared" si="509"/>
        <v>#REF!</v>
      </c>
      <c r="BS632" s="2390" t="e">
        <f t="shared" si="509"/>
        <v>#REF!</v>
      </c>
    </row>
    <row r="633" spans="1:71">
      <c r="A633" s="2255">
        <f t="shared" si="506"/>
        <v>568</v>
      </c>
      <c r="B633" s="2270">
        <v>-0.65326758089102466</v>
      </c>
      <c r="C633" s="2270">
        <v>3.5299334685881574</v>
      </c>
      <c r="D633" s="2270">
        <v>-3.293714795230299</v>
      </c>
      <c r="E633" s="2270">
        <v>-10.267328176567409</v>
      </c>
      <c r="H633" s="2383" t="e">
        <f t="shared" si="507"/>
        <v>#REF!</v>
      </c>
      <c r="I633" s="2292" t="e">
        <f t="shared" si="457"/>
        <v>#REF!</v>
      </c>
      <c r="J633" s="2292" t="e">
        <f t="shared" si="458"/>
        <v>#REF!</v>
      </c>
      <c r="K633" s="2292" t="e">
        <f t="shared" si="459"/>
        <v>#REF!</v>
      </c>
      <c r="L633" s="2292" t="e">
        <f t="shared" si="460"/>
        <v>#REF!</v>
      </c>
      <c r="M633" s="2292" t="e">
        <f t="shared" si="461"/>
        <v>#REF!</v>
      </c>
      <c r="N633" s="2383" t="e">
        <f t="shared" si="462"/>
        <v>#REF!</v>
      </c>
      <c r="O633" s="2292" t="e">
        <f t="shared" si="463"/>
        <v>#REF!</v>
      </c>
      <c r="P633" s="2292" t="e">
        <f t="shared" si="464"/>
        <v>#REF!</v>
      </c>
      <c r="Q633" s="2292" t="e">
        <f t="shared" si="465"/>
        <v>#REF!</v>
      </c>
      <c r="R633" s="2292" t="e">
        <f t="shared" si="466"/>
        <v>#REF!</v>
      </c>
      <c r="S633" s="2299" t="e">
        <f t="shared" si="467"/>
        <v>#REF!</v>
      </c>
      <c r="T633" s="2383" t="e">
        <f t="shared" si="468"/>
        <v>#REF!</v>
      </c>
      <c r="U633" s="2292" t="e">
        <f t="shared" si="469"/>
        <v>#REF!</v>
      </c>
      <c r="V633" s="2292" t="e">
        <f t="shared" si="470"/>
        <v>#REF!</v>
      </c>
      <c r="W633" s="2292" t="e">
        <f t="shared" si="471"/>
        <v>#REF!</v>
      </c>
      <c r="X633" s="2292" t="e">
        <f t="shared" si="472"/>
        <v>#REF!</v>
      </c>
      <c r="Y633" s="2299" t="e">
        <f t="shared" si="473"/>
        <v>#REF!</v>
      </c>
      <c r="Z633" s="2383" t="e">
        <f t="shared" si="474"/>
        <v>#REF!</v>
      </c>
      <c r="AA633" s="2292" t="e">
        <f t="shared" si="475"/>
        <v>#REF!</v>
      </c>
      <c r="AB633" s="2292" t="e">
        <f t="shared" si="476"/>
        <v>#REF!</v>
      </c>
      <c r="AC633" s="2292" t="e">
        <f t="shared" si="477"/>
        <v>#REF!</v>
      </c>
      <c r="AD633" s="2292" t="e">
        <f t="shared" si="478"/>
        <v>#REF!</v>
      </c>
      <c r="AE633" s="2299" t="e">
        <f t="shared" si="479"/>
        <v>#REF!</v>
      </c>
      <c r="AF633" s="2384"/>
      <c r="AG633" s="2388" t="e">
        <f t="shared" si="480"/>
        <v>#REF!</v>
      </c>
      <c r="AH633" s="2389" t="e">
        <f t="shared" si="508"/>
        <v>#REF!</v>
      </c>
      <c r="AI633" s="2389" t="e">
        <f t="shared" si="508"/>
        <v>#REF!</v>
      </c>
      <c r="AJ633" s="2389" t="e">
        <f t="shared" si="508"/>
        <v>#REF!</v>
      </c>
      <c r="AK633" s="2389" t="e">
        <f t="shared" si="508"/>
        <v>#REF!</v>
      </c>
      <c r="AL633" s="2390" t="e">
        <f t="shared" si="508"/>
        <v>#REF!</v>
      </c>
      <c r="AM633" s="2384"/>
      <c r="AO633" s="2383" t="e">
        <f t="shared" si="481"/>
        <v>#REF!</v>
      </c>
      <c r="AP633" s="2292" t="e">
        <f t="shared" si="482"/>
        <v>#REF!</v>
      </c>
      <c r="AQ633" s="2292" t="e">
        <f t="shared" si="483"/>
        <v>#REF!</v>
      </c>
      <c r="AR633" s="2292" t="e">
        <f t="shared" si="484"/>
        <v>#REF!</v>
      </c>
      <c r="AS633" s="2292" t="e">
        <f t="shared" si="485"/>
        <v>#REF!</v>
      </c>
      <c r="AT633" s="2292" t="e">
        <f t="shared" si="486"/>
        <v>#REF!</v>
      </c>
      <c r="AU633" s="2383" t="e">
        <f t="shared" si="487"/>
        <v>#REF!</v>
      </c>
      <c r="AV633" s="2292" t="e">
        <f t="shared" si="488"/>
        <v>#REF!</v>
      </c>
      <c r="AW633" s="2292" t="e">
        <f t="shared" si="489"/>
        <v>#REF!</v>
      </c>
      <c r="AX633" s="2292" t="e">
        <f t="shared" si="490"/>
        <v>#REF!</v>
      </c>
      <c r="AY633" s="2292" t="e">
        <f t="shared" si="491"/>
        <v>#REF!</v>
      </c>
      <c r="AZ633" s="2299" t="e">
        <f t="shared" si="492"/>
        <v>#REF!</v>
      </c>
      <c r="BA633" s="2383" t="e">
        <f t="shared" si="493"/>
        <v>#REF!</v>
      </c>
      <c r="BB633" s="2292" t="e">
        <f t="shared" si="494"/>
        <v>#REF!</v>
      </c>
      <c r="BC633" s="2292" t="e">
        <f t="shared" si="495"/>
        <v>#REF!</v>
      </c>
      <c r="BD633" s="2292" t="e">
        <f t="shared" si="496"/>
        <v>#REF!</v>
      </c>
      <c r="BE633" s="2292" t="e">
        <f t="shared" si="497"/>
        <v>#REF!</v>
      </c>
      <c r="BF633" s="2299" t="e">
        <f t="shared" si="498"/>
        <v>#REF!</v>
      </c>
      <c r="BG633" s="2383" t="e">
        <f t="shared" si="499"/>
        <v>#REF!</v>
      </c>
      <c r="BH633" s="2292" t="e">
        <f t="shared" si="500"/>
        <v>#REF!</v>
      </c>
      <c r="BI633" s="2292" t="e">
        <f t="shared" si="501"/>
        <v>#REF!</v>
      </c>
      <c r="BJ633" s="2292" t="e">
        <f t="shared" si="502"/>
        <v>#REF!</v>
      </c>
      <c r="BK633" s="2292" t="e">
        <f t="shared" si="503"/>
        <v>#REF!</v>
      </c>
      <c r="BL633" s="2299" t="e">
        <f t="shared" si="504"/>
        <v>#REF!</v>
      </c>
      <c r="BM633" s="2384"/>
      <c r="BN633" s="2388" t="e">
        <f t="shared" si="505"/>
        <v>#REF!</v>
      </c>
      <c r="BO633" s="2389" t="e">
        <f t="shared" si="509"/>
        <v>#REF!</v>
      </c>
      <c r="BP633" s="2389" t="e">
        <f t="shared" si="509"/>
        <v>#REF!</v>
      </c>
      <c r="BQ633" s="2389" t="e">
        <f t="shared" si="509"/>
        <v>#REF!</v>
      </c>
      <c r="BR633" s="2389" t="e">
        <f t="shared" si="509"/>
        <v>#REF!</v>
      </c>
      <c r="BS633" s="2390" t="e">
        <f t="shared" si="509"/>
        <v>#REF!</v>
      </c>
    </row>
    <row r="634" spans="1:71">
      <c r="A634" s="2255">
        <f t="shared" si="506"/>
        <v>569</v>
      </c>
      <c r="B634" s="2270">
        <v>2.226376573156942</v>
      </c>
      <c r="C634" s="2270">
        <v>1.4952212398289437</v>
      </c>
      <c r="D634" s="2270">
        <v>1.1751087925478947</v>
      </c>
      <c r="E634" s="2270">
        <v>-1.3113701322319691</v>
      </c>
      <c r="H634" s="2383" t="e">
        <f t="shared" si="507"/>
        <v>#REF!</v>
      </c>
      <c r="I634" s="2292" t="e">
        <f t="shared" si="457"/>
        <v>#REF!</v>
      </c>
      <c r="J634" s="2292" t="e">
        <f t="shared" si="458"/>
        <v>#REF!</v>
      </c>
      <c r="K634" s="2292" t="e">
        <f t="shared" si="459"/>
        <v>#REF!</v>
      </c>
      <c r="L634" s="2292" t="e">
        <f t="shared" si="460"/>
        <v>#REF!</v>
      </c>
      <c r="M634" s="2292" t="e">
        <f t="shared" si="461"/>
        <v>#REF!</v>
      </c>
      <c r="N634" s="2383" t="e">
        <f t="shared" si="462"/>
        <v>#REF!</v>
      </c>
      <c r="O634" s="2292" t="e">
        <f t="shared" si="463"/>
        <v>#REF!</v>
      </c>
      <c r="P634" s="2292" t="e">
        <f t="shared" si="464"/>
        <v>#REF!</v>
      </c>
      <c r="Q634" s="2292" t="e">
        <f t="shared" si="465"/>
        <v>#REF!</v>
      </c>
      <c r="R634" s="2292" t="e">
        <f t="shared" si="466"/>
        <v>#REF!</v>
      </c>
      <c r="S634" s="2299" t="e">
        <f t="shared" si="467"/>
        <v>#REF!</v>
      </c>
      <c r="T634" s="2383" t="e">
        <f t="shared" si="468"/>
        <v>#REF!</v>
      </c>
      <c r="U634" s="2292" t="e">
        <f t="shared" si="469"/>
        <v>#REF!</v>
      </c>
      <c r="V634" s="2292" t="e">
        <f t="shared" si="470"/>
        <v>#REF!</v>
      </c>
      <c r="W634" s="2292" t="e">
        <f t="shared" si="471"/>
        <v>#REF!</v>
      </c>
      <c r="X634" s="2292" t="e">
        <f t="shared" si="472"/>
        <v>#REF!</v>
      </c>
      <c r="Y634" s="2299" t="e">
        <f t="shared" si="473"/>
        <v>#REF!</v>
      </c>
      <c r="Z634" s="2383" t="e">
        <f t="shared" si="474"/>
        <v>#REF!</v>
      </c>
      <c r="AA634" s="2292" t="e">
        <f t="shared" si="475"/>
        <v>#REF!</v>
      </c>
      <c r="AB634" s="2292" t="e">
        <f t="shared" si="476"/>
        <v>#REF!</v>
      </c>
      <c r="AC634" s="2292" t="e">
        <f t="shared" si="477"/>
        <v>#REF!</v>
      </c>
      <c r="AD634" s="2292" t="e">
        <f t="shared" si="478"/>
        <v>#REF!</v>
      </c>
      <c r="AE634" s="2299" t="e">
        <f t="shared" si="479"/>
        <v>#REF!</v>
      </c>
      <c r="AF634" s="2384"/>
      <c r="AG634" s="2388" t="e">
        <f t="shared" si="480"/>
        <v>#REF!</v>
      </c>
      <c r="AH634" s="2389" t="e">
        <f t="shared" si="508"/>
        <v>#REF!</v>
      </c>
      <c r="AI634" s="2389" t="e">
        <f t="shared" si="508"/>
        <v>#REF!</v>
      </c>
      <c r="AJ634" s="2389" t="e">
        <f t="shared" si="508"/>
        <v>#REF!</v>
      </c>
      <c r="AK634" s="2389" t="e">
        <f t="shared" si="508"/>
        <v>#REF!</v>
      </c>
      <c r="AL634" s="2390" t="e">
        <f t="shared" si="508"/>
        <v>#REF!</v>
      </c>
      <c r="AM634" s="2384"/>
      <c r="AO634" s="2383" t="e">
        <f t="shared" si="481"/>
        <v>#REF!</v>
      </c>
      <c r="AP634" s="2292" t="e">
        <f t="shared" si="482"/>
        <v>#REF!</v>
      </c>
      <c r="AQ634" s="2292" t="e">
        <f t="shared" si="483"/>
        <v>#REF!</v>
      </c>
      <c r="AR634" s="2292" t="e">
        <f t="shared" si="484"/>
        <v>#REF!</v>
      </c>
      <c r="AS634" s="2292" t="e">
        <f t="shared" si="485"/>
        <v>#REF!</v>
      </c>
      <c r="AT634" s="2292" t="e">
        <f t="shared" si="486"/>
        <v>#REF!</v>
      </c>
      <c r="AU634" s="2383" t="e">
        <f t="shared" si="487"/>
        <v>#REF!</v>
      </c>
      <c r="AV634" s="2292" t="e">
        <f t="shared" si="488"/>
        <v>#REF!</v>
      </c>
      <c r="AW634" s="2292" t="e">
        <f t="shared" si="489"/>
        <v>#REF!</v>
      </c>
      <c r="AX634" s="2292" t="e">
        <f t="shared" si="490"/>
        <v>#REF!</v>
      </c>
      <c r="AY634" s="2292" t="e">
        <f t="shared" si="491"/>
        <v>#REF!</v>
      </c>
      <c r="AZ634" s="2299" t="e">
        <f t="shared" si="492"/>
        <v>#REF!</v>
      </c>
      <c r="BA634" s="2383" t="e">
        <f t="shared" si="493"/>
        <v>#REF!</v>
      </c>
      <c r="BB634" s="2292" t="e">
        <f t="shared" si="494"/>
        <v>#REF!</v>
      </c>
      <c r="BC634" s="2292" t="e">
        <f t="shared" si="495"/>
        <v>#REF!</v>
      </c>
      <c r="BD634" s="2292" t="e">
        <f t="shared" si="496"/>
        <v>#REF!</v>
      </c>
      <c r="BE634" s="2292" t="e">
        <f t="shared" si="497"/>
        <v>#REF!</v>
      </c>
      <c r="BF634" s="2299" t="e">
        <f t="shared" si="498"/>
        <v>#REF!</v>
      </c>
      <c r="BG634" s="2383" t="e">
        <f t="shared" si="499"/>
        <v>#REF!</v>
      </c>
      <c r="BH634" s="2292" t="e">
        <f t="shared" si="500"/>
        <v>#REF!</v>
      </c>
      <c r="BI634" s="2292" t="e">
        <f t="shared" si="501"/>
        <v>#REF!</v>
      </c>
      <c r="BJ634" s="2292" t="e">
        <f t="shared" si="502"/>
        <v>#REF!</v>
      </c>
      <c r="BK634" s="2292" t="e">
        <f t="shared" si="503"/>
        <v>#REF!</v>
      </c>
      <c r="BL634" s="2299" t="e">
        <f t="shared" si="504"/>
        <v>#REF!</v>
      </c>
      <c r="BM634" s="2384"/>
      <c r="BN634" s="2388" t="e">
        <f t="shared" si="505"/>
        <v>#REF!</v>
      </c>
      <c r="BO634" s="2389" t="e">
        <f t="shared" si="509"/>
        <v>#REF!</v>
      </c>
      <c r="BP634" s="2389" t="e">
        <f t="shared" si="509"/>
        <v>#REF!</v>
      </c>
      <c r="BQ634" s="2389" t="e">
        <f t="shared" si="509"/>
        <v>#REF!</v>
      </c>
      <c r="BR634" s="2389" t="e">
        <f t="shared" si="509"/>
        <v>#REF!</v>
      </c>
      <c r="BS634" s="2390" t="e">
        <f t="shared" si="509"/>
        <v>#REF!</v>
      </c>
    </row>
    <row r="635" spans="1:71">
      <c r="A635" s="2255">
        <f t="shared" si="506"/>
        <v>570</v>
      </c>
      <c r="B635" s="2270">
        <v>1.8225387673049092</v>
      </c>
      <c r="C635" s="2270">
        <v>1.2501378412768471</v>
      </c>
      <c r="D635" s="2270">
        <v>-2.0342501162905786</v>
      </c>
      <c r="E635" s="2270">
        <v>-5.7178563359778689</v>
      </c>
      <c r="H635" s="2383" t="e">
        <f t="shared" si="507"/>
        <v>#REF!</v>
      </c>
      <c r="I635" s="2292" t="e">
        <f t="shared" si="457"/>
        <v>#REF!</v>
      </c>
      <c r="J635" s="2292" t="e">
        <f t="shared" si="458"/>
        <v>#REF!</v>
      </c>
      <c r="K635" s="2292" t="e">
        <f t="shared" si="459"/>
        <v>#REF!</v>
      </c>
      <c r="L635" s="2292" t="e">
        <f t="shared" si="460"/>
        <v>#REF!</v>
      </c>
      <c r="M635" s="2292" t="e">
        <f t="shared" si="461"/>
        <v>#REF!</v>
      </c>
      <c r="N635" s="2383" t="e">
        <f t="shared" si="462"/>
        <v>#REF!</v>
      </c>
      <c r="O635" s="2292" t="e">
        <f t="shared" si="463"/>
        <v>#REF!</v>
      </c>
      <c r="P635" s="2292" t="e">
        <f t="shared" si="464"/>
        <v>#REF!</v>
      </c>
      <c r="Q635" s="2292" t="e">
        <f t="shared" si="465"/>
        <v>#REF!</v>
      </c>
      <c r="R635" s="2292" t="e">
        <f t="shared" si="466"/>
        <v>#REF!</v>
      </c>
      <c r="S635" s="2299" t="e">
        <f t="shared" si="467"/>
        <v>#REF!</v>
      </c>
      <c r="T635" s="2383" t="e">
        <f t="shared" si="468"/>
        <v>#REF!</v>
      </c>
      <c r="U635" s="2292" t="e">
        <f t="shared" si="469"/>
        <v>#REF!</v>
      </c>
      <c r="V635" s="2292" t="e">
        <f t="shared" si="470"/>
        <v>#REF!</v>
      </c>
      <c r="W635" s="2292" t="e">
        <f t="shared" si="471"/>
        <v>#REF!</v>
      </c>
      <c r="X635" s="2292" t="e">
        <f t="shared" si="472"/>
        <v>#REF!</v>
      </c>
      <c r="Y635" s="2299" t="e">
        <f t="shared" si="473"/>
        <v>#REF!</v>
      </c>
      <c r="Z635" s="2383" t="e">
        <f t="shared" si="474"/>
        <v>#REF!</v>
      </c>
      <c r="AA635" s="2292" t="e">
        <f t="shared" si="475"/>
        <v>#REF!</v>
      </c>
      <c r="AB635" s="2292" t="e">
        <f t="shared" si="476"/>
        <v>#REF!</v>
      </c>
      <c r="AC635" s="2292" t="e">
        <f t="shared" si="477"/>
        <v>#REF!</v>
      </c>
      <c r="AD635" s="2292" t="e">
        <f t="shared" si="478"/>
        <v>#REF!</v>
      </c>
      <c r="AE635" s="2299" t="e">
        <f t="shared" si="479"/>
        <v>#REF!</v>
      </c>
      <c r="AF635" s="2384"/>
      <c r="AG635" s="2388" t="e">
        <f t="shared" si="480"/>
        <v>#REF!</v>
      </c>
      <c r="AH635" s="2389" t="e">
        <f t="shared" si="508"/>
        <v>#REF!</v>
      </c>
      <c r="AI635" s="2389" t="e">
        <f t="shared" si="508"/>
        <v>#REF!</v>
      </c>
      <c r="AJ635" s="2389" t="e">
        <f t="shared" si="508"/>
        <v>#REF!</v>
      </c>
      <c r="AK635" s="2389" t="e">
        <f t="shared" si="508"/>
        <v>#REF!</v>
      </c>
      <c r="AL635" s="2390" t="e">
        <f t="shared" si="508"/>
        <v>#REF!</v>
      </c>
      <c r="AM635" s="2384"/>
      <c r="AO635" s="2383" t="e">
        <f t="shared" si="481"/>
        <v>#REF!</v>
      </c>
      <c r="AP635" s="2292" t="e">
        <f t="shared" si="482"/>
        <v>#REF!</v>
      </c>
      <c r="AQ635" s="2292" t="e">
        <f t="shared" si="483"/>
        <v>#REF!</v>
      </c>
      <c r="AR635" s="2292" t="e">
        <f t="shared" si="484"/>
        <v>#REF!</v>
      </c>
      <c r="AS635" s="2292" t="e">
        <f t="shared" si="485"/>
        <v>#REF!</v>
      </c>
      <c r="AT635" s="2292" t="e">
        <f t="shared" si="486"/>
        <v>#REF!</v>
      </c>
      <c r="AU635" s="2383" t="e">
        <f t="shared" si="487"/>
        <v>#REF!</v>
      </c>
      <c r="AV635" s="2292" t="e">
        <f t="shared" si="488"/>
        <v>#REF!</v>
      </c>
      <c r="AW635" s="2292" t="e">
        <f t="shared" si="489"/>
        <v>#REF!</v>
      </c>
      <c r="AX635" s="2292" t="e">
        <f t="shared" si="490"/>
        <v>#REF!</v>
      </c>
      <c r="AY635" s="2292" t="e">
        <f t="shared" si="491"/>
        <v>#REF!</v>
      </c>
      <c r="AZ635" s="2299" t="e">
        <f t="shared" si="492"/>
        <v>#REF!</v>
      </c>
      <c r="BA635" s="2383" t="e">
        <f t="shared" si="493"/>
        <v>#REF!</v>
      </c>
      <c r="BB635" s="2292" t="e">
        <f t="shared" si="494"/>
        <v>#REF!</v>
      </c>
      <c r="BC635" s="2292" t="e">
        <f t="shared" si="495"/>
        <v>#REF!</v>
      </c>
      <c r="BD635" s="2292" t="e">
        <f t="shared" si="496"/>
        <v>#REF!</v>
      </c>
      <c r="BE635" s="2292" t="e">
        <f t="shared" si="497"/>
        <v>#REF!</v>
      </c>
      <c r="BF635" s="2299" t="e">
        <f t="shared" si="498"/>
        <v>#REF!</v>
      </c>
      <c r="BG635" s="2383" t="e">
        <f t="shared" si="499"/>
        <v>#REF!</v>
      </c>
      <c r="BH635" s="2292" t="e">
        <f t="shared" si="500"/>
        <v>#REF!</v>
      </c>
      <c r="BI635" s="2292" t="e">
        <f t="shared" si="501"/>
        <v>#REF!</v>
      </c>
      <c r="BJ635" s="2292" t="e">
        <f t="shared" si="502"/>
        <v>#REF!</v>
      </c>
      <c r="BK635" s="2292" t="e">
        <f t="shared" si="503"/>
        <v>#REF!</v>
      </c>
      <c r="BL635" s="2299" t="e">
        <f t="shared" si="504"/>
        <v>#REF!</v>
      </c>
      <c r="BM635" s="2384"/>
      <c r="BN635" s="2388" t="e">
        <f t="shared" si="505"/>
        <v>#REF!</v>
      </c>
      <c r="BO635" s="2389" t="e">
        <f t="shared" si="509"/>
        <v>#REF!</v>
      </c>
      <c r="BP635" s="2389" t="e">
        <f t="shared" si="509"/>
        <v>#REF!</v>
      </c>
      <c r="BQ635" s="2389" t="e">
        <f t="shared" si="509"/>
        <v>#REF!</v>
      </c>
      <c r="BR635" s="2389" t="e">
        <f t="shared" si="509"/>
        <v>#REF!</v>
      </c>
      <c r="BS635" s="2390" t="e">
        <f t="shared" si="509"/>
        <v>#REF!</v>
      </c>
    </row>
    <row r="636" spans="1:71">
      <c r="A636" s="2255">
        <f t="shared" si="506"/>
        <v>571</v>
      </c>
      <c r="B636" s="2270">
        <v>-0.33784439366018226</v>
      </c>
      <c r="C636" s="2270">
        <v>2.5680209416740096</v>
      </c>
      <c r="D636" s="2270">
        <v>-2.3708208451445381</v>
      </c>
      <c r="E636" s="2270">
        <v>10.549047336732821</v>
      </c>
      <c r="H636" s="2383" t="e">
        <f t="shared" si="507"/>
        <v>#REF!</v>
      </c>
      <c r="I636" s="2292" t="e">
        <f t="shared" si="457"/>
        <v>#REF!</v>
      </c>
      <c r="J636" s="2292" t="e">
        <f t="shared" si="458"/>
        <v>#REF!</v>
      </c>
      <c r="K636" s="2292" t="e">
        <f t="shared" si="459"/>
        <v>#REF!</v>
      </c>
      <c r="L636" s="2292" t="e">
        <f t="shared" si="460"/>
        <v>#REF!</v>
      </c>
      <c r="M636" s="2292" t="e">
        <f t="shared" si="461"/>
        <v>#REF!</v>
      </c>
      <c r="N636" s="2383" t="e">
        <f t="shared" si="462"/>
        <v>#REF!</v>
      </c>
      <c r="O636" s="2292" t="e">
        <f t="shared" si="463"/>
        <v>#REF!</v>
      </c>
      <c r="P636" s="2292" t="e">
        <f t="shared" si="464"/>
        <v>#REF!</v>
      </c>
      <c r="Q636" s="2292" t="e">
        <f t="shared" si="465"/>
        <v>#REF!</v>
      </c>
      <c r="R636" s="2292" t="e">
        <f t="shared" si="466"/>
        <v>#REF!</v>
      </c>
      <c r="S636" s="2299" t="e">
        <f t="shared" si="467"/>
        <v>#REF!</v>
      </c>
      <c r="T636" s="2383" t="e">
        <f t="shared" si="468"/>
        <v>#REF!</v>
      </c>
      <c r="U636" s="2292" t="e">
        <f t="shared" si="469"/>
        <v>#REF!</v>
      </c>
      <c r="V636" s="2292" t="e">
        <f t="shared" si="470"/>
        <v>#REF!</v>
      </c>
      <c r="W636" s="2292" t="e">
        <f t="shared" si="471"/>
        <v>#REF!</v>
      </c>
      <c r="X636" s="2292" t="e">
        <f t="shared" si="472"/>
        <v>#REF!</v>
      </c>
      <c r="Y636" s="2299" t="e">
        <f t="shared" si="473"/>
        <v>#REF!</v>
      </c>
      <c r="Z636" s="2383" t="e">
        <f t="shared" si="474"/>
        <v>#REF!</v>
      </c>
      <c r="AA636" s="2292" t="e">
        <f t="shared" si="475"/>
        <v>#REF!</v>
      </c>
      <c r="AB636" s="2292" t="e">
        <f t="shared" si="476"/>
        <v>#REF!</v>
      </c>
      <c r="AC636" s="2292" t="e">
        <f t="shared" si="477"/>
        <v>#REF!</v>
      </c>
      <c r="AD636" s="2292" t="e">
        <f t="shared" si="478"/>
        <v>#REF!</v>
      </c>
      <c r="AE636" s="2299" t="e">
        <f t="shared" si="479"/>
        <v>#REF!</v>
      </c>
      <c r="AF636" s="2384"/>
      <c r="AG636" s="2388" t="e">
        <f t="shared" si="480"/>
        <v>#REF!</v>
      </c>
      <c r="AH636" s="2389" t="e">
        <f t="shared" si="508"/>
        <v>#REF!</v>
      </c>
      <c r="AI636" s="2389" t="e">
        <f t="shared" si="508"/>
        <v>#REF!</v>
      </c>
      <c r="AJ636" s="2389" t="e">
        <f t="shared" si="508"/>
        <v>#REF!</v>
      </c>
      <c r="AK636" s="2389" t="e">
        <f t="shared" si="508"/>
        <v>#REF!</v>
      </c>
      <c r="AL636" s="2390" t="e">
        <f t="shared" si="508"/>
        <v>#REF!</v>
      </c>
      <c r="AM636" s="2384"/>
      <c r="AO636" s="2383" t="e">
        <f t="shared" si="481"/>
        <v>#REF!</v>
      </c>
      <c r="AP636" s="2292" t="e">
        <f t="shared" si="482"/>
        <v>#REF!</v>
      </c>
      <c r="AQ636" s="2292" t="e">
        <f t="shared" si="483"/>
        <v>#REF!</v>
      </c>
      <c r="AR636" s="2292" t="e">
        <f t="shared" si="484"/>
        <v>#REF!</v>
      </c>
      <c r="AS636" s="2292" t="e">
        <f t="shared" si="485"/>
        <v>#REF!</v>
      </c>
      <c r="AT636" s="2292" t="e">
        <f t="shared" si="486"/>
        <v>#REF!</v>
      </c>
      <c r="AU636" s="2383" t="e">
        <f t="shared" si="487"/>
        <v>#REF!</v>
      </c>
      <c r="AV636" s="2292" t="e">
        <f t="shared" si="488"/>
        <v>#REF!</v>
      </c>
      <c r="AW636" s="2292" t="e">
        <f t="shared" si="489"/>
        <v>#REF!</v>
      </c>
      <c r="AX636" s="2292" t="e">
        <f t="shared" si="490"/>
        <v>#REF!</v>
      </c>
      <c r="AY636" s="2292" t="e">
        <f t="shared" si="491"/>
        <v>#REF!</v>
      </c>
      <c r="AZ636" s="2299" t="e">
        <f t="shared" si="492"/>
        <v>#REF!</v>
      </c>
      <c r="BA636" s="2383" t="e">
        <f t="shared" si="493"/>
        <v>#REF!</v>
      </c>
      <c r="BB636" s="2292" t="e">
        <f t="shared" si="494"/>
        <v>#REF!</v>
      </c>
      <c r="BC636" s="2292" t="e">
        <f t="shared" si="495"/>
        <v>#REF!</v>
      </c>
      <c r="BD636" s="2292" t="e">
        <f t="shared" si="496"/>
        <v>#REF!</v>
      </c>
      <c r="BE636" s="2292" t="e">
        <f t="shared" si="497"/>
        <v>#REF!</v>
      </c>
      <c r="BF636" s="2299" t="e">
        <f t="shared" si="498"/>
        <v>#REF!</v>
      </c>
      <c r="BG636" s="2383" t="e">
        <f t="shared" si="499"/>
        <v>#REF!</v>
      </c>
      <c r="BH636" s="2292" t="e">
        <f t="shared" si="500"/>
        <v>#REF!</v>
      </c>
      <c r="BI636" s="2292" t="e">
        <f t="shared" si="501"/>
        <v>#REF!</v>
      </c>
      <c r="BJ636" s="2292" t="e">
        <f t="shared" si="502"/>
        <v>#REF!</v>
      </c>
      <c r="BK636" s="2292" t="e">
        <f t="shared" si="503"/>
        <v>#REF!</v>
      </c>
      <c r="BL636" s="2299" t="e">
        <f t="shared" si="504"/>
        <v>#REF!</v>
      </c>
      <c r="BM636" s="2384"/>
      <c r="BN636" s="2388" t="e">
        <f t="shared" si="505"/>
        <v>#REF!</v>
      </c>
      <c r="BO636" s="2389" t="e">
        <f t="shared" si="509"/>
        <v>#REF!</v>
      </c>
      <c r="BP636" s="2389" t="e">
        <f t="shared" si="509"/>
        <v>#REF!</v>
      </c>
      <c r="BQ636" s="2389" t="e">
        <f t="shared" si="509"/>
        <v>#REF!</v>
      </c>
      <c r="BR636" s="2389" t="e">
        <f t="shared" si="509"/>
        <v>#REF!</v>
      </c>
      <c r="BS636" s="2390" t="e">
        <f t="shared" si="509"/>
        <v>#REF!</v>
      </c>
    </row>
    <row r="637" spans="1:71">
      <c r="A637" s="2255">
        <f t="shared" si="506"/>
        <v>572</v>
      </c>
      <c r="B637" s="2270">
        <v>-1.3074288201448421</v>
      </c>
      <c r="C637" s="2270">
        <v>4.294505420037634</v>
      </c>
      <c r="D637" s="2270">
        <v>-1.8586718716440824</v>
      </c>
      <c r="E637" s="2270">
        <v>-1.4006964925336365</v>
      </c>
      <c r="H637" s="2383" t="e">
        <f t="shared" si="507"/>
        <v>#REF!</v>
      </c>
      <c r="I637" s="2292" t="e">
        <f t="shared" si="457"/>
        <v>#REF!</v>
      </c>
      <c r="J637" s="2292" t="e">
        <f t="shared" si="458"/>
        <v>#REF!</v>
      </c>
      <c r="K637" s="2292" t="e">
        <f t="shared" si="459"/>
        <v>#REF!</v>
      </c>
      <c r="L637" s="2292" t="e">
        <f t="shared" si="460"/>
        <v>#REF!</v>
      </c>
      <c r="M637" s="2292" t="e">
        <f t="shared" si="461"/>
        <v>#REF!</v>
      </c>
      <c r="N637" s="2383" t="e">
        <f t="shared" si="462"/>
        <v>#REF!</v>
      </c>
      <c r="O637" s="2292" t="e">
        <f t="shared" si="463"/>
        <v>#REF!</v>
      </c>
      <c r="P637" s="2292" t="e">
        <f t="shared" si="464"/>
        <v>#REF!</v>
      </c>
      <c r="Q637" s="2292" t="e">
        <f t="shared" si="465"/>
        <v>#REF!</v>
      </c>
      <c r="R637" s="2292" t="e">
        <f t="shared" si="466"/>
        <v>#REF!</v>
      </c>
      <c r="S637" s="2299" t="e">
        <f t="shared" si="467"/>
        <v>#REF!</v>
      </c>
      <c r="T637" s="2383" t="e">
        <f t="shared" si="468"/>
        <v>#REF!</v>
      </c>
      <c r="U637" s="2292" t="e">
        <f t="shared" si="469"/>
        <v>#REF!</v>
      </c>
      <c r="V637" s="2292" t="e">
        <f t="shared" si="470"/>
        <v>#REF!</v>
      </c>
      <c r="W637" s="2292" t="e">
        <f t="shared" si="471"/>
        <v>#REF!</v>
      </c>
      <c r="X637" s="2292" t="e">
        <f t="shared" si="472"/>
        <v>#REF!</v>
      </c>
      <c r="Y637" s="2299" t="e">
        <f t="shared" si="473"/>
        <v>#REF!</v>
      </c>
      <c r="Z637" s="2383" t="e">
        <f t="shared" si="474"/>
        <v>#REF!</v>
      </c>
      <c r="AA637" s="2292" t="e">
        <f t="shared" si="475"/>
        <v>#REF!</v>
      </c>
      <c r="AB637" s="2292" t="e">
        <f t="shared" si="476"/>
        <v>#REF!</v>
      </c>
      <c r="AC637" s="2292" t="e">
        <f t="shared" si="477"/>
        <v>#REF!</v>
      </c>
      <c r="AD637" s="2292" t="e">
        <f t="shared" si="478"/>
        <v>#REF!</v>
      </c>
      <c r="AE637" s="2299" t="e">
        <f t="shared" si="479"/>
        <v>#REF!</v>
      </c>
      <c r="AF637" s="2384"/>
      <c r="AG637" s="2388" t="e">
        <f t="shared" si="480"/>
        <v>#REF!</v>
      </c>
      <c r="AH637" s="2389" t="e">
        <f t="shared" si="508"/>
        <v>#REF!</v>
      </c>
      <c r="AI637" s="2389" t="e">
        <f t="shared" si="508"/>
        <v>#REF!</v>
      </c>
      <c r="AJ637" s="2389" t="e">
        <f t="shared" si="508"/>
        <v>#REF!</v>
      </c>
      <c r="AK637" s="2389" t="e">
        <f t="shared" si="508"/>
        <v>#REF!</v>
      </c>
      <c r="AL637" s="2390" t="e">
        <f t="shared" si="508"/>
        <v>#REF!</v>
      </c>
      <c r="AM637" s="2384"/>
      <c r="AO637" s="2383" t="e">
        <f t="shared" si="481"/>
        <v>#REF!</v>
      </c>
      <c r="AP637" s="2292" t="e">
        <f t="shared" si="482"/>
        <v>#REF!</v>
      </c>
      <c r="AQ637" s="2292" t="e">
        <f t="shared" si="483"/>
        <v>#REF!</v>
      </c>
      <c r="AR637" s="2292" t="e">
        <f t="shared" si="484"/>
        <v>#REF!</v>
      </c>
      <c r="AS637" s="2292" t="e">
        <f t="shared" si="485"/>
        <v>#REF!</v>
      </c>
      <c r="AT637" s="2292" t="e">
        <f t="shared" si="486"/>
        <v>#REF!</v>
      </c>
      <c r="AU637" s="2383" t="e">
        <f t="shared" si="487"/>
        <v>#REF!</v>
      </c>
      <c r="AV637" s="2292" t="e">
        <f t="shared" si="488"/>
        <v>#REF!</v>
      </c>
      <c r="AW637" s="2292" t="e">
        <f t="shared" si="489"/>
        <v>#REF!</v>
      </c>
      <c r="AX637" s="2292" t="e">
        <f t="shared" si="490"/>
        <v>#REF!</v>
      </c>
      <c r="AY637" s="2292" t="e">
        <f t="shared" si="491"/>
        <v>#REF!</v>
      </c>
      <c r="AZ637" s="2299" t="e">
        <f t="shared" si="492"/>
        <v>#REF!</v>
      </c>
      <c r="BA637" s="2383" t="e">
        <f t="shared" si="493"/>
        <v>#REF!</v>
      </c>
      <c r="BB637" s="2292" t="e">
        <f t="shared" si="494"/>
        <v>#REF!</v>
      </c>
      <c r="BC637" s="2292" t="e">
        <f t="shared" si="495"/>
        <v>#REF!</v>
      </c>
      <c r="BD637" s="2292" t="e">
        <f t="shared" si="496"/>
        <v>#REF!</v>
      </c>
      <c r="BE637" s="2292" t="e">
        <f t="shared" si="497"/>
        <v>#REF!</v>
      </c>
      <c r="BF637" s="2299" t="e">
        <f t="shared" si="498"/>
        <v>#REF!</v>
      </c>
      <c r="BG637" s="2383" t="e">
        <f t="shared" si="499"/>
        <v>#REF!</v>
      </c>
      <c r="BH637" s="2292" t="e">
        <f t="shared" si="500"/>
        <v>#REF!</v>
      </c>
      <c r="BI637" s="2292" t="e">
        <f t="shared" si="501"/>
        <v>#REF!</v>
      </c>
      <c r="BJ637" s="2292" t="e">
        <f t="shared" si="502"/>
        <v>#REF!</v>
      </c>
      <c r="BK637" s="2292" t="e">
        <f t="shared" si="503"/>
        <v>#REF!</v>
      </c>
      <c r="BL637" s="2299" t="e">
        <f t="shared" si="504"/>
        <v>#REF!</v>
      </c>
      <c r="BM637" s="2384"/>
      <c r="BN637" s="2388" t="e">
        <f t="shared" si="505"/>
        <v>#REF!</v>
      </c>
      <c r="BO637" s="2389" t="e">
        <f t="shared" si="509"/>
        <v>#REF!</v>
      </c>
      <c r="BP637" s="2389" t="e">
        <f t="shared" si="509"/>
        <v>#REF!</v>
      </c>
      <c r="BQ637" s="2389" t="e">
        <f t="shared" si="509"/>
        <v>#REF!</v>
      </c>
      <c r="BR637" s="2389" t="e">
        <f t="shared" si="509"/>
        <v>#REF!</v>
      </c>
      <c r="BS637" s="2390" t="e">
        <f t="shared" si="509"/>
        <v>#REF!</v>
      </c>
    </row>
    <row r="638" spans="1:71">
      <c r="A638" s="2255">
        <f t="shared" si="506"/>
        <v>573</v>
      </c>
      <c r="B638" s="2270">
        <v>3.9780389333670527</v>
      </c>
      <c r="C638" s="2270">
        <v>2.2944973487478446</v>
      </c>
      <c r="D638" s="2270">
        <v>-4.3784462722372597</v>
      </c>
      <c r="E638" s="2270">
        <v>-12.118173871622057</v>
      </c>
      <c r="H638" s="2383" t="e">
        <f t="shared" si="507"/>
        <v>#REF!</v>
      </c>
      <c r="I638" s="2292" t="e">
        <f t="shared" si="457"/>
        <v>#REF!</v>
      </c>
      <c r="J638" s="2292" t="e">
        <f t="shared" si="458"/>
        <v>#REF!</v>
      </c>
      <c r="K638" s="2292" t="e">
        <f t="shared" si="459"/>
        <v>#REF!</v>
      </c>
      <c r="L638" s="2292" t="e">
        <f t="shared" si="460"/>
        <v>#REF!</v>
      </c>
      <c r="M638" s="2292" t="e">
        <f t="shared" si="461"/>
        <v>#REF!</v>
      </c>
      <c r="N638" s="2383" t="e">
        <f t="shared" si="462"/>
        <v>#REF!</v>
      </c>
      <c r="O638" s="2292" t="e">
        <f t="shared" si="463"/>
        <v>#REF!</v>
      </c>
      <c r="P638" s="2292" t="e">
        <f t="shared" si="464"/>
        <v>#REF!</v>
      </c>
      <c r="Q638" s="2292" t="e">
        <f t="shared" si="465"/>
        <v>#REF!</v>
      </c>
      <c r="R638" s="2292" t="e">
        <f t="shared" si="466"/>
        <v>#REF!</v>
      </c>
      <c r="S638" s="2299" t="e">
        <f t="shared" si="467"/>
        <v>#REF!</v>
      </c>
      <c r="T638" s="2383" t="e">
        <f t="shared" si="468"/>
        <v>#REF!</v>
      </c>
      <c r="U638" s="2292" t="e">
        <f t="shared" si="469"/>
        <v>#REF!</v>
      </c>
      <c r="V638" s="2292" t="e">
        <f t="shared" si="470"/>
        <v>#REF!</v>
      </c>
      <c r="W638" s="2292" t="e">
        <f t="shared" si="471"/>
        <v>#REF!</v>
      </c>
      <c r="X638" s="2292" t="e">
        <f t="shared" si="472"/>
        <v>#REF!</v>
      </c>
      <c r="Y638" s="2299" t="e">
        <f t="shared" si="473"/>
        <v>#REF!</v>
      </c>
      <c r="Z638" s="2383" t="e">
        <f t="shared" si="474"/>
        <v>#REF!</v>
      </c>
      <c r="AA638" s="2292" t="e">
        <f t="shared" si="475"/>
        <v>#REF!</v>
      </c>
      <c r="AB638" s="2292" t="e">
        <f t="shared" si="476"/>
        <v>#REF!</v>
      </c>
      <c r="AC638" s="2292" t="e">
        <f t="shared" si="477"/>
        <v>#REF!</v>
      </c>
      <c r="AD638" s="2292" t="e">
        <f t="shared" si="478"/>
        <v>#REF!</v>
      </c>
      <c r="AE638" s="2299" t="e">
        <f t="shared" si="479"/>
        <v>#REF!</v>
      </c>
      <c r="AF638" s="2384"/>
      <c r="AG638" s="2388" t="e">
        <f t="shared" si="480"/>
        <v>#REF!</v>
      </c>
      <c r="AH638" s="2389" t="e">
        <f t="shared" si="508"/>
        <v>#REF!</v>
      </c>
      <c r="AI638" s="2389" t="e">
        <f t="shared" si="508"/>
        <v>#REF!</v>
      </c>
      <c r="AJ638" s="2389" t="e">
        <f t="shared" si="508"/>
        <v>#REF!</v>
      </c>
      <c r="AK638" s="2389" t="e">
        <f t="shared" si="508"/>
        <v>#REF!</v>
      </c>
      <c r="AL638" s="2390" t="e">
        <f t="shared" si="508"/>
        <v>#REF!</v>
      </c>
      <c r="AM638" s="2384"/>
      <c r="AO638" s="2383" t="e">
        <f t="shared" si="481"/>
        <v>#REF!</v>
      </c>
      <c r="AP638" s="2292" t="e">
        <f t="shared" si="482"/>
        <v>#REF!</v>
      </c>
      <c r="AQ638" s="2292" t="e">
        <f t="shared" si="483"/>
        <v>#REF!</v>
      </c>
      <c r="AR638" s="2292" t="e">
        <f t="shared" si="484"/>
        <v>#REF!</v>
      </c>
      <c r="AS638" s="2292" t="e">
        <f t="shared" si="485"/>
        <v>#REF!</v>
      </c>
      <c r="AT638" s="2292" t="e">
        <f t="shared" si="486"/>
        <v>#REF!</v>
      </c>
      <c r="AU638" s="2383" t="e">
        <f t="shared" si="487"/>
        <v>#REF!</v>
      </c>
      <c r="AV638" s="2292" t="e">
        <f t="shared" si="488"/>
        <v>#REF!</v>
      </c>
      <c r="AW638" s="2292" t="e">
        <f t="shared" si="489"/>
        <v>#REF!</v>
      </c>
      <c r="AX638" s="2292" t="e">
        <f t="shared" si="490"/>
        <v>#REF!</v>
      </c>
      <c r="AY638" s="2292" t="e">
        <f t="shared" si="491"/>
        <v>#REF!</v>
      </c>
      <c r="AZ638" s="2299" t="e">
        <f t="shared" si="492"/>
        <v>#REF!</v>
      </c>
      <c r="BA638" s="2383" t="e">
        <f t="shared" si="493"/>
        <v>#REF!</v>
      </c>
      <c r="BB638" s="2292" t="e">
        <f t="shared" si="494"/>
        <v>#REF!</v>
      </c>
      <c r="BC638" s="2292" t="e">
        <f t="shared" si="495"/>
        <v>#REF!</v>
      </c>
      <c r="BD638" s="2292" t="e">
        <f t="shared" si="496"/>
        <v>#REF!</v>
      </c>
      <c r="BE638" s="2292" t="e">
        <f t="shared" si="497"/>
        <v>#REF!</v>
      </c>
      <c r="BF638" s="2299" t="e">
        <f t="shared" si="498"/>
        <v>#REF!</v>
      </c>
      <c r="BG638" s="2383" t="e">
        <f t="shared" si="499"/>
        <v>#REF!</v>
      </c>
      <c r="BH638" s="2292" t="e">
        <f t="shared" si="500"/>
        <v>#REF!</v>
      </c>
      <c r="BI638" s="2292" t="e">
        <f t="shared" si="501"/>
        <v>#REF!</v>
      </c>
      <c r="BJ638" s="2292" t="e">
        <f t="shared" si="502"/>
        <v>#REF!</v>
      </c>
      <c r="BK638" s="2292" t="e">
        <f t="shared" si="503"/>
        <v>#REF!</v>
      </c>
      <c r="BL638" s="2299" t="e">
        <f t="shared" si="504"/>
        <v>#REF!</v>
      </c>
      <c r="BM638" s="2384"/>
      <c r="BN638" s="2388" t="e">
        <f t="shared" si="505"/>
        <v>#REF!</v>
      </c>
      <c r="BO638" s="2389" t="e">
        <f t="shared" si="509"/>
        <v>#REF!</v>
      </c>
      <c r="BP638" s="2389" t="e">
        <f t="shared" si="509"/>
        <v>#REF!</v>
      </c>
      <c r="BQ638" s="2389" t="e">
        <f t="shared" si="509"/>
        <v>#REF!</v>
      </c>
      <c r="BR638" s="2389" t="e">
        <f t="shared" si="509"/>
        <v>#REF!</v>
      </c>
      <c r="BS638" s="2390" t="e">
        <f t="shared" si="509"/>
        <v>#REF!</v>
      </c>
    </row>
    <row r="639" spans="1:71">
      <c r="A639" s="2255">
        <f t="shared" si="506"/>
        <v>574</v>
      </c>
      <c r="B639" s="2270">
        <v>-4.9377683354154334</v>
      </c>
      <c r="C639" s="2270">
        <v>3.5500467605990349</v>
      </c>
      <c r="D639" s="2270">
        <v>-0.98425343417287525</v>
      </c>
      <c r="E639" s="2270">
        <v>7.4737685618183107</v>
      </c>
      <c r="H639" s="2383" t="e">
        <f t="shared" si="507"/>
        <v>#REF!</v>
      </c>
      <c r="I639" s="2292" t="e">
        <f t="shared" si="457"/>
        <v>#REF!</v>
      </c>
      <c r="J639" s="2292" t="e">
        <f t="shared" si="458"/>
        <v>#REF!</v>
      </c>
      <c r="K639" s="2292" t="e">
        <f t="shared" si="459"/>
        <v>#REF!</v>
      </c>
      <c r="L639" s="2292" t="e">
        <f t="shared" si="460"/>
        <v>#REF!</v>
      </c>
      <c r="M639" s="2292" t="e">
        <f t="shared" si="461"/>
        <v>#REF!</v>
      </c>
      <c r="N639" s="2383" t="e">
        <f t="shared" si="462"/>
        <v>#REF!</v>
      </c>
      <c r="O639" s="2292" t="e">
        <f t="shared" si="463"/>
        <v>#REF!</v>
      </c>
      <c r="P639" s="2292" t="e">
        <f t="shared" si="464"/>
        <v>#REF!</v>
      </c>
      <c r="Q639" s="2292" t="e">
        <f t="shared" si="465"/>
        <v>#REF!</v>
      </c>
      <c r="R639" s="2292" t="e">
        <f t="shared" si="466"/>
        <v>#REF!</v>
      </c>
      <c r="S639" s="2299" t="e">
        <f t="shared" si="467"/>
        <v>#REF!</v>
      </c>
      <c r="T639" s="2383" t="e">
        <f t="shared" si="468"/>
        <v>#REF!</v>
      </c>
      <c r="U639" s="2292" t="e">
        <f t="shared" si="469"/>
        <v>#REF!</v>
      </c>
      <c r="V639" s="2292" t="e">
        <f t="shared" si="470"/>
        <v>#REF!</v>
      </c>
      <c r="W639" s="2292" t="e">
        <f t="shared" si="471"/>
        <v>#REF!</v>
      </c>
      <c r="X639" s="2292" t="e">
        <f t="shared" si="472"/>
        <v>#REF!</v>
      </c>
      <c r="Y639" s="2299" t="e">
        <f t="shared" si="473"/>
        <v>#REF!</v>
      </c>
      <c r="Z639" s="2383" t="e">
        <f t="shared" si="474"/>
        <v>#REF!</v>
      </c>
      <c r="AA639" s="2292" t="e">
        <f t="shared" si="475"/>
        <v>#REF!</v>
      </c>
      <c r="AB639" s="2292" t="e">
        <f t="shared" si="476"/>
        <v>#REF!</v>
      </c>
      <c r="AC639" s="2292" t="e">
        <f t="shared" si="477"/>
        <v>#REF!</v>
      </c>
      <c r="AD639" s="2292" t="e">
        <f t="shared" si="478"/>
        <v>#REF!</v>
      </c>
      <c r="AE639" s="2299" t="e">
        <f t="shared" si="479"/>
        <v>#REF!</v>
      </c>
      <c r="AF639" s="2384"/>
      <c r="AG639" s="2388" t="e">
        <f t="shared" si="480"/>
        <v>#REF!</v>
      </c>
      <c r="AH639" s="2389" t="e">
        <f t="shared" si="508"/>
        <v>#REF!</v>
      </c>
      <c r="AI639" s="2389" t="e">
        <f t="shared" si="508"/>
        <v>#REF!</v>
      </c>
      <c r="AJ639" s="2389" t="e">
        <f t="shared" si="508"/>
        <v>#REF!</v>
      </c>
      <c r="AK639" s="2389" t="e">
        <f t="shared" si="508"/>
        <v>#REF!</v>
      </c>
      <c r="AL639" s="2390" t="e">
        <f t="shared" si="508"/>
        <v>#REF!</v>
      </c>
      <c r="AM639" s="2384"/>
      <c r="AO639" s="2383" t="e">
        <f t="shared" si="481"/>
        <v>#REF!</v>
      </c>
      <c r="AP639" s="2292" t="e">
        <f t="shared" si="482"/>
        <v>#REF!</v>
      </c>
      <c r="AQ639" s="2292" t="e">
        <f t="shared" si="483"/>
        <v>#REF!</v>
      </c>
      <c r="AR639" s="2292" t="e">
        <f t="shared" si="484"/>
        <v>#REF!</v>
      </c>
      <c r="AS639" s="2292" t="e">
        <f t="shared" si="485"/>
        <v>#REF!</v>
      </c>
      <c r="AT639" s="2292" t="e">
        <f t="shared" si="486"/>
        <v>#REF!</v>
      </c>
      <c r="AU639" s="2383" t="e">
        <f t="shared" si="487"/>
        <v>#REF!</v>
      </c>
      <c r="AV639" s="2292" t="e">
        <f t="shared" si="488"/>
        <v>#REF!</v>
      </c>
      <c r="AW639" s="2292" t="e">
        <f t="shared" si="489"/>
        <v>#REF!</v>
      </c>
      <c r="AX639" s="2292" t="e">
        <f t="shared" si="490"/>
        <v>#REF!</v>
      </c>
      <c r="AY639" s="2292" t="e">
        <f t="shared" si="491"/>
        <v>#REF!</v>
      </c>
      <c r="AZ639" s="2299" t="e">
        <f t="shared" si="492"/>
        <v>#REF!</v>
      </c>
      <c r="BA639" s="2383" t="e">
        <f t="shared" si="493"/>
        <v>#REF!</v>
      </c>
      <c r="BB639" s="2292" t="e">
        <f t="shared" si="494"/>
        <v>#REF!</v>
      </c>
      <c r="BC639" s="2292" t="e">
        <f t="shared" si="495"/>
        <v>#REF!</v>
      </c>
      <c r="BD639" s="2292" t="e">
        <f t="shared" si="496"/>
        <v>#REF!</v>
      </c>
      <c r="BE639" s="2292" t="e">
        <f t="shared" si="497"/>
        <v>#REF!</v>
      </c>
      <c r="BF639" s="2299" t="e">
        <f t="shared" si="498"/>
        <v>#REF!</v>
      </c>
      <c r="BG639" s="2383" t="e">
        <f t="shared" si="499"/>
        <v>#REF!</v>
      </c>
      <c r="BH639" s="2292" t="e">
        <f t="shared" si="500"/>
        <v>#REF!</v>
      </c>
      <c r="BI639" s="2292" t="e">
        <f t="shared" si="501"/>
        <v>#REF!</v>
      </c>
      <c r="BJ639" s="2292" t="e">
        <f t="shared" si="502"/>
        <v>#REF!</v>
      </c>
      <c r="BK639" s="2292" t="e">
        <f t="shared" si="503"/>
        <v>#REF!</v>
      </c>
      <c r="BL639" s="2299" t="e">
        <f t="shared" si="504"/>
        <v>#REF!</v>
      </c>
      <c r="BM639" s="2384"/>
      <c r="BN639" s="2388" t="e">
        <f t="shared" si="505"/>
        <v>#REF!</v>
      </c>
      <c r="BO639" s="2389" t="e">
        <f t="shared" si="509"/>
        <v>#REF!</v>
      </c>
      <c r="BP639" s="2389" t="e">
        <f t="shared" si="509"/>
        <v>#REF!</v>
      </c>
      <c r="BQ639" s="2389" t="e">
        <f t="shared" si="509"/>
        <v>#REF!</v>
      </c>
      <c r="BR639" s="2389" t="e">
        <f t="shared" si="509"/>
        <v>#REF!</v>
      </c>
      <c r="BS639" s="2390" t="e">
        <f t="shared" si="509"/>
        <v>#REF!</v>
      </c>
    </row>
    <row r="640" spans="1:71">
      <c r="A640" s="2255">
        <f t="shared" si="506"/>
        <v>575</v>
      </c>
      <c r="B640" s="2270">
        <v>-10.09548807938377</v>
      </c>
      <c r="C640" s="2270">
        <v>6.2362894651960108</v>
      </c>
      <c r="D640" s="2270">
        <v>-4.2055721038113756</v>
      </c>
      <c r="E640" s="2270">
        <v>10.187639442254875</v>
      </c>
      <c r="H640" s="2383" t="e">
        <f t="shared" si="507"/>
        <v>#REF!</v>
      </c>
      <c r="I640" s="2292" t="e">
        <f t="shared" si="457"/>
        <v>#REF!</v>
      </c>
      <c r="J640" s="2292" t="e">
        <f t="shared" si="458"/>
        <v>#REF!</v>
      </c>
      <c r="K640" s="2292" t="e">
        <f t="shared" si="459"/>
        <v>#REF!</v>
      </c>
      <c r="L640" s="2292" t="e">
        <f t="shared" si="460"/>
        <v>#REF!</v>
      </c>
      <c r="M640" s="2292" t="e">
        <f t="shared" si="461"/>
        <v>#REF!</v>
      </c>
      <c r="N640" s="2383" t="e">
        <f t="shared" si="462"/>
        <v>#REF!</v>
      </c>
      <c r="O640" s="2292" t="e">
        <f t="shared" si="463"/>
        <v>#REF!</v>
      </c>
      <c r="P640" s="2292" t="e">
        <f t="shared" si="464"/>
        <v>#REF!</v>
      </c>
      <c r="Q640" s="2292" t="e">
        <f t="shared" si="465"/>
        <v>#REF!</v>
      </c>
      <c r="R640" s="2292" t="e">
        <f t="shared" si="466"/>
        <v>#REF!</v>
      </c>
      <c r="S640" s="2299" t="e">
        <f t="shared" si="467"/>
        <v>#REF!</v>
      </c>
      <c r="T640" s="2383" t="e">
        <f t="shared" si="468"/>
        <v>#REF!</v>
      </c>
      <c r="U640" s="2292" t="e">
        <f t="shared" si="469"/>
        <v>#REF!</v>
      </c>
      <c r="V640" s="2292" t="e">
        <f t="shared" si="470"/>
        <v>#REF!</v>
      </c>
      <c r="W640" s="2292" t="e">
        <f t="shared" si="471"/>
        <v>#REF!</v>
      </c>
      <c r="X640" s="2292" t="e">
        <f t="shared" si="472"/>
        <v>#REF!</v>
      </c>
      <c r="Y640" s="2299" t="e">
        <f t="shared" si="473"/>
        <v>#REF!</v>
      </c>
      <c r="Z640" s="2383" t="e">
        <f t="shared" si="474"/>
        <v>#REF!</v>
      </c>
      <c r="AA640" s="2292" t="e">
        <f t="shared" si="475"/>
        <v>#REF!</v>
      </c>
      <c r="AB640" s="2292" t="e">
        <f t="shared" si="476"/>
        <v>#REF!</v>
      </c>
      <c r="AC640" s="2292" t="e">
        <f t="shared" si="477"/>
        <v>#REF!</v>
      </c>
      <c r="AD640" s="2292" t="e">
        <f t="shared" si="478"/>
        <v>#REF!</v>
      </c>
      <c r="AE640" s="2299" t="e">
        <f t="shared" si="479"/>
        <v>#REF!</v>
      </c>
      <c r="AF640" s="2384"/>
      <c r="AG640" s="2388" t="e">
        <f t="shared" si="480"/>
        <v>#REF!</v>
      </c>
      <c r="AH640" s="2389" t="e">
        <f t="shared" ref="AH640:AL690" si="510">AG640*(1+(U$52+O640)/100)*((1-T$59)+T$59*((1+(U$54+AA640)/100)))/(1+(U$51+I640)/100)-(U$53+U640)+U$55</f>
        <v>#REF!</v>
      </c>
      <c r="AI640" s="2389" t="e">
        <f t="shared" si="510"/>
        <v>#REF!</v>
      </c>
      <c r="AJ640" s="2389" t="e">
        <f t="shared" si="510"/>
        <v>#REF!</v>
      </c>
      <c r="AK640" s="2389" t="e">
        <f t="shared" si="510"/>
        <v>#REF!</v>
      </c>
      <c r="AL640" s="2390" t="e">
        <f t="shared" si="510"/>
        <v>#REF!</v>
      </c>
      <c r="AM640" s="2384"/>
      <c r="AO640" s="2383" t="e">
        <f t="shared" si="481"/>
        <v>#REF!</v>
      </c>
      <c r="AP640" s="2292" t="e">
        <f t="shared" si="482"/>
        <v>#REF!</v>
      </c>
      <c r="AQ640" s="2292" t="e">
        <f t="shared" si="483"/>
        <v>#REF!</v>
      </c>
      <c r="AR640" s="2292" t="e">
        <f t="shared" si="484"/>
        <v>#REF!</v>
      </c>
      <c r="AS640" s="2292" t="e">
        <f t="shared" si="485"/>
        <v>#REF!</v>
      </c>
      <c r="AT640" s="2292" t="e">
        <f t="shared" si="486"/>
        <v>#REF!</v>
      </c>
      <c r="AU640" s="2383" t="e">
        <f t="shared" si="487"/>
        <v>#REF!</v>
      </c>
      <c r="AV640" s="2292" t="e">
        <f t="shared" si="488"/>
        <v>#REF!</v>
      </c>
      <c r="AW640" s="2292" t="e">
        <f t="shared" si="489"/>
        <v>#REF!</v>
      </c>
      <c r="AX640" s="2292" t="e">
        <f t="shared" si="490"/>
        <v>#REF!</v>
      </c>
      <c r="AY640" s="2292" t="e">
        <f t="shared" si="491"/>
        <v>#REF!</v>
      </c>
      <c r="AZ640" s="2299" t="e">
        <f t="shared" si="492"/>
        <v>#REF!</v>
      </c>
      <c r="BA640" s="2383" t="e">
        <f t="shared" si="493"/>
        <v>#REF!</v>
      </c>
      <c r="BB640" s="2292" t="e">
        <f t="shared" si="494"/>
        <v>#REF!</v>
      </c>
      <c r="BC640" s="2292" t="e">
        <f t="shared" si="495"/>
        <v>#REF!</v>
      </c>
      <c r="BD640" s="2292" t="e">
        <f t="shared" si="496"/>
        <v>#REF!</v>
      </c>
      <c r="BE640" s="2292" t="e">
        <f t="shared" si="497"/>
        <v>#REF!</v>
      </c>
      <c r="BF640" s="2299" t="e">
        <f t="shared" si="498"/>
        <v>#REF!</v>
      </c>
      <c r="BG640" s="2383" t="e">
        <f t="shared" si="499"/>
        <v>#REF!</v>
      </c>
      <c r="BH640" s="2292" t="e">
        <f t="shared" si="500"/>
        <v>#REF!</v>
      </c>
      <c r="BI640" s="2292" t="e">
        <f t="shared" si="501"/>
        <v>#REF!</v>
      </c>
      <c r="BJ640" s="2292" t="e">
        <f t="shared" si="502"/>
        <v>#REF!</v>
      </c>
      <c r="BK640" s="2292" t="e">
        <f t="shared" si="503"/>
        <v>#REF!</v>
      </c>
      <c r="BL640" s="2299" t="e">
        <f t="shared" si="504"/>
        <v>#REF!</v>
      </c>
      <c r="BM640" s="2384"/>
      <c r="BN640" s="2388" t="e">
        <f t="shared" si="505"/>
        <v>#REF!</v>
      </c>
      <c r="BO640" s="2389" t="e">
        <f t="shared" ref="BO640:BS690" si="511">BN640*(1+(U$52+AV640)/100)*((1-T$59)+T$59*((1+(U$54+BH640)/100)))/(1+(U$51+AP640)/100)-(U$53+BB640)+U$55</f>
        <v>#REF!</v>
      </c>
      <c r="BP640" s="2389" t="e">
        <f t="shared" si="511"/>
        <v>#REF!</v>
      </c>
      <c r="BQ640" s="2389" t="e">
        <f t="shared" si="511"/>
        <v>#REF!</v>
      </c>
      <c r="BR640" s="2389" t="e">
        <f t="shared" si="511"/>
        <v>#REF!</v>
      </c>
      <c r="BS640" s="2390" t="e">
        <f t="shared" si="511"/>
        <v>#REF!</v>
      </c>
    </row>
    <row r="641" spans="1:71">
      <c r="A641" s="2255">
        <f t="shared" si="506"/>
        <v>576</v>
      </c>
      <c r="B641" s="2270">
        <v>-1.0475713304732808</v>
      </c>
      <c r="C641" s="2270">
        <v>3.6129435497195788</v>
      </c>
      <c r="D641" s="2270">
        <v>-3.9456540846494397</v>
      </c>
      <c r="E641" s="2270">
        <v>-7.9783432836358248E-2</v>
      </c>
      <c r="H641" s="2383" t="e">
        <f t="shared" si="507"/>
        <v>#REF!</v>
      </c>
      <c r="I641" s="2292" t="e">
        <f t="shared" si="457"/>
        <v>#REF!</v>
      </c>
      <c r="J641" s="2292" t="e">
        <f t="shared" si="458"/>
        <v>#REF!</v>
      </c>
      <c r="K641" s="2292" t="e">
        <f t="shared" si="459"/>
        <v>#REF!</v>
      </c>
      <c r="L641" s="2292" t="e">
        <f t="shared" si="460"/>
        <v>#REF!</v>
      </c>
      <c r="M641" s="2292" t="e">
        <f t="shared" si="461"/>
        <v>#REF!</v>
      </c>
      <c r="N641" s="2383" t="e">
        <f t="shared" si="462"/>
        <v>#REF!</v>
      </c>
      <c r="O641" s="2292" t="e">
        <f t="shared" si="463"/>
        <v>#REF!</v>
      </c>
      <c r="P641" s="2292" t="e">
        <f t="shared" si="464"/>
        <v>#REF!</v>
      </c>
      <c r="Q641" s="2292" t="e">
        <f t="shared" si="465"/>
        <v>#REF!</v>
      </c>
      <c r="R641" s="2292" t="e">
        <f t="shared" si="466"/>
        <v>#REF!</v>
      </c>
      <c r="S641" s="2299" t="e">
        <f t="shared" si="467"/>
        <v>#REF!</v>
      </c>
      <c r="T641" s="2383" t="e">
        <f t="shared" si="468"/>
        <v>#REF!</v>
      </c>
      <c r="U641" s="2292" t="e">
        <f t="shared" si="469"/>
        <v>#REF!</v>
      </c>
      <c r="V641" s="2292" t="e">
        <f t="shared" si="470"/>
        <v>#REF!</v>
      </c>
      <c r="W641" s="2292" t="e">
        <f t="shared" si="471"/>
        <v>#REF!</v>
      </c>
      <c r="X641" s="2292" t="e">
        <f t="shared" si="472"/>
        <v>#REF!</v>
      </c>
      <c r="Y641" s="2299" t="e">
        <f t="shared" si="473"/>
        <v>#REF!</v>
      </c>
      <c r="Z641" s="2383" t="e">
        <f t="shared" si="474"/>
        <v>#REF!</v>
      </c>
      <c r="AA641" s="2292" t="e">
        <f t="shared" si="475"/>
        <v>#REF!</v>
      </c>
      <c r="AB641" s="2292" t="e">
        <f t="shared" si="476"/>
        <v>#REF!</v>
      </c>
      <c r="AC641" s="2292" t="e">
        <f t="shared" si="477"/>
        <v>#REF!</v>
      </c>
      <c r="AD641" s="2292" t="e">
        <f t="shared" si="478"/>
        <v>#REF!</v>
      </c>
      <c r="AE641" s="2299" t="e">
        <f t="shared" si="479"/>
        <v>#REF!</v>
      </c>
      <c r="AF641" s="2384"/>
      <c r="AG641" s="2388" t="e">
        <f t="shared" si="480"/>
        <v>#REF!</v>
      </c>
      <c r="AH641" s="2389" t="e">
        <f t="shared" si="510"/>
        <v>#REF!</v>
      </c>
      <c r="AI641" s="2389" t="e">
        <f t="shared" si="510"/>
        <v>#REF!</v>
      </c>
      <c r="AJ641" s="2389" t="e">
        <f t="shared" si="510"/>
        <v>#REF!</v>
      </c>
      <c r="AK641" s="2389" t="e">
        <f t="shared" si="510"/>
        <v>#REF!</v>
      </c>
      <c r="AL641" s="2390" t="e">
        <f t="shared" si="510"/>
        <v>#REF!</v>
      </c>
      <c r="AM641" s="2384"/>
      <c r="AO641" s="2383" t="e">
        <f t="shared" si="481"/>
        <v>#REF!</v>
      </c>
      <c r="AP641" s="2292" t="e">
        <f t="shared" si="482"/>
        <v>#REF!</v>
      </c>
      <c r="AQ641" s="2292" t="e">
        <f t="shared" si="483"/>
        <v>#REF!</v>
      </c>
      <c r="AR641" s="2292" t="e">
        <f t="shared" si="484"/>
        <v>#REF!</v>
      </c>
      <c r="AS641" s="2292" t="e">
        <f t="shared" si="485"/>
        <v>#REF!</v>
      </c>
      <c r="AT641" s="2292" t="e">
        <f t="shared" si="486"/>
        <v>#REF!</v>
      </c>
      <c r="AU641" s="2383" t="e">
        <f t="shared" si="487"/>
        <v>#REF!</v>
      </c>
      <c r="AV641" s="2292" t="e">
        <f t="shared" si="488"/>
        <v>#REF!</v>
      </c>
      <c r="AW641" s="2292" t="e">
        <f t="shared" si="489"/>
        <v>#REF!</v>
      </c>
      <c r="AX641" s="2292" t="e">
        <f t="shared" si="490"/>
        <v>#REF!</v>
      </c>
      <c r="AY641" s="2292" t="e">
        <f t="shared" si="491"/>
        <v>#REF!</v>
      </c>
      <c r="AZ641" s="2299" t="e">
        <f t="shared" si="492"/>
        <v>#REF!</v>
      </c>
      <c r="BA641" s="2383" t="e">
        <f t="shared" si="493"/>
        <v>#REF!</v>
      </c>
      <c r="BB641" s="2292" t="e">
        <f t="shared" si="494"/>
        <v>#REF!</v>
      </c>
      <c r="BC641" s="2292" t="e">
        <f t="shared" si="495"/>
        <v>#REF!</v>
      </c>
      <c r="BD641" s="2292" t="e">
        <f t="shared" si="496"/>
        <v>#REF!</v>
      </c>
      <c r="BE641" s="2292" t="e">
        <f t="shared" si="497"/>
        <v>#REF!</v>
      </c>
      <c r="BF641" s="2299" t="e">
        <f t="shared" si="498"/>
        <v>#REF!</v>
      </c>
      <c r="BG641" s="2383" t="e">
        <f t="shared" si="499"/>
        <v>#REF!</v>
      </c>
      <c r="BH641" s="2292" t="e">
        <f t="shared" si="500"/>
        <v>#REF!</v>
      </c>
      <c r="BI641" s="2292" t="e">
        <f t="shared" si="501"/>
        <v>#REF!</v>
      </c>
      <c r="BJ641" s="2292" t="e">
        <f t="shared" si="502"/>
        <v>#REF!</v>
      </c>
      <c r="BK641" s="2292" t="e">
        <f t="shared" si="503"/>
        <v>#REF!</v>
      </c>
      <c r="BL641" s="2299" t="e">
        <f t="shared" si="504"/>
        <v>#REF!</v>
      </c>
      <c r="BM641" s="2384"/>
      <c r="BN641" s="2388" t="e">
        <f t="shared" si="505"/>
        <v>#REF!</v>
      </c>
      <c r="BO641" s="2389" t="e">
        <f t="shared" si="511"/>
        <v>#REF!</v>
      </c>
      <c r="BP641" s="2389" t="e">
        <f t="shared" si="511"/>
        <v>#REF!</v>
      </c>
      <c r="BQ641" s="2389" t="e">
        <f t="shared" si="511"/>
        <v>#REF!</v>
      </c>
      <c r="BR641" s="2389" t="e">
        <f t="shared" si="511"/>
        <v>#REF!</v>
      </c>
      <c r="BS641" s="2390" t="e">
        <f t="shared" si="511"/>
        <v>#REF!</v>
      </c>
    </row>
    <row r="642" spans="1:71">
      <c r="A642" s="2255">
        <f t="shared" si="506"/>
        <v>577</v>
      </c>
      <c r="B642" s="2270">
        <v>8.6396173301640182</v>
      </c>
      <c r="C642" s="2270">
        <v>2.4242853846938779</v>
      </c>
      <c r="D642" s="2270">
        <v>-2.9550511742220378</v>
      </c>
      <c r="E642" s="2270">
        <v>-15.992918249073414</v>
      </c>
      <c r="H642" s="2383" t="e">
        <f t="shared" si="507"/>
        <v>#REF!</v>
      </c>
      <c r="I642" s="2292" t="e">
        <f t="shared" si="457"/>
        <v>#REF!</v>
      </c>
      <c r="J642" s="2292" t="e">
        <f t="shared" si="458"/>
        <v>#REF!</v>
      </c>
      <c r="K642" s="2292" t="e">
        <f t="shared" si="459"/>
        <v>#REF!</v>
      </c>
      <c r="L642" s="2292" t="e">
        <f t="shared" si="460"/>
        <v>#REF!</v>
      </c>
      <c r="M642" s="2292" t="e">
        <f t="shared" si="461"/>
        <v>#REF!</v>
      </c>
      <c r="N642" s="2383" t="e">
        <f t="shared" si="462"/>
        <v>#REF!</v>
      </c>
      <c r="O642" s="2292" t="e">
        <f t="shared" si="463"/>
        <v>#REF!</v>
      </c>
      <c r="P642" s="2292" t="e">
        <f t="shared" si="464"/>
        <v>#REF!</v>
      </c>
      <c r="Q642" s="2292" t="e">
        <f t="shared" si="465"/>
        <v>#REF!</v>
      </c>
      <c r="R642" s="2292" t="e">
        <f t="shared" si="466"/>
        <v>#REF!</v>
      </c>
      <c r="S642" s="2299" t="e">
        <f t="shared" si="467"/>
        <v>#REF!</v>
      </c>
      <c r="T642" s="2383" t="e">
        <f t="shared" si="468"/>
        <v>#REF!</v>
      </c>
      <c r="U642" s="2292" t="e">
        <f t="shared" si="469"/>
        <v>#REF!</v>
      </c>
      <c r="V642" s="2292" t="e">
        <f t="shared" si="470"/>
        <v>#REF!</v>
      </c>
      <c r="W642" s="2292" t="e">
        <f t="shared" si="471"/>
        <v>#REF!</v>
      </c>
      <c r="X642" s="2292" t="e">
        <f t="shared" si="472"/>
        <v>#REF!</v>
      </c>
      <c r="Y642" s="2299" t="e">
        <f t="shared" si="473"/>
        <v>#REF!</v>
      </c>
      <c r="Z642" s="2383" t="e">
        <f t="shared" si="474"/>
        <v>#REF!</v>
      </c>
      <c r="AA642" s="2292" t="e">
        <f t="shared" si="475"/>
        <v>#REF!</v>
      </c>
      <c r="AB642" s="2292" t="e">
        <f t="shared" si="476"/>
        <v>#REF!</v>
      </c>
      <c r="AC642" s="2292" t="e">
        <f t="shared" si="477"/>
        <v>#REF!</v>
      </c>
      <c r="AD642" s="2292" t="e">
        <f t="shared" si="478"/>
        <v>#REF!</v>
      </c>
      <c r="AE642" s="2299" t="e">
        <f t="shared" si="479"/>
        <v>#REF!</v>
      </c>
      <c r="AF642" s="2384"/>
      <c r="AG642" s="2388" t="e">
        <f t="shared" si="480"/>
        <v>#REF!</v>
      </c>
      <c r="AH642" s="2389" t="e">
        <f t="shared" si="510"/>
        <v>#REF!</v>
      </c>
      <c r="AI642" s="2389" t="e">
        <f t="shared" si="510"/>
        <v>#REF!</v>
      </c>
      <c r="AJ642" s="2389" t="e">
        <f t="shared" si="510"/>
        <v>#REF!</v>
      </c>
      <c r="AK642" s="2389" t="e">
        <f t="shared" si="510"/>
        <v>#REF!</v>
      </c>
      <c r="AL642" s="2390" t="e">
        <f t="shared" si="510"/>
        <v>#REF!</v>
      </c>
      <c r="AM642" s="2384"/>
      <c r="AO642" s="2383" t="e">
        <f t="shared" si="481"/>
        <v>#REF!</v>
      </c>
      <c r="AP642" s="2292" t="e">
        <f t="shared" si="482"/>
        <v>#REF!</v>
      </c>
      <c r="AQ642" s="2292" t="e">
        <f t="shared" si="483"/>
        <v>#REF!</v>
      </c>
      <c r="AR642" s="2292" t="e">
        <f t="shared" si="484"/>
        <v>#REF!</v>
      </c>
      <c r="AS642" s="2292" t="e">
        <f t="shared" si="485"/>
        <v>#REF!</v>
      </c>
      <c r="AT642" s="2292" t="e">
        <f t="shared" si="486"/>
        <v>#REF!</v>
      </c>
      <c r="AU642" s="2383" t="e">
        <f t="shared" si="487"/>
        <v>#REF!</v>
      </c>
      <c r="AV642" s="2292" t="e">
        <f t="shared" si="488"/>
        <v>#REF!</v>
      </c>
      <c r="AW642" s="2292" t="e">
        <f t="shared" si="489"/>
        <v>#REF!</v>
      </c>
      <c r="AX642" s="2292" t="e">
        <f t="shared" si="490"/>
        <v>#REF!</v>
      </c>
      <c r="AY642" s="2292" t="e">
        <f t="shared" si="491"/>
        <v>#REF!</v>
      </c>
      <c r="AZ642" s="2299" t="e">
        <f t="shared" si="492"/>
        <v>#REF!</v>
      </c>
      <c r="BA642" s="2383" t="e">
        <f t="shared" si="493"/>
        <v>#REF!</v>
      </c>
      <c r="BB642" s="2292" t="e">
        <f t="shared" si="494"/>
        <v>#REF!</v>
      </c>
      <c r="BC642" s="2292" t="e">
        <f t="shared" si="495"/>
        <v>#REF!</v>
      </c>
      <c r="BD642" s="2292" t="e">
        <f t="shared" si="496"/>
        <v>#REF!</v>
      </c>
      <c r="BE642" s="2292" t="e">
        <f t="shared" si="497"/>
        <v>#REF!</v>
      </c>
      <c r="BF642" s="2299" t="e">
        <f t="shared" si="498"/>
        <v>#REF!</v>
      </c>
      <c r="BG642" s="2383" t="e">
        <f t="shared" si="499"/>
        <v>#REF!</v>
      </c>
      <c r="BH642" s="2292" t="e">
        <f t="shared" si="500"/>
        <v>#REF!</v>
      </c>
      <c r="BI642" s="2292" t="e">
        <f t="shared" si="501"/>
        <v>#REF!</v>
      </c>
      <c r="BJ642" s="2292" t="e">
        <f t="shared" si="502"/>
        <v>#REF!</v>
      </c>
      <c r="BK642" s="2292" t="e">
        <f t="shared" si="503"/>
        <v>#REF!</v>
      </c>
      <c r="BL642" s="2299" t="e">
        <f t="shared" si="504"/>
        <v>#REF!</v>
      </c>
      <c r="BM642" s="2384"/>
      <c r="BN642" s="2388" t="e">
        <f t="shared" si="505"/>
        <v>#REF!</v>
      </c>
      <c r="BO642" s="2389" t="e">
        <f t="shared" si="511"/>
        <v>#REF!</v>
      </c>
      <c r="BP642" s="2389" t="e">
        <f t="shared" si="511"/>
        <v>#REF!</v>
      </c>
      <c r="BQ642" s="2389" t="e">
        <f t="shared" si="511"/>
        <v>#REF!</v>
      </c>
      <c r="BR642" s="2389" t="e">
        <f t="shared" si="511"/>
        <v>#REF!</v>
      </c>
      <c r="BS642" s="2390" t="e">
        <f t="shared" si="511"/>
        <v>#REF!</v>
      </c>
    </row>
    <row r="643" spans="1:71">
      <c r="A643" s="2255">
        <f t="shared" si="506"/>
        <v>578</v>
      </c>
      <c r="B643" s="2270">
        <v>-6.3547058473009894</v>
      </c>
      <c r="C643" s="2270">
        <v>7.2931265442139548</v>
      </c>
      <c r="D643" s="2270">
        <v>-4.2220938353297832</v>
      </c>
      <c r="E643" s="2270">
        <v>7.0595761084776285</v>
      </c>
      <c r="H643" s="2383" t="e">
        <f t="shared" si="507"/>
        <v>#REF!</v>
      </c>
      <c r="I643" s="2292" t="e">
        <f t="shared" ref="I643:I706" si="512">IF($B$39="On",$B1643-$D$12,0)</f>
        <v>#REF!</v>
      </c>
      <c r="J643" s="2292" t="e">
        <f t="shared" ref="J643:J706" si="513">IF($B$39="On",$B2643-$D$12,0)</f>
        <v>#REF!</v>
      </c>
      <c r="K643" s="2292" t="e">
        <f t="shared" ref="K643:K706" si="514">IF($B$39="On",$B3643-$D$12,0)</f>
        <v>#REF!</v>
      </c>
      <c r="L643" s="2292" t="e">
        <f t="shared" ref="L643:L706" si="515">IF($B$39="On",$B4643-$D$12,0)</f>
        <v>#REF!</v>
      </c>
      <c r="M643" s="2292" t="e">
        <f t="shared" ref="M643:M706" si="516">IF($B$39="On",$B5643-$D$12,0)</f>
        <v>#REF!</v>
      </c>
      <c r="N643" s="2383" t="e">
        <f t="shared" ref="N643:N706" si="517">IF($B$40="On",$C643-$D$13,0)</f>
        <v>#REF!</v>
      </c>
      <c r="O643" s="2292" t="e">
        <f t="shared" ref="O643:O706" si="518">IF($B$40="On",$C1643-$D$13,0)</f>
        <v>#REF!</v>
      </c>
      <c r="P643" s="2292" t="e">
        <f t="shared" ref="P643:P706" si="519">IF($B$40="On",$C2643-$D$13,0)</f>
        <v>#REF!</v>
      </c>
      <c r="Q643" s="2292" t="e">
        <f t="shared" ref="Q643:Q706" si="520">IF($B$40="On",$C3643-$D$13,0)</f>
        <v>#REF!</v>
      </c>
      <c r="R643" s="2292" t="e">
        <f t="shared" ref="R643:R706" si="521">IF($B$40="On",$C4643-$D$13,0)</f>
        <v>#REF!</v>
      </c>
      <c r="S643" s="2299" t="e">
        <f t="shared" ref="S643:S706" si="522">IF($B$40="On",$C5643-$D$13,0)</f>
        <v>#REF!</v>
      </c>
      <c r="T643" s="2383" t="e">
        <f t="shared" ref="T643:T706" si="523">IF($B$41="On",$D643-$D$14,0)</f>
        <v>#REF!</v>
      </c>
      <c r="U643" s="2292" t="e">
        <f t="shared" ref="U643:U706" si="524">IF($B$41="On",$D1643-$D$14,0)</f>
        <v>#REF!</v>
      </c>
      <c r="V643" s="2292" t="e">
        <f t="shared" ref="V643:V706" si="525">IF($B$41="On",$D2643-$D$14,0)</f>
        <v>#REF!</v>
      </c>
      <c r="W643" s="2292" t="e">
        <f t="shared" ref="W643:W706" si="526">IF($B$41="On",$D3643-$D$14,0)</f>
        <v>#REF!</v>
      </c>
      <c r="X643" s="2292" t="e">
        <f t="shared" ref="X643:X706" si="527">IF($B$41="On",$D4643-$D$14,0)</f>
        <v>#REF!</v>
      </c>
      <c r="Y643" s="2299" t="e">
        <f t="shared" ref="Y643:Y706" si="528">IF($B$41="On",$D5643-$D$14,0)</f>
        <v>#REF!</v>
      </c>
      <c r="Z643" s="2383" t="e">
        <f t="shared" ref="Z643:Z706" si="529">IF($B$42="On",$E643-$D$15,0)</f>
        <v>#REF!</v>
      </c>
      <c r="AA643" s="2292" t="e">
        <f t="shared" ref="AA643:AA706" si="530">IF($B$42="On",$E1643-$D$15,0)</f>
        <v>#REF!</v>
      </c>
      <c r="AB643" s="2292" t="e">
        <f t="shared" ref="AB643:AB706" si="531">IF($B$42="On",$E2643-$D$15,0)</f>
        <v>#REF!</v>
      </c>
      <c r="AC643" s="2292" t="e">
        <f t="shared" ref="AC643:AC706" si="532">IF($B$42="On",$E3643-$D$15,0)</f>
        <v>#REF!</v>
      </c>
      <c r="AD643" s="2292" t="e">
        <f t="shared" ref="AD643:AD706" si="533">IF($B$42="On",$E4643-$D$15,0)</f>
        <v>#REF!</v>
      </c>
      <c r="AE643" s="2299" t="e">
        <f t="shared" ref="AE643:AE706" si="534">IF($B$42="On",$E5643-$D$15,0)</f>
        <v>#REF!</v>
      </c>
      <c r="AF643" s="2384"/>
      <c r="AG643" s="2388" t="e">
        <f t="shared" ref="AG643:AG706" si="535">S$50*(1+(T$52+N643)/100)*((1-S$59)+S$59*((1+(T$54+Z643)/100)))/(1+(T$51+H643)/100)-(T$53+T643)+T$55</f>
        <v>#REF!</v>
      </c>
      <c r="AH643" s="2389" t="e">
        <f t="shared" si="510"/>
        <v>#REF!</v>
      </c>
      <c r="AI643" s="2389" t="e">
        <f t="shared" si="510"/>
        <v>#REF!</v>
      </c>
      <c r="AJ643" s="2389" t="e">
        <f t="shared" si="510"/>
        <v>#REF!</v>
      </c>
      <c r="AK643" s="2389" t="e">
        <f t="shared" si="510"/>
        <v>#REF!</v>
      </c>
      <c r="AL643" s="2390" t="e">
        <f t="shared" si="510"/>
        <v>#REF!</v>
      </c>
      <c r="AM643" s="2384"/>
      <c r="AO643" s="2383" t="e">
        <f t="shared" ref="AO643:AO706" si="536">IF($B$39="On",MIN($B643-$D$12,$D$39),0)</f>
        <v>#REF!</v>
      </c>
      <c r="AP643" s="2292" t="e">
        <f t="shared" ref="AP643:AP706" si="537">IF($B$39="On",MIN($B1643-$D$12,$D$39),0)</f>
        <v>#REF!</v>
      </c>
      <c r="AQ643" s="2292" t="e">
        <f t="shared" ref="AQ643:AQ706" si="538">IF($B$39="On",MIN($B2643-$D$12,$D$39),0)</f>
        <v>#REF!</v>
      </c>
      <c r="AR643" s="2292" t="e">
        <f t="shared" ref="AR643:AR706" si="539">IF($B$39="On",MIN($B3643-$D$12,$D$39),0)</f>
        <v>#REF!</v>
      </c>
      <c r="AS643" s="2292" t="e">
        <f t="shared" ref="AS643:AS706" si="540">IF($B$39="On",MIN($B4643-$D$12,$D$39),0)</f>
        <v>#REF!</v>
      </c>
      <c r="AT643" s="2292" t="e">
        <f t="shared" ref="AT643:AT706" si="541">IF($B$39="On",MIN($B5643-$D$12,$D$39),0)</f>
        <v>#REF!</v>
      </c>
      <c r="AU643" s="2383" t="e">
        <f t="shared" ref="AU643:AU706" si="542">IF($B$40="On",MAX($C643-$D$13,$D$40),0)</f>
        <v>#REF!</v>
      </c>
      <c r="AV643" s="2292" t="e">
        <f t="shared" ref="AV643:AV706" si="543">IF($B$40="On",MAX($C1643-$D$13,$D$40),0)</f>
        <v>#REF!</v>
      </c>
      <c r="AW643" s="2292" t="e">
        <f t="shared" ref="AW643:AW706" si="544">IF($B$40="On",MAX($C2643-$D$13,$D$40),0)</f>
        <v>#REF!</v>
      </c>
      <c r="AX643" s="2292" t="e">
        <f t="shared" ref="AX643:AX706" si="545">IF($B$40="On",MAX($C3643-$D$13,$D$40),0)</f>
        <v>#REF!</v>
      </c>
      <c r="AY643" s="2292" t="e">
        <f t="shared" ref="AY643:AY706" si="546">IF($B$40="On",MAX($C4643-$D$13,$D$40),0)</f>
        <v>#REF!</v>
      </c>
      <c r="AZ643" s="2299" t="e">
        <f t="shared" ref="AZ643:AZ706" si="547">IF($B$40="On",MAX($C5643-$D$13,$D$40),0)</f>
        <v>#REF!</v>
      </c>
      <c r="BA643" s="2383" t="e">
        <f t="shared" ref="BA643:BA706" si="548">IF($B$41="On",MIN($D643-$D$14,$D$41),0)</f>
        <v>#REF!</v>
      </c>
      <c r="BB643" s="2292" t="e">
        <f t="shared" ref="BB643:BB706" si="549">IF($B$41="On",MIN($D1643-$D$14,$D$41),0)</f>
        <v>#REF!</v>
      </c>
      <c r="BC643" s="2292" t="e">
        <f t="shared" ref="BC643:BC706" si="550">IF($B$41="On",MIN($D2643-$D$14,$D$41),0)</f>
        <v>#REF!</v>
      </c>
      <c r="BD643" s="2292" t="e">
        <f t="shared" ref="BD643:BD706" si="551">IF($B$41="On",MIN($D3643-$D$14,$D$41),0)</f>
        <v>#REF!</v>
      </c>
      <c r="BE643" s="2292" t="e">
        <f t="shared" ref="BE643:BE706" si="552">IF($B$41="On",MIN($D4643-$D$14,$D$41),0)</f>
        <v>#REF!</v>
      </c>
      <c r="BF643" s="2299" t="e">
        <f t="shared" ref="BF643:BF706" si="553">IF($B$41="On",MIN($D5643-$D$14,$D$41),0)</f>
        <v>#REF!</v>
      </c>
      <c r="BG643" s="2383" t="e">
        <f t="shared" ref="BG643:BG706" si="554">IF($B$42="On",MAX($E643-$D$15,$D$42),0)</f>
        <v>#REF!</v>
      </c>
      <c r="BH643" s="2292" t="e">
        <f t="shared" ref="BH643:BH706" si="555">IF($B$42="On",MAX($E1643-$D$15,$D$42),0)</f>
        <v>#REF!</v>
      </c>
      <c r="BI643" s="2292" t="e">
        <f t="shared" ref="BI643:BI706" si="556">IF($B$42="On",MAX($E2643-$D$15,$D$42),0)</f>
        <v>#REF!</v>
      </c>
      <c r="BJ643" s="2292" t="e">
        <f t="shared" ref="BJ643:BJ706" si="557">IF($B$42="On",MAX($E3643-$D$15,$D$42),0)</f>
        <v>#REF!</v>
      </c>
      <c r="BK643" s="2292" t="e">
        <f t="shared" ref="BK643:BK706" si="558">IF($B$42="On",MAX($E4643-$D$15,$D$42),0)</f>
        <v>#REF!</v>
      </c>
      <c r="BL643" s="2299" t="e">
        <f t="shared" ref="BL643:BL706" si="559">IF($B$42="On",MAX($E5643-$D$15,$D$42),0)</f>
        <v>#REF!</v>
      </c>
      <c r="BM643" s="2384"/>
      <c r="BN643" s="2388" t="e">
        <f t="shared" ref="BN643:BN706" si="560">S$50*(1+(T$52+AU643)/100)*((1-S$59)+S$59*((1+(T$54+BG643)/100)))/(1+(T$51+AO643)/100)-(T$53+BA643)+T$55</f>
        <v>#REF!</v>
      </c>
      <c r="BO643" s="2389" t="e">
        <f t="shared" si="511"/>
        <v>#REF!</v>
      </c>
      <c r="BP643" s="2389" t="e">
        <f t="shared" si="511"/>
        <v>#REF!</v>
      </c>
      <c r="BQ643" s="2389" t="e">
        <f t="shared" si="511"/>
        <v>#REF!</v>
      </c>
      <c r="BR643" s="2389" t="e">
        <f t="shared" si="511"/>
        <v>#REF!</v>
      </c>
      <c r="BS643" s="2390" t="e">
        <f t="shared" si="511"/>
        <v>#REF!</v>
      </c>
    </row>
    <row r="644" spans="1:71">
      <c r="A644" s="2255">
        <f t="shared" ref="A644:A707" si="561">A643+1</f>
        <v>579</v>
      </c>
      <c r="B644" s="2270">
        <v>8.576941541672447</v>
      </c>
      <c r="C644" s="2270">
        <v>0.14591258450518341</v>
      </c>
      <c r="D644" s="2270">
        <v>-0.55432219946993011</v>
      </c>
      <c r="E644" s="2270">
        <v>-11.468654778333802</v>
      </c>
      <c r="H644" s="2383" t="e">
        <f t="shared" ref="H644:H707" si="562">IF($B$39="On",$B644-$D$12,0)</f>
        <v>#REF!</v>
      </c>
      <c r="I644" s="2292" t="e">
        <f t="shared" si="512"/>
        <v>#REF!</v>
      </c>
      <c r="J644" s="2292" t="e">
        <f t="shared" si="513"/>
        <v>#REF!</v>
      </c>
      <c r="K644" s="2292" t="e">
        <f t="shared" si="514"/>
        <v>#REF!</v>
      </c>
      <c r="L644" s="2292" t="e">
        <f t="shared" si="515"/>
        <v>#REF!</v>
      </c>
      <c r="M644" s="2292" t="e">
        <f t="shared" si="516"/>
        <v>#REF!</v>
      </c>
      <c r="N644" s="2383" t="e">
        <f t="shared" si="517"/>
        <v>#REF!</v>
      </c>
      <c r="O644" s="2292" t="e">
        <f t="shared" si="518"/>
        <v>#REF!</v>
      </c>
      <c r="P644" s="2292" t="e">
        <f t="shared" si="519"/>
        <v>#REF!</v>
      </c>
      <c r="Q644" s="2292" t="e">
        <f t="shared" si="520"/>
        <v>#REF!</v>
      </c>
      <c r="R644" s="2292" t="e">
        <f t="shared" si="521"/>
        <v>#REF!</v>
      </c>
      <c r="S644" s="2299" t="e">
        <f t="shared" si="522"/>
        <v>#REF!</v>
      </c>
      <c r="T644" s="2383" t="e">
        <f t="shared" si="523"/>
        <v>#REF!</v>
      </c>
      <c r="U644" s="2292" t="e">
        <f t="shared" si="524"/>
        <v>#REF!</v>
      </c>
      <c r="V644" s="2292" t="e">
        <f t="shared" si="525"/>
        <v>#REF!</v>
      </c>
      <c r="W644" s="2292" t="e">
        <f t="shared" si="526"/>
        <v>#REF!</v>
      </c>
      <c r="X644" s="2292" t="e">
        <f t="shared" si="527"/>
        <v>#REF!</v>
      </c>
      <c r="Y644" s="2299" t="e">
        <f t="shared" si="528"/>
        <v>#REF!</v>
      </c>
      <c r="Z644" s="2383" t="e">
        <f t="shared" si="529"/>
        <v>#REF!</v>
      </c>
      <c r="AA644" s="2292" t="e">
        <f t="shared" si="530"/>
        <v>#REF!</v>
      </c>
      <c r="AB644" s="2292" t="e">
        <f t="shared" si="531"/>
        <v>#REF!</v>
      </c>
      <c r="AC644" s="2292" t="e">
        <f t="shared" si="532"/>
        <v>#REF!</v>
      </c>
      <c r="AD644" s="2292" t="e">
        <f t="shared" si="533"/>
        <v>#REF!</v>
      </c>
      <c r="AE644" s="2299" t="e">
        <f t="shared" si="534"/>
        <v>#REF!</v>
      </c>
      <c r="AF644" s="2384"/>
      <c r="AG644" s="2388" t="e">
        <f t="shared" si="535"/>
        <v>#REF!</v>
      </c>
      <c r="AH644" s="2389" t="e">
        <f t="shared" si="510"/>
        <v>#REF!</v>
      </c>
      <c r="AI644" s="2389" t="e">
        <f t="shared" si="510"/>
        <v>#REF!</v>
      </c>
      <c r="AJ644" s="2389" t="e">
        <f t="shared" si="510"/>
        <v>#REF!</v>
      </c>
      <c r="AK644" s="2389" t="e">
        <f t="shared" si="510"/>
        <v>#REF!</v>
      </c>
      <c r="AL644" s="2390" t="e">
        <f t="shared" si="510"/>
        <v>#REF!</v>
      </c>
      <c r="AM644" s="2384"/>
      <c r="AO644" s="2383" t="e">
        <f t="shared" si="536"/>
        <v>#REF!</v>
      </c>
      <c r="AP644" s="2292" t="e">
        <f t="shared" si="537"/>
        <v>#REF!</v>
      </c>
      <c r="AQ644" s="2292" t="e">
        <f t="shared" si="538"/>
        <v>#REF!</v>
      </c>
      <c r="AR644" s="2292" t="e">
        <f t="shared" si="539"/>
        <v>#REF!</v>
      </c>
      <c r="AS644" s="2292" t="e">
        <f t="shared" si="540"/>
        <v>#REF!</v>
      </c>
      <c r="AT644" s="2292" t="e">
        <f t="shared" si="541"/>
        <v>#REF!</v>
      </c>
      <c r="AU644" s="2383" t="e">
        <f t="shared" si="542"/>
        <v>#REF!</v>
      </c>
      <c r="AV644" s="2292" t="e">
        <f t="shared" si="543"/>
        <v>#REF!</v>
      </c>
      <c r="AW644" s="2292" t="e">
        <f t="shared" si="544"/>
        <v>#REF!</v>
      </c>
      <c r="AX644" s="2292" t="e">
        <f t="shared" si="545"/>
        <v>#REF!</v>
      </c>
      <c r="AY644" s="2292" t="e">
        <f t="shared" si="546"/>
        <v>#REF!</v>
      </c>
      <c r="AZ644" s="2299" t="e">
        <f t="shared" si="547"/>
        <v>#REF!</v>
      </c>
      <c r="BA644" s="2383" t="e">
        <f t="shared" si="548"/>
        <v>#REF!</v>
      </c>
      <c r="BB644" s="2292" t="e">
        <f t="shared" si="549"/>
        <v>#REF!</v>
      </c>
      <c r="BC644" s="2292" t="e">
        <f t="shared" si="550"/>
        <v>#REF!</v>
      </c>
      <c r="BD644" s="2292" t="e">
        <f t="shared" si="551"/>
        <v>#REF!</v>
      </c>
      <c r="BE644" s="2292" t="e">
        <f t="shared" si="552"/>
        <v>#REF!</v>
      </c>
      <c r="BF644" s="2299" t="e">
        <f t="shared" si="553"/>
        <v>#REF!</v>
      </c>
      <c r="BG644" s="2383" t="e">
        <f t="shared" si="554"/>
        <v>#REF!</v>
      </c>
      <c r="BH644" s="2292" t="e">
        <f t="shared" si="555"/>
        <v>#REF!</v>
      </c>
      <c r="BI644" s="2292" t="e">
        <f t="shared" si="556"/>
        <v>#REF!</v>
      </c>
      <c r="BJ644" s="2292" t="e">
        <f t="shared" si="557"/>
        <v>#REF!</v>
      </c>
      <c r="BK644" s="2292" t="e">
        <f t="shared" si="558"/>
        <v>#REF!</v>
      </c>
      <c r="BL644" s="2299" t="e">
        <f t="shared" si="559"/>
        <v>#REF!</v>
      </c>
      <c r="BM644" s="2384"/>
      <c r="BN644" s="2388" t="e">
        <f t="shared" si="560"/>
        <v>#REF!</v>
      </c>
      <c r="BO644" s="2389" t="e">
        <f t="shared" si="511"/>
        <v>#REF!</v>
      </c>
      <c r="BP644" s="2389" t="e">
        <f t="shared" si="511"/>
        <v>#REF!</v>
      </c>
      <c r="BQ644" s="2389" t="e">
        <f t="shared" si="511"/>
        <v>#REF!</v>
      </c>
      <c r="BR644" s="2389" t="e">
        <f t="shared" si="511"/>
        <v>#REF!</v>
      </c>
      <c r="BS644" s="2390" t="e">
        <f t="shared" si="511"/>
        <v>#REF!</v>
      </c>
    </row>
    <row r="645" spans="1:71">
      <c r="A645" s="2255">
        <f t="shared" si="561"/>
        <v>580</v>
      </c>
      <c r="B645" s="2270">
        <v>16.714102624162301</v>
      </c>
      <c r="C645" s="2270">
        <v>-1.3933453674484197</v>
      </c>
      <c r="D645" s="2270">
        <v>1.0622865826892793</v>
      </c>
      <c r="E645" s="2270">
        <v>-9.2848907841714485</v>
      </c>
      <c r="H645" s="2383" t="e">
        <f t="shared" si="562"/>
        <v>#REF!</v>
      </c>
      <c r="I645" s="2292" t="e">
        <f t="shared" si="512"/>
        <v>#REF!</v>
      </c>
      <c r="J645" s="2292" t="e">
        <f t="shared" si="513"/>
        <v>#REF!</v>
      </c>
      <c r="K645" s="2292" t="e">
        <f t="shared" si="514"/>
        <v>#REF!</v>
      </c>
      <c r="L645" s="2292" t="e">
        <f t="shared" si="515"/>
        <v>#REF!</v>
      </c>
      <c r="M645" s="2292" t="e">
        <f t="shared" si="516"/>
        <v>#REF!</v>
      </c>
      <c r="N645" s="2383" t="e">
        <f t="shared" si="517"/>
        <v>#REF!</v>
      </c>
      <c r="O645" s="2292" t="e">
        <f t="shared" si="518"/>
        <v>#REF!</v>
      </c>
      <c r="P645" s="2292" t="e">
        <f t="shared" si="519"/>
        <v>#REF!</v>
      </c>
      <c r="Q645" s="2292" t="e">
        <f t="shared" si="520"/>
        <v>#REF!</v>
      </c>
      <c r="R645" s="2292" t="e">
        <f t="shared" si="521"/>
        <v>#REF!</v>
      </c>
      <c r="S645" s="2299" t="e">
        <f t="shared" si="522"/>
        <v>#REF!</v>
      </c>
      <c r="T645" s="2383" t="e">
        <f t="shared" si="523"/>
        <v>#REF!</v>
      </c>
      <c r="U645" s="2292" t="e">
        <f t="shared" si="524"/>
        <v>#REF!</v>
      </c>
      <c r="V645" s="2292" t="e">
        <f t="shared" si="525"/>
        <v>#REF!</v>
      </c>
      <c r="W645" s="2292" t="e">
        <f t="shared" si="526"/>
        <v>#REF!</v>
      </c>
      <c r="X645" s="2292" t="e">
        <f t="shared" si="527"/>
        <v>#REF!</v>
      </c>
      <c r="Y645" s="2299" t="e">
        <f t="shared" si="528"/>
        <v>#REF!</v>
      </c>
      <c r="Z645" s="2383" t="e">
        <f t="shared" si="529"/>
        <v>#REF!</v>
      </c>
      <c r="AA645" s="2292" t="e">
        <f t="shared" si="530"/>
        <v>#REF!</v>
      </c>
      <c r="AB645" s="2292" t="e">
        <f t="shared" si="531"/>
        <v>#REF!</v>
      </c>
      <c r="AC645" s="2292" t="e">
        <f t="shared" si="532"/>
        <v>#REF!</v>
      </c>
      <c r="AD645" s="2292" t="e">
        <f t="shared" si="533"/>
        <v>#REF!</v>
      </c>
      <c r="AE645" s="2299" t="e">
        <f t="shared" si="534"/>
        <v>#REF!</v>
      </c>
      <c r="AF645" s="2384"/>
      <c r="AG645" s="2388" t="e">
        <f t="shared" si="535"/>
        <v>#REF!</v>
      </c>
      <c r="AH645" s="2389" t="e">
        <f t="shared" si="510"/>
        <v>#REF!</v>
      </c>
      <c r="AI645" s="2389" t="e">
        <f t="shared" si="510"/>
        <v>#REF!</v>
      </c>
      <c r="AJ645" s="2389" t="e">
        <f t="shared" si="510"/>
        <v>#REF!</v>
      </c>
      <c r="AK645" s="2389" t="e">
        <f t="shared" si="510"/>
        <v>#REF!</v>
      </c>
      <c r="AL645" s="2390" t="e">
        <f t="shared" si="510"/>
        <v>#REF!</v>
      </c>
      <c r="AM645" s="2384"/>
      <c r="AO645" s="2383" t="e">
        <f t="shared" si="536"/>
        <v>#REF!</v>
      </c>
      <c r="AP645" s="2292" t="e">
        <f t="shared" si="537"/>
        <v>#REF!</v>
      </c>
      <c r="AQ645" s="2292" t="e">
        <f t="shared" si="538"/>
        <v>#REF!</v>
      </c>
      <c r="AR645" s="2292" t="e">
        <f t="shared" si="539"/>
        <v>#REF!</v>
      </c>
      <c r="AS645" s="2292" t="e">
        <f t="shared" si="540"/>
        <v>#REF!</v>
      </c>
      <c r="AT645" s="2292" t="e">
        <f t="shared" si="541"/>
        <v>#REF!</v>
      </c>
      <c r="AU645" s="2383" t="e">
        <f t="shared" si="542"/>
        <v>#REF!</v>
      </c>
      <c r="AV645" s="2292" t="e">
        <f t="shared" si="543"/>
        <v>#REF!</v>
      </c>
      <c r="AW645" s="2292" t="e">
        <f t="shared" si="544"/>
        <v>#REF!</v>
      </c>
      <c r="AX645" s="2292" t="e">
        <f t="shared" si="545"/>
        <v>#REF!</v>
      </c>
      <c r="AY645" s="2292" t="e">
        <f t="shared" si="546"/>
        <v>#REF!</v>
      </c>
      <c r="AZ645" s="2299" t="e">
        <f t="shared" si="547"/>
        <v>#REF!</v>
      </c>
      <c r="BA645" s="2383" t="e">
        <f t="shared" si="548"/>
        <v>#REF!</v>
      </c>
      <c r="BB645" s="2292" t="e">
        <f t="shared" si="549"/>
        <v>#REF!</v>
      </c>
      <c r="BC645" s="2292" t="e">
        <f t="shared" si="550"/>
        <v>#REF!</v>
      </c>
      <c r="BD645" s="2292" t="e">
        <f t="shared" si="551"/>
        <v>#REF!</v>
      </c>
      <c r="BE645" s="2292" t="e">
        <f t="shared" si="552"/>
        <v>#REF!</v>
      </c>
      <c r="BF645" s="2299" t="e">
        <f t="shared" si="553"/>
        <v>#REF!</v>
      </c>
      <c r="BG645" s="2383" t="e">
        <f t="shared" si="554"/>
        <v>#REF!</v>
      </c>
      <c r="BH645" s="2292" t="e">
        <f t="shared" si="555"/>
        <v>#REF!</v>
      </c>
      <c r="BI645" s="2292" t="e">
        <f t="shared" si="556"/>
        <v>#REF!</v>
      </c>
      <c r="BJ645" s="2292" t="e">
        <f t="shared" si="557"/>
        <v>#REF!</v>
      </c>
      <c r="BK645" s="2292" t="e">
        <f t="shared" si="558"/>
        <v>#REF!</v>
      </c>
      <c r="BL645" s="2299" t="e">
        <f t="shared" si="559"/>
        <v>#REF!</v>
      </c>
      <c r="BM645" s="2384"/>
      <c r="BN645" s="2388" t="e">
        <f t="shared" si="560"/>
        <v>#REF!</v>
      </c>
      <c r="BO645" s="2389" t="e">
        <f t="shared" si="511"/>
        <v>#REF!</v>
      </c>
      <c r="BP645" s="2389" t="e">
        <f t="shared" si="511"/>
        <v>#REF!</v>
      </c>
      <c r="BQ645" s="2389" t="e">
        <f t="shared" si="511"/>
        <v>#REF!</v>
      </c>
      <c r="BR645" s="2389" t="e">
        <f t="shared" si="511"/>
        <v>#REF!</v>
      </c>
      <c r="BS645" s="2390" t="e">
        <f t="shared" si="511"/>
        <v>#REF!</v>
      </c>
    </row>
    <row r="646" spans="1:71">
      <c r="A646" s="2255">
        <f t="shared" si="561"/>
        <v>581</v>
      </c>
      <c r="B646" s="2270">
        <v>-3.401338173228865</v>
      </c>
      <c r="C646" s="2270">
        <v>4.1251752004210527</v>
      </c>
      <c r="D646" s="2270">
        <v>-4.865326545773712</v>
      </c>
      <c r="E646" s="2270">
        <v>-0.79127467112378636</v>
      </c>
      <c r="H646" s="2383" t="e">
        <f t="shared" si="562"/>
        <v>#REF!</v>
      </c>
      <c r="I646" s="2292" t="e">
        <f t="shared" si="512"/>
        <v>#REF!</v>
      </c>
      <c r="J646" s="2292" t="e">
        <f t="shared" si="513"/>
        <v>#REF!</v>
      </c>
      <c r="K646" s="2292" t="e">
        <f t="shared" si="514"/>
        <v>#REF!</v>
      </c>
      <c r="L646" s="2292" t="e">
        <f t="shared" si="515"/>
        <v>#REF!</v>
      </c>
      <c r="M646" s="2292" t="e">
        <f t="shared" si="516"/>
        <v>#REF!</v>
      </c>
      <c r="N646" s="2383" t="e">
        <f t="shared" si="517"/>
        <v>#REF!</v>
      </c>
      <c r="O646" s="2292" t="e">
        <f t="shared" si="518"/>
        <v>#REF!</v>
      </c>
      <c r="P646" s="2292" t="e">
        <f t="shared" si="519"/>
        <v>#REF!</v>
      </c>
      <c r="Q646" s="2292" t="e">
        <f t="shared" si="520"/>
        <v>#REF!</v>
      </c>
      <c r="R646" s="2292" t="e">
        <f t="shared" si="521"/>
        <v>#REF!</v>
      </c>
      <c r="S646" s="2299" t="e">
        <f t="shared" si="522"/>
        <v>#REF!</v>
      </c>
      <c r="T646" s="2383" t="e">
        <f t="shared" si="523"/>
        <v>#REF!</v>
      </c>
      <c r="U646" s="2292" t="e">
        <f t="shared" si="524"/>
        <v>#REF!</v>
      </c>
      <c r="V646" s="2292" t="e">
        <f t="shared" si="525"/>
        <v>#REF!</v>
      </c>
      <c r="W646" s="2292" t="e">
        <f t="shared" si="526"/>
        <v>#REF!</v>
      </c>
      <c r="X646" s="2292" t="e">
        <f t="shared" si="527"/>
        <v>#REF!</v>
      </c>
      <c r="Y646" s="2299" t="e">
        <f t="shared" si="528"/>
        <v>#REF!</v>
      </c>
      <c r="Z646" s="2383" t="e">
        <f t="shared" si="529"/>
        <v>#REF!</v>
      </c>
      <c r="AA646" s="2292" t="e">
        <f t="shared" si="530"/>
        <v>#REF!</v>
      </c>
      <c r="AB646" s="2292" t="e">
        <f t="shared" si="531"/>
        <v>#REF!</v>
      </c>
      <c r="AC646" s="2292" t="e">
        <f t="shared" si="532"/>
        <v>#REF!</v>
      </c>
      <c r="AD646" s="2292" t="e">
        <f t="shared" si="533"/>
        <v>#REF!</v>
      </c>
      <c r="AE646" s="2299" t="e">
        <f t="shared" si="534"/>
        <v>#REF!</v>
      </c>
      <c r="AF646" s="2384"/>
      <c r="AG646" s="2388" t="e">
        <f t="shared" si="535"/>
        <v>#REF!</v>
      </c>
      <c r="AH646" s="2389" t="e">
        <f t="shared" si="510"/>
        <v>#REF!</v>
      </c>
      <c r="AI646" s="2389" t="e">
        <f t="shared" si="510"/>
        <v>#REF!</v>
      </c>
      <c r="AJ646" s="2389" t="e">
        <f t="shared" si="510"/>
        <v>#REF!</v>
      </c>
      <c r="AK646" s="2389" t="e">
        <f t="shared" si="510"/>
        <v>#REF!</v>
      </c>
      <c r="AL646" s="2390" t="e">
        <f t="shared" si="510"/>
        <v>#REF!</v>
      </c>
      <c r="AM646" s="2384"/>
      <c r="AO646" s="2383" t="e">
        <f t="shared" si="536"/>
        <v>#REF!</v>
      </c>
      <c r="AP646" s="2292" t="e">
        <f t="shared" si="537"/>
        <v>#REF!</v>
      </c>
      <c r="AQ646" s="2292" t="e">
        <f t="shared" si="538"/>
        <v>#REF!</v>
      </c>
      <c r="AR646" s="2292" t="e">
        <f t="shared" si="539"/>
        <v>#REF!</v>
      </c>
      <c r="AS646" s="2292" t="e">
        <f t="shared" si="540"/>
        <v>#REF!</v>
      </c>
      <c r="AT646" s="2292" t="e">
        <f t="shared" si="541"/>
        <v>#REF!</v>
      </c>
      <c r="AU646" s="2383" t="e">
        <f t="shared" si="542"/>
        <v>#REF!</v>
      </c>
      <c r="AV646" s="2292" t="e">
        <f t="shared" si="543"/>
        <v>#REF!</v>
      </c>
      <c r="AW646" s="2292" t="e">
        <f t="shared" si="544"/>
        <v>#REF!</v>
      </c>
      <c r="AX646" s="2292" t="e">
        <f t="shared" si="545"/>
        <v>#REF!</v>
      </c>
      <c r="AY646" s="2292" t="e">
        <f t="shared" si="546"/>
        <v>#REF!</v>
      </c>
      <c r="AZ646" s="2299" t="e">
        <f t="shared" si="547"/>
        <v>#REF!</v>
      </c>
      <c r="BA646" s="2383" t="e">
        <f t="shared" si="548"/>
        <v>#REF!</v>
      </c>
      <c r="BB646" s="2292" t="e">
        <f t="shared" si="549"/>
        <v>#REF!</v>
      </c>
      <c r="BC646" s="2292" t="e">
        <f t="shared" si="550"/>
        <v>#REF!</v>
      </c>
      <c r="BD646" s="2292" t="e">
        <f t="shared" si="551"/>
        <v>#REF!</v>
      </c>
      <c r="BE646" s="2292" t="e">
        <f t="shared" si="552"/>
        <v>#REF!</v>
      </c>
      <c r="BF646" s="2299" t="e">
        <f t="shared" si="553"/>
        <v>#REF!</v>
      </c>
      <c r="BG646" s="2383" t="e">
        <f t="shared" si="554"/>
        <v>#REF!</v>
      </c>
      <c r="BH646" s="2292" t="e">
        <f t="shared" si="555"/>
        <v>#REF!</v>
      </c>
      <c r="BI646" s="2292" t="e">
        <f t="shared" si="556"/>
        <v>#REF!</v>
      </c>
      <c r="BJ646" s="2292" t="e">
        <f t="shared" si="557"/>
        <v>#REF!</v>
      </c>
      <c r="BK646" s="2292" t="e">
        <f t="shared" si="558"/>
        <v>#REF!</v>
      </c>
      <c r="BL646" s="2299" t="e">
        <f t="shared" si="559"/>
        <v>#REF!</v>
      </c>
      <c r="BM646" s="2384"/>
      <c r="BN646" s="2388" t="e">
        <f t="shared" si="560"/>
        <v>#REF!</v>
      </c>
      <c r="BO646" s="2389" t="e">
        <f t="shared" si="511"/>
        <v>#REF!</v>
      </c>
      <c r="BP646" s="2389" t="e">
        <f t="shared" si="511"/>
        <v>#REF!</v>
      </c>
      <c r="BQ646" s="2389" t="e">
        <f t="shared" si="511"/>
        <v>#REF!</v>
      </c>
      <c r="BR646" s="2389" t="e">
        <f t="shared" si="511"/>
        <v>#REF!</v>
      </c>
      <c r="BS646" s="2390" t="e">
        <f t="shared" si="511"/>
        <v>#REF!</v>
      </c>
    </row>
    <row r="647" spans="1:71">
      <c r="A647" s="2255">
        <f t="shared" si="561"/>
        <v>582</v>
      </c>
      <c r="B647" s="2270">
        <v>-5.5622197224989307</v>
      </c>
      <c r="C647" s="2270">
        <v>2.983217085700796</v>
      </c>
      <c r="D647" s="2270">
        <v>0.82947142259492113</v>
      </c>
      <c r="E647" s="2270">
        <v>18.565125988936721</v>
      </c>
      <c r="H647" s="2383" t="e">
        <f t="shared" si="562"/>
        <v>#REF!</v>
      </c>
      <c r="I647" s="2292" t="e">
        <f t="shared" si="512"/>
        <v>#REF!</v>
      </c>
      <c r="J647" s="2292" t="e">
        <f t="shared" si="513"/>
        <v>#REF!</v>
      </c>
      <c r="K647" s="2292" t="e">
        <f t="shared" si="514"/>
        <v>#REF!</v>
      </c>
      <c r="L647" s="2292" t="e">
        <f t="shared" si="515"/>
        <v>#REF!</v>
      </c>
      <c r="M647" s="2292" t="e">
        <f t="shared" si="516"/>
        <v>#REF!</v>
      </c>
      <c r="N647" s="2383" t="e">
        <f t="shared" si="517"/>
        <v>#REF!</v>
      </c>
      <c r="O647" s="2292" t="e">
        <f t="shared" si="518"/>
        <v>#REF!</v>
      </c>
      <c r="P647" s="2292" t="e">
        <f t="shared" si="519"/>
        <v>#REF!</v>
      </c>
      <c r="Q647" s="2292" t="e">
        <f t="shared" si="520"/>
        <v>#REF!</v>
      </c>
      <c r="R647" s="2292" t="e">
        <f t="shared" si="521"/>
        <v>#REF!</v>
      </c>
      <c r="S647" s="2299" t="e">
        <f t="shared" si="522"/>
        <v>#REF!</v>
      </c>
      <c r="T647" s="2383" t="e">
        <f t="shared" si="523"/>
        <v>#REF!</v>
      </c>
      <c r="U647" s="2292" t="e">
        <f t="shared" si="524"/>
        <v>#REF!</v>
      </c>
      <c r="V647" s="2292" t="e">
        <f t="shared" si="525"/>
        <v>#REF!</v>
      </c>
      <c r="W647" s="2292" t="e">
        <f t="shared" si="526"/>
        <v>#REF!</v>
      </c>
      <c r="X647" s="2292" t="e">
        <f t="shared" si="527"/>
        <v>#REF!</v>
      </c>
      <c r="Y647" s="2299" t="e">
        <f t="shared" si="528"/>
        <v>#REF!</v>
      </c>
      <c r="Z647" s="2383" t="e">
        <f t="shared" si="529"/>
        <v>#REF!</v>
      </c>
      <c r="AA647" s="2292" t="e">
        <f t="shared" si="530"/>
        <v>#REF!</v>
      </c>
      <c r="AB647" s="2292" t="e">
        <f t="shared" si="531"/>
        <v>#REF!</v>
      </c>
      <c r="AC647" s="2292" t="e">
        <f t="shared" si="532"/>
        <v>#REF!</v>
      </c>
      <c r="AD647" s="2292" t="e">
        <f t="shared" si="533"/>
        <v>#REF!</v>
      </c>
      <c r="AE647" s="2299" t="e">
        <f t="shared" si="534"/>
        <v>#REF!</v>
      </c>
      <c r="AF647" s="2384"/>
      <c r="AG647" s="2388" t="e">
        <f t="shared" si="535"/>
        <v>#REF!</v>
      </c>
      <c r="AH647" s="2389" t="e">
        <f t="shared" si="510"/>
        <v>#REF!</v>
      </c>
      <c r="AI647" s="2389" t="e">
        <f t="shared" si="510"/>
        <v>#REF!</v>
      </c>
      <c r="AJ647" s="2389" t="e">
        <f t="shared" si="510"/>
        <v>#REF!</v>
      </c>
      <c r="AK647" s="2389" t="e">
        <f t="shared" si="510"/>
        <v>#REF!</v>
      </c>
      <c r="AL647" s="2390" t="e">
        <f t="shared" si="510"/>
        <v>#REF!</v>
      </c>
      <c r="AM647" s="2384"/>
      <c r="AO647" s="2383" t="e">
        <f t="shared" si="536"/>
        <v>#REF!</v>
      </c>
      <c r="AP647" s="2292" t="e">
        <f t="shared" si="537"/>
        <v>#REF!</v>
      </c>
      <c r="AQ647" s="2292" t="e">
        <f t="shared" si="538"/>
        <v>#REF!</v>
      </c>
      <c r="AR647" s="2292" t="e">
        <f t="shared" si="539"/>
        <v>#REF!</v>
      </c>
      <c r="AS647" s="2292" t="e">
        <f t="shared" si="540"/>
        <v>#REF!</v>
      </c>
      <c r="AT647" s="2292" t="e">
        <f t="shared" si="541"/>
        <v>#REF!</v>
      </c>
      <c r="AU647" s="2383" t="e">
        <f t="shared" si="542"/>
        <v>#REF!</v>
      </c>
      <c r="AV647" s="2292" t="e">
        <f t="shared" si="543"/>
        <v>#REF!</v>
      </c>
      <c r="AW647" s="2292" t="e">
        <f t="shared" si="544"/>
        <v>#REF!</v>
      </c>
      <c r="AX647" s="2292" t="e">
        <f t="shared" si="545"/>
        <v>#REF!</v>
      </c>
      <c r="AY647" s="2292" t="e">
        <f t="shared" si="546"/>
        <v>#REF!</v>
      </c>
      <c r="AZ647" s="2299" t="e">
        <f t="shared" si="547"/>
        <v>#REF!</v>
      </c>
      <c r="BA647" s="2383" t="e">
        <f t="shared" si="548"/>
        <v>#REF!</v>
      </c>
      <c r="BB647" s="2292" t="e">
        <f t="shared" si="549"/>
        <v>#REF!</v>
      </c>
      <c r="BC647" s="2292" t="e">
        <f t="shared" si="550"/>
        <v>#REF!</v>
      </c>
      <c r="BD647" s="2292" t="e">
        <f t="shared" si="551"/>
        <v>#REF!</v>
      </c>
      <c r="BE647" s="2292" t="e">
        <f t="shared" si="552"/>
        <v>#REF!</v>
      </c>
      <c r="BF647" s="2299" t="e">
        <f t="shared" si="553"/>
        <v>#REF!</v>
      </c>
      <c r="BG647" s="2383" t="e">
        <f t="shared" si="554"/>
        <v>#REF!</v>
      </c>
      <c r="BH647" s="2292" t="e">
        <f t="shared" si="555"/>
        <v>#REF!</v>
      </c>
      <c r="BI647" s="2292" t="e">
        <f t="shared" si="556"/>
        <v>#REF!</v>
      </c>
      <c r="BJ647" s="2292" t="e">
        <f t="shared" si="557"/>
        <v>#REF!</v>
      </c>
      <c r="BK647" s="2292" t="e">
        <f t="shared" si="558"/>
        <v>#REF!</v>
      </c>
      <c r="BL647" s="2299" t="e">
        <f t="shared" si="559"/>
        <v>#REF!</v>
      </c>
      <c r="BM647" s="2384"/>
      <c r="BN647" s="2388" t="e">
        <f t="shared" si="560"/>
        <v>#REF!</v>
      </c>
      <c r="BO647" s="2389" t="e">
        <f t="shared" si="511"/>
        <v>#REF!</v>
      </c>
      <c r="BP647" s="2389" t="e">
        <f t="shared" si="511"/>
        <v>#REF!</v>
      </c>
      <c r="BQ647" s="2389" t="e">
        <f t="shared" si="511"/>
        <v>#REF!</v>
      </c>
      <c r="BR647" s="2389" t="e">
        <f t="shared" si="511"/>
        <v>#REF!</v>
      </c>
      <c r="BS647" s="2390" t="e">
        <f t="shared" si="511"/>
        <v>#REF!</v>
      </c>
    </row>
    <row r="648" spans="1:71">
      <c r="A648" s="2255">
        <f t="shared" si="561"/>
        <v>583</v>
      </c>
      <c r="B648" s="2270">
        <v>5.1116293652154674</v>
      </c>
      <c r="C648" s="2270">
        <v>-0.14162219262110876</v>
      </c>
      <c r="D648" s="2270">
        <v>-0.7857606450591339</v>
      </c>
      <c r="E648" s="2270">
        <v>-8.1589373227094057</v>
      </c>
      <c r="H648" s="2383" t="e">
        <f t="shared" si="562"/>
        <v>#REF!</v>
      </c>
      <c r="I648" s="2292" t="e">
        <f t="shared" si="512"/>
        <v>#REF!</v>
      </c>
      <c r="J648" s="2292" t="e">
        <f t="shared" si="513"/>
        <v>#REF!</v>
      </c>
      <c r="K648" s="2292" t="e">
        <f t="shared" si="514"/>
        <v>#REF!</v>
      </c>
      <c r="L648" s="2292" t="e">
        <f t="shared" si="515"/>
        <v>#REF!</v>
      </c>
      <c r="M648" s="2292" t="e">
        <f t="shared" si="516"/>
        <v>#REF!</v>
      </c>
      <c r="N648" s="2383" t="e">
        <f t="shared" si="517"/>
        <v>#REF!</v>
      </c>
      <c r="O648" s="2292" t="e">
        <f t="shared" si="518"/>
        <v>#REF!</v>
      </c>
      <c r="P648" s="2292" t="e">
        <f t="shared" si="519"/>
        <v>#REF!</v>
      </c>
      <c r="Q648" s="2292" t="e">
        <f t="shared" si="520"/>
        <v>#REF!</v>
      </c>
      <c r="R648" s="2292" t="e">
        <f t="shared" si="521"/>
        <v>#REF!</v>
      </c>
      <c r="S648" s="2299" t="e">
        <f t="shared" si="522"/>
        <v>#REF!</v>
      </c>
      <c r="T648" s="2383" t="e">
        <f t="shared" si="523"/>
        <v>#REF!</v>
      </c>
      <c r="U648" s="2292" t="e">
        <f t="shared" si="524"/>
        <v>#REF!</v>
      </c>
      <c r="V648" s="2292" t="e">
        <f t="shared" si="525"/>
        <v>#REF!</v>
      </c>
      <c r="W648" s="2292" t="e">
        <f t="shared" si="526"/>
        <v>#REF!</v>
      </c>
      <c r="X648" s="2292" t="e">
        <f t="shared" si="527"/>
        <v>#REF!</v>
      </c>
      <c r="Y648" s="2299" t="e">
        <f t="shared" si="528"/>
        <v>#REF!</v>
      </c>
      <c r="Z648" s="2383" t="e">
        <f t="shared" si="529"/>
        <v>#REF!</v>
      </c>
      <c r="AA648" s="2292" t="e">
        <f t="shared" si="530"/>
        <v>#REF!</v>
      </c>
      <c r="AB648" s="2292" t="e">
        <f t="shared" si="531"/>
        <v>#REF!</v>
      </c>
      <c r="AC648" s="2292" t="e">
        <f t="shared" si="532"/>
        <v>#REF!</v>
      </c>
      <c r="AD648" s="2292" t="e">
        <f t="shared" si="533"/>
        <v>#REF!</v>
      </c>
      <c r="AE648" s="2299" t="e">
        <f t="shared" si="534"/>
        <v>#REF!</v>
      </c>
      <c r="AF648" s="2384"/>
      <c r="AG648" s="2388" t="e">
        <f t="shared" si="535"/>
        <v>#REF!</v>
      </c>
      <c r="AH648" s="2389" t="e">
        <f t="shared" si="510"/>
        <v>#REF!</v>
      </c>
      <c r="AI648" s="2389" t="e">
        <f t="shared" si="510"/>
        <v>#REF!</v>
      </c>
      <c r="AJ648" s="2389" t="e">
        <f t="shared" si="510"/>
        <v>#REF!</v>
      </c>
      <c r="AK648" s="2389" t="e">
        <f t="shared" si="510"/>
        <v>#REF!</v>
      </c>
      <c r="AL648" s="2390" t="e">
        <f t="shared" si="510"/>
        <v>#REF!</v>
      </c>
      <c r="AM648" s="2384"/>
      <c r="AO648" s="2383" t="e">
        <f t="shared" si="536"/>
        <v>#REF!</v>
      </c>
      <c r="AP648" s="2292" t="e">
        <f t="shared" si="537"/>
        <v>#REF!</v>
      </c>
      <c r="AQ648" s="2292" t="e">
        <f t="shared" si="538"/>
        <v>#REF!</v>
      </c>
      <c r="AR648" s="2292" t="e">
        <f t="shared" si="539"/>
        <v>#REF!</v>
      </c>
      <c r="AS648" s="2292" t="e">
        <f t="shared" si="540"/>
        <v>#REF!</v>
      </c>
      <c r="AT648" s="2292" t="e">
        <f t="shared" si="541"/>
        <v>#REF!</v>
      </c>
      <c r="AU648" s="2383" t="e">
        <f t="shared" si="542"/>
        <v>#REF!</v>
      </c>
      <c r="AV648" s="2292" t="e">
        <f t="shared" si="543"/>
        <v>#REF!</v>
      </c>
      <c r="AW648" s="2292" t="e">
        <f t="shared" si="544"/>
        <v>#REF!</v>
      </c>
      <c r="AX648" s="2292" t="e">
        <f t="shared" si="545"/>
        <v>#REF!</v>
      </c>
      <c r="AY648" s="2292" t="e">
        <f t="shared" si="546"/>
        <v>#REF!</v>
      </c>
      <c r="AZ648" s="2299" t="e">
        <f t="shared" si="547"/>
        <v>#REF!</v>
      </c>
      <c r="BA648" s="2383" t="e">
        <f t="shared" si="548"/>
        <v>#REF!</v>
      </c>
      <c r="BB648" s="2292" t="e">
        <f t="shared" si="549"/>
        <v>#REF!</v>
      </c>
      <c r="BC648" s="2292" t="e">
        <f t="shared" si="550"/>
        <v>#REF!</v>
      </c>
      <c r="BD648" s="2292" t="e">
        <f t="shared" si="551"/>
        <v>#REF!</v>
      </c>
      <c r="BE648" s="2292" t="e">
        <f t="shared" si="552"/>
        <v>#REF!</v>
      </c>
      <c r="BF648" s="2299" t="e">
        <f t="shared" si="553"/>
        <v>#REF!</v>
      </c>
      <c r="BG648" s="2383" t="e">
        <f t="shared" si="554"/>
        <v>#REF!</v>
      </c>
      <c r="BH648" s="2292" t="e">
        <f t="shared" si="555"/>
        <v>#REF!</v>
      </c>
      <c r="BI648" s="2292" t="e">
        <f t="shared" si="556"/>
        <v>#REF!</v>
      </c>
      <c r="BJ648" s="2292" t="e">
        <f t="shared" si="557"/>
        <v>#REF!</v>
      </c>
      <c r="BK648" s="2292" t="e">
        <f t="shared" si="558"/>
        <v>#REF!</v>
      </c>
      <c r="BL648" s="2299" t="e">
        <f t="shared" si="559"/>
        <v>#REF!</v>
      </c>
      <c r="BM648" s="2384"/>
      <c r="BN648" s="2388" t="e">
        <f t="shared" si="560"/>
        <v>#REF!</v>
      </c>
      <c r="BO648" s="2389" t="e">
        <f t="shared" si="511"/>
        <v>#REF!</v>
      </c>
      <c r="BP648" s="2389" t="e">
        <f t="shared" si="511"/>
        <v>#REF!</v>
      </c>
      <c r="BQ648" s="2389" t="e">
        <f t="shared" si="511"/>
        <v>#REF!</v>
      </c>
      <c r="BR648" s="2389" t="e">
        <f t="shared" si="511"/>
        <v>#REF!</v>
      </c>
      <c r="BS648" s="2390" t="e">
        <f t="shared" si="511"/>
        <v>#REF!</v>
      </c>
    </row>
    <row r="649" spans="1:71">
      <c r="A649" s="2255">
        <f t="shared" si="561"/>
        <v>584</v>
      </c>
      <c r="B649" s="2270">
        <v>-3.6616476714041486</v>
      </c>
      <c r="C649" s="2270">
        <v>4.2619671203653091</v>
      </c>
      <c r="D649" s="2270">
        <v>-3.5057561825078478</v>
      </c>
      <c r="E649" s="2270">
        <v>-14.105103140322793</v>
      </c>
      <c r="H649" s="2383" t="e">
        <f t="shared" si="562"/>
        <v>#REF!</v>
      </c>
      <c r="I649" s="2292" t="e">
        <f t="shared" si="512"/>
        <v>#REF!</v>
      </c>
      <c r="J649" s="2292" t="e">
        <f t="shared" si="513"/>
        <v>#REF!</v>
      </c>
      <c r="K649" s="2292" t="e">
        <f t="shared" si="514"/>
        <v>#REF!</v>
      </c>
      <c r="L649" s="2292" t="e">
        <f t="shared" si="515"/>
        <v>#REF!</v>
      </c>
      <c r="M649" s="2292" t="e">
        <f t="shared" si="516"/>
        <v>#REF!</v>
      </c>
      <c r="N649" s="2383" t="e">
        <f t="shared" si="517"/>
        <v>#REF!</v>
      </c>
      <c r="O649" s="2292" t="e">
        <f t="shared" si="518"/>
        <v>#REF!</v>
      </c>
      <c r="P649" s="2292" t="e">
        <f t="shared" si="519"/>
        <v>#REF!</v>
      </c>
      <c r="Q649" s="2292" t="e">
        <f t="shared" si="520"/>
        <v>#REF!</v>
      </c>
      <c r="R649" s="2292" t="e">
        <f t="shared" si="521"/>
        <v>#REF!</v>
      </c>
      <c r="S649" s="2299" t="e">
        <f t="shared" si="522"/>
        <v>#REF!</v>
      </c>
      <c r="T649" s="2383" t="e">
        <f t="shared" si="523"/>
        <v>#REF!</v>
      </c>
      <c r="U649" s="2292" t="e">
        <f t="shared" si="524"/>
        <v>#REF!</v>
      </c>
      <c r="V649" s="2292" t="e">
        <f t="shared" si="525"/>
        <v>#REF!</v>
      </c>
      <c r="W649" s="2292" t="e">
        <f t="shared" si="526"/>
        <v>#REF!</v>
      </c>
      <c r="X649" s="2292" t="e">
        <f t="shared" si="527"/>
        <v>#REF!</v>
      </c>
      <c r="Y649" s="2299" t="e">
        <f t="shared" si="528"/>
        <v>#REF!</v>
      </c>
      <c r="Z649" s="2383" t="e">
        <f t="shared" si="529"/>
        <v>#REF!</v>
      </c>
      <c r="AA649" s="2292" t="e">
        <f t="shared" si="530"/>
        <v>#REF!</v>
      </c>
      <c r="AB649" s="2292" t="e">
        <f t="shared" si="531"/>
        <v>#REF!</v>
      </c>
      <c r="AC649" s="2292" t="e">
        <f t="shared" si="532"/>
        <v>#REF!</v>
      </c>
      <c r="AD649" s="2292" t="e">
        <f t="shared" si="533"/>
        <v>#REF!</v>
      </c>
      <c r="AE649" s="2299" t="e">
        <f t="shared" si="534"/>
        <v>#REF!</v>
      </c>
      <c r="AF649" s="2384"/>
      <c r="AG649" s="2388" t="e">
        <f t="shared" si="535"/>
        <v>#REF!</v>
      </c>
      <c r="AH649" s="2389" t="e">
        <f t="shared" si="510"/>
        <v>#REF!</v>
      </c>
      <c r="AI649" s="2389" t="e">
        <f t="shared" si="510"/>
        <v>#REF!</v>
      </c>
      <c r="AJ649" s="2389" t="e">
        <f t="shared" si="510"/>
        <v>#REF!</v>
      </c>
      <c r="AK649" s="2389" t="e">
        <f t="shared" si="510"/>
        <v>#REF!</v>
      </c>
      <c r="AL649" s="2390" t="e">
        <f t="shared" si="510"/>
        <v>#REF!</v>
      </c>
      <c r="AM649" s="2384"/>
      <c r="AO649" s="2383" t="e">
        <f t="shared" si="536"/>
        <v>#REF!</v>
      </c>
      <c r="AP649" s="2292" t="e">
        <f t="shared" si="537"/>
        <v>#REF!</v>
      </c>
      <c r="AQ649" s="2292" t="e">
        <f t="shared" si="538"/>
        <v>#REF!</v>
      </c>
      <c r="AR649" s="2292" t="e">
        <f t="shared" si="539"/>
        <v>#REF!</v>
      </c>
      <c r="AS649" s="2292" t="e">
        <f t="shared" si="540"/>
        <v>#REF!</v>
      </c>
      <c r="AT649" s="2292" t="e">
        <f t="shared" si="541"/>
        <v>#REF!</v>
      </c>
      <c r="AU649" s="2383" t="e">
        <f t="shared" si="542"/>
        <v>#REF!</v>
      </c>
      <c r="AV649" s="2292" t="e">
        <f t="shared" si="543"/>
        <v>#REF!</v>
      </c>
      <c r="AW649" s="2292" t="e">
        <f t="shared" si="544"/>
        <v>#REF!</v>
      </c>
      <c r="AX649" s="2292" t="e">
        <f t="shared" si="545"/>
        <v>#REF!</v>
      </c>
      <c r="AY649" s="2292" t="e">
        <f t="shared" si="546"/>
        <v>#REF!</v>
      </c>
      <c r="AZ649" s="2299" t="e">
        <f t="shared" si="547"/>
        <v>#REF!</v>
      </c>
      <c r="BA649" s="2383" t="e">
        <f t="shared" si="548"/>
        <v>#REF!</v>
      </c>
      <c r="BB649" s="2292" t="e">
        <f t="shared" si="549"/>
        <v>#REF!</v>
      </c>
      <c r="BC649" s="2292" t="e">
        <f t="shared" si="550"/>
        <v>#REF!</v>
      </c>
      <c r="BD649" s="2292" t="e">
        <f t="shared" si="551"/>
        <v>#REF!</v>
      </c>
      <c r="BE649" s="2292" t="e">
        <f t="shared" si="552"/>
        <v>#REF!</v>
      </c>
      <c r="BF649" s="2299" t="e">
        <f t="shared" si="553"/>
        <v>#REF!</v>
      </c>
      <c r="BG649" s="2383" t="e">
        <f t="shared" si="554"/>
        <v>#REF!</v>
      </c>
      <c r="BH649" s="2292" t="e">
        <f t="shared" si="555"/>
        <v>#REF!</v>
      </c>
      <c r="BI649" s="2292" t="e">
        <f t="shared" si="556"/>
        <v>#REF!</v>
      </c>
      <c r="BJ649" s="2292" t="e">
        <f t="shared" si="557"/>
        <v>#REF!</v>
      </c>
      <c r="BK649" s="2292" t="e">
        <f t="shared" si="558"/>
        <v>#REF!</v>
      </c>
      <c r="BL649" s="2299" t="e">
        <f t="shared" si="559"/>
        <v>#REF!</v>
      </c>
      <c r="BM649" s="2384"/>
      <c r="BN649" s="2388" t="e">
        <f t="shared" si="560"/>
        <v>#REF!</v>
      </c>
      <c r="BO649" s="2389" t="e">
        <f t="shared" si="511"/>
        <v>#REF!</v>
      </c>
      <c r="BP649" s="2389" t="e">
        <f t="shared" si="511"/>
        <v>#REF!</v>
      </c>
      <c r="BQ649" s="2389" t="e">
        <f t="shared" si="511"/>
        <v>#REF!</v>
      </c>
      <c r="BR649" s="2389" t="e">
        <f t="shared" si="511"/>
        <v>#REF!</v>
      </c>
      <c r="BS649" s="2390" t="e">
        <f t="shared" si="511"/>
        <v>#REF!</v>
      </c>
    </row>
    <row r="650" spans="1:71">
      <c r="A650" s="2255">
        <f t="shared" si="561"/>
        <v>585</v>
      </c>
      <c r="B650" s="2270">
        <v>3.5589998285024045</v>
      </c>
      <c r="C650" s="2270">
        <v>1.4486033783464971</v>
      </c>
      <c r="D650" s="2270">
        <v>0.56394944126871183</v>
      </c>
      <c r="E650" s="2270">
        <v>4.2598501966928808</v>
      </c>
      <c r="H650" s="2383" t="e">
        <f t="shared" si="562"/>
        <v>#REF!</v>
      </c>
      <c r="I650" s="2292" t="e">
        <f t="shared" si="512"/>
        <v>#REF!</v>
      </c>
      <c r="J650" s="2292" t="e">
        <f t="shared" si="513"/>
        <v>#REF!</v>
      </c>
      <c r="K650" s="2292" t="e">
        <f t="shared" si="514"/>
        <v>#REF!</v>
      </c>
      <c r="L650" s="2292" t="e">
        <f t="shared" si="515"/>
        <v>#REF!</v>
      </c>
      <c r="M650" s="2292" t="e">
        <f t="shared" si="516"/>
        <v>#REF!</v>
      </c>
      <c r="N650" s="2383" t="e">
        <f t="shared" si="517"/>
        <v>#REF!</v>
      </c>
      <c r="O650" s="2292" t="e">
        <f t="shared" si="518"/>
        <v>#REF!</v>
      </c>
      <c r="P650" s="2292" t="e">
        <f t="shared" si="519"/>
        <v>#REF!</v>
      </c>
      <c r="Q650" s="2292" t="e">
        <f t="shared" si="520"/>
        <v>#REF!</v>
      </c>
      <c r="R650" s="2292" t="e">
        <f t="shared" si="521"/>
        <v>#REF!</v>
      </c>
      <c r="S650" s="2299" t="e">
        <f t="shared" si="522"/>
        <v>#REF!</v>
      </c>
      <c r="T650" s="2383" t="e">
        <f t="shared" si="523"/>
        <v>#REF!</v>
      </c>
      <c r="U650" s="2292" t="e">
        <f t="shared" si="524"/>
        <v>#REF!</v>
      </c>
      <c r="V650" s="2292" t="e">
        <f t="shared" si="525"/>
        <v>#REF!</v>
      </c>
      <c r="W650" s="2292" t="e">
        <f t="shared" si="526"/>
        <v>#REF!</v>
      </c>
      <c r="X650" s="2292" t="e">
        <f t="shared" si="527"/>
        <v>#REF!</v>
      </c>
      <c r="Y650" s="2299" t="e">
        <f t="shared" si="528"/>
        <v>#REF!</v>
      </c>
      <c r="Z650" s="2383" t="e">
        <f t="shared" si="529"/>
        <v>#REF!</v>
      </c>
      <c r="AA650" s="2292" t="e">
        <f t="shared" si="530"/>
        <v>#REF!</v>
      </c>
      <c r="AB650" s="2292" t="e">
        <f t="shared" si="531"/>
        <v>#REF!</v>
      </c>
      <c r="AC650" s="2292" t="e">
        <f t="shared" si="532"/>
        <v>#REF!</v>
      </c>
      <c r="AD650" s="2292" t="e">
        <f t="shared" si="533"/>
        <v>#REF!</v>
      </c>
      <c r="AE650" s="2299" t="e">
        <f t="shared" si="534"/>
        <v>#REF!</v>
      </c>
      <c r="AF650" s="2384"/>
      <c r="AG650" s="2388" t="e">
        <f t="shared" si="535"/>
        <v>#REF!</v>
      </c>
      <c r="AH650" s="2389" t="e">
        <f t="shared" si="510"/>
        <v>#REF!</v>
      </c>
      <c r="AI650" s="2389" t="e">
        <f t="shared" si="510"/>
        <v>#REF!</v>
      </c>
      <c r="AJ650" s="2389" t="e">
        <f t="shared" si="510"/>
        <v>#REF!</v>
      </c>
      <c r="AK650" s="2389" t="e">
        <f t="shared" si="510"/>
        <v>#REF!</v>
      </c>
      <c r="AL650" s="2390" t="e">
        <f t="shared" si="510"/>
        <v>#REF!</v>
      </c>
      <c r="AM650" s="2384"/>
      <c r="AO650" s="2383" t="e">
        <f t="shared" si="536"/>
        <v>#REF!</v>
      </c>
      <c r="AP650" s="2292" t="e">
        <f t="shared" si="537"/>
        <v>#REF!</v>
      </c>
      <c r="AQ650" s="2292" t="e">
        <f t="shared" si="538"/>
        <v>#REF!</v>
      </c>
      <c r="AR650" s="2292" t="e">
        <f t="shared" si="539"/>
        <v>#REF!</v>
      </c>
      <c r="AS650" s="2292" t="e">
        <f t="shared" si="540"/>
        <v>#REF!</v>
      </c>
      <c r="AT650" s="2292" t="e">
        <f t="shared" si="541"/>
        <v>#REF!</v>
      </c>
      <c r="AU650" s="2383" t="e">
        <f t="shared" si="542"/>
        <v>#REF!</v>
      </c>
      <c r="AV650" s="2292" t="e">
        <f t="shared" si="543"/>
        <v>#REF!</v>
      </c>
      <c r="AW650" s="2292" t="e">
        <f t="shared" si="544"/>
        <v>#REF!</v>
      </c>
      <c r="AX650" s="2292" t="e">
        <f t="shared" si="545"/>
        <v>#REF!</v>
      </c>
      <c r="AY650" s="2292" t="e">
        <f t="shared" si="546"/>
        <v>#REF!</v>
      </c>
      <c r="AZ650" s="2299" t="e">
        <f t="shared" si="547"/>
        <v>#REF!</v>
      </c>
      <c r="BA650" s="2383" t="e">
        <f t="shared" si="548"/>
        <v>#REF!</v>
      </c>
      <c r="BB650" s="2292" t="e">
        <f t="shared" si="549"/>
        <v>#REF!</v>
      </c>
      <c r="BC650" s="2292" t="e">
        <f t="shared" si="550"/>
        <v>#REF!</v>
      </c>
      <c r="BD650" s="2292" t="e">
        <f t="shared" si="551"/>
        <v>#REF!</v>
      </c>
      <c r="BE650" s="2292" t="e">
        <f t="shared" si="552"/>
        <v>#REF!</v>
      </c>
      <c r="BF650" s="2299" t="e">
        <f t="shared" si="553"/>
        <v>#REF!</v>
      </c>
      <c r="BG650" s="2383" t="e">
        <f t="shared" si="554"/>
        <v>#REF!</v>
      </c>
      <c r="BH650" s="2292" t="e">
        <f t="shared" si="555"/>
        <v>#REF!</v>
      </c>
      <c r="BI650" s="2292" t="e">
        <f t="shared" si="556"/>
        <v>#REF!</v>
      </c>
      <c r="BJ650" s="2292" t="e">
        <f t="shared" si="557"/>
        <v>#REF!</v>
      </c>
      <c r="BK650" s="2292" t="e">
        <f t="shared" si="558"/>
        <v>#REF!</v>
      </c>
      <c r="BL650" s="2299" t="e">
        <f t="shared" si="559"/>
        <v>#REF!</v>
      </c>
      <c r="BM650" s="2384"/>
      <c r="BN650" s="2388" t="e">
        <f t="shared" si="560"/>
        <v>#REF!</v>
      </c>
      <c r="BO650" s="2389" t="e">
        <f t="shared" si="511"/>
        <v>#REF!</v>
      </c>
      <c r="BP650" s="2389" t="e">
        <f t="shared" si="511"/>
        <v>#REF!</v>
      </c>
      <c r="BQ650" s="2389" t="e">
        <f t="shared" si="511"/>
        <v>#REF!</v>
      </c>
      <c r="BR650" s="2389" t="e">
        <f t="shared" si="511"/>
        <v>#REF!</v>
      </c>
      <c r="BS650" s="2390" t="e">
        <f t="shared" si="511"/>
        <v>#REF!</v>
      </c>
    </row>
    <row r="651" spans="1:71">
      <c r="A651" s="2255">
        <f t="shared" si="561"/>
        <v>586</v>
      </c>
      <c r="B651" s="2270">
        <v>4.8306095275585541</v>
      </c>
      <c r="C651" s="2270">
        <v>2.868675207034165</v>
      </c>
      <c r="D651" s="2270">
        <v>-2.6418072311189356</v>
      </c>
      <c r="E651" s="2270">
        <v>-3.440300330614944</v>
      </c>
      <c r="H651" s="2383" t="e">
        <f t="shared" si="562"/>
        <v>#REF!</v>
      </c>
      <c r="I651" s="2292" t="e">
        <f t="shared" si="512"/>
        <v>#REF!</v>
      </c>
      <c r="J651" s="2292" t="e">
        <f t="shared" si="513"/>
        <v>#REF!</v>
      </c>
      <c r="K651" s="2292" t="e">
        <f t="shared" si="514"/>
        <v>#REF!</v>
      </c>
      <c r="L651" s="2292" t="e">
        <f t="shared" si="515"/>
        <v>#REF!</v>
      </c>
      <c r="M651" s="2292" t="e">
        <f t="shared" si="516"/>
        <v>#REF!</v>
      </c>
      <c r="N651" s="2383" t="e">
        <f t="shared" si="517"/>
        <v>#REF!</v>
      </c>
      <c r="O651" s="2292" t="e">
        <f t="shared" si="518"/>
        <v>#REF!</v>
      </c>
      <c r="P651" s="2292" t="e">
        <f t="shared" si="519"/>
        <v>#REF!</v>
      </c>
      <c r="Q651" s="2292" t="e">
        <f t="shared" si="520"/>
        <v>#REF!</v>
      </c>
      <c r="R651" s="2292" t="e">
        <f t="shared" si="521"/>
        <v>#REF!</v>
      </c>
      <c r="S651" s="2299" t="e">
        <f t="shared" si="522"/>
        <v>#REF!</v>
      </c>
      <c r="T651" s="2383" t="e">
        <f t="shared" si="523"/>
        <v>#REF!</v>
      </c>
      <c r="U651" s="2292" t="e">
        <f t="shared" si="524"/>
        <v>#REF!</v>
      </c>
      <c r="V651" s="2292" t="e">
        <f t="shared" si="525"/>
        <v>#REF!</v>
      </c>
      <c r="W651" s="2292" t="e">
        <f t="shared" si="526"/>
        <v>#REF!</v>
      </c>
      <c r="X651" s="2292" t="e">
        <f t="shared" si="527"/>
        <v>#REF!</v>
      </c>
      <c r="Y651" s="2299" t="e">
        <f t="shared" si="528"/>
        <v>#REF!</v>
      </c>
      <c r="Z651" s="2383" t="e">
        <f t="shared" si="529"/>
        <v>#REF!</v>
      </c>
      <c r="AA651" s="2292" t="e">
        <f t="shared" si="530"/>
        <v>#REF!</v>
      </c>
      <c r="AB651" s="2292" t="e">
        <f t="shared" si="531"/>
        <v>#REF!</v>
      </c>
      <c r="AC651" s="2292" t="e">
        <f t="shared" si="532"/>
        <v>#REF!</v>
      </c>
      <c r="AD651" s="2292" t="e">
        <f t="shared" si="533"/>
        <v>#REF!</v>
      </c>
      <c r="AE651" s="2299" t="e">
        <f t="shared" si="534"/>
        <v>#REF!</v>
      </c>
      <c r="AF651" s="2384"/>
      <c r="AG651" s="2388" t="e">
        <f t="shared" si="535"/>
        <v>#REF!</v>
      </c>
      <c r="AH651" s="2389" t="e">
        <f t="shared" si="510"/>
        <v>#REF!</v>
      </c>
      <c r="AI651" s="2389" t="e">
        <f t="shared" si="510"/>
        <v>#REF!</v>
      </c>
      <c r="AJ651" s="2389" t="e">
        <f t="shared" si="510"/>
        <v>#REF!</v>
      </c>
      <c r="AK651" s="2389" t="e">
        <f t="shared" si="510"/>
        <v>#REF!</v>
      </c>
      <c r="AL651" s="2390" t="e">
        <f t="shared" si="510"/>
        <v>#REF!</v>
      </c>
      <c r="AM651" s="2384"/>
      <c r="AO651" s="2383" t="e">
        <f t="shared" si="536"/>
        <v>#REF!</v>
      </c>
      <c r="AP651" s="2292" t="e">
        <f t="shared" si="537"/>
        <v>#REF!</v>
      </c>
      <c r="AQ651" s="2292" t="e">
        <f t="shared" si="538"/>
        <v>#REF!</v>
      </c>
      <c r="AR651" s="2292" t="e">
        <f t="shared" si="539"/>
        <v>#REF!</v>
      </c>
      <c r="AS651" s="2292" t="e">
        <f t="shared" si="540"/>
        <v>#REF!</v>
      </c>
      <c r="AT651" s="2292" t="e">
        <f t="shared" si="541"/>
        <v>#REF!</v>
      </c>
      <c r="AU651" s="2383" t="e">
        <f t="shared" si="542"/>
        <v>#REF!</v>
      </c>
      <c r="AV651" s="2292" t="e">
        <f t="shared" si="543"/>
        <v>#REF!</v>
      </c>
      <c r="AW651" s="2292" t="e">
        <f t="shared" si="544"/>
        <v>#REF!</v>
      </c>
      <c r="AX651" s="2292" t="e">
        <f t="shared" si="545"/>
        <v>#REF!</v>
      </c>
      <c r="AY651" s="2292" t="e">
        <f t="shared" si="546"/>
        <v>#REF!</v>
      </c>
      <c r="AZ651" s="2299" t="e">
        <f t="shared" si="547"/>
        <v>#REF!</v>
      </c>
      <c r="BA651" s="2383" t="e">
        <f t="shared" si="548"/>
        <v>#REF!</v>
      </c>
      <c r="BB651" s="2292" t="e">
        <f t="shared" si="549"/>
        <v>#REF!</v>
      </c>
      <c r="BC651" s="2292" t="e">
        <f t="shared" si="550"/>
        <v>#REF!</v>
      </c>
      <c r="BD651" s="2292" t="e">
        <f t="shared" si="551"/>
        <v>#REF!</v>
      </c>
      <c r="BE651" s="2292" t="e">
        <f t="shared" si="552"/>
        <v>#REF!</v>
      </c>
      <c r="BF651" s="2299" t="e">
        <f t="shared" si="553"/>
        <v>#REF!</v>
      </c>
      <c r="BG651" s="2383" t="e">
        <f t="shared" si="554"/>
        <v>#REF!</v>
      </c>
      <c r="BH651" s="2292" t="e">
        <f t="shared" si="555"/>
        <v>#REF!</v>
      </c>
      <c r="BI651" s="2292" t="e">
        <f t="shared" si="556"/>
        <v>#REF!</v>
      </c>
      <c r="BJ651" s="2292" t="e">
        <f t="shared" si="557"/>
        <v>#REF!</v>
      </c>
      <c r="BK651" s="2292" t="e">
        <f t="shared" si="558"/>
        <v>#REF!</v>
      </c>
      <c r="BL651" s="2299" t="e">
        <f t="shared" si="559"/>
        <v>#REF!</v>
      </c>
      <c r="BM651" s="2384"/>
      <c r="BN651" s="2388" t="e">
        <f t="shared" si="560"/>
        <v>#REF!</v>
      </c>
      <c r="BO651" s="2389" t="e">
        <f t="shared" si="511"/>
        <v>#REF!</v>
      </c>
      <c r="BP651" s="2389" t="e">
        <f t="shared" si="511"/>
        <v>#REF!</v>
      </c>
      <c r="BQ651" s="2389" t="e">
        <f t="shared" si="511"/>
        <v>#REF!</v>
      </c>
      <c r="BR651" s="2389" t="e">
        <f t="shared" si="511"/>
        <v>#REF!</v>
      </c>
      <c r="BS651" s="2390" t="e">
        <f t="shared" si="511"/>
        <v>#REF!</v>
      </c>
    </row>
    <row r="652" spans="1:71">
      <c r="A652" s="2255">
        <f t="shared" si="561"/>
        <v>587</v>
      </c>
      <c r="B652" s="2270">
        <v>4.3694984464469204</v>
      </c>
      <c r="C652" s="2270">
        <v>1.7887003902051262</v>
      </c>
      <c r="D652" s="2270">
        <v>-0.8505237730036852</v>
      </c>
      <c r="E652" s="2270">
        <v>2.2749385287189834</v>
      </c>
      <c r="H652" s="2383" t="e">
        <f t="shared" si="562"/>
        <v>#REF!</v>
      </c>
      <c r="I652" s="2292" t="e">
        <f t="shared" si="512"/>
        <v>#REF!</v>
      </c>
      <c r="J652" s="2292" t="e">
        <f t="shared" si="513"/>
        <v>#REF!</v>
      </c>
      <c r="K652" s="2292" t="e">
        <f t="shared" si="514"/>
        <v>#REF!</v>
      </c>
      <c r="L652" s="2292" t="e">
        <f t="shared" si="515"/>
        <v>#REF!</v>
      </c>
      <c r="M652" s="2292" t="e">
        <f t="shared" si="516"/>
        <v>#REF!</v>
      </c>
      <c r="N652" s="2383" t="e">
        <f t="shared" si="517"/>
        <v>#REF!</v>
      </c>
      <c r="O652" s="2292" t="e">
        <f t="shared" si="518"/>
        <v>#REF!</v>
      </c>
      <c r="P652" s="2292" t="e">
        <f t="shared" si="519"/>
        <v>#REF!</v>
      </c>
      <c r="Q652" s="2292" t="e">
        <f t="shared" si="520"/>
        <v>#REF!</v>
      </c>
      <c r="R652" s="2292" t="e">
        <f t="shared" si="521"/>
        <v>#REF!</v>
      </c>
      <c r="S652" s="2299" t="e">
        <f t="shared" si="522"/>
        <v>#REF!</v>
      </c>
      <c r="T652" s="2383" t="e">
        <f t="shared" si="523"/>
        <v>#REF!</v>
      </c>
      <c r="U652" s="2292" t="e">
        <f t="shared" si="524"/>
        <v>#REF!</v>
      </c>
      <c r="V652" s="2292" t="e">
        <f t="shared" si="525"/>
        <v>#REF!</v>
      </c>
      <c r="W652" s="2292" t="e">
        <f t="shared" si="526"/>
        <v>#REF!</v>
      </c>
      <c r="X652" s="2292" t="e">
        <f t="shared" si="527"/>
        <v>#REF!</v>
      </c>
      <c r="Y652" s="2299" t="e">
        <f t="shared" si="528"/>
        <v>#REF!</v>
      </c>
      <c r="Z652" s="2383" t="e">
        <f t="shared" si="529"/>
        <v>#REF!</v>
      </c>
      <c r="AA652" s="2292" t="e">
        <f t="shared" si="530"/>
        <v>#REF!</v>
      </c>
      <c r="AB652" s="2292" t="e">
        <f t="shared" si="531"/>
        <v>#REF!</v>
      </c>
      <c r="AC652" s="2292" t="e">
        <f t="shared" si="532"/>
        <v>#REF!</v>
      </c>
      <c r="AD652" s="2292" t="e">
        <f t="shared" si="533"/>
        <v>#REF!</v>
      </c>
      <c r="AE652" s="2299" t="e">
        <f t="shared" si="534"/>
        <v>#REF!</v>
      </c>
      <c r="AF652" s="2384"/>
      <c r="AG652" s="2388" t="e">
        <f t="shared" si="535"/>
        <v>#REF!</v>
      </c>
      <c r="AH652" s="2389" t="e">
        <f t="shared" si="510"/>
        <v>#REF!</v>
      </c>
      <c r="AI652" s="2389" t="e">
        <f t="shared" si="510"/>
        <v>#REF!</v>
      </c>
      <c r="AJ652" s="2389" t="e">
        <f t="shared" si="510"/>
        <v>#REF!</v>
      </c>
      <c r="AK652" s="2389" t="e">
        <f t="shared" si="510"/>
        <v>#REF!</v>
      </c>
      <c r="AL652" s="2390" t="e">
        <f t="shared" si="510"/>
        <v>#REF!</v>
      </c>
      <c r="AM652" s="2384"/>
      <c r="AO652" s="2383" t="e">
        <f t="shared" si="536"/>
        <v>#REF!</v>
      </c>
      <c r="AP652" s="2292" t="e">
        <f t="shared" si="537"/>
        <v>#REF!</v>
      </c>
      <c r="AQ652" s="2292" t="e">
        <f t="shared" si="538"/>
        <v>#REF!</v>
      </c>
      <c r="AR652" s="2292" t="e">
        <f t="shared" si="539"/>
        <v>#REF!</v>
      </c>
      <c r="AS652" s="2292" t="e">
        <f t="shared" si="540"/>
        <v>#REF!</v>
      </c>
      <c r="AT652" s="2292" t="e">
        <f t="shared" si="541"/>
        <v>#REF!</v>
      </c>
      <c r="AU652" s="2383" t="e">
        <f t="shared" si="542"/>
        <v>#REF!</v>
      </c>
      <c r="AV652" s="2292" t="e">
        <f t="shared" si="543"/>
        <v>#REF!</v>
      </c>
      <c r="AW652" s="2292" t="e">
        <f t="shared" si="544"/>
        <v>#REF!</v>
      </c>
      <c r="AX652" s="2292" t="e">
        <f t="shared" si="545"/>
        <v>#REF!</v>
      </c>
      <c r="AY652" s="2292" t="e">
        <f t="shared" si="546"/>
        <v>#REF!</v>
      </c>
      <c r="AZ652" s="2299" t="e">
        <f t="shared" si="547"/>
        <v>#REF!</v>
      </c>
      <c r="BA652" s="2383" t="e">
        <f t="shared" si="548"/>
        <v>#REF!</v>
      </c>
      <c r="BB652" s="2292" t="e">
        <f t="shared" si="549"/>
        <v>#REF!</v>
      </c>
      <c r="BC652" s="2292" t="e">
        <f t="shared" si="550"/>
        <v>#REF!</v>
      </c>
      <c r="BD652" s="2292" t="e">
        <f t="shared" si="551"/>
        <v>#REF!</v>
      </c>
      <c r="BE652" s="2292" t="e">
        <f t="shared" si="552"/>
        <v>#REF!</v>
      </c>
      <c r="BF652" s="2299" t="e">
        <f t="shared" si="553"/>
        <v>#REF!</v>
      </c>
      <c r="BG652" s="2383" t="e">
        <f t="shared" si="554"/>
        <v>#REF!</v>
      </c>
      <c r="BH652" s="2292" t="e">
        <f t="shared" si="555"/>
        <v>#REF!</v>
      </c>
      <c r="BI652" s="2292" t="e">
        <f t="shared" si="556"/>
        <v>#REF!</v>
      </c>
      <c r="BJ652" s="2292" t="e">
        <f t="shared" si="557"/>
        <v>#REF!</v>
      </c>
      <c r="BK652" s="2292" t="e">
        <f t="shared" si="558"/>
        <v>#REF!</v>
      </c>
      <c r="BL652" s="2299" t="e">
        <f t="shared" si="559"/>
        <v>#REF!</v>
      </c>
      <c r="BM652" s="2384"/>
      <c r="BN652" s="2388" t="e">
        <f t="shared" si="560"/>
        <v>#REF!</v>
      </c>
      <c r="BO652" s="2389" t="e">
        <f t="shared" si="511"/>
        <v>#REF!</v>
      </c>
      <c r="BP652" s="2389" t="e">
        <f t="shared" si="511"/>
        <v>#REF!</v>
      </c>
      <c r="BQ652" s="2389" t="e">
        <f t="shared" si="511"/>
        <v>#REF!</v>
      </c>
      <c r="BR652" s="2389" t="e">
        <f t="shared" si="511"/>
        <v>#REF!</v>
      </c>
      <c r="BS652" s="2390" t="e">
        <f t="shared" si="511"/>
        <v>#REF!</v>
      </c>
    </row>
    <row r="653" spans="1:71">
      <c r="A653" s="2255">
        <f t="shared" si="561"/>
        <v>588</v>
      </c>
      <c r="B653" s="2270">
        <v>4.1668766680306613E-2</v>
      </c>
      <c r="C653" s="2270">
        <v>3.7175432285409649</v>
      </c>
      <c r="D653" s="2270">
        <v>-3.2311711009045316</v>
      </c>
      <c r="E653" s="2270">
        <v>-3.6345931690175002</v>
      </c>
      <c r="H653" s="2383" t="e">
        <f t="shared" si="562"/>
        <v>#REF!</v>
      </c>
      <c r="I653" s="2292" t="e">
        <f t="shared" si="512"/>
        <v>#REF!</v>
      </c>
      <c r="J653" s="2292" t="e">
        <f t="shared" si="513"/>
        <v>#REF!</v>
      </c>
      <c r="K653" s="2292" t="e">
        <f t="shared" si="514"/>
        <v>#REF!</v>
      </c>
      <c r="L653" s="2292" t="e">
        <f t="shared" si="515"/>
        <v>#REF!</v>
      </c>
      <c r="M653" s="2292" t="e">
        <f t="shared" si="516"/>
        <v>#REF!</v>
      </c>
      <c r="N653" s="2383" t="e">
        <f t="shared" si="517"/>
        <v>#REF!</v>
      </c>
      <c r="O653" s="2292" t="e">
        <f t="shared" si="518"/>
        <v>#REF!</v>
      </c>
      <c r="P653" s="2292" t="e">
        <f t="shared" si="519"/>
        <v>#REF!</v>
      </c>
      <c r="Q653" s="2292" t="e">
        <f t="shared" si="520"/>
        <v>#REF!</v>
      </c>
      <c r="R653" s="2292" t="e">
        <f t="shared" si="521"/>
        <v>#REF!</v>
      </c>
      <c r="S653" s="2299" t="e">
        <f t="shared" si="522"/>
        <v>#REF!</v>
      </c>
      <c r="T653" s="2383" t="e">
        <f t="shared" si="523"/>
        <v>#REF!</v>
      </c>
      <c r="U653" s="2292" t="e">
        <f t="shared" si="524"/>
        <v>#REF!</v>
      </c>
      <c r="V653" s="2292" t="e">
        <f t="shared" si="525"/>
        <v>#REF!</v>
      </c>
      <c r="W653" s="2292" t="e">
        <f t="shared" si="526"/>
        <v>#REF!</v>
      </c>
      <c r="X653" s="2292" t="e">
        <f t="shared" si="527"/>
        <v>#REF!</v>
      </c>
      <c r="Y653" s="2299" t="e">
        <f t="shared" si="528"/>
        <v>#REF!</v>
      </c>
      <c r="Z653" s="2383" t="e">
        <f t="shared" si="529"/>
        <v>#REF!</v>
      </c>
      <c r="AA653" s="2292" t="e">
        <f t="shared" si="530"/>
        <v>#REF!</v>
      </c>
      <c r="AB653" s="2292" t="e">
        <f t="shared" si="531"/>
        <v>#REF!</v>
      </c>
      <c r="AC653" s="2292" t="e">
        <f t="shared" si="532"/>
        <v>#REF!</v>
      </c>
      <c r="AD653" s="2292" t="e">
        <f t="shared" si="533"/>
        <v>#REF!</v>
      </c>
      <c r="AE653" s="2299" t="e">
        <f t="shared" si="534"/>
        <v>#REF!</v>
      </c>
      <c r="AF653" s="2384"/>
      <c r="AG653" s="2388" t="e">
        <f t="shared" si="535"/>
        <v>#REF!</v>
      </c>
      <c r="AH653" s="2389" t="e">
        <f t="shared" si="510"/>
        <v>#REF!</v>
      </c>
      <c r="AI653" s="2389" t="e">
        <f t="shared" si="510"/>
        <v>#REF!</v>
      </c>
      <c r="AJ653" s="2389" t="e">
        <f t="shared" si="510"/>
        <v>#REF!</v>
      </c>
      <c r="AK653" s="2389" t="e">
        <f t="shared" si="510"/>
        <v>#REF!</v>
      </c>
      <c r="AL653" s="2390" t="e">
        <f t="shared" si="510"/>
        <v>#REF!</v>
      </c>
      <c r="AM653" s="2384"/>
      <c r="AO653" s="2383" t="e">
        <f t="shared" si="536"/>
        <v>#REF!</v>
      </c>
      <c r="AP653" s="2292" t="e">
        <f t="shared" si="537"/>
        <v>#REF!</v>
      </c>
      <c r="AQ653" s="2292" t="e">
        <f t="shared" si="538"/>
        <v>#REF!</v>
      </c>
      <c r="AR653" s="2292" t="e">
        <f t="shared" si="539"/>
        <v>#REF!</v>
      </c>
      <c r="AS653" s="2292" t="e">
        <f t="shared" si="540"/>
        <v>#REF!</v>
      </c>
      <c r="AT653" s="2292" t="e">
        <f t="shared" si="541"/>
        <v>#REF!</v>
      </c>
      <c r="AU653" s="2383" t="e">
        <f t="shared" si="542"/>
        <v>#REF!</v>
      </c>
      <c r="AV653" s="2292" t="e">
        <f t="shared" si="543"/>
        <v>#REF!</v>
      </c>
      <c r="AW653" s="2292" t="e">
        <f t="shared" si="544"/>
        <v>#REF!</v>
      </c>
      <c r="AX653" s="2292" t="e">
        <f t="shared" si="545"/>
        <v>#REF!</v>
      </c>
      <c r="AY653" s="2292" t="e">
        <f t="shared" si="546"/>
        <v>#REF!</v>
      </c>
      <c r="AZ653" s="2299" t="e">
        <f t="shared" si="547"/>
        <v>#REF!</v>
      </c>
      <c r="BA653" s="2383" t="e">
        <f t="shared" si="548"/>
        <v>#REF!</v>
      </c>
      <c r="BB653" s="2292" t="e">
        <f t="shared" si="549"/>
        <v>#REF!</v>
      </c>
      <c r="BC653" s="2292" t="e">
        <f t="shared" si="550"/>
        <v>#REF!</v>
      </c>
      <c r="BD653" s="2292" t="e">
        <f t="shared" si="551"/>
        <v>#REF!</v>
      </c>
      <c r="BE653" s="2292" t="e">
        <f t="shared" si="552"/>
        <v>#REF!</v>
      </c>
      <c r="BF653" s="2299" t="e">
        <f t="shared" si="553"/>
        <v>#REF!</v>
      </c>
      <c r="BG653" s="2383" t="e">
        <f t="shared" si="554"/>
        <v>#REF!</v>
      </c>
      <c r="BH653" s="2292" t="e">
        <f t="shared" si="555"/>
        <v>#REF!</v>
      </c>
      <c r="BI653" s="2292" t="e">
        <f t="shared" si="556"/>
        <v>#REF!</v>
      </c>
      <c r="BJ653" s="2292" t="e">
        <f t="shared" si="557"/>
        <v>#REF!</v>
      </c>
      <c r="BK653" s="2292" t="e">
        <f t="shared" si="558"/>
        <v>#REF!</v>
      </c>
      <c r="BL653" s="2299" t="e">
        <f t="shared" si="559"/>
        <v>#REF!</v>
      </c>
      <c r="BM653" s="2384"/>
      <c r="BN653" s="2388" t="e">
        <f t="shared" si="560"/>
        <v>#REF!</v>
      </c>
      <c r="BO653" s="2389" t="e">
        <f t="shared" si="511"/>
        <v>#REF!</v>
      </c>
      <c r="BP653" s="2389" t="e">
        <f t="shared" si="511"/>
        <v>#REF!</v>
      </c>
      <c r="BQ653" s="2389" t="e">
        <f t="shared" si="511"/>
        <v>#REF!</v>
      </c>
      <c r="BR653" s="2389" t="e">
        <f t="shared" si="511"/>
        <v>#REF!</v>
      </c>
      <c r="BS653" s="2390" t="e">
        <f t="shared" si="511"/>
        <v>#REF!</v>
      </c>
    </row>
    <row r="654" spans="1:71">
      <c r="A654" s="2255">
        <f t="shared" si="561"/>
        <v>589</v>
      </c>
      <c r="B654" s="2270">
        <v>-2.8315266566087232</v>
      </c>
      <c r="C654" s="2270">
        <v>4.1932887908067595</v>
      </c>
      <c r="D654" s="2270">
        <v>-4.4665430711167788</v>
      </c>
      <c r="E654" s="2270">
        <v>-9.873560832745147</v>
      </c>
      <c r="H654" s="2383" t="e">
        <f t="shared" si="562"/>
        <v>#REF!</v>
      </c>
      <c r="I654" s="2292" t="e">
        <f t="shared" si="512"/>
        <v>#REF!</v>
      </c>
      <c r="J654" s="2292" t="e">
        <f t="shared" si="513"/>
        <v>#REF!</v>
      </c>
      <c r="K654" s="2292" t="e">
        <f t="shared" si="514"/>
        <v>#REF!</v>
      </c>
      <c r="L654" s="2292" t="e">
        <f t="shared" si="515"/>
        <v>#REF!</v>
      </c>
      <c r="M654" s="2292" t="e">
        <f t="shared" si="516"/>
        <v>#REF!</v>
      </c>
      <c r="N654" s="2383" t="e">
        <f t="shared" si="517"/>
        <v>#REF!</v>
      </c>
      <c r="O654" s="2292" t="e">
        <f t="shared" si="518"/>
        <v>#REF!</v>
      </c>
      <c r="P654" s="2292" t="e">
        <f t="shared" si="519"/>
        <v>#REF!</v>
      </c>
      <c r="Q654" s="2292" t="e">
        <f t="shared" si="520"/>
        <v>#REF!</v>
      </c>
      <c r="R654" s="2292" t="e">
        <f t="shared" si="521"/>
        <v>#REF!</v>
      </c>
      <c r="S654" s="2299" t="e">
        <f t="shared" si="522"/>
        <v>#REF!</v>
      </c>
      <c r="T654" s="2383" t="e">
        <f t="shared" si="523"/>
        <v>#REF!</v>
      </c>
      <c r="U654" s="2292" t="e">
        <f t="shared" si="524"/>
        <v>#REF!</v>
      </c>
      <c r="V654" s="2292" t="e">
        <f t="shared" si="525"/>
        <v>#REF!</v>
      </c>
      <c r="W654" s="2292" t="e">
        <f t="shared" si="526"/>
        <v>#REF!</v>
      </c>
      <c r="X654" s="2292" t="e">
        <f t="shared" si="527"/>
        <v>#REF!</v>
      </c>
      <c r="Y654" s="2299" t="e">
        <f t="shared" si="528"/>
        <v>#REF!</v>
      </c>
      <c r="Z654" s="2383" t="e">
        <f t="shared" si="529"/>
        <v>#REF!</v>
      </c>
      <c r="AA654" s="2292" t="e">
        <f t="shared" si="530"/>
        <v>#REF!</v>
      </c>
      <c r="AB654" s="2292" t="e">
        <f t="shared" si="531"/>
        <v>#REF!</v>
      </c>
      <c r="AC654" s="2292" t="e">
        <f t="shared" si="532"/>
        <v>#REF!</v>
      </c>
      <c r="AD654" s="2292" t="e">
        <f t="shared" si="533"/>
        <v>#REF!</v>
      </c>
      <c r="AE654" s="2299" t="e">
        <f t="shared" si="534"/>
        <v>#REF!</v>
      </c>
      <c r="AF654" s="2384"/>
      <c r="AG654" s="2388" t="e">
        <f t="shared" si="535"/>
        <v>#REF!</v>
      </c>
      <c r="AH654" s="2389" t="e">
        <f t="shared" si="510"/>
        <v>#REF!</v>
      </c>
      <c r="AI654" s="2389" t="e">
        <f t="shared" si="510"/>
        <v>#REF!</v>
      </c>
      <c r="AJ654" s="2389" t="e">
        <f t="shared" si="510"/>
        <v>#REF!</v>
      </c>
      <c r="AK654" s="2389" t="e">
        <f t="shared" si="510"/>
        <v>#REF!</v>
      </c>
      <c r="AL654" s="2390" t="e">
        <f t="shared" si="510"/>
        <v>#REF!</v>
      </c>
      <c r="AM654" s="2384"/>
      <c r="AO654" s="2383" t="e">
        <f t="shared" si="536"/>
        <v>#REF!</v>
      </c>
      <c r="AP654" s="2292" t="e">
        <f t="shared" si="537"/>
        <v>#REF!</v>
      </c>
      <c r="AQ654" s="2292" t="e">
        <f t="shared" si="538"/>
        <v>#REF!</v>
      </c>
      <c r="AR654" s="2292" t="e">
        <f t="shared" si="539"/>
        <v>#REF!</v>
      </c>
      <c r="AS654" s="2292" t="e">
        <f t="shared" si="540"/>
        <v>#REF!</v>
      </c>
      <c r="AT654" s="2292" t="e">
        <f t="shared" si="541"/>
        <v>#REF!</v>
      </c>
      <c r="AU654" s="2383" t="e">
        <f t="shared" si="542"/>
        <v>#REF!</v>
      </c>
      <c r="AV654" s="2292" t="e">
        <f t="shared" si="543"/>
        <v>#REF!</v>
      </c>
      <c r="AW654" s="2292" t="e">
        <f t="shared" si="544"/>
        <v>#REF!</v>
      </c>
      <c r="AX654" s="2292" t="e">
        <f t="shared" si="545"/>
        <v>#REF!</v>
      </c>
      <c r="AY654" s="2292" t="e">
        <f t="shared" si="546"/>
        <v>#REF!</v>
      </c>
      <c r="AZ654" s="2299" t="e">
        <f t="shared" si="547"/>
        <v>#REF!</v>
      </c>
      <c r="BA654" s="2383" t="e">
        <f t="shared" si="548"/>
        <v>#REF!</v>
      </c>
      <c r="BB654" s="2292" t="e">
        <f t="shared" si="549"/>
        <v>#REF!</v>
      </c>
      <c r="BC654" s="2292" t="e">
        <f t="shared" si="550"/>
        <v>#REF!</v>
      </c>
      <c r="BD654" s="2292" t="e">
        <f t="shared" si="551"/>
        <v>#REF!</v>
      </c>
      <c r="BE654" s="2292" t="e">
        <f t="shared" si="552"/>
        <v>#REF!</v>
      </c>
      <c r="BF654" s="2299" t="e">
        <f t="shared" si="553"/>
        <v>#REF!</v>
      </c>
      <c r="BG654" s="2383" t="e">
        <f t="shared" si="554"/>
        <v>#REF!</v>
      </c>
      <c r="BH654" s="2292" t="e">
        <f t="shared" si="555"/>
        <v>#REF!</v>
      </c>
      <c r="BI654" s="2292" t="e">
        <f t="shared" si="556"/>
        <v>#REF!</v>
      </c>
      <c r="BJ654" s="2292" t="e">
        <f t="shared" si="557"/>
        <v>#REF!</v>
      </c>
      <c r="BK654" s="2292" t="e">
        <f t="shared" si="558"/>
        <v>#REF!</v>
      </c>
      <c r="BL654" s="2299" t="e">
        <f t="shared" si="559"/>
        <v>#REF!</v>
      </c>
      <c r="BM654" s="2384"/>
      <c r="BN654" s="2388" t="e">
        <f t="shared" si="560"/>
        <v>#REF!</v>
      </c>
      <c r="BO654" s="2389" t="e">
        <f t="shared" si="511"/>
        <v>#REF!</v>
      </c>
      <c r="BP654" s="2389" t="e">
        <f t="shared" si="511"/>
        <v>#REF!</v>
      </c>
      <c r="BQ654" s="2389" t="e">
        <f t="shared" si="511"/>
        <v>#REF!</v>
      </c>
      <c r="BR654" s="2389" t="e">
        <f t="shared" si="511"/>
        <v>#REF!</v>
      </c>
      <c r="BS654" s="2390" t="e">
        <f t="shared" si="511"/>
        <v>#REF!</v>
      </c>
    </row>
    <row r="655" spans="1:71">
      <c r="A655" s="2255">
        <f t="shared" si="561"/>
        <v>590</v>
      </c>
      <c r="B655" s="2270">
        <v>13.553756214007887</v>
      </c>
      <c r="C655" s="2270">
        <v>-0.2767746516426639</v>
      </c>
      <c r="D655" s="2270">
        <v>-1.5919526603755296</v>
      </c>
      <c r="E655" s="2270">
        <v>9.3910768259153343E-5</v>
      </c>
      <c r="H655" s="2383" t="e">
        <f t="shared" si="562"/>
        <v>#REF!</v>
      </c>
      <c r="I655" s="2292" t="e">
        <f t="shared" si="512"/>
        <v>#REF!</v>
      </c>
      <c r="J655" s="2292" t="e">
        <f t="shared" si="513"/>
        <v>#REF!</v>
      </c>
      <c r="K655" s="2292" t="e">
        <f t="shared" si="514"/>
        <v>#REF!</v>
      </c>
      <c r="L655" s="2292" t="e">
        <f t="shared" si="515"/>
        <v>#REF!</v>
      </c>
      <c r="M655" s="2292" t="e">
        <f t="shared" si="516"/>
        <v>#REF!</v>
      </c>
      <c r="N655" s="2383" t="e">
        <f t="shared" si="517"/>
        <v>#REF!</v>
      </c>
      <c r="O655" s="2292" t="e">
        <f t="shared" si="518"/>
        <v>#REF!</v>
      </c>
      <c r="P655" s="2292" t="e">
        <f t="shared" si="519"/>
        <v>#REF!</v>
      </c>
      <c r="Q655" s="2292" t="e">
        <f t="shared" si="520"/>
        <v>#REF!</v>
      </c>
      <c r="R655" s="2292" t="e">
        <f t="shared" si="521"/>
        <v>#REF!</v>
      </c>
      <c r="S655" s="2299" t="e">
        <f t="shared" si="522"/>
        <v>#REF!</v>
      </c>
      <c r="T655" s="2383" t="e">
        <f t="shared" si="523"/>
        <v>#REF!</v>
      </c>
      <c r="U655" s="2292" t="e">
        <f t="shared" si="524"/>
        <v>#REF!</v>
      </c>
      <c r="V655" s="2292" t="e">
        <f t="shared" si="525"/>
        <v>#REF!</v>
      </c>
      <c r="W655" s="2292" t="e">
        <f t="shared" si="526"/>
        <v>#REF!</v>
      </c>
      <c r="X655" s="2292" t="e">
        <f t="shared" si="527"/>
        <v>#REF!</v>
      </c>
      <c r="Y655" s="2299" t="e">
        <f t="shared" si="528"/>
        <v>#REF!</v>
      </c>
      <c r="Z655" s="2383" t="e">
        <f t="shared" si="529"/>
        <v>#REF!</v>
      </c>
      <c r="AA655" s="2292" t="e">
        <f t="shared" si="530"/>
        <v>#REF!</v>
      </c>
      <c r="AB655" s="2292" t="e">
        <f t="shared" si="531"/>
        <v>#REF!</v>
      </c>
      <c r="AC655" s="2292" t="e">
        <f t="shared" si="532"/>
        <v>#REF!</v>
      </c>
      <c r="AD655" s="2292" t="e">
        <f t="shared" si="533"/>
        <v>#REF!</v>
      </c>
      <c r="AE655" s="2299" t="e">
        <f t="shared" si="534"/>
        <v>#REF!</v>
      </c>
      <c r="AF655" s="2384"/>
      <c r="AG655" s="2388" t="e">
        <f t="shared" si="535"/>
        <v>#REF!</v>
      </c>
      <c r="AH655" s="2389" t="e">
        <f t="shared" si="510"/>
        <v>#REF!</v>
      </c>
      <c r="AI655" s="2389" t="e">
        <f t="shared" si="510"/>
        <v>#REF!</v>
      </c>
      <c r="AJ655" s="2389" t="e">
        <f t="shared" si="510"/>
        <v>#REF!</v>
      </c>
      <c r="AK655" s="2389" t="e">
        <f t="shared" si="510"/>
        <v>#REF!</v>
      </c>
      <c r="AL655" s="2390" t="e">
        <f t="shared" si="510"/>
        <v>#REF!</v>
      </c>
      <c r="AM655" s="2384"/>
      <c r="AO655" s="2383" t="e">
        <f t="shared" si="536"/>
        <v>#REF!</v>
      </c>
      <c r="AP655" s="2292" t="e">
        <f t="shared" si="537"/>
        <v>#REF!</v>
      </c>
      <c r="AQ655" s="2292" t="e">
        <f t="shared" si="538"/>
        <v>#REF!</v>
      </c>
      <c r="AR655" s="2292" t="e">
        <f t="shared" si="539"/>
        <v>#REF!</v>
      </c>
      <c r="AS655" s="2292" t="e">
        <f t="shared" si="540"/>
        <v>#REF!</v>
      </c>
      <c r="AT655" s="2292" t="e">
        <f t="shared" si="541"/>
        <v>#REF!</v>
      </c>
      <c r="AU655" s="2383" t="e">
        <f t="shared" si="542"/>
        <v>#REF!</v>
      </c>
      <c r="AV655" s="2292" t="e">
        <f t="shared" si="543"/>
        <v>#REF!</v>
      </c>
      <c r="AW655" s="2292" t="e">
        <f t="shared" si="544"/>
        <v>#REF!</v>
      </c>
      <c r="AX655" s="2292" t="e">
        <f t="shared" si="545"/>
        <v>#REF!</v>
      </c>
      <c r="AY655" s="2292" t="e">
        <f t="shared" si="546"/>
        <v>#REF!</v>
      </c>
      <c r="AZ655" s="2299" t="e">
        <f t="shared" si="547"/>
        <v>#REF!</v>
      </c>
      <c r="BA655" s="2383" t="e">
        <f t="shared" si="548"/>
        <v>#REF!</v>
      </c>
      <c r="BB655" s="2292" t="e">
        <f t="shared" si="549"/>
        <v>#REF!</v>
      </c>
      <c r="BC655" s="2292" t="e">
        <f t="shared" si="550"/>
        <v>#REF!</v>
      </c>
      <c r="BD655" s="2292" t="e">
        <f t="shared" si="551"/>
        <v>#REF!</v>
      </c>
      <c r="BE655" s="2292" t="e">
        <f t="shared" si="552"/>
        <v>#REF!</v>
      </c>
      <c r="BF655" s="2299" t="e">
        <f t="shared" si="553"/>
        <v>#REF!</v>
      </c>
      <c r="BG655" s="2383" t="e">
        <f t="shared" si="554"/>
        <v>#REF!</v>
      </c>
      <c r="BH655" s="2292" t="e">
        <f t="shared" si="555"/>
        <v>#REF!</v>
      </c>
      <c r="BI655" s="2292" t="e">
        <f t="shared" si="556"/>
        <v>#REF!</v>
      </c>
      <c r="BJ655" s="2292" t="e">
        <f t="shared" si="557"/>
        <v>#REF!</v>
      </c>
      <c r="BK655" s="2292" t="e">
        <f t="shared" si="558"/>
        <v>#REF!</v>
      </c>
      <c r="BL655" s="2299" t="e">
        <f t="shared" si="559"/>
        <v>#REF!</v>
      </c>
      <c r="BM655" s="2384"/>
      <c r="BN655" s="2388" t="e">
        <f t="shared" si="560"/>
        <v>#REF!</v>
      </c>
      <c r="BO655" s="2389" t="e">
        <f t="shared" si="511"/>
        <v>#REF!</v>
      </c>
      <c r="BP655" s="2389" t="e">
        <f t="shared" si="511"/>
        <v>#REF!</v>
      </c>
      <c r="BQ655" s="2389" t="e">
        <f t="shared" si="511"/>
        <v>#REF!</v>
      </c>
      <c r="BR655" s="2389" t="e">
        <f t="shared" si="511"/>
        <v>#REF!</v>
      </c>
      <c r="BS655" s="2390" t="e">
        <f t="shared" si="511"/>
        <v>#REF!</v>
      </c>
    </row>
    <row r="656" spans="1:71">
      <c r="A656" s="2255">
        <f t="shared" si="561"/>
        <v>591</v>
      </c>
      <c r="B656" s="2270">
        <v>1.8078714691105882</v>
      </c>
      <c r="C656" s="2270">
        <v>2.9543385371722319</v>
      </c>
      <c r="D656" s="2270">
        <v>-2.1592641435584188</v>
      </c>
      <c r="E656" s="2270">
        <v>9.8618931455243395</v>
      </c>
      <c r="H656" s="2383" t="e">
        <f t="shared" si="562"/>
        <v>#REF!</v>
      </c>
      <c r="I656" s="2292" t="e">
        <f t="shared" si="512"/>
        <v>#REF!</v>
      </c>
      <c r="J656" s="2292" t="e">
        <f t="shared" si="513"/>
        <v>#REF!</v>
      </c>
      <c r="K656" s="2292" t="e">
        <f t="shared" si="514"/>
        <v>#REF!</v>
      </c>
      <c r="L656" s="2292" t="e">
        <f t="shared" si="515"/>
        <v>#REF!</v>
      </c>
      <c r="M656" s="2292" t="e">
        <f t="shared" si="516"/>
        <v>#REF!</v>
      </c>
      <c r="N656" s="2383" t="e">
        <f t="shared" si="517"/>
        <v>#REF!</v>
      </c>
      <c r="O656" s="2292" t="e">
        <f t="shared" si="518"/>
        <v>#REF!</v>
      </c>
      <c r="P656" s="2292" t="e">
        <f t="shared" si="519"/>
        <v>#REF!</v>
      </c>
      <c r="Q656" s="2292" t="e">
        <f t="shared" si="520"/>
        <v>#REF!</v>
      </c>
      <c r="R656" s="2292" t="e">
        <f t="shared" si="521"/>
        <v>#REF!</v>
      </c>
      <c r="S656" s="2299" t="e">
        <f t="shared" si="522"/>
        <v>#REF!</v>
      </c>
      <c r="T656" s="2383" t="e">
        <f t="shared" si="523"/>
        <v>#REF!</v>
      </c>
      <c r="U656" s="2292" t="e">
        <f t="shared" si="524"/>
        <v>#REF!</v>
      </c>
      <c r="V656" s="2292" t="e">
        <f t="shared" si="525"/>
        <v>#REF!</v>
      </c>
      <c r="W656" s="2292" t="e">
        <f t="shared" si="526"/>
        <v>#REF!</v>
      </c>
      <c r="X656" s="2292" t="e">
        <f t="shared" si="527"/>
        <v>#REF!</v>
      </c>
      <c r="Y656" s="2299" t="e">
        <f t="shared" si="528"/>
        <v>#REF!</v>
      </c>
      <c r="Z656" s="2383" t="e">
        <f t="shared" si="529"/>
        <v>#REF!</v>
      </c>
      <c r="AA656" s="2292" t="e">
        <f t="shared" si="530"/>
        <v>#REF!</v>
      </c>
      <c r="AB656" s="2292" t="e">
        <f t="shared" si="531"/>
        <v>#REF!</v>
      </c>
      <c r="AC656" s="2292" t="e">
        <f t="shared" si="532"/>
        <v>#REF!</v>
      </c>
      <c r="AD656" s="2292" t="e">
        <f t="shared" si="533"/>
        <v>#REF!</v>
      </c>
      <c r="AE656" s="2299" t="e">
        <f t="shared" si="534"/>
        <v>#REF!</v>
      </c>
      <c r="AF656" s="2384"/>
      <c r="AG656" s="2388" t="e">
        <f t="shared" si="535"/>
        <v>#REF!</v>
      </c>
      <c r="AH656" s="2389" t="e">
        <f t="shared" si="510"/>
        <v>#REF!</v>
      </c>
      <c r="AI656" s="2389" t="e">
        <f t="shared" si="510"/>
        <v>#REF!</v>
      </c>
      <c r="AJ656" s="2389" t="e">
        <f t="shared" si="510"/>
        <v>#REF!</v>
      </c>
      <c r="AK656" s="2389" t="e">
        <f t="shared" si="510"/>
        <v>#REF!</v>
      </c>
      <c r="AL656" s="2390" t="e">
        <f t="shared" si="510"/>
        <v>#REF!</v>
      </c>
      <c r="AM656" s="2384"/>
      <c r="AO656" s="2383" t="e">
        <f t="shared" si="536"/>
        <v>#REF!</v>
      </c>
      <c r="AP656" s="2292" t="e">
        <f t="shared" si="537"/>
        <v>#REF!</v>
      </c>
      <c r="AQ656" s="2292" t="e">
        <f t="shared" si="538"/>
        <v>#REF!</v>
      </c>
      <c r="AR656" s="2292" t="e">
        <f t="shared" si="539"/>
        <v>#REF!</v>
      </c>
      <c r="AS656" s="2292" t="e">
        <f t="shared" si="540"/>
        <v>#REF!</v>
      </c>
      <c r="AT656" s="2292" t="e">
        <f t="shared" si="541"/>
        <v>#REF!</v>
      </c>
      <c r="AU656" s="2383" t="e">
        <f t="shared" si="542"/>
        <v>#REF!</v>
      </c>
      <c r="AV656" s="2292" t="e">
        <f t="shared" si="543"/>
        <v>#REF!</v>
      </c>
      <c r="AW656" s="2292" t="e">
        <f t="shared" si="544"/>
        <v>#REF!</v>
      </c>
      <c r="AX656" s="2292" t="e">
        <f t="shared" si="545"/>
        <v>#REF!</v>
      </c>
      <c r="AY656" s="2292" t="e">
        <f t="shared" si="546"/>
        <v>#REF!</v>
      </c>
      <c r="AZ656" s="2299" t="e">
        <f t="shared" si="547"/>
        <v>#REF!</v>
      </c>
      <c r="BA656" s="2383" t="e">
        <f t="shared" si="548"/>
        <v>#REF!</v>
      </c>
      <c r="BB656" s="2292" t="e">
        <f t="shared" si="549"/>
        <v>#REF!</v>
      </c>
      <c r="BC656" s="2292" t="e">
        <f t="shared" si="550"/>
        <v>#REF!</v>
      </c>
      <c r="BD656" s="2292" t="e">
        <f t="shared" si="551"/>
        <v>#REF!</v>
      </c>
      <c r="BE656" s="2292" t="e">
        <f t="shared" si="552"/>
        <v>#REF!</v>
      </c>
      <c r="BF656" s="2299" t="e">
        <f t="shared" si="553"/>
        <v>#REF!</v>
      </c>
      <c r="BG656" s="2383" t="e">
        <f t="shared" si="554"/>
        <v>#REF!</v>
      </c>
      <c r="BH656" s="2292" t="e">
        <f t="shared" si="555"/>
        <v>#REF!</v>
      </c>
      <c r="BI656" s="2292" t="e">
        <f t="shared" si="556"/>
        <v>#REF!</v>
      </c>
      <c r="BJ656" s="2292" t="e">
        <f t="shared" si="557"/>
        <v>#REF!</v>
      </c>
      <c r="BK656" s="2292" t="e">
        <f t="shared" si="558"/>
        <v>#REF!</v>
      </c>
      <c r="BL656" s="2299" t="e">
        <f t="shared" si="559"/>
        <v>#REF!</v>
      </c>
      <c r="BM656" s="2384"/>
      <c r="BN656" s="2388" t="e">
        <f t="shared" si="560"/>
        <v>#REF!</v>
      </c>
      <c r="BO656" s="2389" t="e">
        <f t="shared" si="511"/>
        <v>#REF!</v>
      </c>
      <c r="BP656" s="2389" t="e">
        <f t="shared" si="511"/>
        <v>#REF!</v>
      </c>
      <c r="BQ656" s="2389" t="e">
        <f t="shared" si="511"/>
        <v>#REF!</v>
      </c>
      <c r="BR656" s="2389" t="e">
        <f t="shared" si="511"/>
        <v>#REF!</v>
      </c>
      <c r="BS656" s="2390" t="e">
        <f t="shared" si="511"/>
        <v>#REF!</v>
      </c>
    </row>
    <row r="657" spans="1:71">
      <c r="A657" s="2255">
        <f t="shared" si="561"/>
        <v>592</v>
      </c>
      <c r="B657" s="2270">
        <v>-5.749312847594398</v>
      </c>
      <c r="C657" s="2270">
        <v>4.4161730195175952</v>
      </c>
      <c r="D657" s="2270">
        <v>-2.488564695467046</v>
      </c>
      <c r="E657" s="2270">
        <v>14.064942936168963</v>
      </c>
      <c r="H657" s="2383" t="e">
        <f t="shared" si="562"/>
        <v>#REF!</v>
      </c>
      <c r="I657" s="2292" t="e">
        <f t="shared" si="512"/>
        <v>#REF!</v>
      </c>
      <c r="J657" s="2292" t="e">
        <f t="shared" si="513"/>
        <v>#REF!</v>
      </c>
      <c r="K657" s="2292" t="e">
        <f t="shared" si="514"/>
        <v>#REF!</v>
      </c>
      <c r="L657" s="2292" t="e">
        <f t="shared" si="515"/>
        <v>#REF!</v>
      </c>
      <c r="M657" s="2292" t="e">
        <f t="shared" si="516"/>
        <v>#REF!</v>
      </c>
      <c r="N657" s="2383" t="e">
        <f t="shared" si="517"/>
        <v>#REF!</v>
      </c>
      <c r="O657" s="2292" t="e">
        <f t="shared" si="518"/>
        <v>#REF!</v>
      </c>
      <c r="P657" s="2292" t="e">
        <f t="shared" si="519"/>
        <v>#REF!</v>
      </c>
      <c r="Q657" s="2292" t="e">
        <f t="shared" si="520"/>
        <v>#REF!</v>
      </c>
      <c r="R657" s="2292" t="e">
        <f t="shared" si="521"/>
        <v>#REF!</v>
      </c>
      <c r="S657" s="2299" t="e">
        <f t="shared" si="522"/>
        <v>#REF!</v>
      </c>
      <c r="T657" s="2383" t="e">
        <f t="shared" si="523"/>
        <v>#REF!</v>
      </c>
      <c r="U657" s="2292" t="e">
        <f t="shared" si="524"/>
        <v>#REF!</v>
      </c>
      <c r="V657" s="2292" t="e">
        <f t="shared" si="525"/>
        <v>#REF!</v>
      </c>
      <c r="W657" s="2292" t="e">
        <f t="shared" si="526"/>
        <v>#REF!</v>
      </c>
      <c r="X657" s="2292" t="e">
        <f t="shared" si="527"/>
        <v>#REF!</v>
      </c>
      <c r="Y657" s="2299" t="e">
        <f t="shared" si="528"/>
        <v>#REF!</v>
      </c>
      <c r="Z657" s="2383" t="e">
        <f t="shared" si="529"/>
        <v>#REF!</v>
      </c>
      <c r="AA657" s="2292" t="e">
        <f t="shared" si="530"/>
        <v>#REF!</v>
      </c>
      <c r="AB657" s="2292" t="e">
        <f t="shared" si="531"/>
        <v>#REF!</v>
      </c>
      <c r="AC657" s="2292" t="e">
        <f t="shared" si="532"/>
        <v>#REF!</v>
      </c>
      <c r="AD657" s="2292" t="e">
        <f t="shared" si="533"/>
        <v>#REF!</v>
      </c>
      <c r="AE657" s="2299" t="e">
        <f t="shared" si="534"/>
        <v>#REF!</v>
      </c>
      <c r="AF657" s="2384"/>
      <c r="AG657" s="2388" t="e">
        <f t="shared" si="535"/>
        <v>#REF!</v>
      </c>
      <c r="AH657" s="2389" t="e">
        <f t="shared" si="510"/>
        <v>#REF!</v>
      </c>
      <c r="AI657" s="2389" t="e">
        <f t="shared" si="510"/>
        <v>#REF!</v>
      </c>
      <c r="AJ657" s="2389" t="e">
        <f t="shared" si="510"/>
        <v>#REF!</v>
      </c>
      <c r="AK657" s="2389" t="e">
        <f t="shared" si="510"/>
        <v>#REF!</v>
      </c>
      <c r="AL657" s="2390" t="e">
        <f t="shared" si="510"/>
        <v>#REF!</v>
      </c>
      <c r="AM657" s="2384"/>
      <c r="AO657" s="2383" t="e">
        <f t="shared" si="536"/>
        <v>#REF!</v>
      </c>
      <c r="AP657" s="2292" t="e">
        <f t="shared" si="537"/>
        <v>#REF!</v>
      </c>
      <c r="AQ657" s="2292" t="e">
        <f t="shared" si="538"/>
        <v>#REF!</v>
      </c>
      <c r="AR657" s="2292" t="e">
        <f t="shared" si="539"/>
        <v>#REF!</v>
      </c>
      <c r="AS657" s="2292" t="e">
        <f t="shared" si="540"/>
        <v>#REF!</v>
      </c>
      <c r="AT657" s="2292" t="e">
        <f t="shared" si="541"/>
        <v>#REF!</v>
      </c>
      <c r="AU657" s="2383" t="e">
        <f t="shared" si="542"/>
        <v>#REF!</v>
      </c>
      <c r="AV657" s="2292" t="e">
        <f t="shared" si="543"/>
        <v>#REF!</v>
      </c>
      <c r="AW657" s="2292" t="e">
        <f t="shared" si="544"/>
        <v>#REF!</v>
      </c>
      <c r="AX657" s="2292" t="e">
        <f t="shared" si="545"/>
        <v>#REF!</v>
      </c>
      <c r="AY657" s="2292" t="e">
        <f t="shared" si="546"/>
        <v>#REF!</v>
      </c>
      <c r="AZ657" s="2299" t="e">
        <f t="shared" si="547"/>
        <v>#REF!</v>
      </c>
      <c r="BA657" s="2383" t="e">
        <f t="shared" si="548"/>
        <v>#REF!</v>
      </c>
      <c r="BB657" s="2292" t="e">
        <f t="shared" si="549"/>
        <v>#REF!</v>
      </c>
      <c r="BC657" s="2292" t="e">
        <f t="shared" si="550"/>
        <v>#REF!</v>
      </c>
      <c r="BD657" s="2292" t="e">
        <f t="shared" si="551"/>
        <v>#REF!</v>
      </c>
      <c r="BE657" s="2292" t="e">
        <f t="shared" si="552"/>
        <v>#REF!</v>
      </c>
      <c r="BF657" s="2299" t="e">
        <f t="shared" si="553"/>
        <v>#REF!</v>
      </c>
      <c r="BG657" s="2383" t="e">
        <f t="shared" si="554"/>
        <v>#REF!</v>
      </c>
      <c r="BH657" s="2292" t="e">
        <f t="shared" si="555"/>
        <v>#REF!</v>
      </c>
      <c r="BI657" s="2292" t="e">
        <f t="shared" si="556"/>
        <v>#REF!</v>
      </c>
      <c r="BJ657" s="2292" t="e">
        <f t="shared" si="557"/>
        <v>#REF!</v>
      </c>
      <c r="BK657" s="2292" t="e">
        <f t="shared" si="558"/>
        <v>#REF!</v>
      </c>
      <c r="BL657" s="2299" t="e">
        <f t="shared" si="559"/>
        <v>#REF!</v>
      </c>
      <c r="BM657" s="2384"/>
      <c r="BN657" s="2388" t="e">
        <f t="shared" si="560"/>
        <v>#REF!</v>
      </c>
      <c r="BO657" s="2389" t="e">
        <f t="shared" si="511"/>
        <v>#REF!</v>
      </c>
      <c r="BP657" s="2389" t="e">
        <f t="shared" si="511"/>
        <v>#REF!</v>
      </c>
      <c r="BQ657" s="2389" t="e">
        <f t="shared" si="511"/>
        <v>#REF!</v>
      </c>
      <c r="BR657" s="2389" t="e">
        <f t="shared" si="511"/>
        <v>#REF!</v>
      </c>
      <c r="BS657" s="2390" t="e">
        <f t="shared" si="511"/>
        <v>#REF!</v>
      </c>
    </row>
    <row r="658" spans="1:71">
      <c r="A658" s="2255">
        <f t="shared" si="561"/>
        <v>593</v>
      </c>
      <c r="B658" s="2270">
        <v>0.58812054919960333</v>
      </c>
      <c r="C658" s="2270">
        <v>3.6614076600351391</v>
      </c>
      <c r="D658" s="2270">
        <v>-2.6466593509096374</v>
      </c>
      <c r="E658" s="2270">
        <v>3.027475730750433</v>
      </c>
      <c r="H658" s="2383" t="e">
        <f t="shared" si="562"/>
        <v>#REF!</v>
      </c>
      <c r="I658" s="2292" t="e">
        <f t="shared" si="512"/>
        <v>#REF!</v>
      </c>
      <c r="J658" s="2292" t="e">
        <f t="shared" si="513"/>
        <v>#REF!</v>
      </c>
      <c r="K658" s="2292" t="e">
        <f t="shared" si="514"/>
        <v>#REF!</v>
      </c>
      <c r="L658" s="2292" t="e">
        <f t="shared" si="515"/>
        <v>#REF!</v>
      </c>
      <c r="M658" s="2292" t="e">
        <f t="shared" si="516"/>
        <v>#REF!</v>
      </c>
      <c r="N658" s="2383" t="e">
        <f t="shared" si="517"/>
        <v>#REF!</v>
      </c>
      <c r="O658" s="2292" t="e">
        <f t="shared" si="518"/>
        <v>#REF!</v>
      </c>
      <c r="P658" s="2292" t="e">
        <f t="shared" si="519"/>
        <v>#REF!</v>
      </c>
      <c r="Q658" s="2292" t="e">
        <f t="shared" si="520"/>
        <v>#REF!</v>
      </c>
      <c r="R658" s="2292" t="e">
        <f t="shared" si="521"/>
        <v>#REF!</v>
      </c>
      <c r="S658" s="2299" t="e">
        <f t="shared" si="522"/>
        <v>#REF!</v>
      </c>
      <c r="T658" s="2383" t="e">
        <f t="shared" si="523"/>
        <v>#REF!</v>
      </c>
      <c r="U658" s="2292" t="e">
        <f t="shared" si="524"/>
        <v>#REF!</v>
      </c>
      <c r="V658" s="2292" t="e">
        <f t="shared" si="525"/>
        <v>#REF!</v>
      </c>
      <c r="W658" s="2292" t="e">
        <f t="shared" si="526"/>
        <v>#REF!</v>
      </c>
      <c r="X658" s="2292" t="e">
        <f t="shared" si="527"/>
        <v>#REF!</v>
      </c>
      <c r="Y658" s="2299" t="e">
        <f t="shared" si="528"/>
        <v>#REF!</v>
      </c>
      <c r="Z658" s="2383" t="e">
        <f t="shared" si="529"/>
        <v>#REF!</v>
      </c>
      <c r="AA658" s="2292" t="e">
        <f t="shared" si="530"/>
        <v>#REF!</v>
      </c>
      <c r="AB658" s="2292" t="e">
        <f t="shared" si="531"/>
        <v>#REF!</v>
      </c>
      <c r="AC658" s="2292" t="e">
        <f t="shared" si="532"/>
        <v>#REF!</v>
      </c>
      <c r="AD658" s="2292" t="e">
        <f t="shared" si="533"/>
        <v>#REF!</v>
      </c>
      <c r="AE658" s="2299" t="e">
        <f t="shared" si="534"/>
        <v>#REF!</v>
      </c>
      <c r="AF658" s="2384"/>
      <c r="AG658" s="2388" t="e">
        <f t="shared" si="535"/>
        <v>#REF!</v>
      </c>
      <c r="AH658" s="2389" t="e">
        <f t="shared" si="510"/>
        <v>#REF!</v>
      </c>
      <c r="AI658" s="2389" t="e">
        <f t="shared" si="510"/>
        <v>#REF!</v>
      </c>
      <c r="AJ658" s="2389" t="e">
        <f t="shared" si="510"/>
        <v>#REF!</v>
      </c>
      <c r="AK658" s="2389" t="e">
        <f t="shared" si="510"/>
        <v>#REF!</v>
      </c>
      <c r="AL658" s="2390" t="e">
        <f t="shared" si="510"/>
        <v>#REF!</v>
      </c>
      <c r="AM658" s="2384"/>
      <c r="AO658" s="2383" t="e">
        <f t="shared" si="536"/>
        <v>#REF!</v>
      </c>
      <c r="AP658" s="2292" t="e">
        <f t="shared" si="537"/>
        <v>#REF!</v>
      </c>
      <c r="AQ658" s="2292" t="e">
        <f t="shared" si="538"/>
        <v>#REF!</v>
      </c>
      <c r="AR658" s="2292" t="e">
        <f t="shared" si="539"/>
        <v>#REF!</v>
      </c>
      <c r="AS658" s="2292" t="e">
        <f t="shared" si="540"/>
        <v>#REF!</v>
      </c>
      <c r="AT658" s="2292" t="e">
        <f t="shared" si="541"/>
        <v>#REF!</v>
      </c>
      <c r="AU658" s="2383" t="e">
        <f t="shared" si="542"/>
        <v>#REF!</v>
      </c>
      <c r="AV658" s="2292" t="e">
        <f t="shared" si="543"/>
        <v>#REF!</v>
      </c>
      <c r="AW658" s="2292" t="e">
        <f t="shared" si="544"/>
        <v>#REF!</v>
      </c>
      <c r="AX658" s="2292" t="e">
        <f t="shared" si="545"/>
        <v>#REF!</v>
      </c>
      <c r="AY658" s="2292" t="e">
        <f t="shared" si="546"/>
        <v>#REF!</v>
      </c>
      <c r="AZ658" s="2299" t="e">
        <f t="shared" si="547"/>
        <v>#REF!</v>
      </c>
      <c r="BA658" s="2383" t="e">
        <f t="shared" si="548"/>
        <v>#REF!</v>
      </c>
      <c r="BB658" s="2292" t="e">
        <f t="shared" si="549"/>
        <v>#REF!</v>
      </c>
      <c r="BC658" s="2292" t="e">
        <f t="shared" si="550"/>
        <v>#REF!</v>
      </c>
      <c r="BD658" s="2292" t="e">
        <f t="shared" si="551"/>
        <v>#REF!</v>
      </c>
      <c r="BE658" s="2292" t="e">
        <f t="shared" si="552"/>
        <v>#REF!</v>
      </c>
      <c r="BF658" s="2299" t="e">
        <f t="shared" si="553"/>
        <v>#REF!</v>
      </c>
      <c r="BG658" s="2383" t="e">
        <f t="shared" si="554"/>
        <v>#REF!</v>
      </c>
      <c r="BH658" s="2292" t="e">
        <f t="shared" si="555"/>
        <v>#REF!</v>
      </c>
      <c r="BI658" s="2292" t="e">
        <f t="shared" si="556"/>
        <v>#REF!</v>
      </c>
      <c r="BJ658" s="2292" t="e">
        <f t="shared" si="557"/>
        <v>#REF!</v>
      </c>
      <c r="BK658" s="2292" t="e">
        <f t="shared" si="558"/>
        <v>#REF!</v>
      </c>
      <c r="BL658" s="2299" t="e">
        <f t="shared" si="559"/>
        <v>#REF!</v>
      </c>
      <c r="BM658" s="2384"/>
      <c r="BN658" s="2388" t="e">
        <f t="shared" si="560"/>
        <v>#REF!</v>
      </c>
      <c r="BO658" s="2389" t="e">
        <f t="shared" si="511"/>
        <v>#REF!</v>
      </c>
      <c r="BP658" s="2389" t="e">
        <f t="shared" si="511"/>
        <v>#REF!</v>
      </c>
      <c r="BQ658" s="2389" t="e">
        <f t="shared" si="511"/>
        <v>#REF!</v>
      </c>
      <c r="BR658" s="2389" t="e">
        <f t="shared" si="511"/>
        <v>#REF!</v>
      </c>
      <c r="BS658" s="2390" t="e">
        <f t="shared" si="511"/>
        <v>#REF!</v>
      </c>
    </row>
    <row r="659" spans="1:71">
      <c r="A659" s="2255">
        <f t="shared" si="561"/>
        <v>594</v>
      </c>
      <c r="B659" s="2270">
        <v>-1.6058859213961214</v>
      </c>
      <c r="C659" s="2270">
        <v>2.3643455876723665</v>
      </c>
      <c r="D659" s="2270">
        <v>-3.1223889338297077</v>
      </c>
      <c r="E659" s="2270">
        <v>2.9921853971738499</v>
      </c>
      <c r="H659" s="2383" t="e">
        <f t="shared" si="562"/>
        <v>#REF!</v>
      </c>
      <c r="I659" s="2292" t="e">
        <f t="shared" si="512"/>
        <v>#REF!</v>
      </c>
      <c r="J659" s="2292" t="e">
        <f t="shared" si="513"/>
        <v>#REF!</v>
      </c>
      <c r="K659" s="2292" t="e">
        <f t="shared" si="514"/>
        <v>#REF!</v>
      </c>
      <c r="L659" s="2292" t="e">
        <f t="shared" si="515"/>
        <v>#REF!</v>
      </c>
      <c r="M659" s="2292" t="e">
        <f t="shared" si="516"/>
        <v>#REF!</v>
      </c>
      <c r="N659" s="2383" t="e">
        <f t="shared" si="517"/>
        <v>#REF!</v>
      </c>
      <c r="O659" s="2292" t="e">
        <f t="shared" si="518"/>
        <v>#REF!</v>
      </c>
      <c r="P659" s="2292" t="e">
        <f t="shared" si="519"/>
        <v>#REF!</v>
      </c>
      <c r="Q659" s="2292" t="e">
        <f t="shared" si="520"/>
        <v>#REF!</v>
      </c>
      <c r="R659" s="2292" t="e">
        <f t="shared" si="521"/>
        <v>#REF!</v>
      </c>
      <c r="S659" s="2299" t="e">
        <f t="shared" si="522"/>
        <v>#REF!</v>
      </c>
      <c r="T659" s="2383" t="e">
        <f t="shared" si="523"/>
        <v>#REF!</v>
      </c>
      <c r="U659" s="2292" t="e">
        <f t="shared" si="524"/>
        <v>#REF!</v>
      </c>
      <c r="V659" s="2292" t="e">
        <f t="shared" si="525"/>
        <v>#REF!</v>
      </c>
      <c r="W659" s="2292" t="e">
        <f t="shared" si="526"/>
        <v>#REF!</v>
      </c>
      <c r="X659" s="2292" t="e">
        <f t="shared" si="527"/>
        <v>#REF!</v>
      </c>
      <c r="Y659" s="2299" t="e">
        <f t="shared" si="528"/>
        <v>#REF!</v>
      </c>
      <c r="Z659" s="2383" t="e">
        <f t="shared" si="529"/>
        <v>#REF!</v>
      </c>
      <c r="AA659" s="2292" t="e">
        <f t="shared" si="530"/>
        <v>#REF!</v>
      </c>
      <c r="AB659" s="2292" t="e">
        <f t="shared" si="531"/>
        <v>#REF!</v>
      </c>
      <c r="AC659" s="2292" t="e">
        <f t="shared" si="532"/>
        <v>#REF!</v>
      </c>
      <c r="AD659" s="2292" t="e">
        <f t="shared" si="533"/>
        <v>#REF!</v>
      </c>
      <c r="AE659" s="2299" t="e">
        <f t="shared" si="534"/>
        <v>#REF!</v>
      </c>
      <c r="AF659" s="2384"/>
      <c r="AG659" s="2388" t="e">
        <f t="shared" si="535"/>
        <v>#REF!</v>
      </c>
      <c r="AH659" s="2389" t="e">
        <f t="shared" si="510"/>
        <v>#REF!</v>
      </c>
      <c r="AI659" s="2389" t="e">
        <f t="shared" si="510"/>
        <v>#REF!</v>
      </c>
      <c r="AJ659" s="2389" t="e">
        <f t="shared" si="510"/>
        <v>#REF!</v>
      </c>
      <c r="AK659" s="2389" t="e">
        <f t="shared" si="510"/>
        <v>#REF!</v>
      </c>
      <c r="AL659" s="2390" t="e">
        <f t="shared" si="510"/>
        <v>#REF!</v>
      </c>
      <c r="AM659" s="2384"/>
      <c r="AO659" s="2383" t="e">
        <f t="shared" si="536"/>
        <v>#REF!</v>
      </c>
      <c r="AP659" s="2292" t="e">
        <f t="shared" si="537"/>
        <v>#REF!</v>
      </c>
      <c r="AQ659" s="2292" t="e">
        <f t="shared" si="538"/>
        <v>#REF!</v>
      </c>
      <c r="AR659" s="2292" t="e">
        <f t="shared" si="539"/>
        <v>#REF!</v>
      </c>
      <c r="AS659" s="2292" t="e">
        <f t="shared" si="540"/>
        <v>#REF!</v>
      </c>
      <c r="AT659" s="2292" t="e">
        <f t="shared" si="541"/>
        <v>#REF!</v>
      </c>
      <c r="AU659" s="2383" t="e">
        <f t="shared" si="542"/>
        <v>#REF!</v>
      </c>
      <c r="AV659" s="2292" t="e">
        <f t="shared" si="543"/>
        <v>#REF!</v>
      </c>
      <c r="AW659" s="2292" t="e">
        <f t="shared" si="544"/>
        <v>#REF!</v>
      </c>
      <c r="AX659" s="2292" t="e">
        <f t="shared" si="545"/>
        <v>#REF!</v>
      </c>
      <c r="AY659" s="2292" t="e">
        <f t="shared" si="546"/>
        <v>#REF!</v>
      </c>
      <c r="AZ659" s="2299" t="e">
        <f t="shared" si="547"/>
        <v>#REF!</v>
      </c>
      <c r="BA659" s="2383" t="e">
        <f t="shared" si="548"/>
        <v>#REF!</v>
      </c>
      <c r="BB659" s="2292" t="e">
        <f t="shared" si="549"/>
        <v>#REF!</v>
      </c>
      <c r="BC659" s="2292" t="e">
        <f t="shared" si="550"/>
        <v>#REF!</v>
      </c>
      <c r="BD659" s="2292" t="e">
        <f t="shared" si="551"/>
        <v>#REF!</v>
      </c>
      <c r="BE659" s="2292" t="e">
        <f t="shared" si="552"/>
        <v>#REF!</v>
      </c>
      <c r="BF659" s="2299" t="e">
        <f t="shared" si="553"/>
        <v>#REF!</v>
      </c>
      <c r="BG659" s="2383" t="e">
        <f t="shared" si="554"/>
        <v>#REF!</v>
      </c>
      <c r="BH659" s="2292" t="e">
        <f t="shared" si="555"/>
        <v>#REF!</v>
      </c>
      <c r="BI659" s="2292" t="e">
        <f t="shared" si="556"/>
        <v>#REF!</v>
      </c>
      <c r="BJ659" s="2292" t="e">
        <f t="shared" si="557"/>
        <v>#REF!</v>
      </c>
      <c r="BK659" s="2292" t="e">
        <f t="shared" si="558"/>
        <v>#REF!</v>
      </c>
      <c r="BL659" s="2299" t="e">
        <f t="shared" si="559"/>
        <v>#REF!</v>
      </c>
      <c r="BM659" s="2384"/>
      <c r="BN659" s="2388" t="e">
        <f t="shared" si="560"/>
        <v>#REF!</v>
      </c>
      <c r="BO659" s="2389" t="e">
        <f t="shared" si="511"/>
        <v>#REF!</v>
      </c>
      <c r="BP659" s="2389" t="e">
        <f t="shared" si="511"/>
        <v>#REF!</v>
      </c>
      <c r="BQ659" s="2389" t="e">
        <f t="shared" si="511"/>
        <v>#REF!</v>
      </c>
      <c r="BR659" s="2389" t="e">
        <f t="shared" si="511"/>
        <v>#REF!</v>
      </c>
      <c r="BS659" s="2390" t="e">
        <f t="shared" si="511"/>
        <v>#REF!</v>
      </c>
    </row>
    <row r="660" spans="1:71">
      <c r="A660" s="2255">
        <f t="shared" si="561"/>
        <v>595</v>
      </c>
      <c r="B660" s="2270">
        <v>2.9695931136208413</v>
      </c>
      <c r="C660" s="2270">
        <v>2.6902842188253104</v>
      </c>
      <c r="D660" s="2270">
        <v>-0.94407097714499422</v>
      </c>
      <c r="E660" s="2270">
        <v>5.0520569436255069</v>
      </c>
      <c r="H660" s="2383" t="e">
        <f t="shared" si="562"/>
        <v>#REF!</v>
      </c>
      <c r="I660" s="2292" t="e">
        <f t="shared" si="512"/>
        <v>#REF!</v>
      </c>
      <c r="J660" s="2292" t="e">
        <f t="shared" si="513"/>
        <v>#REF!</v>
      </c>
      <c r="K660" s="2292" t="e">
        <f t="shared" si="514"/>
        <v>#REF!</v>
      </c>
      <c r="L660" s="2292" t="e">
        <f t="shared" si="515"/>
        <v>#REF!</v>
      </c>
      <c r="M660" s="2292" t="e">
        <f t="shared" si="516"/>
        <v>#REF!</v>
      </c>
      <c r="N660" s="2383" t="e">
        <f t="shared" si="517"/>
        <v>#REF!</v>
      </c>
      <c r="O660" s="2292" t="e">
        <f t="shared" si="518"/>
        <v>#REF!</v>
      </c>
      <c r="P660" s="2292" t="e">
        <f t="shared" si="519"/>
        <v>#REF!</v>
      </c>
      <c r="Q660" s="2292" t="e">
        <f t="shared" si="520"/>
        <v>#REF!</v>
      </c>
      <c r="R660" s="2292" t="e">
        <f t="shared" si="521"/>
        <v>#REF!</v>
      </c>
      <c r="S660" s="2299" t="e">
        <f t="shared" si="522"/>
        <v>#REF!</v>
      </c>
      <c r="T660" s="2383" t="e">
        <f t="shared" si="523"/>
        <v>#REF!</v>
      </c>
      <c r="U660" s="2292" t="e">
        <f t="shared" si="524"/>
        <v>#REF!</v>
      </c>
      <c r="V660" s="2292" t="e">
        <f t="shared" si="525"/>
        <v>#REF!</v>
      </c>
      <c r="W660" s="2292" t="e">
        <f t="shared" si="526"/>
        <v>#REF!</v>
      </c>
      <c r="X660" s="2292" t="e">
        <f t="shared" si="527"/>
        <v>#REF!</v>
      </c>
      <c r="Y660" s="2299" t="e">
        <f t="shared" si="528"/>
        <v>#REF!</v>
      </c>
      <c r="Z660" s="2383" t="e">
        <f t="shared" si="529"/>
        <v>#REF!</v>
      </c>
      <c r="AA660" s="2292" t="e">
        <f t="shared" si="530"/>
        <v>#REF!</v>
      </c>
      <c r="AB660" s="2292" t="e">
        <f t="shared" si="531"/>
        <v>#REF!</v>
      </c>
      <c r="AC660" s="2292" t="e">
        <f t="shared" si="532"/>
        <v>#REF!</v>
      </c>
      <c r="AD660" s="2292" t="e">
        <f t="shared" si="533"/>
        <v>#REF!</v>
      </c>
      <c r="AE660" s="2299" t="e">
        <f t="shared" si="534"/>
        <v>#REF!</v>
      </c>
      <c r="AF660" s="2384"/>
      <c r="AG660" s="2388" t="e">
        <f t="shared" si="535"/>
        <v>#REF!</v>
      </c>
      <c r="AH660" s="2389" t="e">
        <f t="shared" si="510"/>
        <v>#REF!</v>
      </c>
      <c r="AI660" s="2389" t="e">
        <f t="shared" si="510"/>
        <v>#REF!</v>
      </c>
      <c r="AJ660" s="2389" t="e">
        <f t="shared" si="510"/>
        <v>#REF!</v>
      </c>
      <c r="AK660" s="2389" t="e">
        <f t="shared" si="510"/>
        <v>#REF!</v>
      </c>
      <c r="AL660" s="2390" t="e">
        <f t="shared" si="510"/>
        <v>#REF!</v>
      </c>
      <c r="AM660" s="2384"/>
      <c r="AO660" s="2383" t="e">
        <f t="shared" si="536"/>
        <v>#REF!</v>
      </c>
      <c r="AP660" s="2292" t="e">
        <f t="shared" si="537"/>
        <v>#REF!</v>
      </c>
      <c r="AQ660" s="2292" t="e">
        <f t="shared" si="538"/>
        <v>#REF!</v>
      </c>
      <c r="AR660" s="2292" t="e">
        <f t="shared" si="539"/>
        <v>#REF!</v>
      </c>
      <c r="AS660" s="2292" t="e">
        <f t="shared" si="540"/>
        <v>#REF!</v>
      </c>
      <c r="AT660" s="2292" t="e">
        <f t="shared" si="541"/>
        <v>#REF!</v>
      </c>
      <c r="AU660" s="2383" t="e">
        <f t="shared" si="542"/>
        <v>#REF!</v>
      </c>
      <c r="AV660" s="2292" t="e">
        <f t="shared" si="543"/>
        <v>#REF!</v>
      </c>
      <c r="AW660" s="2292" t="e">
        <f t="shared" si="544"/>
        <v>#REF!</v>
      </c>
      <c r="AX660" s="2292" t="e">
        <f t="shared" si="545"/>
        <v>#REF!</v>
      </c>
      <c r="AY660" s="2292" t="e">
        <f t="shared" si="546"/>
        <v>#REF!</v>
      </c>
      <c r="AZ660" s="2299" t="e">
        <f t="shared" si="547"/>
        <v>#REF!</v>
      </c>
      <c r="BA660" s="2383" t="e">
        <f t="shared" si="548"/>
        <v>#REF!</v>
      </c>
      <c r="BB660" s="2292" t="e">
        <f t="shared" si="549"/>
        <v>#REF!</v>
      </c>
      <c r="BC660" s="2292" t="e">
        <f t="shared" si="550"/>
        <v>#REF!</v>
      </c>
      <c r="BD660" s="2292" t="e">
        <f t="shared" si="551"/>
        <v>#REF!</v>
      </c>
      <c r="BE660" s="2292" t="e">
        <f t="shared" si="552"/>
        <v>#REF!</v>
      </c>
      <c r="BF660" s="2299" t="e">
        <f t="shared" si="553"/>
        <v>#REF!</v>
      </c>
      <c r="BG660" s="2383" t="e">
        <f t="shared" si="554"/>
        <v>#REF!</v>
      </c>
      <c r="BH660" s="2292" t="e">
        <f t="shared" si="555"/>
        <v>#REF!</v>
      </c>
      <c r="BI660" s="2292" t="e">
        <f t="shared" si="556"/>
        <v>#REF!</v>
      </c>
      <c r="BJ660" s="2292" t="e">
        <f t="shared" si="557"/>
        <v>#REF!</v>
      </c>
      <c r="BK660" s="2292" t="e">
        <f t="shared" si="558"/>
        <v>#REF!</v>
      </c>
      <c r="BL660" s="2299" t="e">
        <f t="shared" si="559"/>
        <v>#REF!</v>
      </c>
      <c r="BM660" s="2384"/>
      <c r="BN660" s="2388" t="e">
        <f t="shared" si="560"/>
        <v>#REF!</v>
      </c>
      <c r="BO660" s="2389" t="e">
        <f t="shared" si="511"/>
        <v>#REF!</v>
      </c>
      <c r="BP660" s="2389" t="e">
        <f t="shared" si="511"/>
        <v>#REF!</v>
      </c>
      <c r="BQ660" s="2389" t="e">
        <f t="shared" si="511"/>
        <v>#REF!</v>
      </c>
      <c r="BR660" s="2389" t="e">
        <f t="shared" si="511"/>
        <v>#REF!</v>
      </c>
      <c r="BS660" s="2390" t="e">
        <f t="shared" si="511"/>
        <v>#REF!</v>
      </c>
    </row>
    <row r="661" spans="1:71">
      <c r="A661" s="2255">
        <f t="shared" si="561"/>
        <v>596</v>
      </c>
      <c r="B661" s="2270">
        <v>-5.4211039795042639</v>
      </c>
      <c r="C661" s="2270">
        <v>5.1576626041223443</v>
      </c>
      <c r="D661" s="2270">
        <v>-3.7100228329451248</v>
      </c>
      <c r="E661" s="2270">
        <v>-4.9341474252324744</v>
      </c>
      <c r="H661" s="2383" t="e">
        <f t="shared" si="562"/>
        <v>#REF!</v>
      </c>
      <c r="I661" s="2292" t="e">
        <f t="shared" si="512"/>
        <v>#REF!</v>
      </c>
      <c r="J661" s="2292" t="e">
        <f t="shared" si="513"/>
        <v>#REF!</v>
      </c>
      <c r="K661" s="2292" t="e">
        <f t="shared" si="514"/>
        <v>#REF!</v>
      </c>
      <c r="L661" s="2292" t="e">
        <f t="shared" si="515"/>
        <v>#REF!</v>
      </c>
      <c r="M661" s="2292" t="e">
        <f t="shared" si="516"/>
        <v>#REF!</v>
      </c>
      <c r="N661" s="2383" t="e">
        <f t="shared" si="517"/>
        <v>#REF!</v>
      </c>
      <c r="O661" s="2292" t="e">
        <f t="shared" si="518"/>
        <v>#REF!</v>
      </c>
      <c r="P661" s="2292" t="e">
        <f t="shared" si="519"/>
        <v>#REF!</v>
      </c>
      <c r="Q661" s="2292" t="e">
        <f t="shared" si="520"/>
        <v>#REF!</v>
      </c>
      <c r="R661" s="2292" t="e">
        <f t="shared" si="521"/>
        <v>#REF!</v>
      </c>
      <c r="S661" s="2299" t="e">
        <f t="shared" si="522"/>
        <v>#REF!</v>
      </c>
      <c r="T661" s="2383" t="e">
        <f t="shared" si="523"/>
        <v>#REF!</v>
      </c>
      <c r="U661" s="2292" t="e">
        <f t="shared" si="524"/>
        <v>#REF!</v>
      </c>
      <c r="V661" s="2292" t="e">
        <f t="shared" si="525"/>
        <v>#REF!</v>
      </c>
      <c r="W661" s="2292" t="e">
        <f t="shared" si="526"/>
        <v>#REF!</v>
      </c>
      <c r="X661" s="2292" t="e">
        <f t="shared" si="527"/>
        <v>#REF!</v>
      </c>
      <c r="Y661" s="2299" t="e">
        <f t="shared" si="528"/>
        <v>#REF!</v>
      </c>
      <c r="Z661" s="2383" t="e">
        <f t="shared" si="529"/>
        <v>#REF!</v>
      </c>
      <c r="AA661" s="2292" t="e">
        <f t="shared" si="530"/>
        <v>#REF!</v>
      </c>
      <c r="AB661" s="2292" t="e">
        <f t="shared" si="531"/>
        <v>#REF!</v>
      </c>
      <c r="AC661" s="2292" t="e">
        <f t="shared" si="532"/>
        <v>#REF!</v>
      </c>
      <c r="AD661" s="2292" t="e">
        <f t="shared" si="533"/>
        <v>#REF!</v>
      </c>
      <c r="AE661" s="2299" t="e">
        <f t="shared" si="534"/>
        <v>#REF!</v>
      </c>
      <c r="AF661" s="2384"/>
      <c r="AG661" s="2388" t="e">
        <f t="shared" si="535"/>
        <v>#REF!</v>
      </c>
      <c r="AH661" s="2389" t="e">
        <f t="shared" si="510"/>
        <v>#REF!</v>
      </c>
      <c r="AI661" s="2389" t="e">
        <f t="shared" si="510"/>
        <v>#REF!</v>
      </c>
      <c r="AJ661" s="2389" t="e">
        <f t="shared" si="510"/>
        <v>#REF!</v>
      </c>
      <c r="AK661" s="2389" t="e">
        <f t="shared" si="510"/>
        <v>#REF!</v>
      </c>
      <c r="AL661" s="2390" t="e">
        <f t="shared" si="510"/>
        <v>#REF!</v>
      </c>
      <c r="AM661" s="2384"/>
      <c r="AO661" s="2383" t="e">
        <f t="shared" si="536"/>
        <v>#REF!</v>
      </c>
      <c r="AP661" s="2292" t="e">
        <f t="shared" si="537"/>
        <v>#REF!</v>
      </c>
      <c r="AQ661" s="2292" t="e">
        <f t="shared" si="538"/>
        <v>#REF!</v>
      </c>
      <c r="AR661" s="2292" t="e">
        <f t="shared" si="539"/>
        <v>#REF!</v>
      </c>
      <c r="AS661" s="2292" t="e">
        <f t="shared" si="540"/>
        <v>#REF!</v>
      </c>
      <c r="AT661" s="2292" t="e">
        <f t="shared" si="541"/>
        <v>#REF!</v>
      </c>
      <c r="AU661" s="2383" t="e">
        <f t="shared" si="542"/>
        <v>#REF!</v>
      </c>
      <c r="AV661" s="2292" t="e">
        <f t="shared" si="543"/>
        <v>#REF!</v>
      </c>
      <c r="AW661" s="2292" t="e">
        <f t="shared" si="544"/>
        <v>#REF!</v>
      </c>
      <c r="AX661" s="2292" t="e">
        <f t="shared" si="545"/>
        <v>#REF!</v>
      </c>
      <c r="AY661" s="2292" t="e">
        <f t="shared" si="546"/>
        <v>#REF!</v>
      </c>
      <c r="AZ661" s="2299" t="e">
        <f t="shared" si="547"/>
        <v>#REF!</v>
      </c>
      <c r="BA661" s="2383" t="e">
        <f t="shared" si="548"/>
        <v>#REF!</v>
      </c>
      <c r="BB661" s="2292" t="e">
        <f t="shared" si="549"/>
        <v>#REF!</v>
      </c>
      <c r="BC661" s="2292" t="e">
        <f t="shared" si="550"/>
        <v>#REF!</v>
      </c>
      <c r="BD661" s="2292" t="e">
        <f t="shared" si="551"/>
        <v>#REF!</v>
      </c>
      <c r="BE661" s="2292" t="e">
        <f t="shared" si="552"/>
        <v>#REF!</v>
      </c>
      <c r="BF661" s="2299" t="e">
        <f t="shared" si="553"/>
        <v>#REF!</v>
      </c>
      <c r="BG661" s="2383" t="e">
        <f t="shared" si="554"/>
        <v>#REF!</v>
      </c>
      <c r="BH661" s="2292" t="e">
        <f t="shared" si="555"/>
        <v>#REF!</v>
      </c>
      <c r="BI661" s="2292" t="e">
        <f t="shared" si="556"/>
        <v>#REF!</v>
      </c>
      <c r="BJ661" s="2292" t="e">
        <f t="shared" si="557"/>
        <v>#REF!</v>
      </c>
      <c r="BK661" s="2292" t="e">
        <f t="shared" si="558"/>
        <v>#REF!</v>
      </c>
      <c r="BL661" s="2299" t="e">
        <f t="shared" si="559"/>
        <v>#REF!</v>
      </c>
      <c r="BM661" s="2384"/>
      <c r="BN661" s="2388" t="e">
        <f t="shared" si="560"/>
        <v>#REF!</v>
      </c>
      <c r="BO661" s="2389" t="e">
        <f t="shared" si="511"/>
        <v>#REF!</v>
      </c>
      <c r="BP661" s="2389" t="e">
        <f t="shared" si="511"/>
        <v>#REF!</v>
      </c>
      <c r="BQ661" s="2389" t="e">
        <f t="shared" si="511"/>
        <v>#REF!</v>
      </c>
      <c r="BR661" s="2389" t="e">
        <f t="shared" si="511"/>
        <v>#REF!</v>
      </c>
      <c r="BS661" s="2390" t="e">
        <f t="shared" si="511"/>
        <v>#REF!</v>
      </c>
    </row>
    <row r="662" spans="1:71">
      <c r="A662" s="2255">
        <f t="shared" si="561"/>
        <v>597</v>
      </c>
      <c r="B662" s="2270">
        <v>-0.95443962057656018</v>
      </c>
      <c r="C662" s="2270">
        <v>4.5400927844161174</v>
      </c>
      <c r="D662" s="2270">
        <v>-3.1207429249948544</v>
      </c>
      <c r="E662" s="2270">
        <v>5.7264824769061251E-2</v>
      </c>
      <c r="H662" s="2383" t="e">
        <f t="shared" si="562"/>
        <v>#REF!</v>
      </c>
      <c r="I662" s="2292" t="e">
        <f t="shared" si="512"/>
        <v>#REF!</v>
      </c>
      <c r="J662" s="2292" t="e">
        <f t="shared" si="513"/>
        <v>#REF!</v>
      </c>
      <c r="K662" s="2292" t="e">
        <f t="shared" si="514"/>
        <v>#REF!</v>
      </c>
      <c r="L662" s="2292" t="e">
        <f t="shared" si="515"/>
        <v>#REF!</v>
      </c>
      <c r="M662" s="2292" t="e">
        <f t="shared" si="516"/>
        <v>#REF!</v>
      </c>
      <c r="N662" s="2383" t="e">
        <f t="shared" si="517"/>
        <v>#REF!</v>
      </c>
      <c r="O662" s="2292" t="e">
        <f t="shared" si="518"/>
        <v>#REF!</v>
      </c>
      <c r="P662" s="2292" t="e">
        <f t="shared" si="519"/>
        <v>#REF!</v>
      </c>
      <c r="Q662" s="2292" t="e">
        <f t="shared" si="520"/>
        <v>#REF!</v>
      </c>
      <c r="R662" s="2292" t="e">
        <f t="shared" si="521"/>
        <v>#REF!</v>
      </c>
      <c r="S662" s="2299" t="e">
        <f t="shared" si="522"/>
        <v>#REF!</v>
      </c>
      <c r="T662" s="2383" t="e">
        <f t="shared" si="523"/>
        <v>#REF!</v>
      </c>
      <c r="U662" s="2292" t="e">
        <f t="shared" si="524"/>
        <v>#REF!</v>
      </c>
      <c r="V662" s="2292" t="e">
        <f t="shared" si="525"/>
        <v>#REF!</v>
      </c>
      <c r="W662" s="2292" t="e">
        <f t="shared" si="526"/>
        <v>#REF!</v>
      </c>
      <c r="X662" s="2292" t="e">
        <f t="shared" si="527"/>
        <v>#REF!</v>
      </c>
      <c r="Y662" s="2299" t="e">
        <f t="shared" si="528"/>
        <v>#REF!</v>
      </c>
      <c r="Z662" s="2383" t="e">
        <f t="shared" si="529"/>
        <v>#REF!</v>
      </c>
      <c r="AA662" s="2292" t="e">
        <f t="shared" si="530"/>
        <v>#REF!</v>
      </c>
      <c r="AB662" s="2292" t="e">
        <f t="shared" si="531"/>
        <v>#REF!</v>
      </c>
      <c r="AC662" s="2292" t="e">
        <f t="shared" si="532"/>
        <v>#REF!</v>
      </c>
      <c r="AD662" s="2292" t="e">
        <f t="shared" si="533"/>
        <v>#REF!</v>
      </c>
      <c r="AE662" s="2299" t="e">
        <f t="shared" si="534"/>
        <v>#REF!</v>
      </c>
      <c r="AF662" s="2384"/>
      <c r="AG662" s="2388" t="e">
        <f t="shared" si="535"/>
        <v>#REF!</v>
      </c>
      <c r="AH662" s="2389" t="e">
        <f t="shared" si="510"/>
        <v>#REF!</v>
      </c>
      <c r="AI662" s="2389" t="e">
        <f t="shared" si="510"/>
        <v>#REF!</v>
      </c>
      <c r="AJ662" s="2389" t="e">
        <f t="shared" si="510"/>
        <v>#REF!</v>
      </c>
      <c r="AK662" s="2389" t="e">
        <f t="shared" si="510"/>
        <v>#REF!</v>
      </c>
      <c r="AL662" s="2390" t="e">
        <f t="shared" si="510"/>
        <v>#REF!</v>
      </c>
      <c r="AM662" s="2384"/>
      <c r="AO662" s="2383" t="e">
        <f t="shared" si="536"/>
        <v>#REF!</v>
      </c>
      <c r="AP662" s="2292" t="e">
        <f t="shared" si="537"/>
        <v>#REF!</v>
      </c>
      <c r="AQ662" s="2292" t="e">
        <f t="shared" si="538"/>
        <v>#REF!</v>
      </c>
      <c r="AR662" s="2292" t="e">
        <f t="shared" si="539"/>
        <v>#REF!</v>
      </c>
      <c r="AS662" s="2292" t="e">
        <f t="shared" si="540"/>
        <v>#REF!</v>
      </c>
      <c r="AT662" s="2292" t="e">
        <f t="shared" si="541"/>
        <v>#REF!</v>
      </c>
      <c r="AU662" s="2383" t="e">
        <f t="shared" si="542"/>
        <v>#REF!</v>
      </c>
      <c r="AV662" s="2292" t="e">
        <f t="shared" si="543"/>
        <v>#REF!</v>
      </c>
      <c r="AW662" s="2292" t="e">
        <f t="shared" si="544"/>
        <v>#REF!</v>
      </c>
      <c r="AX662" s="2292" t="e">
        <f t="shared" si="545"/>
        <v>#REF!</v>
      </c>
      <c r="AY662" s="2292" t="e">
        <f t="shared" si="546"/>
        <v>#REF!</v>
      </c>
      <c r="AZ662" s="2299" t="e">
        <f t="shared" si="547"/>
        <v>#REF!</v>
      </c>
      <c r="BA662" s="2383" t="e">
        <f t="shared" si="548"/>
        <v>#REF!</v>
      </c>
      <c r="BB662" s="2292" t="e">
        <f t="shared" si="549"/>
        <v>#REF!</v>
      </c>
      <c r="BC662" s="2292" t="e">
        <f t="shared" si="550"/>
        <v>#REF!</v>
      </c>
      <c r="BD662" s="2292" t="e">
        <f t="shared" si="551"/>
        <v>#REF!</v>
      </c>
      <c r="BE662" s="2292" t="e">
        <f t="shared" si="552"/>
        <v>#REF!</v>
      </c>
      <c r="BF662" s="2299" t="e">
        <f t="shared" si="553"/>
        <v>#REF!</v>
      </c>
      <c r="BG662" s="2383" t="e">
        <f t="shared" si="554"/>
        <v>#REF!</v>
      </c>
      <c r="BH662" s="2292" t="e">
        <f t="shared" si="555"/>
        <v>#REF!</v>
      </c>
      <c r="BI662" s="2292" t="e">
        <f t="shared" si="556"/>
        <v>#REF!</v>
      </c>
      <c r="BJ662" s="2292" t="e">
        <f t="shared" si="557"/>
        <v>#REF!</v>
      </c>
      <c r="BK662" s="2292" t="e">
        <f t="shared" si="558"/>
        <v>#REF!</v>
      </c>
      <c r="BL662" s="2299" t="e">
        <f t="shared" si="559"/>
        <v>#REF!</v>
      </c>
      <c r="BM662" s="2384"/>
      <c r="BN662" s="2388" t="e">
        <f t="shared" si="560"/>
        <v>#REF!</v>
      </c>
      <c r="BO662" s="2389" t="e">
        <f t="shared" si="511"/>
        <v>#REF!</v>
      </c>
      <c r="BP662" s="2389" t="e">
        <f t="shared" si="511"/>
        <v>#REF!</v>
      </c>
      <c r="BQ662" s="2389" t="e">
        <f t="shared" si="511"/>
        <v>#REF!</v>
      </c>
      <c r="BR662" s="2389" t="e">
        <f t="shared" si="511"/>
        <v>#REF!</v>
      </c>
      <c r="BS662" s="2390" t="e">
        <f t="shared" si="511"/>
        <v>#REF!</v>
      </c>
    </row>
    <row r="663" spans="1:71">
      <c r="A663" s="2255">
        <f t="shared" si="561"/>
        <v>598</v>
      </c>
      <c r="B663" s="2270">
        <v>-2.533995260781623</v>
      </c>
      <c r="C663" s="2270">
        <v>2.2304193071701586</v>
      </c>
      <c r="D663" s="2270">
        <v>-0.31012853341802593</v>
      </c>
      <c r="E663" s="2270">
        <v>14.816758075054883</v>
      </c>
      <c r="H663" s="2383" t="e">
        <f t="shared" si="562"/>
        <v>#REF!</v>
      </c>
      <c r="I663" s="2292" t="e">
        <f t="shared" si="512"/>
        <v>#REF!</v>
      </c>
      <c r="J663" s="2292" t="e">
        <f t="shared" si="513"/>
        <v>#REF!</v>
      </c>
      <c r="K663" s="2292" t="e">
        <f t="shared" si="514"/>
        <v>#REF!</v>
      </c>
      <c r="L663" s="2292" t="e">
        <f t="shared" si="515"/>
        <v>#REF!</v>
      </c>
      <c r="M663" s="2292" t="e">
        <f t="shared" si="516"/>
        <v>#REF!</v>
      </c>
      <c r="N663" s="2383" t="e">
        <f t="shared" si="517"/>
        <v>#REF!</v>
      </c>
      <c r="O663" s="2292" t="e">
        <f t="shared" si="518"/>
        <v>#REF!</v>
      </c>
      <c r="P663" s="2292" t="e">
        <f t="shared" si="519"/>
        <v>#REF!</v>
      </c>
      <c r="Q663" s="2292" t="e">
        <f t="shared" si="520"/>
        <v>#REF!</v>
      </c>
      <c r="R663" s="2292" t="e">
        <f t="shared" si="521"/>
        <v>#REF!</v>
      </c>
      <c r="S663" s="2299" t="e">
        <f t="shared" si="522"/>
        <v>#REF!</v>
      </c>
      <c r="T663" s="2383" t="e">
        <f t="shared" si="523"/>
        <v>#REF!</v>
      </c>
      <c r="U663" s="2292" t="e">
        <f t="shared" si="524"/>
        <v>#REF!</v>
      </c>
      <c r="V663" s="2292" t="e">
        <f t="shared" si="525"/>
        <v>#REF!</v>
      </c>
      <c r="W663" s="2292" t="e">
        <f t="shared" si="526"/>
        <v>#REF!</v>
      </c>
      <c r="X663" s="2292" t="e">
        <f t="shared" si="527"/>
        <v>#REF!</v>
      </c>
      <c r="Y663" s="2299" t="e">
        <f t="shared" si="528"/>
        <v>#REF!</v>
      </c>
      <c r="Z663" s="2383" t="e">
        <f t="shared" si="529"/>
        <v>#REF!</v>
      </c>
      <c r="AA663" s="2292" t="e">
        <f t="shared" si="530"/>
        <v>#REF!</v>
      </c>
      <c r="AB663" s="2292" t="e">
        <f t="shared" si="531"/>
        <v>#REF!</v>
      </c>
      <c r="AC663" s="2292" t="e">
        <f t="shared" si="532"/>
        <v>#REF!</v>
      </c>
      <c r="AD663" s="2292" t="e">
        <f t="shared" si="533"/>
        <v>#REF!</v>
      </c>
      <c r="AE663" s="2299" t="e">
        <f t="shared" si="534"/>
        <v>#REF!</v>
      </c>
      <c r="AF663" s="2384"/>
      <c r="AG663" s="2388" t="e">
        <f t="shared" si="535"/>
        <v>#REF!</v>
      </c>
      <c r="AH663" s="2389" t="e">
        <f t="shared" si="510"/>
        <v>#REF!</v>
      </c>
      <c r="AI663" s="2389" t="e">
        <f t="shared" si="510"/>
        <v>#REF!</v>
      </c>
      <c r="AJ663" s="2389" t="e">
        <f t="shared" si="510"/>
        <v>#REF!</v>
      </c>
      <c r="AK663" s="2389" t="e">
        <f t="shared" si="510"/>
        <v>#REF!</v>
      </c>
      <c r="AL663" s="2390" t="e">
        <f t="shared" si="510"/>
        <v>#REF!</v>
      </c>
      <c r="AM663" s="2384"/>
      <c r="AO663" s="2383" t="e">
        <f t="shared" si="536"/>
        <v>#REF!</v>
      </c>
      <c r="AP663" s="2292" t="e">
        <f t="shared" si="537"/>
        <v>#REF!</v>
      </c>
      <c r="AQ663" s="2292" t="e">
        <f t="shared" si="538"/>
        <v>#REF!</v>
      </c>
      <c r="AR663" s="2292" t="e">
        <f t="shared" si="539"/>
        <v>#REF!</v>
      </c>
      <c r="AS663" s="2292" t="e">
        <f t="shared" si="540"/>
        <v>#REF!</v>
      </c>
      <c r="AT663" s="2292" t="e">
        <f t="shared" si="541"/>
        <v>#REF!</v>
      </c>
      <c r="AU663" s="2383" t="e">
        <f t="shared" si="542"/>
        <v>#REF!</v>
      </c>
      <c r="AV663" s="2292" t="e">
        <f t="shared" si="543"/>
        <v>#REF!</v>
      </c>
      <c r="AW663" s="2292" t="e">
        <f t="shared" si="544"/>
        <v>#REF!</v>
      </c>
      <c r="AX663" s="2292" t="e">
        <f t="shared" si="545"/>
        <v>#REF!</v>
      </c>
      <c r="AY663" s="2292" t="e">
        <f t="shared" si="546"/>
        <v>#REF!</v>
      </c>
      <c r="AZ663" s="2299" t="e">
        <f t="shared" si="547"/>
        <v>#REF!</v>
      </c>
      <c r="BA663" s="2383" t="e">
        <f t="shared" si="548"/>
        <v>#REF!</v>
      </c>
      <c r="BB663" s="2292" t="e">
        <f t="shared" si="549"/>
        <v>#REF!</v>
      </c>
      <c r="BC663" s="2292" t="e">
        <f t="shared" si="550"/>
        <v>#REF!</v>
      </c>
      <c r="BD663" s="2292" t="e">
        <f t="shared" si="551"/>
        <v>#REF!</v>
      </c>
      <c r="BE663" s="2292" t="e">
        <f t="shared" si="552"/>
        <v>#REF!</v>
      </c>
      <c r="BF663" s="2299" t="e">
        <f t="shared" si="553"/>
        <v>#REF!</v>
      </c>
      <c r="BG663" s="2383" t="e">
        <f t="shared" si="554"/>
        <v>#REF!</v>
      </c>
      <c r="BH663" s="2292" t="e">
        <f t="shared" si="555"/>
        <v>#REF!</v>
      </c>
      <c r="BI663" s="2292" t="e">
        <f t="shared" si="556"/>
        <v>#REF!</v>
      </c>
      <c r="BJ663" s="2292" t="e">
        <f t="shared" si="557"/>
        <v>#REF!</v>
      </c>
      <c r="BK663" s="2292" t="e">
        <f t="shared" si="558"/>
        <v>#REF!</v>
      </c>
      <c r="BL663" s="2299" t="e">
        <f t="shared" si="559"/>
        <v>#REF!</v>
      </c>
      <c r="BM663" s="2384"/>
      <c r="BN663" s="2388" t="e">
        <f t="shared" si="560"/>
        <v>#REF!</v>
      </c>
      <c r="BO663" s="2389" t="e">
        <f t="shared" si="511"/>
        <v>#REF!</v>
      </c>
      <c r="BP663" s="2389" t="e">
        <f t="shared" si="511"/>
        <v>#REF!</v>
      </c>
      <c r="BQ663" s="2389" t="e">
        <f t="shared" si="511"/>
        <v>#REF!</v>
      </c>
      <c r="BR663" s="2389" t="e">
        <f t="shared" si="511"/>
        <v>#REF!</v>
      </c>
      <c r="BS663" s="2390" t="e">
        <f t="shared" si="511"/>
        <v>#REF!</v>
      </c>
    </row>
    <row r="664" spans="1:71">
      <c r="A664" s="2255">
        <f t="shared" si="561"/>
        <v>599</v>
      </c>
      <c r="B664" s="2270">
        <v>0.95299438818922222</v>
      </c>
      <c r="C664" s="2270">
        <v>2.8458667077617545</v>
      </c>
      <c r="D664" s="2270">
        <v>-4.3920539327488939</v>
      </c>
      <c r="E664" s="2270">
        <v>-9.8245273981715098</v>
      </c>
      <c r="H664" s="2383" t="e">
        <f t="shared" si="562"/>
        <v>#REF!</v>
      </c>
      <c r="I664" s="2292" t="e">
        <f t="shared" si="512"/>
        <v>#REF!</v>
      </c>
      <c r="J664" s="2292" t="e">
        <f t="shared" si="513"/>
        <v>#REF!</v>
      </c>
      <c r="K664" s="2292" t="e">
        <f t="shared" si="514"/>
        <v>#REF!</v>
      </c>
      <c r="L664" s="2292" t="e">
        <f t="shared" si="515"/>
        <v>#REF!</v>
      </c>
      <c r="M664" s="2292" t="e">
        <f t="shared" si="516"/>
        <v>#REF!</v>
      </c>
      <c r="N664" s="2383" t="e">
        <f t="shared" si="517"/>
        <v>#REF!</v>
      </c>
      <c r="O664" s="2292" t="e">
        <f t="shared" si="518"/>
        <v>#REF!</v>
      </c>
      <c r="P664" s="2292" t="e">
        <f t="shared" si="519"/>
        <v>#REF!</v>
      </c>
      <c r="Q664" s="2292" t="e">
        <f t="shared" si="520"/>
        <v>#REF!</v>
      </c>
      <c r="R664" s="2292" t="e">
        <f t="shared" si="521"/>
        <v>#REF!</v>
      </c>
      <c r="S664" s="2299" t="e">
        <f t="shared" si="522"/>
        <v>#REF!</v>
      </c>
      <c r="T664" s="2383" t="e">
        <f t="shared" si="523"/>
        <v>#REF!</v>
      </c>
      <c r="U664" s="2292" t="e">
        <f t="shared" si="524"/>
        <v>#REF!</v>
      </c>
      <c r="V664" s="2292" t="e">
        <f t="shared" si="525"/>
        <v>#REF!</v>
      </c>
      <c r="W664" s="2292" t="e">
        <f t="shared" si="526"/>
        <v>#REF!</v>
      </c>
      <c r="X664" s="2292" t="e">
        <f t="shared" si="527"/>
        <v>#REF!</v>
      </c>
      <c r="Y664" s="2299" t="e">
        <f t="shared" si="528"/>
        <v>#REF!</v>
      </c>
      <c r="Z664" s="2383" t="e">
        <f t="shared" si="529"/>
        <v>#REF!</v>
      </c>
      <c r="AA664" s="2292" t="e">
        <f t="shared" si="530"/>
        <v>#REF!</v>
      </c>
      <c r="AB664" s="2292" t="e">
        <f t="shared" si="531"/>
        <v>#REF!</v>
      </c>
      <c r="AC664" s="2292" t="e">
        <f t="shared" si="532"/>
        <v>#REF!</v>
      </c>
      <c r="AD664" s="2292" t="e">
        <f t="shared" si="533"/>
        <v>#REF!</v>
      </c>
      <c r="AE664" s="2299" t="e">
        <f t="shared" si="534"/>
        <v>#REF!</v>
      </c>
      <c r="AF664" s="2384"/>
      <c r="AG664" s="2388" t="e">
        <f t="shared" si="535"/>
        <v>#REF!</v>
      </c>
      <c r="AH664" s="2389" t="e">
        <f t="shared" si="510"/>
        <v>#REF!</v>
      </c>
      <c r="AI664" s="2389" t="e">
        <f t="shared" si="510"/>
        <v>#REF!</v>
      </c>
      <c r="AJ664" s="2389" t="e">
        <f t="shared" si="510"/>
        <v>#REF!</v>
      </c>
      <c r="AK664" s="2389" t="e">
        <f t="shared" si="510"/>
        <v>#REF!</v>
      </c>
      <c r="AL664" s="2390" t="e">
        <f t="shared" si="510"/>
        <v>#REF!</v>
      </c>
      <c r="AM664" s="2384"/>
      <c r="AO664" s="2383" t="e">
        <f t="shared" si="536"/>
        <v>#REF!</v>
      </c>
      <c r="AP664" s="2292" t="e">
        <f t="shared" si="537"/>
        <v>#REF!</v>
      </c>
      <c r="AQ664" s="2292" t="e">
        <f t="shared" si="538"/>
        <v>#REF!</v>
      </c>
      <c r="AR664" s="2292" t="e">
        <f t="shared" si="539"/>
        <v>#REF!</v>
      </c>
      <c r="AS664" s="2292" t="e">
        <f t="shared" si="540"/>
        <v>#REF!</v>
      </c>
      <c r="AT664" s="2292" t="e">
        <f t="shared" si="541"/>
        <v>#REF!</v>
      </c>
      <c r="AU664" s="2383" t="e">
        <f t="shared" si="542"/>
        <v>#REF!</v>
      </c>
      <c r="AV664" s="2292" t="e">
        <f t="shared" si="543"/>
        <v>#REF!</v>
      </c>
      <c r="AW664" s="2292" t="e">
        <f t="shared" si="544"/>
        <v>#REF!</v>
      </c>
      <c r="AX664" s="2292" t="e">
        <f t="shared" si="545"/>
        <v>#REF!</v>
      </c>
      <c r="AY664" s="2292" t="e">
        <f t="shared" si="546"/>
        <v>#REF!</v>
      </c>
      <c r="AZ664" s="2299" t="e">
        <f t="shared" si="547"/>
        <v>#REF!</v>
      </c>
      <c r="BA664" s="2383" t="e">
        <f t="shared" si="548"/>
        <v>#REF!</v>
      </c>
      <c r="BB664" s="2292" t="e">
        <f t="shared" si="549"/>
        <v>#REF!</v>
      </c>
      <c r="BC664" s="2292" t="e">
        <f t="shared" si="550"/>
        <v>#REF!</v>
      </c>
      <c r="BD664" s="2292" t="e">
        <f t="shared" si="551"/>
        <v>#REF!</v>
      </c>
      <c r="BE664" s="2292" t="e">
        <f t="shared" si="552"/>
        <v>#REF!</v>
      </c>
      <c r="BF664" s="2299" t="e">
        <f t="shared" si="553"/>
        <v>#REF!</v>
      </c>
      <c r="BG664" s="2383" t="e">
        <f t="shared" si="554"/>
        <v>#REF!</v>
      </c>
      <c r="BH664" s="2292" t="e">
        <f t="shared" si="555"/>
        <v>#REF!</v>
      </c>
      <c r="BI664" s="2292" t="e">
        <f t="shared" si="556"/>
        <v>#REF!</v>
      </c>
      <c r="BJ664" s="2292" t="e">
        <f t="shared" si="557"/>
        <v>#REF!</v>
      </c>
      <c r="BK664" s="2292" t="e">
        <f t="shared" si="558"/>
        <v>#REF!</v>
      </c>
      <c r="BL664" s="2299" t="e">
        <f t="shared" si="559"/>
        <v>#REF!</v>
      </c>
      <c r="BM664" s="2384"/>
      <c r="BN664" s="2388" t="e">
        <f t="shared" si="560"/>
        <v>#REF!</v>
      </c>
      <c r="BO664" s="2389" t="e">
        <f t="shared" si="511"/>
        <v>#REF!</v>
      </c>
      <c r="BP664" s="2389" t="e">
        <f t="shared" si="511"/>
        <v>#REF!</v>
      </c>
      <c r="BQ664" s="2389" t="e">
        <f t="shared" si="511"/>
        <v>#REF!</v>
      </c>
      <c r="BR664" s="2389" t="e">
        <f t="shared" si="511"/>
        <v>#REF!</v>
      </c>
      <c r="BS664" s="2390" t="e">
        <f t="shared" si="511"/>
        <v>#REF!</v>
      </c>
    </row>
    <row r="665" spans="1:71">
      <c r="A665" s="2255">
        <f t="shared" si="561"/>
        <v>600</v>
      </c>
      <c r="B665" s="2270">
        <v>9.730676677816426</v>
      </c>
      <c r="C665" s="2270">
        <v>1.8496943005307567</v>
      </c>
      <c r="D665" s="2270">
        <v>-0.26569092484613854</v>
      </c>
      <c r="E665" s="2270">
        <v>-1.5915385671273869</v>
      </c>
      <c r="H665" s="2383" t="e">
        <f t="shared" si="562"/>
        <v>#REF!</v>
      </c>
      <c r="I665" s="2292" t="e">
        <f t="shared" si="512"/>
        <v>#REF!</v>
      </c>
      <c r="J665" s="2292" t="e">
        <f t="shared" si="513"/>
        <v>#REF!</v>
      </c>
      <c r="K665" s="2292" t="e">
        <f t="shared" si="514"/>
        <v>#REF!</v>
      </c>
      <c r="L665" s="2292" t="e">
        <f t="shared" si="515"/>
        <v>#REF!</v>
      </c>
      <c r="M665" s="2292" t="e">
        <f t="shared" si="516"/>
        <v>#REF!</v>
      </c>
      <c r="N665" s="2383" t="e">
        <f t="shared" si="517"/>
        <v>#REF!</v>
      </c>
      <c r="O665" s="2292" t="e">
        <f t="shared" si="518"/>
        <v>#REF!</v>
      </c>
      <c r="P665" s="2292" t="e">
        <f t="shared" si="519"/>
        <v>#REF!</v>
      </c>
      <c r="Q665" s="2292" t="e">
        <f t="shared" si="520"/>
        <v>#REF!</v>
      </c>
      <c r="R665" s="2292" t="e">
        <f t="shared" si="521"/>
        <v>#REF!</v>
      </c>
      <c r="S665" s="2299" t="e">
        <f t="shared" si="522"/>
        <v>#REF!</v>
      </c>
      <c r="T665" s="2383" t="e">
        <f t="shared" si="523"/>
        <v>#REF!</v>
      </c>
      <c r="U665" s="2292" t="e">
        <f t="shared" si="524"/>
        <v>#REF!</v>
      </c>
      <c r="V665" s="2292" t="e">
        <f t="shared" si="525"/>
        <v>#REF!</v>
      </c>
      <c r="W665" s="2292" t="e">
        <f t="shared" si="526"/>
        <v>#REF!</v>
      </c>
      <c r="X665" s="2292" t="e">
        <f t="shared" si="527"/>
        <v>#REF!</v>
      </c>
      <c r="Y665" s="2299" t="e">
        <f t="shared" si="528"/>
        <v>#REF!</v>
      </c>
      <c r="Z665" s="2383" t="e">
        <f t="shared" si="529"/>
        <v>#REF!</v>
      </c>
      <c r="AA665" s="2292" t="e">
        <f t="shared" si="530"/>
        <v>#REF!</v>
      </c>
      <c r="AB665" s="2292" t="e">
        <f t="shared" si="531"/>
        <v>#REF!</v>
      </c>
      <c r="AC665" s="2292" t="e">
        <f t="shared" si="532"/>
        <v>#REF!</v>
      </c>
      <c r="AD665" s="2292" t="e">
        <f t="shared" si="533"/>
        <v>#REF!</v>
      </c>
      <c r="AE665" s="2299" t="e">
        <f t="shared" si="534"/>
        <v>#REF!</v>
      </c>
      <c r="AF665" s="2384"/>
      <c r="AG665" s="2388" t="e">
        <f t="shared" si="535"/>
        <v>#REF!</v>
      </c>
      <c r="AH665" s="2389" t="e">
        <f t="shared" si="510"/>
        <v>#REF!</v>
      </c>
      <c r="AI665" s="2389" t="e">
        <f t="shared" si="510"/>
        <v>#REF!</v>
      </c>
      <c r="AJ665" s="2389" t="e">
        <f t="shared" si="510"/>
        <v>#REF!</v>
      </c>
      <c r="AK665" s="2389" t="e">
        <f t="shared" si="510"/>
        <v>#REF!</v>
      </c>
      <c r="AL665" s="2390" t="e">
        <f t="shared" si="510"/>
        <v>#REF!</v>
      </c>
      <c r="AM665" s="2384"/>
      <c r="AO665" s="2383" t="e">
        <f t="shared" si="536"/>
        <v>#REF!</v>
      </c>
      <c r="AP665" s="2292" t="e">
        <f t="shared" si="537"/>
        <v>#REF!</v>
      </c>
      <c r="AQ665" s="2292" t="e">
        <f t="shared" si="538"/>
        <v>#REF!</v>
      </c>
      <c r="AR665" s="2292" t="e">
        <f t="shared" si="539"/>
        <v>#REF!</v>
      </c>
      <c r="AS665" s="2292" t="e">
        <f t="shared" si="540"/>
        <v>#REF!</v>
      </c>
      <c r="AT665" s="2292" t="e">
        <f t="shared" si="541"/>
        <v>#REF!</v>
      </c>
      <c r="AU665" s="2383" t="e">
        <f t="shared" si="542"/>
        <v>#REF!</v>
      </c>
      <c r="AV665" s="2292" t="e">
        <f t="shared" si="543"/>
        <v>#REF!</v>
      </c>
      <c r="AW665" s="2292" t="e">
        <f t="shared" si="544"/>
        <v>#REF!</v>
      </c>
      <c r="AX665" s="2292" t="e">
        <f t="shared" si="545"/>
        <v>#REF!</v>
      </c>
      <c r="AY665" s="2292" t="e">
        <f t="shared" si="546"/>
        <v>#REF!</v>
      </c>
      <c r="AZ665" s="2299" t="e">
        <f t="shared" si="547"/>
        <v>#REF!</v>
      </c>
      <c r="BA665" s="2383" t="e">
        <f t="shared" si="548"/>
        <v>#REF!</v>
      </c>
      <c r="BB665" s="2292" t="e">
        <f t="shared" si="549"/>
        <v>#REF!</v>
      </c>
      <c r="BC665" s="2292" t="e">
        <f t="shared" si="550"/>
        <v>#REF!</v>
      </c>
      <c r="BD665" s="2292" t="e">
        <f t="shared" si="551"/>
        <v>#REF!</v>
      </c>
      <c r="BE665" s="2292" t="e">
        <f t="shared" si="552"/>
        <v>#REF!</v>
      </c>
      <c r="BF665" s="2299" t="e">
        <f t="shared" si="553"/>
        <v>#REF!</v>
      </c>
      <c r="BG665" s="2383" t="e">
        <f t="shared" si="554"/>
        <v>#REF!</v>
      </c>
      <c r="BH665" s="2292" t="e">
        <f t="shared" si="555"/>
        <v>#REF!</v>
      </c>
      <c r="BI665" s="2292" t="e">
        <f t="shared" si="556"/>
        <v>#REF!</v>
      </c>
      <c r="BJ665" s="2292" t="e">
        <f t="shared" si="557"/>
        <v>#REF!</v>
      </c>
      <c r="BK665" s="2292" t="e">
        <f t="shared" si="558"/>
        <v>#REF!</v>
      </c>
      <c r="BL665" s="2299" t="e">
        <f t="shared" si="559"/>
        <v>#REF!</v>
      </c>
      <c r="BM665" s="2384"/>
      <c r="BN665" s="2388" t="e">
        <f t="shared" si="560"/>
        <v>#REF!</v>
      </c>
      <c r="BO665" s="2389" t="e">
        <f t="shared" si="511"/>
        <v>#REF!</v>
      </c>
      <c r="BP665" s="2389" t="e">
        <f t="shared" si="511"/>
        <v>#REF!</v>
      </c>
      <c r="BQ665" s="2389" t="e">
        <f t="shared" si="511"/>
        <v>#REF!</v>
      </c>
      <c r="BR665" s="2389" t="e">
        <f t="shared" si="511"/>
        <v>#REF!</v>
      </c>
      <c r="BS665" s="2390" t="e">
        <f t="shared" si="511"/>
        <v>#REF!</v>
      </c>
    </row>
    <row r="666" spans="1:71">
      <c r="A666" s="2255">
        <f t="shared" si="561"/>
        <v>601</v>
      </c>
      <c r="B666" s="2270">
        <v>-3.4914258926048012</v>
      </c>
      <c r="C666" s="2270">
        <v>4.6618439788370942</v>
      </c>
      <c r="D666" s="2270">
        <v>-2.0033217255413724</v>
      </c>
      <c r="E666" s="2270">
        <v>2.2051517932362255</v>
      </c>
      <c r="H666" s="2383" t="e">
        <f t="shared" si="562"/>
        <v>#REF!</v>
      </c>
      <c r="I666" s="2292" t="e">
        <f t="shared" si="512"/>
        <v>#REF!</v>
      </c>
      <c r="J666" s="2292" t="e">
        <f t="shared" si="513"/>
        <v>#REF!</v>
      </c>
      <c r="K666" s="2292" t="e">
        <f t="shared" si="514"/>
        <v>#REF!</v>
      </c>
      <c r="L666" s="2292" t="e">
        <f t="shared" si="515"/>
        <v>#REF!</v>
      </c>
      <c r="M666" s="2292" t="e">
        <f t="shared" si="516"/>
        <v>#REF!</v>
      </c>
      <c r="N666" s="2383" t="e">
        <f t="shared" si="517"/>
        <v>#REF!</v>
      </c>
      <c r="O666" s="2292" t="e">
        <f t="shared" si="518"/>
        <v>#REF!</v>
      </c>
      <c r="P666" s="2292" t="e">
        <f t="shared" si="519"/>
        <v>#REF!</v>
      </c>
      <c r="Q666" s="2292" t="e">
        <f t="shared" si="520"/>
        <v>#REF!</v>
      </c>
      <c r="R666" s="2292" t="e">
        <f t="shared" si="521"/>
        <v>#REF!</v>
      </c>
      <c r="S666" s="2299" t="e">
        <f t="shared" si="522"/>
        <v>#REF!</v>
      </c>
      <c r="T666" s="2383" t="e">
        <f t="shared" si="523"/>
        <v>#REF!</v>
      </c>
      <c r="U666" s="2292" t="e">
        <f t="shared" si="524"/>
        <v>#REF!</v>
      </c>
      <c r="V666" s="2292" t="e">
        <f t="shared" si="525"/>
        <v>#REF!</v>
      </c>
      <c r="W666" s="2292" t="e">
        <f t="shared" si="526"/>
        <v>#REF!</v>
      </c>
      <c r="X666" s="2292" t="e">
        <f t="shared" si="527"/>
        <v>#REF!</v>
      </c>
      <c r="Y666" s="2299" t="e">
        <f t="shared" si="528"/>
        <v>#REF!</v>
      </c>
      <c r="Z666" s="2383" t="e">
        <f t="shared" si="529"/>
        <v>#REF!</v>
      </c>
      <c r="AA666" s="2292" t="e">
        <f t="shared" si="530"/>
        <v>#REF!</v>
      </c>
      <c r="AB666" s="2292" t="e">
        <f t="shared" si="531"/>
        <v>#REF!</v>
      </c>
      <c r="AC666" s="2292" t="e">
        <f t="shared" si="532"/>
        <v>#REF!</v>
      </c>
      <c r="AD666" s="2292" t="e">
        <f t="shared" si="533"/>
        <v>#REF!</v>
      </c>
      <c r="AE666" s="2299" t="e">
        <f t="shared" si="534"/>
        <v>#REF!</v>
      </c>
      <c r="AF666" s="2384"/>
      <c r="AG666" s="2388" t="e">
        <f t="shared" si="535"/>
        <v>#REF!</v>
      </c>
      <c r="AH666" s="2389" t="e">
        <f t="shared" si="510"/>
        <v>#REF!</v>
      </c>
      <c r="AI666" s="2389" t="e">
        <f t="shared" si="510"/>
        <v>#REF!</v>
      </c>
      <c r="AJ666" s="2389" t="e">
        <f t="shared" si="510"/>
        <v>#REF!</v>
      </c>
      <c r="AK666" s="2389" t="e">
        <f t="shared" si="510"/>
        <v>#REF!</v>
      </c>
      <c r="AL666" s="2390" t="e">
        <f t="shared" si="510"/>
        <v>#REF!</v>
      </c>
      <c r="AM666" s="2384"/>
      <c r="AO666" s="2383" t="e">
        <f t="shared" si="536"/>
        <v>#REF!</v>
      </c>
      <c r="AP666" s="2292" t="e">
        <f t="shared" si="537"/>
        <v>#REF!</v>
      </c>
      <c r="AQ666" s="2292" t="e">
        <f t="shared" si="538"/>
        <v>#REF!</v>
      </c>
      <c r="AR666" s="2292" t="e">
        <f t="shared" si="539"/>
        <v>#REF!</v>
      </c>
      <c r="AS666" s="2292" t="e">
        <f t="shared" si="540"/>
        <v>#REF!</v>
      </c>
      <c r="AT666" s="2292" t="e">
        <f t="shared" si="541"/>
        <v>#REF!</v>
      </c>
      <c r="AU666" s="2383" t="e">
        <f t="shared" si="542"/>
        <v>#REF!</v>
      </c>
      <c r="AV666" s="2292" t="e">
        <f t="shared" si="543"/>
        <v>#REF!</v>
      </c>
      <c r="AW666" s="2292" t="e">
        <f t="shared" si="544"/>
        <v>#REF!</v>
      </c>
      <c r="AX666" s="2292" t="e">
        <f t="shared" si="545"/>
        <v>#REF!</v>
      </c>
      <c r="AY666" s="2292" t="e">
        <f t="shared" si="546"/>
        <v>#REF!</v>
      </c>
      <c r="AZ666" s="2299" t="e">
        <f t="shared" si="547"/>
        <v>#REF!</v>
      </c>
      <c r="BA666" s="2383" t="e">
        <f t="shared" si="548"/>
        <v>#REF!</v>
      </c>
      <c r="BB666" s="2292" t="e">
        <f t="shared" si="549"/>
        <v>#REF!</v>
      </c>
      <c r="BC666" s="2292" t="e">
        <f t="shared" si="550"/>
        <v>#REF!</v>
      </c>
      <c r="BD666" s="2292" t="e">
        <f t="shared" si="551"/>
        <v>#REF!</v>
      </c>
      <c r="BE666" s="2292" t="e">
        <f t="shared" si="552"/>
        <v>#REF!</v>
      </c>
      <c r="BF666" s="2299" t="e">
        <f t="shared" si="553"/>
        <v>#REF!</v>
      </c>
      <c r="BG666" s="2383" t="e">
        <f t="shared" si="554"/>
        <v>#REF!</v>
      </c>
      <c r="BH666" s="2292" t="e">
        <f t="shared" si="555"/>
        <v>#REF!</v>
      </c>
      <c r="BI666" s="2292" t="e">
        <f t="shared" si="556"/>
        <v>#REF!</v>
      </c>
      <c r="BJ666" s="2292" t="e">
        <f t="shared" si="557"/>
        <v>#REF!</v>
      </c>
      <c r="BK666" s="2292" t="e">
        <f t="shared" si="558"/>
        <v>#REF!</v>
      </c>
      <c r="BL666" s="2299" t="e">
        <f t="shared" si="559"/>
        <v>#REF!</v>
      </c>
      <c r="BM666" s="2384"/>
      <c r="BN666" s="2388" t="e">
        <f t="shared" si="560"/>
        <v>#REF!</v>
      </c>
      <c r="BO666" s="2389" t="e">
        <f t="shared" si="511"/>
        <v>#REF!</v>
      </c>
      <c r="BP666" s="2389" t="e">
        <f t="shared" si="511"/>
        <v>#REF!</v>
      </c>
      <c r="BQ666" s="2389" t="e">
        <f t="shared" si="511"/>
        <v>#REF!</v>
      </c>
      <c r="BR666" s="2389" t="e">
        <f t="shared" si="511"/>
        <v>#REF!</v>
      </c>
      <c r="BS666" s="2390" t="e">
        <f t="shared" si="511"/>
        <v>#REF!</v>
      </c>
    </row>
    <row r="667" spans="1:71">
      <c r="A667" s="2255">
        <f t="shared" si="561"/>
        <v>602</v>
      </c>
      <c r="B667" s="2270">
        <v>11.175076862427744</v>
      </c>
      <c r="C667" s="2270">
        <v>-0.46256920593728035</v>
      </c>
      <c r="D667" s="2270">
        <v>-0.5474262952572162</v>
      </c>
      <c r="E667" s="2270">
        <v>-1.8660928172559559</v>
      </c>
      <c r="H667" s="2383" t="e">
        <f t="shared" si="562"/>
        <v>#REF!</v>
      </c>
      <c r="I667" s="2292" t="e">
        <f t="shared" si="512"/>
        <v>#REF!</v>
      </c>
      <c r="J667" s="2292" t="e">
        <f t="shared" si="513"/>
        <v>#REF!</v>
      </c>
      <c r="K667" s="2292" t="e">
        <f t="shared" si="514"/>
        <v>#REF!</v>
      </c>
      <c r="L667" s="2292" t="e">
        <f t="shared" si="515"/>
        <v>#REF!</v>
      </c>
      <c r="M667" s="2292" t="e">
        <f t="shared" si="516"/>
        <v>#REF!</v>
      </c>
      <c r="N667" s="2383" t="e">
        <f t="shared" si="517"/>
        <v>#REF!</v>
      </c>
      <c r="O667" s="2292" t="e">
        <f t="shared" si="518"/>
        <v>#REF!</v>
      </c>
      <c r="P667" s="2292" t="e">
        <f t="shared" si="519"/>
        <v>#REF!</v>
      </c>
      <c r="Q667" s="2292" t="e">
        <f t="shared" si="520"/>
        <v>#REF!</v>
      </c>
      <c r="R667" s="2292" t="e">
        <f t="shared" si="521"/>
        <v>#REF!</v>
      </c>
      <c r="S667" s="2299" t="e">
        <f t="shared" si="522"/>
        <v>#REF!</v>
      </c>
      <c r="T667" s="2383" t="e">
        <f t="shared" si="523"/>
        <v>#REF!</v>
      </c>
      <c r="U667" s="2292" t="e">
        <f t="shared" si="524"/>
        <v>#REF!</v>
      </c>
      <c r="V667" s="2292" t="e">
        <f t="shared" si="525"/>
        <v>#REF!</v>
      </c>
      <c r="W667" s="2292" t="e">
        <f t="shared" si="526"/>
        <v>#REF!</v>
      </c>
      <c r="X667" s="2292" t="e">
        <f t="shared" si="527"/>
        <v>#REF!</v>
      </c>
      <c r="Y667" s="2299" t="e">
        <f t="shared" si="528"/>
        <v>#REF!</v>
      </c>
      <c r="Z667" s="2383" t="e">
        <f t="shared" si="529"/>
        <v>#REF!</v>
      </c>
      <c r="AA667" s="2292" t="e">
        <f t="shared" si="530"/>
        <v>#REF!</v>
      </c>
      <c r="AB667" s="2292" t="e">
        <f t="shared" si="531"/>
        <v>#REF!</v>
      </c>
      <c r="AC667" s="2292" t="e">
        <f t="shared" si="532"/>
        <v>#REF!</v>
      </c>
      <c r="AD667" s="2292" t="e">
        <f t="shared" si="533"/>
        <v>#REF!</v>
      </c>
      <c r="AE667" s="2299" t="e">
        <f t="shared" si="534"/>
        <v>#REF!</v>
      </c>
      <c r="AF667" s="2384"/>
      <c r="AG667" s="2388" t="e">
        <f t="shared" si="535"/>
        <v>#REF!</v>
      </c>
      <c r="AH667" s="2389" t="e">
        <f t="shared" si="510"/>
        <v>#REF!</v>
      </c>
      <c r="AI667" s="2389" t="e">
        <f t="shared" si="510"/>
        <v>#REF!</v>
      </c>
      <c r="AJ667" s="2389" t="e">
        <f t="shared" si="510"/>
        <v>#REF!</v>
      </c>
      <c r="AK667" s="2389" t="e">
        <f t="shared" si="510"/>
        <v>#REF!</v>
      </c>
      <c r="AL667" s="2390" t="e">
        <f t="shared" si="510"/>
        <v>#REF!</v>
      </c>
      <c r="AM667" s="2384"/>
      <c r="AO667" s="2383" t="e">
        <f t="shared" si="536"/>
        <v>#REF!</v>
      </c>
      <c r="AP667" s="2292" t="e">
        <f t="shared" si="537"/>
        <v>#REF!</v>
      </c>
      <c r="AQ667" s="2292" t="e">
        <f t="shared" si="538"/>
        <v>#REF!</v>
      </c>
      <c r="AR667" s="2292" t="e">
        <f t="shared" si="539"/>
        <v>#REF!</v>
      </c>
      <c r="AS667" s="2292" t="e">
        <f t="shared" si="540"/>
        <v>#REF!</v>
      </c>
      <c r="AT667" s="2292" t="e">
        <f t="shared" si="541"/>
        <v>#REF!</v>
      </c>
      <c r="AU667" s="2383" t="e">
        <f t="shared" si="542"/>
        <v>#REF!</v>
      </c>
      <c r="AV667" s="2292" t="e">
        <f t="shared" si="543"/>
        <v>#REF!</v>
      </c>
      <c r="AW667" s="2292" t="e">
        <f t="shared" si="544"/>
        <v>#REF!</v>
      </c>
      <c r="AX667" s="2292" t="e">
        <f t="shared" si="545"/>
        <v>#REF!</v>
      </c>
      <c r="AY667" s="2292" t="e">
        <f t="shared" si="546"/>
        <v>#REF!</v>
      </c>
      <c r="AZ667" s="2299" t="e">
        <f t="shared" si="547"/>
        <v>#REF!</v>
      </c>
      <c r="BA667" s="2383" t="e">
        <f t="shared" si="548"/>
        <v>#REF!</v>
      </c>
      <c r="BB667" s="2292" t="e">
        <f t="shared" si="549"/>
        <v>#REF!</v>
      </c>
      <c r="BC667" s="2292" t="e">
        <f t="shared" si="550"/>
        <v>#REF!</v>
      </c>
      <c r="BD667" s="2292" t="e">
        <f t="shared" si="551"/>
        <v>#REF!</v>
      </c>
      <c r="BE667" s="2292" t="e">
        <f t="shared" si="552"/>
        <v>#REF!</v>
      </c>
      <c r="BF667" s="2299" t="e">
        <f t="shared" si="553"/>
        <v>#REF!</v>
      </c>
      <c r="BG667" s="2383" t="e">
        <f t="shared" si="554"/>
        <v>#REF!</v>
      </c>
      <c r="BH667" s="2292" t="e">
        <f t="shared" si="555"/>
        <v>#REF!</v>
      </c>
      <c r="BI667" s="2292" t="e">
        <f t="shared" si="556"/>
        <v>#REF!</v>
      </c>
      <c r="BJ667" s="2292" t="e">
        <f t="shared" si="557"/>
        <v>#REF!</v>
      </c>
      <c r="BK667" s="2292" t="e">
        <f t="shared" si="558"/>
        <v>#REF!</v>
      </c>
      <c r="BL667" s="2299" t="e">
        <f t="shared" si="559"/>
        <v>#REF!</v>
      </c>
      <c r="BM667" s="2384"/>
      <c r="BN667" s="2388" t="e">
        <f t="shared" si="560"/>
        <v>#REF!</v>
      </c>
      <c r="BO667" s="2389" t="e">
        <f t="shared" si="511"/>
        <v>#REF!</v>
      </c>
      <c r="BP667" s="2389" t="e">
        <f t="shared" si="511"/>
        <v>#REF!</v>
      </c>
      <c r="BQ667" s="2389" t="e">
        <f t="shared" si="511"/>
        <v>#REF!</v>
      </c>
      <c r="BR667" s="2389" t="e">
        <f t="shared" si="511"/>
        <v>#REF!</v>
      </c>
      <c r="BS667" s="2390" t="e">
        <f t="shared" si="511"/>
        <v>#REF!</v>
      </c>
    </row>
    <row r="668" spans="1:71">
      <c r="A668" s="2255">
        <f t="shared" si="561"/>
        <v>603</v>
      </c>
      <c r="B668" s="2270">
        <v>0.57420074462108683</v>
      </c>
      <c r="C668" s="2270">
        <v>2.929695514629322</v>
      </c>
      <c r="D668" s="2270">
        <v>-2.8928828235912829</v>
      </c>
      <c r="E668" s="2270">
        <v>1.2847867369007706</v>
      </c>
      <c r="H668" s="2383" t="e">
        <f t="shared" si="562"/>
        <v>#REF!</v>
      </c>
      <c r="I668" s="2292" t="e">
        <f t="shared" si="512"/>
        <v>#REF!</v>
      </c>
      <c r="J668" s="2292" t="e">
        <f t="shared" si="513"/>
        <v>#REF!</v>
      </c>
      <c r="K668" s="2292" t="e">
        <f t="shared" si="514"/>
        <v>#REF!</v>
      </c>
      <c r="L668" s="2292" t="e">
        <f t="shared" si="515"/>
        <v>#REF!</v>
      </c>
      <c r="M668" s="2292" t="e">
        <f t="shared" si="516"/>
        <v>#REF!</v>
      </c>
      <c r="N668" s="2383" t="e">
        <f t="shared" si="517"/>
        <v>#REF!</v>
      </c>
      <c r="O668" s="2292" t="e">
        <f t="shared" si="518"/>
        <v>#REF!</v>
      </c>
      <c r="P668" s="2292" t="e">
        <f t="shared" si="519"/>
        <v>#REF!</v>
      </c>
      <c r="Q668" s="2292" t="e">
        <f t="shared" si="520"/>
        <v>#REF!</v>
      </c>
      <c r="R668" s="2292" t="e">
        <f t="shared" si="521"/>
        <v>#REF!</v>
      </c>
      <c r="S668" s="2299" t="e">
        <f t="shared" si="522"/>
        <v>#REF!</v>
      </c>
      <c r="T668" s="2383" t="e">
        <f t="shared" si="523"/>
        <v>#REF!</v>
      </c>
      <c r="U668" s="2292" t="e">
        <f t="shared" si="524"/>
        <v>#REF!</v>
      </c>
      <c r="V668" s="2292" t="e">
        <f t="shared" si="525"/>
        <v>#REF!</v>
      </c>
      <c r="W668" s="2292" t="e">
        <f t="shared" si="526"/>
        <v>#REF!</v>
      </c>
      <c r="X668" s="2292" t="e">
        <f t="shared" si="527"/>
        <v>#REF!</v>
      </c>
      <c r="Y668" s="2299" t="e">
        <f t="shared" si="528"/>
        <v>#REF!</v>
      </c>
      <c r="Z668" s="2383" t="e">
        <f t="shared" si="529"/>
        <v>#REF!</v>
      </c>
      <c r="AA668" s="2292" t="e">
        <f t="shared" si="530"/>
        <v>#REF!</v>
      </c>
      <c r="AB668" s="2292" t="e">
        <f t="shared" si="531"/>
        <v>#REF!</v>
      </c>
      <c r="AC668" s="2292" t="e">
        <f t="shared" si="532"/>
        <v>#REF!</v>
      </c>
      <c r="AD668" s="2292" t="e">
        <f t="shared" si="533"/>
        <v>#REF!</v>
      </c>
      <c r="AE668" s="2299" t="e">
        <f t="shared" si="534"/>
        <v>#REF!</v>
      </c>
      <c r="AF668" s="2384"/>
      <c r="AG668" s="2388" t="e">
        <f t="shared" si="535"/>
        <v>#REF!</v>
      </c>
      <c r="AH668" s="2389" t="e">
        <f t="shared" si="510"/>
        <v>#REF!</v>
      </c>
      <c r="AI668" s="2389" t="e">
        <f t="shared" si="510"/>
        <v>#REF!</v>
      </c>
      <c r="AJ668" s="2389" t="e">
        <f t="shared" si="510"/>
        <v>#REF!</v>
      </c>
      <c r="AK668" s="2389" t="e">
        <f t="shared" si="510"/>
        <v>#REF!</v>
      </c>
      <c r="AL668" s="2390" t="e">
        <f t="shared" si="510"/>
        <v>#REF!</v>
      </c>
      <c r="AM668" s="2384"/>
      <c r="AO668" s="2383" t="e">
        <f t="shared" si="536"/>
        <v>#REF!</v>
      </c>
      <c r="AP668" s="2292" t="e">
        <f t="shared" si="537"/>
        <v>#REF!</v>
      </c>
      <c r="AQ668" s="2292" t="e">
        <f t="shared" si="538"/>
        <v>#REF!</v>
      </c>
      <c r="AR668" s="2292" t="e">
        <f t="shared" si="539"/>
        <v>#REF!</v>
      </c>
      <c r="AS668" s="2292" t="e">
        <f t="shared" si="540"/>
        <v>#REF!</v>
      </c>
      <c r="AT668" s="2292" t="e">
        <f t="shared" si="541"/>
        <v>#REF!</v>
      </c>
      <c r="AU668" s="2383" t="e">
        <f t="shared" si="542"/>
        <v>#REF!</v>
      </c>
      <c r="AV668" s="2292" t="e">
        <f t="shared" si="543"/>
        <v>#REF!</v>
      </c>
      <c r="AW668" s="2292" t="e">
        <f t="shared" si="544"/>
        <v>#REF!</v>
      </c>
      <c r="AX668" s="2292" t="e">
        <f t="shared" si="545"/>
        <v>#REF!</v>
      </c>
      <c r="AY668" s="2292" t="e">
        <f t="shared" si="546"/>
        <v>#REF!</v>
      </c>
      <c r="AZ668" s="2299" t="e">
        <f t="shared" si="547"/>
        <v>#REF!</v>
      </c>
      <c r="BA668" s="2383" t="e">
        <f t="shared" si="548"/>
        <v>#REF!</v>
      </c>
      <c r="BB668" s="2292" t="e">
        <f t="shared" si="549"/>
        <v>#REF!</v>
      </c>
      <c r="BC668" s="2292" t="e">
        <f t="shared" si="550"/>
        <v>#REF!</v>
      </c>
      <c r="BD668" s="2292" t="e">
        <f t="shared" si="551"/>
        <v>#REF!</v>
      </c>
      <c r="BE668" s="2292" t="e">
        <f t="shared" si="552"/>
        <v>#REF!</v>
      </c>
      <c r="BF668" s="2299" t="e">
        <f t="shared" si="553"/>
        <v>#REF!</v>
      </c>
      <c r="BG668" s="2383" t="e">
        <f t="shared" si="554"/>
        <v>#REF!</v>
      </c>
      <c r="BH668" s="2292" t="e">
        <f t="shared" si="555"/>
        <v>#REF!</v>
      </c>
      <c r="BI668" s="2292" t="e">
        <f t="shared" si="556"/>
        <v>#REF!</v>
      </c>
      <c r="BJ668" s="2292" t="e">
        <f t="shared" si="557"/>
        <v>#REF!</v>
      </c>
      <c r="BK668" s="2292" t="e">
        <f t="shared" si="558"/>
        <v>#REF!</v>
      </c>
      <c r="BL668" s="2299" t="e">
        <f t="shared" si="559"/>
        <v>#REF!</v>
      </c>
      <c r="BM668" s="2384"/>
      <c r="BN668" s="2388" t="e">
        <f t="shared" si="560"/>
        <v>#REF!</v>
      </c>
      <c r="BO668" s="2389" t="e">
        <f t="shared" si="511"/>
        <v>#REF!</v>
      </c>
      <c r="BP668" s="2389" t="e">
        <f t="shared" si="511"/>
        <v>#REF!</v>
      </c>
      <c r="BQ668" s="2389" t="e">
        <f t="shared" si="511"/>
        <v>#REF!</v>
      </c>
      <c r="BR668" s="2389" t="e">
        <f t="shared" si="511"/>
        <v>#REF!</v>
      </c>
      <c r="BS668" s="2390" t="e">
        <f t="shared" si="511"/>
        <v>#REF!</v>
      </c>
    </row>
    <row r="669" spans="1:71">
      <c r="A669" s="2255">
        <f t="shared" si="561"/>
        <v>604</v>
      </c>
      <c r="B669" s="2270">
        <v>4.5768405948388349</v>
      </c>
      <c r="C669" s="2270">
        <v>3.0727285595581528</v>
      </c>
      <c r="D669" s="2270">
        <v>-2.803675056019646</v>
      </c>
      <c r="E669" s="2270">
        <v>-7.3839771992311256</v>
      </c>
      <c r="H669" s="2383" t="e">
        <f t="shared" si="562"/>
        <v>#REF!</v>
      </c>
      <c r="I669" s="2292" t="e">
        <f t="shared" si="512"/>
        <v>#REF!</v>
      </c>
      <c r="J669" s="2292" t="e">
        <f t="shared" si="513"/>
        <v>#REF!</v>
      </c>
      <c r="K669" s="2292" t="e">
        <f t="shared" si="514"/>
        <v>#REF!</v>
      </c>
      <c r="L669" s="2292" t="e">
        <f t="shared" si="515"/>
        <v>#REF!</v>
      </c>
      <c r="M669" s="2292" t="e">
        <f t="shared" si="516"/>
        <v>#REF!</v>
      </c>
      <c r="N669" s="2383" t="e">
        <f t="shared" si="517"/>
        <v>#REF!</v>
      </c>
      <c r="O669" s="2292" t="e">
        <f t="shared" si="518"/>
        <v>#REF!</v>
      </c>
      <c r="P669" s="2292" t="e">
        <f t="shared" si="519"/>
        <v>#REF!</v>
      </c>
      <c r="Q669" s="2292" t="e">
        <f t="shared" si="520"/>
        <v>#REF!</v>
      </c>
      <c r="R669" s="2292" t="e">
        <f t="shared" si="521"/>
        <v>#REF!</v>
      </c>
      <c r="S669" s="2299" t="e">
        <f t="shared" si="522"/>
        <v>#REF!</v>
      </c>
      <c r="T669" s="2383" t="e">
        <f t="shared" si="523"/>
        <v>#REF!</v>
      </c>
      <c r="U669" s="2292" t="e">
        <f t="shared" si="524"/>
        <v>#REF!</v>
      </c>
      <c r="V669" s="2292" t="e">
        <f t="shared" si="525"/>
        <v>#REF!</v>
      </c>
      <c r="W669" s="2292" t="e">
        <f t="shared" si="526"/>
        <v>#REF!</v>
      </c>
      <c r="X669" s="2292" t="e">
        <f t="shared" si="527"/>
        <v>#REF!</v>
      </c>
      <c r="Y669" s="2299" t="e">
        <f t="shared" si="528"/>
        <v>#REF!</v>
      </c>
      <c r="Z669" s="2383" t="e">
        <f t="shared" si="529"/>
        <v>#REF!</v>
      </c>
      <c r="AA669" s="2292" t="e">
        <f t="shared" si="530"/>
        <v>#REF!</v>
      </c>
      <c r="AB669" s="2292" t="e">
        <f t="shared" si="531"/>
        <v>#REF!</v>
      </c>
      <c r="AC669" s="2292" t="e">
        <f t="shared" si="532"/>
        <v>#REF!</v>
      </c>
      <c r="AD669" s="2292" t="e">
        <f t="shared" si="533"/>
        <v>#REF!</v>
      </c>
      <c r="AE669" s="2299" t="e">
        <f t="shared" si="534"/>
        <v>#REF!</v>
      </c>
      <c r="AF669" s="2384"/>
      <c r="AG669" s="2388" t="e">
        <f t="shared" si="535"/>
        <v>#REF!</v>
      </c>
      <c r="AH669" s="2389" t="e">
        <f t="shared" si="510"/>
        <v>#REF!</v>
      </c>
      <c r="AI669" s="2389" t="e">
        <f t="shared" si="510"/>
        <v>#REF!</v>
      </c>
      <c r="AJ669" s="2389" t="e">
        <f t="shared" si="510"/>
        <v>#REF!</v>
      </c>
      <c r="AK669" s="2389" t="e">
        <f t="shared" si="510"/>
        <v>#REF!</v>
      </c>
      <c r="AL669" s="2390" t="e">
        <f t="shared" si="510"/>
        <v>#REF!</v>
      </c>
      <c r="AM669" s="2384"/>
      <c r="AO669" s="2383" t="e">
        <f t="shared" si="536"/>
        <v>#REF!</v>
      </c>
      <c r="AP669" s="2292" t="e">
        <f t="shared" si="537"/>
        <v>#REF!</v>
      </c>
      <c r="AQ669" s="2292" t="e">
        <f t="shared" si="538"/>
        <v>#REF!</v>
      </c>
      <c r="AR669" s="2292" t="e">
        <f t="shared" si="539"/>
        <v>#REF!</v>
      </c>
      <c r="AS669" s="2292" t="e">
        <f t="shared" si="540"/>
        <v>#REF!</v>
      </c>
      <c r="AT669" s="2292" t="e">
        <f t="shared" si="541"/>
        <v>#REF!</v>
      </c>
      <c r="AU669" s="2383" t="e">
        <f t="shared" si="542"/>
        <v>#REF!</v>
      </c>
      <c r="AV669" s="2292" t="e">
        <f t="shared" si="543"/>
        <v>#REF!</v>
      </c>
      <c r="AW669" s="2292" t="e">
        <f t="shared" si="544"/>
        <v>#REF!</v>
      </c>
      <c r="AX669" s="2292" t="e">
        <f t="shared" si="545"/>
        <v>#REF!</v>
      </c>
      <c r="AY669" s="2292" t="e">
        <f t="shared" si="546"/>
        <v>#REF!</v>
      </c>
      <c r="AZ669" s="2299" t="e">
        <f t="shared" si="547"/>
        <v>#REF!</v>
      </c>
      <c r="BA669" s="2383" t="e">
        <f t="shared" si="548"/>
        <v>#REF!</v>
      </c>
      <c r="BB669" s="2292" t="e">
        <f t="shared" si="549"/>
        <v>#REF!</v>
      </c>
      <c r="BC669" s="2292" t="e">
        <f t="shared" si="550"/>
        <v>#REF!</v>
      </c>
      <c r="BD669" s="2292" t="e">
        <f t="shared" si="551"/>
        <v>#REF!</v>
      </c>
      <c r="BE669" s="2292" t="e">
        <f t="shared" si="552"/>
        <v>#REF!</v>
      </c>
      <c r="BF669" s="2299" t="e">
        <f t="shared" si="553"/>
        <v>#REF!</v>
      </c>
      <c r="BG669" s="2383" t="e">
        <f t="shared" si="554"/>
        <v>#REF!</v>
      </c>
      <c r="BH669" s="2292" t="e">
        <f t="shared" si="555"/>
        <v>#REF!</v>
      </c>
      <c r="BI669" s="2292" t="e">
        <f t="shared" si="556"/>
        <v>#REF!</v>
      </c>
      <c r="BJ669" s="2292" t="e">
        <f t="shared" si="557"/>
        <v>#REF!</v>
      </c>
      <c r="BK669" s="2292" t="e">
        <f t="shared" si="558"/>
        <v>#REF!</v>
      </c>
      <c r="BL669" s="2299" t="e">
        <f t="shared" si="559"/>
        <v>#REF!</v>
      </c>
      <c r="BM669" s="2384"/>
      <c r="BN669" s="2388" t="e">
        <f t="shared" si="560"/>
        <v>#REF!</v>
      </c>
      <c r="BO669" s="2389" t="e">
        <f t="shared" si="511"/>
        <v>#REF!</v>
      </c>
      <c r="BP669" s="2389" t="e">
        <f t="shared" si="511"/>
        <v>#REF!</v>
      </c>
      <c r="BQ669" s="2389" t="e">
        <f t="shared" si="511"/>
        <v>#REF!</v>
      </c>
      <c r="BR669" s="2389" t="e">
        <f t="shared" si="511"/>
        <v>#REF!</v>
      </c>
      <c r="BS669" s="2390" t="e">
        <f t="shared" si="511"/>
        <v>#REF!</v>
      </c>
    </row>
    <row r="670" spans="1:71">
      <c r="A670" s="2255">
        <f t="shared" si="561"/>
        <v>605</v>
      </c>
      <c r="B670" s="2270">
        <v>6.6413201570554321</v>
      </c>
      <c r="C670" s="2270">
        <v>1.5197671980979166</v>
      </c>
      <c r="D670" s="2270">
        <v>-1.3235963913176518</v>
      </c>
      <c r="E670" s="2270">
        <v>7.44805129857121</v>
      </c>
      <c r="H670" s="2383" t="e">
        <f t="shared" si="562"/>
        <v>#REF!</v>
      </c>
      <c r="I670" s="2292" t="e">
        <f t="shared" si="512"/>
        <v>#REF!</v>
      </c>
      <c r="J670" s="2292" t="e">
        <f t="shared" si="513"/>
        <v>#REF!</v>
      </c>
      <c r="K670" s="2292" t="e">
        <f t="shared" si="514"/>
        <v>#REF!</v>
      </c>
      <c r="L670" s="2292" t="e">
        <f t="shared" si="515"/>
        <v>#REF!</v>
      </c>
      <c r="M670" s="2292" t="e">
        <f t="shared" si="516"/>
        <v>#REF!</v>
      </c>
      <c r="N670" s="2383" t="e">
        <f t="shared" si="517"/>
        <v>#REF!</v>
      </c>
      <c r="O670" s="2292" t="e">
        <f t="shared" si="518"/>
        <v>#REF!</v>
      </c>
      <c r="P670" s="2292" t="e">
        <f t="shared" si="519"/>
        <v>#REF!</v>
      </c>
      <c r="Q670" s="2292" t="e">
        <f t="shared" si="520"/>
        <v>#REF!</v>
      </c>
      <c r="R670" s="2292" t="e">
        <f t="shared" si="521"/>
        <v>#REF!</v>
      </c>
      <c r="S670" s="2299" t="e">
        <f t="shared" si="522"/>
        <v>#REF!</v>
      </c>
      <c r="T670" s="2383" t="e">
        <f t="shared" si="523"/>
        <v>#REF!</v>
      </c>
      <c r="U670" s="2292" t="e">
        <f t="shared" si="524"/>
        <v>#REF!</v>
      </c>
      <c r="V670" s="2292" t="e">
        <f t="shared" si="525"/>
        <v>#REF!</v>
      </c>
      <c r="W670" s="2292" t="e">
        <f t="shared" si="526"/>
        <v>#REF!</v>
      </c>
      <c r="X670" s="2292" t="e">
        <f t="shared" si="527"/>
        <v>#REF!</v>
      </c>
      <c r="Y670" s="2299" t="e">
        <f t="shared" si="528"/>
        <v>#REF!</v>
      </c>
      <c r="Z670" s="2383" t="e">
        <f t="shared" si="529"/>
        <v>#REF!</v>
      </c>
      <c r="AA670" s="2292" t="e">
        <f t="shared" si="530"/>
        <v>#REF!</v>
      </c>
      <c r="AB670" s="2292" t="e">
        <f t="shared" si="531"/>
        <v>#REF!</v>
      </c>
      <c r="AC670" s="2292" t="e">
        <f t="shared" si="532"/>
        <v>#REF!</v>
      </c>
      <c r="AD670" s="2292" t="e">
        <f t="shared" si="533"/>
        <v>#REF!</v>
      </c>
      <c r="AE670" s="2299" t="e">
        <f t="shared" si="534"/>
        <v>#REF!</v>
      </c>
      <c r="AF670" s="2384"/>
      <c r="AG670" s="2388" t="e">
        <f t="shared" si="535"/>
        <v>#REF!</v>
      </c>
      <c r="AH670" s="2389" t="e">
        <f t="shared" si="510"/>
        <v>#REF!</v>
      </c>
      <c r="AI670" s="2389" t="e">
        <f t="shared" si="510"/>
        <v>#REF!</v>
      </c>
      <c r="AJ670" s="2389" t="e">
        <f t="shared" si="510"/>
        <v>#REF!</v>
      </c>
      <c r="AK670" s="2389" t="e">
        <f t="shared" si="510"/>
        <v>#REF!</v>
      </c>
      <c r="AL670" s="2390" t="e">
        <f t="shared" si="510"/>
        <v>#REF!</v>
      </c>
      <c r="AM670" s="2384"/>
      <c r="AO670" s="2383" t="e">
        <f t="shared" si="536"/>
        <v>#REF!</v>
      </c>
      <c r="AP670" s="2292" t="e">
        <f t="shared" si="537"/>
        <v>#REF!</v>
      </c>
      <c r="AQ670" s="2292" t="e">
        <f t="shared" si="538"/>
        <v>#REF!</v>
      </c>
      <c r="AR670" s="2292" t="e">
        <f t="shared" si="539"/>
        <v>#REF!</v>
      </c>
      <c r="AS670" s="2292" t="e">
        <f t="shared" si="540"/>
        <v>#REF!</v>
      </c>
      <c r="AT670" s="2292" t="e">
        <f t="shared" si="541"/>
        <v>#REF!</v>
      </c>
      <c r="AU670" s="2383" t="e">
        <f t="shared" si="542"/>
        <v>#REF!</v>
      </c>
      <c r="AV670" s="2292" t="e">
        <f t="shared" si="543"/>
        <v>#REF!</v>
      </c>
      <c r="AW670" s="2292" t="e">
        <f t="shared" si="544"/>
        <v>#REF!</v>
      </c>
      <c r="AX670" s="2292" t="e">
        <f t="shared" si="545"/>
        <v>#REF!</v>
      </c>
      <c r="AY670" s="2292" t="e">
        <f t="shared" si="546"/>
        <v>#REF!</v>
      </c>
      <c r="AZ670" s="2299" t="e">
        <f t="shared" si="547"/>
        <v>#REF!</v>
      </c>
      <c r="BA670" s="2383" t="e">
        <f t="shared" si="548"/>
        <v>#REF!</v>
      </c>
      <c r="BB670" s="2292" t="e">
        <f t="shared" si="549"/>
        <v>#REF!</v>
      </c>
      <c r="BC670" s="2292" t="e">
        <f t="shared" si="550"/>
        <v>#REF!</v>
      </c>
      <c r="BD670" s="2292" t="e">
        <f t="shared" si="551"/>
        <v>#REF!</v>
      </c>
      <c r="BE670" s="2292" t="e">
        <f t="shared" si="552"/>
        <v>#REF!</v>
      </c>
      <c r="BF670" s="2299" t="e">
        <f t="shared" si="553"/>
        <v>#REF!</v>
      </c>
      <c r="BG670" s="2383" t="e">
        <f t="shared" si="554"/>
        <v>#REF!</v>
      </c>
      <c r="BH670" s="2292" t="e">
        <f t="shared" si="555"/>
        <v>#REF!</v>
      </c>
      <c r="BI670" s="2292" t="e">
        <f t="shared" si="556"/>
        <v>#REF!</v>
      </c>
      <c r="BJ670" s="2292" t="e">
        <f t="shared" si="557"/>
        <v>#REF!</v>
      </c>
      <c r="BK670" s="2292" t="e">
        <f t="shared" si="558"/>
        <v>#REF!</v>
      </c>
      <c r="BL670" s="2299" t="e">
        <f t="shared" si="559"/>
        <v>#REF!</v>
      </c>
      <c r="BM670" s="2384"/>
      <c r="BN670" s="2388" t="e">
        <f t="shared" si="560"/>
        <v>#REF!</v>
      </c>
      <c r="BO670" s="2389" t="e">
        <f t="shared" si="511"/>
        <v>#REF!</v>
      </c>
      <c r="BP670" s="2389" t="e">
        <f t="shared" si="511"/>
        <v>#REF!</v>
      </c>
      <c r="BQ670" s="2389" t="e">
        <f t="shared" si="511"/>
        <v>#REF!</v>
      </c>
      <c r="BR670" s="2389" t="e">
        <f t="shared" si="511"/>
        <v>#REF!</v>
      </c>
      <c r="BS670" s="2390" t="e">
        <f t="shared" si="511"/>
        <v>#REF!</v>
      </c>
    </row>
    <row r="671" spans="1:71">
      <c r="A671" s="2255">
        <f t="shared" si="561"/>
        <v>606</v>
      </c>
      <c r="B671" s="2270">
        <v>-2.1512335387782202</v>
      </c>
      <c r="C671" s="2270">
        <v>0.42678327063739108</v>
      </c>
      <c r="D671" s="2270">
        <v>-0.51014315375283203</v>
      </c>
      <c r="E671" s="2270">
        <v>7.4721034539370788</v>
      </c>
      <c r="H671" s="2383" t="e">
        <f t="shared" si="562"/>
        <v>#REF!</v>
      </c>
      <c r="I671" s="2292" t="e">
        <f t="shared" si="512"/>
        <v>#REF!</v>
      </c>
      <c r="J671" s="2292" t="e">
        <f t="shared" si="513"/>
        <v>#REF!</v>
      </c>
      <c r="K671" s="2292" t="e">
        <f t="shared" si="514"/>
        <v>#REF!</v>
      </c>
      <c r="L671" s="2292" t="e">
        <f t="shared" si="515"/>
        <v>#REF!</v>
      </c>
      <c r="M671" s="2292" t="e">
        <f t="shared" si="516"/>
        <v>#REF!</v>
      </c>
      <c r="N671" s="2383" t="e">
        <f t="shared" si="517"/>
        <v>#REF!</v>
      </c>
      <c r="O671" s="2292" t="e">
        <f t="shared" si="518"/>
        <v>#REF!</v>
      </c>
      <c r="P671" s="2292" t="e">
        <f t="shared" si="519"/>
        <v>#REF!</v>
      </c>
      <c r="Q671" s="2292" t="e">
        <f t="shared" si="520"/>
        <v>#REF!</v>
      </c>
      <c r="R671" s="2292" t="e">
        <f t="shared" si="521"/>
        <v>#REF!</v>
      </c>
      <c r="S671" s="2299" t="e">
        <f t="shared" si="522"/>
        <v>#REF!</v>
      </c>
      <c r="T671" s="2383" t="e">
        <f t="shared" si="523"/>
        <v>#REF!</v>
      </c>
      <c r="U671" s="2292" t="e">
        <f t="shared" si="524"/>
        <v>#REF!</v>
      </c>
      <c r="V671" s="2292" t="e">
        <f t="shared" si="525"/>
        <v>#REF!</v>
      </c>
      <c r="W671" s="2292" t="e">
        <f t="shared" si="526"/>
        <v>#REF!</v>
      </c>
      <c r="X671" s="2292" t="e">
        <f t="shared" si="527"/>
        <v>#REF!</v>
      </c>
      <c r="Y671" s="2299" t="e">
        <f t="shared" si="528"/>
        <v>#REF!</v>
      </c>
      <c r="Z671" s="2383" t="e">
        <f t="shared" si="529"/>
        <v>#REF!</v>
      </c>
      <c r="AA671" s="2292" t="e">
        <f t="shared" si="530"/>
        <v>#REF!</v>
      </c>
      <c r="AB671" s="2292" t="e">
        <f t="shared" si="531"/>
        <v>#REF!</v>
      </c>
      <c r="AC671" s="2292" t="e">
        <f t="shared" si="532"/>
        <v>#REF!</v>
      </c>
      <c r="AD671" s="2292" t="e">
        <f t="shared" si="533"/>
        <v>#REF!</v>
      </c>
      <c r="AE671" s="2299" t="e">
        <f t="shared" si="534"/>
        <v>#REF!</v>
      </c>
      <c r="AF671" s="2384"/>
      <c r="AG671" s="2388" t="e">
        <f t="shared" si="535"/>
        <v>#REF!</v>
      </c>
      <c r="AH671" s="2389" t="e">
        <f t="shared" si="510"/>
        <v>#REF!</v>
      </c>
      <c r="AI671" s="2389" t="e">
        <f t="shared" si="510"/>
        <v>#REF!</v>
      </c>
      <c r="AJ671" s="2389" t="e">
        <f t="shared" si="510"/>
        <v>#REF!</v>
      </c>
      <c r="AK671" s="2389" t="e">
        <f t="shared" si="510"/>
        <v>#REF!</v>
      </c>
      <c r="AL671" s="2390" t="e">
        <f t="shared" si="510"/>
        <v>#REF!</v>
      </c>
      <c r="AM671" s="2384"/>
      <c r="AO671" s="2383" t="e">
        <f t="shared" si="536"/>
        <v>#REF!</v>
      </c>
      <c r="AP671" s="2292" t="e">
        <f t="shared" si="537"/>
        <v>#REF!</v>
      </c>
      <c r="AQ671" s="2292" t="e">
        <f t="shared" si="538"/>
        <v>#REF!</v>
      </c>
      <c r="AR671" s="2292" t="e">
        <f t="shared" si="539"/>
        <v>#REF!</v>
      </c>
      <c r="AS671" s="2292" t="e">
        <f t="shared" si="540"/>
        <v>#REF!</v>
      </c>
      <c r="AT671" s="2292" t="e">
        <f t="shared" si="541"/>
        <v>#REF!</v>
      </c>
      <c r="AU671" s="2383" t="e">
        <f t="shared" si="542"/>
        <v>#REF!</v>
      </c>
      <c r="AV671" s="2292" t="e">
        <f t="shared" si="543"/>
        <v>#REF!</v>
      </c>
      <c r="AW671" s="2292" t="e">
        <f t="shared" si="544"/>
        <v>#REF!</v>
      </c>
      <c r="AX671" s="2292" t="e">
        <f t="shared" si="545"/>
        <v>#REF!</v>
      </c>
      <c r="AY671" s="2292" t="e">
        <f t="shared" si="546"/>
        <v>#REF!</v>
      </c>
      <c r="AZ671" s="2299" t="e">
        <f t="shared" si="547"/>
        <v>#REF!</v>
      </c>
      <c r="BA671" s="2383" t="e">
        <f t="shared" si="548"/>
        <v>#REF!</v>
      </c>
      <c r="BB671" s="2292" t="e">
        <f t="shared" si="549"/>
        <v>#REF!</v>
      </c>
      <c r="BC671" s="2292" t="e">
        <f t="shared" si="550"/>
        <v>#REF!</v>
      </c>
      <c r="BD671" s="2292" t="e">
        <f t="shared" si="551"/>
        <v>#REF!</v>
      </c>
      <c r="BE671" s="2292" t="e">
        <f t="shared" si="552"/>
        <v>#REF!</v>
      </c>
      <c r="BF671" s="2299" t="e">
        <f t="shared" si="553"/>
        <v>#REF!</v>
      </c>
      <c r="BG671" s="2383" t="e">
        <f t="shared" si="554"/>
        <v>#REF!</v>
      </c>
      <c r="BH671" s="2292" t="e">
        <f t="shared" si="555"/>
        <v>#REF!</v>
      </c>
      <c r="BI671" s="2292" t="e">
        <f t="shared" si="556"/>
        <v>#REF!</v>
      </c>
      <c r="BJ671" s="2292" t="e">
        <f t="shared" si="557"/>
        <v>#REF!</v>
      </c>
      <c r="BK671" s="2292" t="e">
        <f t="shared" si="558"/>
        <v>#REF!</v>
      </c>
      <c r="BL671" s="2299" t="e">
        <f t="shared" si="559"/>
        <v>#REF!</v>
      </c>
      <c r="BM671" s="2384"/>
      <c r="BN671" s="2388" t="e">
        <f t="shared" si="560"/>
        <v>#REF!</v>
      </c>
      <c r="BO671" s="2389" t="e">
        <f t="shared" si="511"/>
        <v>#REF!</v>
      </c>
      <c r="BP671" s="2389" t="e">
        <f t="shared" si="511"/>
        <v>#REF!</v>
      </c>
      <c r="BQ671" s="2389" t="e">
        <f t="shared" si="511"/>
        <v>#REF!</v>
      </c>
      <c r="BR671" s="2389" t="e">
        <f t="shared" si="511"/>
        <v>#REF!</v>
      </c>
      <c r="BS671" s="2390" t="e">
        <f t="shared" si="511"/>
        <v>#REF!</v>
      </c>
    </row>
    <row r="672" spans="1:71">
      <c r="A672" s="2255">
        <f t="shared" si="561"/>
        <v>607</v>
      </c>
      <c r="B672" s="2270">
        <v>9.4704808154277176E-2</v>
      </c>
      <c r="C672" s="2270">
        <v>2.528589070878744</v>
      </c>
      <c r="D672" s="2270">
        <v>-3.5540058526509668</v>
      </c>
      <c r="E672" s="2270">
        <v>-4.9719403528488577</v>
      </c>
      <c r="H672" s="2383" t="e">
        <f t="shared" si="562"/>
        <v>#REF!</v>
      </c>
      <c r="I672" s="2292" t="e">
        <f t="shared" si="512"/>
        <v>#REF!</v>
      </c>
      <c r="J672" s="2292" t="e">
        <f t="shared" si="513"/>
        <v>#REF!</v>
      </c>
      <c r="K672" s="2292" t="e">
        <f t="shared" si="514"/>
        <v>#REF!</v>
      </c>
      <c r="L672" s="2292" t="e">
        <f t="shared" si="515"/>
        <v>#REF!</v>
      </c>
      <c r="M672" s="2292" t="e">
        <f t="shared" si="516"/>
        <v>#REF!</v>
      </c>
      <c r="N672" s="2383" t="e">
        <f t="shared" si="517"/>
        <v>#REF!</v>
      </c>
      <c r="O672" s="2292" t="e">
        <f t="shared" si="518"/>
        <v>#REF!</v>
      </c>
      <c r="P672" s="2292" t="e">
        <f t="shared" si="519"/>
        <v>#REF!</v>
      </c>
      <c r="Q672" s="2292" t="e">
        <f t="shared" si="520"/>
        <v>#REF!</v>
      </c>
      <c r="R672" s="2292" t="e">
        <f t="shared" si="521"/>
        <v>#REF!</v>
      </c>
      <c r="S672" s="2299" t="e">
        <f t="shared" si="522"/>
        <v>#REF!</v>
      </c>
      <c r="T672" s="2383" t="e">
        <f t="shared" si="523"/>
        <v>#REF!</v>
      </c>
      <c r="U672" s="2292" t="e">
        <f t="shared" si="524"/>
        <v>#REF!</v>
      </c>
      <c r="V672" s="2292" t="e">
        <f t="shared" si="525"/>
        <v>#REF!</v>
      </c>
      <c r="W672" s="2292" t="e">
        <f t="shared" si="526"/>
        <v>#REF!</v>
      </c>
      <c r="X672" s="2292" t="e">
        <f t="shared" si="527"/>
        <v>#REF!</v>
      </c>
      <c r="Y672" s="2299" t="e">
        <f t="shared" si="528"/>
        <v>#REF!</v>
      </c>
      <c r="Z672" s="2383" t="e">
        <f t="shared" si="529"/>
        <v>#REF!</v>
      </c>
      <c r="AA672" s="2292" t="e">
        <f t="shared" si="530"/>
        <v>#REF!</v>
      </c>
      <c r="AB672" s="2292" t="e">
        <f t="shared" si="531"/>
        <v>#REF!</v>
      </c>
      <c r="AC672" s="2292" t="e">
        <f t="shared" si="532"/>
        <v>#REF!</v>
      </c>
      <c r="AD672" s="2292" t="e">
        <f t="shared" si="533"/>
        <v>#REF!</v>
      </c>
      <c r="AE672" s="2299" t="e">
        <f t="shared" si="534"/>
        <v>#REF!</v>
      </c>
      <c r="AF672" s="2384"/>
      <c r="AG672" s="2388" t="e">
        <f t="shared" si="535"/>
        <v>#REF!</v>
      </c>
      <c r="AH672" s="2389" t="e">
        <f t="shared" si="510"/>
        <v>#REF!</v>
      </c>
      <c r="AI672" s="2389" t="e">
        <f t="shared" si="510"/>
        <v>#REF!</v>
      </c>
      <c r="AJ672" s="2389" t="e">
        <f t="shared" si="510"/>
        <v>#REF!</v>
      </c>
      <c r="AK672" s="2389" t="e">
        <f t="shared" si="510"/>
        <v>#REF!</v>
      </c>
      <c r="AL672" s="2390" t="e">
        <f t="shared" si="510"/>
        <v>#REF!</v>
      </c>
      <c r="AM672" s="2384"/>
      <c r="AO672" s="2383" t="e">
        <f t="shared" si="536"/>
        <v>#REF!</v>
      </c>
      <c r="AP672" s="2292" t="e">
        <f t="shared" si="537"/>
        <v>#REF!</v>
      </c>
      <c r="AQ672" s="2292" t="e">
        <f t="shared" si="538"/>
        <v>#REF!</v>
      </c>
      <c r="AR672" s="2292" t="e">
        <f t="shared" si="539"/>
        <v>#REF!</v>
      </c>
      <c r="AS672" s="2292" t="e">
        <f t="shared" si="540"/>
        <v>#REF!</v>
      </c>
      <c r="AT672" s="2292" t="e">
        <f t="shared" si="541"/>
        <v>#REF!</v>
      </c>
      <c r="AU672" s="2383" t="e">
        <f t="shared" si="542"/>
        <v>#REF!</v>
      </c>
      <c r="AV672" s="2292" t="e">
        <f t="shared" si="543"/>
        <v>#REF!</v>
      </c>
      <c r="AW672" s="2292" t="e">
        <f t="shared" si="544"/>
        <v>#REF!</v>
      </c>
      <c r="AX672" s="2292" t="e">
        <f t="shared" si="545"/>
        <v>#REF!</v>
      </c>
      <c r="AY672" s="2292" t="e">
        <f t="shared" si="546"/>
        <v>#REF!</v>
      </c>
      <c r="AZ672" s="2299" t="e">
        <f t="shared" si="547"/>
        <v>#REF!</v>
      </c>
      <c r="BA672" s="2383" t="e">
        <f t="shared" si="548"/>
        <v>#REF!</v>
      </c>
      <c r="BB672" s="2292" t="e">
        <f t="shared" si="549"/>
        <v>#REF!</v>
      </c>
      <c r="BC672" s="2292" t="e">
        <f t="shared" si="550"/>
        <v>#REF!</v>
      </c>
      <c r="BD672" s="2292" t="e">
        <f t="shared" si="551"/>
        <v>#REF!</v>
      </c>
      <c r="BE672" s="2292" t="e">
        <f t="shared" si="552"/>
        <v>#REF!</v>
      </c>
      <c r="BF672" s="2299" t="e">
        <f t="shared" si="553"/>
        <v>#REF!</v>
      </c>
      <c r="BG672" s="2383" t="e">
        <f t="shared" si="554"/>
        <v>#REF!</v>
      </c>
      <c r="BH672" s="2292" t="e">
        <f t="shared" si="555"/>
        <v>#REF!</v>
      </c>
      <c r="BI672" s="2292" t="e">
        <f t="shared" si="556"/>
        <v>#REF!</v>
      </c>
      <c r="BJ672" s="2292" t="e">
        <f t="shared" si="557"/>
        <v>#REF!</v>
      </c>
      <c r="BK672" s="2292" t="e">
        <f t="shared" si="558"/>
        <v>#REF!</v>
      </c>
      <c r="BL672" s="2299" t="e">
        <f t="shared" si="559"/>
        <v>#REF!</v>
      </c>
      <c r="BM672" s="2384"/>
      <c r="BN672" s="2388" t="e">
        <f t="shared" si="560"/>
        <v>#REF!</v>
      </c>
      <c r="BO672" s="2389" t="e">
        <f t="shared" si="511"/>
        <v>#REF!</v>
      </c>
      <c r="BP672" s="2389" t="e">
        <f t="shared" si="511"/>
        <v>#REF!</v>
      </c>
      <c r="BQ672" s="2389" t="e">
        <f t="shared" si="511"/>
        <v>#REF!</v>
      </c>
      <c r="BR672" s="2389" t="e">
        <f t="shared" si="511"/>
        <v>#REF!</v>
      </c>
      <c r="BS672" s="2390" t="e">
        <f t="shared" si="511"/>
        <v>#REF!</v>
      </c>
    </row>
    <row r="673" spans="1:71">
      <c r="A673" s="2255">
        <f t="shared" si="561"/>
        <v>608</v>
      </c>
      <c r="B673" s="2270">
        <v>3.2614404264993797</v>
      </c>
      <c r="C673" s="2270">
        <v>0.80167193531094894</v>
      </c>
      <c r="D673" s="2270">
        <v>-0.62328091923799667</v>
      </c>
      <c r="E673" s="2270">
        <v>5.2167584278093049</v>
      </c>
      <c r="H673" s="2383" t="e">
        <f t="shared" si="562"/>
        <v>#REF!</v>
      </c>
      <c r="I673" s="2292" t="e">
        <f t="shared" si="512"/>
        <v>#REF!</v>
      </c>
      <c r="J673" s="2292" t="e">
        <f t="shared" si="513"/>
        <v>#REF!</v>
      </c>
      <c r="K673" s="2292" t="e">
        <f t="shared" si="514"/>
        <v>#REF!</v>
      </c>
      <c r="L673" s="2292" t="e">
        <f t="shared" si="515"/>
        <v>#REF!</v>
      </c>
      <c r="M673" s="2292" t="e">
        <f t="shared" si="516"/>
        <v>#REF!</v>
      </c>
      <c r="N673" s="2383" t="e">
        <f t="shared" si="517"/>
        <v>#REF!</v>
      </c>
      <c r="O673" s="2292" t="e">
        <f t="shared" si="518"/>
        <v>#REF!</v>
      </c>
      <c r="P673" s="2292" t="e">
        <f t="shared" si="519"/>
        <v>#REF!</v>
      </c>
      <c r="Q673" s="2292" t="e">
        <f t="shared" si="520"/>
        <v>#REF!</v>
      </c>
      <c r="R673" s="2292" t="e">
        <f t="shared" si="521"/>
        <v>#REF!</v>
      </c>
      <c r="S673" s="2299" t="e">
        <f t="shared" si="522"/>
        <v>#REF!</v>
      </c>
      <c r="T673" s="2383" t="e">
        <f t="shared" si="523"/>
        <v>#REF!</v>
      </c>
      <c r="U673" s="2292" t="e">
        <f t="shared" si="524"/>
        <v>#REF!</v>
      </c>
      <c r="V673" s="2292" t="e">
        <f t="shared" si="525"/>
        <v>#REF!</v>
      </c>
      <c r="W673" s="2292" t="e">
        <f t="shared" si="526"/>
        <v>#REF!</v>
      </c>
      <c r="X673" s="2292" t="e">
        <f t="shared" si="527"/>
        <v>#REF!</v>
      </c>
      <c r="Y673" s="2299" t="e">
        <f t="shared" si="528"/>
        <v>#REF!</v>
      </c>
      <c r="Z673" s="2383" t="e">
        <f t="shared" si="529"/>
        <v>#REF!</v>
      </c>
      <c r="AA673" s="2292" t="e">
        <f t="shared" si="530"/>
        <v>#REF!</v>
      </c>
      <c r="AB673" s="2292" t="e">
        <f t="shared" si="531"/>
        <v>#REF!</v>
      </c>
      <c r="AC673" s="2292" t="e">
        <f t="shared" si="532"/>
        <v>#REF!</v>
      </c>
      <c r="AD673" s="2292" t="e">
        <f t="shared" si="533"/>
        <v>#REF!</v>
      </c>
      <c r="AE673" s="2299" t="e">
        <f t="shared" si="534"/>
        <v>#REF!</v>
      </c>
      <c r="AF673" s="2384"/>
      <c r="AG673" s="2388" t="e">
        <f t="shared" si="535"/>
        <v>#REF!</v>
      </c>
      <c r="AH673" s="2389" t="e">
        <f t="shared" si="510"/>
        <v>#REF!</v>
      </c>
      <c r="AI673" s="2389" t="e">
        <f t="shared" si="510"/>
        <v>#REF!</v>
      </c>
      <c r="AJ673" s="2389" t="e">
        <f t="shared" si="510"/>
        <v>#REF!</v>
      </c>
      <c r="AK673" s="2389" t="e">
        <f t="shared" si="510"/>
        <v>#REF!</v>
      </c>
      <c r="AL673" s="2390" t="e">
        <f t="shared" si="510"/>
        <v>#REF!</v>
      </c>
      <c r="AM673" s="2384"/>
      <c r="AO673" s="2383" t="e">
        <f t="shared" si="536"/>
        <v>#REF!</v>
      </c>
      <c r="AP673" s="2292" t="e">
        <f t="shared" si="537"/>
        <v>#REF!</v>
      </c>
      <c r="AQ673" s="2292" t="e">
        <f t="shared" si="538"/>
        <v>#REF!</v>
      </c>
      <c r="AR673" s="2292" t="e">
        <f t="shared" si="539"/>
        <v>#REF!</v>
      </c>
      <c r="AS673" s="2292" t="e">
        <f t="shared" si="540"/>
        <v>#REF!</v>
      </c>
      <c r="AT673" s="2292" t="e">
        <f t="shared" si="541"/>
        <v>#REF!</v>
      </c>
      <c r="AU673" s="2383" t="e">
        <f t="shared" si="542"/>
        <v>#REF!</v>
      </c>
      <c r="AV673" s="2292" t="e">
        <f t="shared" si="543"/>
        <v>#REF!</v>
      </c>
      <c r="AW673" s="2292" t="e">
        <f t="shared" si="544"/>
        <v>#REF!</v>
      </c>
      <c r="AX673" s="2292" t="e">
        <f t="shared" si="545"/>
        <v>#REF!</v>
      </c>
      <c r="AY673" s="2292" t="e">
        <f t="shared" si="546"/>
        <v>#REF!</v>
      </c>
      <c r="AZ673" s="2299" t="e">
        <f t="shared" si="547"/>
        <v>#REF!</v>
      </c>
      <c r="BA673" s="2383" t="e">
        <f t="shared" si="548"/>
        <v>#REF!</v>
      </c>
      <c r="BB673" s="2292" t="e">
        <f t="shared" si="549"/>
        <v>#REF!</v>
      </c>
      <c r="BC673" s="2292" t="e">
        <f t="shared" si="550"/>
        <v>#REF!</v>
      </c>
      <c r="BD673" s="2292" t="e">
        <f t="shared" si="551"/>
        <v>#REF!</v>
      </c>
      <c r="BE673" s="2292" t="e">
        <f t="shared" si="552"/>
        <v>#REF!</v>
      </c>
      <c r="BF673" s="2299" t="e">
        <f t="shared" si="553"/>
        <v>#REF!</v>
      </c>
      <c r="BG673" s="2383" t="e">
        <f t="shared" si="554"/>
        <v>#REF!</v>
      </c>
      <c r="BH673" s="2292" t="e">
        <f t="shared" si="555"/>
        <v>#REF!</v>
      </c>
      <c r="BI673" s="2292" t="e">
        <f t="shared" si="556"/>
        <v>#REF!</v>
      </c>
      <c r="BJ673" s="2292" t="e">
        <f t="shared" si="557"/>
        <v>#REF!</v>
      </c>
      <c r="BK673" s="2292" t="e">
        <f t="shared" si="558"/>
        <v>#REF!</v>
      </c>
      <c r="BL673" s="2299" t="e">
        <f t="shared" si="559"/>
        <v>#REF!</v>
      </c>
      <c r="BM673" s="2384"/>
      <c r="BN673" s="2388" t="e">
        <f t="shared" si="560"/>
        <v>#REF!</v>
      </c>
      <c r="BO673" s="2389" t="e">
        <f t="shared" si="511"/>
        <v>#REF!</v>
      </c>
      <c r="BP673" s="2389" t="e">
        <f t="shared" si="511"/>
        <v>#REF!</v>
      </c>
      <c r="BQ673" s="2389" t="e">
        <f t="shared" si="511"/>
        <v>#REF!</v>
      </c>
      <c r="BR673" s="2389" t="e">
        <f t="shared" si="511"/>
        <v>#REF!</v>
      </c>
      <c r="BS673" s="2390" t="e">
        <f t="shared" si="511"/>
        <v>#REF!</v>
      </c>
    </row>
    <row r="674" spans="1:71">
      <c r="A674" s="2255">
        <f t="shared" si="561"/>
        <v>609</v>
      </c>
      <c r="B674" s="2270">
        <v>3.8127691756224946</v>
      </c>
      <c r="C674" s="2270">
        <v>0.25915137014539225</v>
      </c>
      <c r="D674" s="2270">
        <v>0.47633891733302702</v>
      </c>
      <c r="E674" s="2270">
        <v>-0.17293007935681493</v>
      </c>
      <c r="H674" s="2383" t="e">
        <f t="shared" si="562"/>
        <v>#REF!</v>
      </c>
      <c r="I674" s="2292" t="e">
        <f t="shared" si="512"/>
        <v>#REF!</v>
      </c>
      <c r="J674" s="2292" t="e">
        <f t="shared" si="513"/>
        <v>#REF!</v>
      </c>
      <c r="K674" s="2292" t="e">
        <f t="shared" si="514"/>
        <v>#REF!</v>
      </c>
      <c r="L674" s="2292" t="e">
        <f t="shared" si="515"/>
        <v>#REF!</v>
      </c>
      <c r="M674" s="2292" t="e">
        <f t="shared" si="516"/>
        <v>#REF!</v>
      </c>
      <c r="N674" s="2383" t="e">
        <f t="shared" si="517"/>
        <v>#REF!</v>
      </c>
      <c r="O674" s="2292" t="e">
        <f t="shared" si="518"/>
        <v>#REF!</v>
      </c>
      <c r="P674" s="2292" t="e">
        <f t="shared" si="519"/>
        <v>#REF!</v>
      </c>
      <c r="Q674" s="2292" t="e">
        <f t="shared" si="520"/>
        <v>#REF!</v>
      </c>
      <c r="R674" s="2292" t="e">
        <f t="shared" si="521"/>
        <v>#REF!</v>
      </c>
      <c r="S674" s="2299" t="e">
        <f t="shared" si="522"/>
        <v>#REF!</v>
      </c>
      <c r="T674" s="2383" t="e">
        <f t="shared" si="523"/>
        <v>#REF!</v>
      </c>
      <c r="U674" s="2292" t="e">
        <f t="shared" si="524"/>
        <v>#REF!</v>
      </c>
      <c r="V674" s="2292" t="e">
        <f t="shared" si="525"/>
        <v>#REF!</v>
      </c>
      <c r="W674" s="2292" t="e">
        <f t="shared" si="526"/>
        <v>#REF!</v>
      </c>
      <c r="X674" s="2292" t="e">
        <f t="shared" si="527"/>
        <v>#REF!</v>
      </c>
      <c r="Y674" s="2299" t="e">
        <f t="shared" si="528"/>
        <v>#REF!</v>
      </c>
      <c r="Z674" s="2383" t="e">
        <f t="shared" si="529"/>
        <v>#REF!</v>
      </c>
      <c r="AA674" s="2292" t="e">
        <f t="shared" si="530"/>
        <v>#REF!</v>
      </c>
      <c r="AB674" s="2292" t="e">
        <f t="shared" si="531"/>
        <v>#REF!</v>
      </c>
      <c r="AC674" s="2292" t="e">
        <f t="shared" si="532"/>
        <v>#REF!</v>
      </c>
      <c r="AD674" s="2292" t="e">
        <f t="shared" si="533"/>
        <v>#REF!</v>
      </c>
      <c r="AE674" s="2299" t="e">
        <f t="shared" si="534"/>
        <v>#REF!</v>
      </c>
      <c r="AF674" s="2384"/>
      <c r="AG674" s="2388" t="e">
        <f t="shared" si="535"/>
        <v>#REF!</v>
      </c>
      <c r="AH674" s="2389" t="e">
        <f t="shared" si="510"/>
        <v>#REF!</v>
      </c>
      <c r="AI674" s="2389" t="e">
        <f t="shared" si="510"/>
        <v>#REF!</v>
      </c>
      <c r="AJ674" s="2389" t="e">
        <f t="shared" si="510"/>
        <v>#REF!</v>
      </c>
      <c r="AK674" s="2389" t="e">
        <f t="shared" si="510"/>
        <v>#REF!</v>
      </c>
      <c r="AL674" s="2390" t="e">
        <f t="shared" si="510"/>
        <v>#REF!</v>
      </c>
      <c r="AM674" s="2384"/>
      <c r="AO674" s="2383" t="e">
        <f t="shared" si="536"/>
        <v>#REF!</v>
      </c>
      <c r="AP674" s="2292" t="e">
        <f t="shared" si="537"/>
        <v>#REF!</v>
      </c>
      <c r="AQ674" s="2292" t="e">
        <f t="shared" si="538"/>
        <v>#REF!</v>
      </c>
      <c r="AR674" s="2292" t="e">
        <f t="shared" si="539"/>
        <v>#REF!</v>
      </c>
      <c r="AS674" s="2292" t="e">
        <f t="shared" si="540"/>
        <v>#REF!</v>
      </c>
      <c r="AT674" s="2292" t="e">
        <f t="shared" si="541"/>
        <v>#REF!</v>
      </c>
      <c r="AU674" s="2383" t="e">
        <f t="shared" si="542"/>
        <v>#REF!</v>
      </c>
      <c r="AV674" s="2292" t="e">
        <f t="shared" si="543"/>
        <v>#REF!</v>
      </c>
      <c r="AW674" s="2292" t="e">
        <f t="shared" si="544"/>
        <v>#REF!</v>
      </c>
      <c r="AX674" s="2292" t="e">
        <f t="shared" si="545"/>
        <v>#REF!</v>
      </c>
      <c r="AY674" s="2292" t="e">
        <f t="shared" si="546"/>
        <v>#REF!</v>
      </c>
      <c r="AZ674" s="2299" t="e">
        <f t="shared" si="547"/>
        <v>#REF!</v>
      </c>
      <c r="BA674" s="2383" t="e">
        <f t="shared" si="548"/>
        <v>#REF!</v>
      </c>
      <c r="BB674" s="2292" t="e">
        <f t="shared" si="549"/>
        <v>#REF!</v>
      </c>
      <c r="BC674" s="2292" t="e">
        <f t="shared" si="550"/>
        <v>#REF!</v>
      </c>
      <c r="BD674" s="2292" t="e">
        <f t="shared" si="551"/>
        <v>#REF!</v>
      </c>
      <c r="BE674" s="2292" t="e">
        <f t="shared" si="552"/>
        <v>#REF!</v>
      </c>
      <c r="BF674" s="2299" t="e">
        <f t="shared" si="553"/>
        <v>#REF!</v>
      </c>
      <c r="BG674" s="2383" t="e">
        <f t="shared" si="554"/>
        <v>#REF!</v>
      </c>
      <c r="BH674" s="2292" t="e">
        <f t="shared" si="555"/>
        <v>#REF!</v>
      </c>
      <c r="BI674" s="2292" t="e">
        <f t="shared" si="556"/>
        <v>#REF!</v>
      </c>
      <c r="BJ674" s="2292" t="e">
        <f t="shared" si="557"/>
        <v>#REF!</v>
      </c>
      <c r="BK674" s="2292" t="e">
        <f t="shared" si="558"/>
        <v>#REF!</v>
      </c>
      <c r="BL674" s="2299" t="e">
        <f t="shared" si="559"/>
        <v>#REF!</v>
      </c>
      <c r="BM674" s="2384"/>
      <c r="BN674" s="2388" t="e">
        <f t="shared" si="560"/>
        <v>#REF!</v>
      </c>
      <c r="BO674" s="2389" t="e">
        <f t="shared" si="511"/>
        <v>#REF!</v>
      </c>
      <c r="BP674" s="2389" t="e">
        <f t="shared" si="511"/>
        <v>#REF!</v>
      </c>
      <c r="BQ674" s="2389" t="e">
        <f t="shared" si="511"/>
        <v>#REF!</v>
      </c>
      <c r="BR674" s="2389" t="e">
        <f t="shared" si="511"/>
        <v>#REF!</v>
      </c>
      <c r="BS674" s="2390" t="e">
        <f t="shared" si="511"/>
        <v>#REF!</v>
      </c>
    </row>
    <row r="675" spans="1:71">
      <c r="A675" s="2255">
        <f t="shared" si="561"/>
        <v>610</v>
      </c>
      <c r="B675" s="2270">
        <v>-2.158037752507691</v>
      </c>
      <c r="C675" s="2270">
        <v>4.7475197416496897</v>
      </c>
      <c r="D675" s="2270">
        <v>-2.6444486118077104</v>
      </c>
      <c r="E675" s="2270">
        <v>-14.125632404591697</v>
      </c>
      <c r="H675" s="2383" t="e">
        <f t="shared" si="562"/>
        <v>#REF!</v>
      </c>
      <c r="I675" s="2292" t="e">
        <f t="shared" si="512"/>
        <v>#REF!</v>
      </c>
      <c r="J675" s="2292" t="e">
        <f t="shared" si="513"/>
        <v>#REF!</v>
      </c>
      <c r="K675" s="2292" t="e">
        <f t="shared" si="514"/>
        <v>#REF!</v>
      </c>
      <c r="L675" s="2292" t="e">
        <f t="shared" si="515"/>
        <v>#REF!</v>
      </c>
      <c r="M675" s="2292" t="e">
        <f t="shared" si="516"/>
        <v>#REF!</v>
      </c>
      <c r="N675" s="2383" t="e">
        <f t="shared" si="517"/>
        <v>#REF!</v>
      </c>
      <c r="O675" s="2292" t="e">
        <f t="shared" si="518"/>
        <v>#REF!</v>
      </c>
      <c r="P675" s="2292" t="e">
        <f t="shared" si="519"/>
        <v>#REF!</v>
      </c>
      <c r="Q675" s="2292" t="e">
        <f t="shared" si="520"/>
        <v>#REF!</v>
      </c>
      <c r="R675" s="2292" t="e">
        <f t="shared" si="521"/>
        <v>#REF!</v>
      </c>
      <c r="S675" s="2299" t="e">
        <f t="shared" si="522"/>
        <v>#REF!</v>
      </c>
      <c r="T675" s="2383" t="e">
        <f t="shared" si="523"/>
        <v>#REF!</v>
      </c>
      <c r="U675" s="2292" t="e">
        <f t="shared" si="524"/>
        <v>#REF!</v>
      </c>
      <c r="V675" s="2292" t="e">
        <f t="shared" si="525"/>
        <v>#REF!</v>
      </c>
      <c r="W675" s="2292" t="e">
        <f t="shared" si="526"/>
        <v>#REF!</v>
      </c>
      <c r="X675" s="2292" t="e">
        <f t="shared" si="527"/>
        <v>#REF!</v>
      </c>
      <c r="Y675" s="2299" t="e">
        <f t="shared" si="528"/>
        <v>#REF!</v>
      </c>
      <c r="Z675" s="2383" t="e">
        <f t="shared" si="529"/>
        <v>#REF!</v>
      </c>
      <c r="AA675" s="2292" t="e">
        <f t="shared" si="530"/>
        <v>#REF!</v>
      </c>
      <c r="AB675" s="2292" t="e">
        <f t="shared" si="531"/>
        <v>#REF!</v>
      </c>
      <c r="AC675" s="2292" t="e">
        <f t="shared" si="532"/>
        <v>#REF!</v>
      </c>
      <c r="AD675" s="2292" t="e">
        <f t="shared" si="533"/>
        <v>#REF!</v>
      </c>
      <c r="AE675" s="2299" t="e">
        <f t="shared" si="534"/>
        <v>#REF!</v>
      </c>
      <c r="AF675" s="2384"/>
      <c r="AG675" s="2388" t="e">
        <f t="shared" si="535"/>
        <v>#REF!</v>
      </c>
      <c r="AH675" s="2389" t="e">
        <f t="shared" si="510"/>
        <v>#REF!</v>
      </c>
      <c r="AI675" s="2389" t="e">
        <f t="shared" si="510"/>
        <v>#REF!</v>
      </c>
      <c r="AJ675" s="2389" t="e">
        <f t="shared" si="510"/>
        <v>#REF!</v>
      </c>
      <c r="AK675" s="2389" t="e">
        <f t="shared" si="510"/>
        <v>#REF!</v>
      </c>
      <c r="AL675" s="2390" t="e">
        <f t="shared" si="510"/>
        <v>#REF!</v>
      </c>
      <c r="AM675" s="2384"/>
      <c r="AO675" s="2383" t="e">
        <f t="shared" si="536"/>
        <v>#REF!</v>
      </c>
      <c r="AP675" s="2292" t="e">
        <f t="shared" si="537"/>
        <v>#REF!</v>
      </c>
      <c r="AQ675" s="2292" t="e">
        <f t="shared" si="538"/>
        <v>#REF!</v>
      </c>
      <c r="AR675" s="2292" t="e">
        <f t="shared" si="539"/>
        <v>#REF!</v>
      </c>
      <c r="AS675" s="2292" t="e">
        <f t="shared" si="540"/>
        <v>#REF!</v>
      </c>
      <c r="AT675" s="2292" t="e">
        <f t="shared" si="541"/>
        <v>#REF!</v>
      </c>
      <c r="AU675" s="2383" t="e">
        <f t="shared" si="542"/>
        <v>#REF!</v>
      </c>
      <c r="AV675" s="2292" t="e">
        <f t="shared" si="543"/>
        <v>#REF!</v>
      </c>
      <c r="AW675" s="2292" t="e">
        <f t="shared" si="544"/>
        <v>#REF!</v>
      </c>
      <c r="AX675" s="2292" t="e">
        <f t="shared" si="545"/>
        <v>#REF!</v>
      </c>
      <c r="AY675" s="2292" t="e">
        <f t="shared" si="546"/>
        <v>#REF!</v>
      </c>
      <c r="AZ675" s="2299" t="e">
        <f t="shared" si="547"/>
        <v>#REF!</v>
      </c>
      <c r="BA675" s="2383" t="e">
        <f t="shared" si="548"/>
        <v>#REF!</v>
      </c>
      <c r="BB675" s="2292" t="e">
        <f t="shared" si="549"/>
        <v>#REF!</v>
      </c>
      <c r="BC675" s="2292" t="e">
        <f t="shared" si="550"/>
        <v>#REF!</v>
      </c>
      <c r="BD675" s="2292" t="e">
        <f t="shared" si="551"/>
        <v>#REF!</v>
      </c>
      <c r="BE675" s="2292" t="e">
        <f t="shared" si="552"/>
        <v>#REF!</v>
      </c>
      <c r="BF675" s="2299" t="e">
        <f t="shared" si="553"/>
        <v>#REF!</v>
      </c>
      <c r="BG675" s="2383" t="e">
        <f t="shared" si="554"/>
        <v>#REF!</v>
      </c>
      <c r="BH675" s="2292" t="e">
        <f t="shared" si="555"/>
        <v>#REF!</v>
      </c>
      <c r="BI675" s="2292" t="e">
        <f t="shared" si="556"/>
        <v>#REF!</v>
      </c>
      <c r="BJ675" s="2292" t="e">
        <f t="shared" si="557"/>
        <v>#REF!</v>
      </c>
      <c r="BK675" s="2292" t="e">
        <f t="shared" si="558"/>
        <v>#REF!</v>
      </c>
      <c r="BL675" s="2299" t="e">
        <f t="shared" si="559"/>
        <v>#REF!</v>
      </c>
      <c r="BM675" s="2384"/>
      <c r="BN675" s="2388" t="e">
        <f t="shared" si="560"/>
        <v>#REF!</v>
      </c>
      <c r="BO675" s="2389" t="e">
        <f t="shared" si="511"/>
        <v>#REF!</v>
      </c>
      <c r="BP675" s="2389" t="e">
        <f t="shared" si="511"/>
        <v>#REF!</v>
      </c>
      <c r="BQ675" s="2389" t="e">
        <f t="shared" si="511"/>
        <v>#REF!</v>
      </c>
      <c r="BR675" s="2389" t="e">
        <f t="shared" si="511"/>
        <v>#REF!</v>
      </c>
      <c r="BS675" s="2390" t="e">
        <f t="shared" si="511"/>
        <v>#REF!</v>
      </c>
    </row>
    <row r="676" spans="1:71">
      <c r="A676" s="2255">
        <f t="shared" si="561"/>
        <v>611</v>
      </c>
      <c r="B676" s="2270">
        <v>-4.2357121171524863</v>
      </c>
      <c r="C676" s="2270">
        <v>1.9492103430001897</v>
      </c>
      <c r="D676" s="2270">
        <v>-5.7746014532375742</v>
      </c>
      <c r="E676" s="2270">
        <v>-4.4382854692933442</v>
      </c>
      <c r="H676" s="2383" t="e">
        <f t="shared" si="562"/>
        <v>#REF!</v>
      </c>
      <c r="I676" s="2292" t="e">
        <f t="shared" si="512"/>
        <v>#REF!</v>
      </c>
      <c r="J676" s="2292" t="e">
        <f t="shared" si="513"/>
        <v>#REF!</v>
      </c>
      <c r="K676" s="2292" t="e">
        <f t="shared" si="514"/>
        <v>#REF!</v>
      </c>
      <c r="L676" s="2292" t="e">
        <f t="shared" si="515"/>
        <v>#REF!</v>
      </c>
      <c r="M676" s="2292" t="e">
        <f t="shared" si="516"/>
        <v>#REF!</v>
      </c>
      <c r="N676" s="2383" t="e">
        <f t="shared" si="517"/>
        <v>#REF!</v>
      </c>
      <c r="O676" s="2292" t="e">
        <f t="shared" si="518"/>
        <v>#REF!</v>
      </c>
      <c r="P676" s="2292" t="e">
        <f t="shared" si="519"/>
        <v>#REF!</v>
      </c>
      <c r="Q676" s="2292" t="e">
        <f t="shared" si="520"/>
        <v>#REF!</v>
      </c>
      <c r="R676" s="2292" t="e">
        <f t="shared" si="521"/>
        <v>#REF!</v>
      </c>
      <c r="S676" s="2299" t="e">
        <f t="shared" si="522"/>
        <v>#REF!</v>
      </c>
      <c r="T676" s="2383" t="e">
        <f t="shared" si="523"/>
        <v>#REF!</v>
      </c>
      <c r="U676" s="2292" t="e">
        <f t="shared" si="524"/>
        <v>#REF!</v>
      </c>
      <c r="V676" s="2292" t="e">
        <f t="shared" si="525"/>
        <v>#REF!</v>
      </c>
      <c r="W676" s="2292" t="e">
        <f t="shared" si="526"/>
        <v>#REF!</v>
      </c>
      <c r="X676" s="2292" t="e">
        <f t="shared" si="527"/>
        <v>#REF!</v>
      </c>
      <c r="Y676" s="2299" t="e">
        <f t="shared" si="528"/>
        <v>#REF!</v>
      </c>
      <c r="Z676" s="2383" t="e">
        <f t="shared" si="529"/>
        <v>#REF!</v>
      </c>
      <c r="AA676" s="2292" t="e">
        <f t="shared" si="530"/>
        <v>#REF!</v>
      </c>
      <c r="AB676" s="2292" t="e">
        <f t="shared" si="531"/>
        <v>#REF!</v>
      </c>
      <c r="AC676" s="2292" t="e">
        <f t="shared" si="532"/>
        <v>#REF!</v>
      </c>
      <c r="AD676" s="2292" t="e">
        <f t="shared" si="533"/>
        <v>#REF!</v>
      </c>
      <c r="AE676" s="2299" t="e">
        <f t="shared" si="534"/>
        <v>#REF!</v>
      </c>
      <c r="AF676" s="2384"/>
      <c r="AG676" s="2388" t="e">
        <f t="shared" si="535"/>
        <v>#REF!</v>
      </c>
      <c r="AH676" s="2389" t="e">
        <f t="shared" si="510"/>
        <v>#REF!</v>
      </c>
      <c r="AI676" s="2389" t="e">
        <f t="shared" si="510"/>
        <v>#REF!</v>
      </c>
      <c r="AJ676" s="2389" t="e">
        <f t="shared" si="510"/>
        <v>#REF!</v>
      </c>
      <c r="AK676" s="2389" t="e">
        <f t="shared" si="510"/>
        <v>#REF!</v>
      </c>
      <c r="AL676" s="2390" t="e">
        <f t="shared" si="510"/>
        <v>#REF!</v>
      </c>
      <c r="AM676" s="2384"/>
      <c r="AO676" s="2383" t="e">
        <f t="shared" si="536"/>
        <v>#REF!</v>
      </c>
      <c r="AP676" s="2292" t="e">
        <f t="shared" si="537"/>
        <v>#REF!</v>
      </c>
      <c r="AQ676" s="2292" t="e">
        <f t="shared" si="538"/>
        <v>#REF!</v>
      </c>
      <c r="AR676" s="2292" t="e">
        <f t="shared" si="539"/>
        <v>#REF!</v>
      </c>
      <c r="AS676" s="2292" t="e">
        <f t="shared" si="540"/>
        <v>#REF!</v>
      </c>
      <c r="AT676" s="2292" t="e">
        <f t="shared" si="541"/>
        <v>#REF!</v>
      </c>
      <c r="AU676" s="2383" t="e">
        <f t="shared" si="542"/>
        <v>#REF!</v>
      </c>
      <c r="AV676" s="2292" t="e">
        <f t="shared" si="543"/>
        <v>#REF!</v>
      </c>
      <c r="AW676" s="2292" t="e">
        <f t="shared" si="544"/>
        <v>#REF!</v>
      </c>
      <c r="AX676" s="2292" t="e">
        <f t="shared" si="545"/>
        <v>#REF!</v>
      </c>
      <c r="AY676" s="2292" t="e">
        <f t="shared" si="546"/>
        <v>#REF!</v>
      </c>
      <c r="AZ676" s="2299" t="e">
        <f t="shared" si="547"/>
        <v>#REF!</v>
      </c>
      <c r="BA676" s="2383" t="e">
        <f t="shared" si="548"/>
        <v>#REF!</v>
      </c>
      <c r="BB676" s="2292" t="e">
        <f t="shared" si="549"/>
        <v>#REF!</v>
      </c>
      <c r="BC676" s="2292" t="e">
        <f t="shared" si="550"/>
        <v>#REF!</v>
      </c>
      <c r="BD676" s="2292" t="e">
        <f t="shared" si="551"/>
        <v>#REF!</v>
      </c>
      <c r="BE676" s="2292" t="e">
        <f t="shared" si="552"/>
        <v>#REF!</v>
      </c>
      <c r="BF676" s="2299" t="e">
        <f t="shared" si="553"/>
        <v>#REF!</v>
      </c>
      <c r="BG676" s="2383" t="e">
        <f t="shared" si="554"/>
        <v>#REF!</v>
      </c>
      <c r="BH676" s="2292" t="e">
        <f t="shared" si="555"/>
        <v>#REF!</v>
      </c>
      <c r="BI676" s="2292" t="e">
        <f t="shared" si="556"/>
        <v>#REF!</v>
      </c>
      <c r="BJ676" s="2292" t="e">
        <f t="shared" si="557"/>
        <v>#REF!</v>
      </c>
      <c r="BK676" s="2292" t="e">
        <f t="shared" si="558"/>
        <v>#REF!</v>
      </c>
      <c r="BL676" s="2299" t="e">
        <f t="shared" si="559"/>
        <v>#REF!</v>
      </c>
      <c r="BM676" s="2384"/>
      <c r="BN676" s="2388" t="e">
        <f t="shared" si="560"/>
        <v>#REF!</v>
      </c>
      <c r="BO676" s="2389" t="e">
        <f t="shared" si="511"/>
        <v>#REF!</v>
      </c>
      <c r="BP676" s="2389" t="e">
        <f t="shared" si="511"/>
        <v>#REF!</v>
      </c>
      <c r="BQ676" s="2389" t="e">
        <f t="shared" si="511"/>
        <v>#REF!</v>
      </c>
      <c r="BR676" s="2389" t="e">
        <f t="shared" si="511"/>
        <v>#REF!</v>
      </c>
      <c r="BS676" s="2390" t="e">
        <f t="shared" si="511"/>
        <v>#REF!</v>
      </c>
    </row>
    <row r="677" spans="1:71">
      <c r="A677" s="2255">
        <f t="shared" si="561"/>
        <v>612</v>
      </c>
      <c r="B677" s="2270">
        <v>13.29802353701924</v>
      </c>
      <c r="C677" s="2270">
        <v>-0.21776472960907745</v>
      </c>
      <c r="D677" s="2270">
        <v>0.67730883482734372</v>
      </c>
      <c r="E677" s="2270">
        <v>-4.1383955008905318</v>
      </c>
      <c r="H677" s="2383" t="e">
        <f t="shared" si="562"/>
        <v>#REF!</v>
      </c>
      <c r="I677" s="2292" t="e">
        <f t="shared" si="512"/>
        <v>#REF!</v>
      </c>
      <c r="J677" s="2292" t="e">
        <f t="shared" si="513"/>
        <v>#REF!</v>
      </c>
      <c r="K677" s="2292" t="e">
        <f t="shared" si="514"/>
        <v>#REF!</v>
      </c>
      <c r="L677" s="2292" t="e">
        <f t="shared" si="515"/>
        <v>#REF!</v>
      </c>
      <c r="M677" s="2292" t="e">
        <f t="shared" si="516"/>
        <v>#REF!</v>
      </c>
      <c r="N677" s="2383" t="e">
        <f t="shared" si="517"/>
        <v>#REF!</v>
      </c>
      <c r="O677" s="2292" t="e">
        <f t="shared" si="518"/>
        <v>#REF!</v>
      </c>
      <c r="P677" s="2292" t="e">
        <f t="shared" si="519"/>
        <v>#REF!</v>
      </c>
      <c r="Q677" s="2292" t="e">
        <f t="shared" si="520"/>
        <v>#REF!</v>
      </c>
      <c r="R677" s="2292" t="e">
        <f t="shared" si="521"/>
        <v>#REF!</v>
      </c>
      <c r="S677" s="2299" t="e">
        <f t="shared" si="522"/>
        <v>#REF!</v>
      </c>
      <c r="T677" s="2383" t="e">
        <f t="shared" si="523"/>
        <v>#REF!</v>
      </c>
      <c r="U677" s="2292" t="e">
        <f t="shared" si="524"/>
        <v>#REF!</v>
      </c>
      <c r="V677" s="2292" t="e">
        <f t="shared" si="525"/>
        <v>#REF!</v>
      </c>
      <c r="W677" s="2292" t="e">
        <f t="shared" si="526"/>
        <v>#REF!</v>
      </c>
      <c r="X677" s="2292" t="e">
        <f t="shared" si="527"/>
        <v>#REF!</v>
      </c>
      <c r="Y677" s="2299" t="e">
        <f t="shared" si="528"/>
        <v>#REF!</v>
      </c>
      <c r="Z677" s="2383" t="e">
        <f t="shared" si="529"/>
        <v>#REF!</v>
      </c>
      <c r="AA677" s="2292" t="e">
        <f t="shared" si="530"/>
        <v>#REF!</v>
      </c>
      <c r="AB677" s="2292" t="e">
        <f t="shared" si="531"/>
        <v>#REF!</v>
      </c>
      <c r="AC677" s="2292" t="e">
        <f t="shared" si="532"/>
        <v>#REF!</v>
      </c>
      <c r="AD677" s="2292" t="e">
        <f t="shared" si="533"/>
        <v>#REF!</v>
      </c>
      <c r="AE677" s="2299" t="e">
        <f t="shared" si="534"/>
        <v>#REF!</v>
      </c>
      <c r="AF677" s="2384"/>
      <c r="AG677" s="2388" t="e">
        <f t="shared" si="535"/>
        <v>#REF!</v>
      </c>
      <c r="AH677" s="2389" t="e">
        <f t="shared" si="510"/>
        <v>#REF!</v>
      </c>
      <c r="AI677" s="2389" t="e">
        <f t="shared" si="510"/>
        <v>#REF!</v>
      </c>
      <c r="AJ677" s="2389" t="e">
        <f t="shared" si="510"/>
        <v>#REF!</v>
      </c>
      <c r="AK677" s="2389" t="e">
        <f t="shared" si="510"/>
        <v>#REF!</v>
      </c>
      <c r="AL677" s="2390" t="e">
        <f t="shared" si="510"/>
        <v>#REF!</v>
      </c>
      <c r="AM677" s="2384"/>
      <c r="AO677" s="2383" t="e">
        <f t="shared" si="536"/>
        <v>#REF!</v>
      </c>
      <c r="AP677" s="2292" t="e">
        <f t="shared" si="537"/>
        <v>#REF!</v>
      </c>
      <c r="AQ677" s="2292" t="e">
        <f t="shared" si="538"/>
        <v>#REF!</v>
      </c>
      <c r="AR677" s="2292" t="e">
        <f t="shared" si="539"/>
        <v>#REF!</v>
      </c>
      <c r="AS677" s="2292" t="e">
        <f t="shared" si="540"/>
        <v>#REF!</v>
      </c>
      <c r="AT677" s="2292" t="e">
        <f t="shared" si="541"/>
        <v>#REF!</v>
      </c>
      <c r="AU677" s="2383" t="e">
        <f t="shared" si="542"/>
        <v>#REF!</v>
      </c>
      <c r="AV677" s="2292" t="e">
        <f t="shared" si="543"/>
        <v>#REF!</v>
      </c>
      <c r="AW677" s="2292" t="e">
        <f t="shared" si="544"/>
        <v>#REF!</v>
      </c>
      <c r="AX677" s="2292" t="e">
        <f t="shared" si="545"/>
        <v>#REF!</v>
      </c>
      <c r="AY677" s="2292" t="e">
        <f t="shared" si="546"/>
        <v>#REF!</v>
      </c>
      <c r="AZ677" s="2299" t="e">
        <f t="shared" si="547"/>
        <v>#REF!</v>
      </c>
      <c r="BA677" s="2383" t="e">
        <f t="shared" si="548"/>
        <v>#REF!</v>
      </c>
      <c r="BB677" s="2292" t="e">
        <f t="shared" si="549"/>
        <v>#REF!</v>
      </c>
      <c r="BC677" s="2292" t="e">
        <f t="shared" si="550"/>
        <v>#REF!</v>
      </c>
      <c r="BD677" s="2292" t="e">
        <f t="shared" si="551"/>
        <v>#REF!</v>
      </c>
      <c r="BE677" s="2292" t="e">
        <f t="shared" si="552"/>
        <v>#REF!</v>
      </c>
      <c r="BF677" s="2299" t="e">
        <f t="shared" si="553"/>
        <v>#REF!</v>
      </c>
      <c r="BG677" s="2383" t="e">
        <f t="shared" si="554"/>
        <v>#REF!</v>
      </c>
      <c r="BH677" s="2292" t="e">
        <f t="shared" si="555"/>
        <v>#REF!</v>
      </c>
      <c r="BI677" s="2292" t="e">
        <f t="shared" si="556"/>
        <v>#REF!</v>
      </c>
      <c r="BJ677" s="2292" t="e">
        <f t="shared" si="557"/>
        <v>#REF!</v>
      </c>
      <c r="BK677" s="2292" t="e">
        <f t="shared" si="558"/>
        <v>#REF!</v>
      </c>
      <c r="BL677" s="2299" t="e">
        <f t="shared" si="559"/>
        <v>#REF!</v>
      </c>
      <c r="BM677" s="2384"/>
      <c r="BN677" s="2388" t="e">
        <f t="shared" si="560"/>
        <v>#REF!</v>
      </c>
      <c r="BO677" s="2389" t="e">
        <f t="shared" si="511"/>
        <v>#REF!</v>
      </c>
      <c r="BP677" s="2389" t="e">
        <f t="shared" si="511"/>
        <v>#REF!</v>
      </c>
      <c r="BQ677" s="2389" t="e">
        <f t="shared" si="511"/>
        <v>#REF!</v>
      </c>
      <c r="BR677" s="2389" t="e">
        <f t="shared" si="511"/>
        <v>#REF!</v>
      </c>
      <c r="BS677" s="2390" t="e">
        <f t="shared" si="511"/>
        <v>#REF!</v>
      </c>
    </row>
    <row r="678" spans="1:71">
      <c r="A678" s="2255">
        <f t="shared" si="561"/>
        <v>613</v>
      </c>
      <c r="B678" s="2270">
        <v>-4.0561117542894385</v>
      </c>
      <c r="C678" s="2270">
        <v>2.2529530830159019</v>
      </c>
      <c r="D678" s="2270">
        <v>-2.285433686565471</v>
      </c>
      <c r="E678" s="2270">
        <v>8.6351064040958523</v>
      </c>
      <c r="H678" s="2383" t="e">
        <f t="shared" si="562"/>
        <v>#REF!</v>
      </c>
      <c r="I678" s="2292" t="e">
        <f t="shared" si="512"/>
        <v>#REF!</v>
      </c>
      <c r="J678" s="2292" t="e">
        <f t="shared" si="513"/>
        <v>#REF!</v>
      </c>
      <c r="K678" s="2292" t="e">
        <f t="shared" si="514"/>
        <v>#REF!</v>
      </c>
      <c r="L678" s="2292" t="e">
        <f t="shared" si="515"/>
        <v>#REF!</v>
      </c>
      <c r="M678" s="2292" t="e">
        <f t="shared" si="516"/>
        <v>#REF!</v>
      </c>
      <c r="N678" s="2383" t="e">
        <f t="shared" si="517"/>
        <v>#REF!</v>
      </c>
      <c r="O678" s="2292" t="e">
        <f t="shared" si="518"/>
        <v>#REF!</v>
      </c>
      <c r="P678" s="2292" t="e">
        <f t="shared" si="519"/>
        <v>#REF!</v>
      </c>
      <c r="Q678" s="2292" t="e">
        <f t="shared" si="520"/>
        <v>#REF!</v>
      </c>
      <c r="R678" s="2292" t="e">
        <f t="shared" si="521"/>
        <v>#REF!</v>
      </c>
      <c r="S678" s="2299" t="e">
        <f t="shared" si="522"/>
        <v>#REF!</v>
      </c>
      <c r="T678" s="2383" t="e">
        <f t="shared" si="523"/>
        <v>#REF!</v>
      </c>
      <c r="U678" s="2292" t="e">
        <f t="shared" si="524"/>
        <v>#REF!</v>
      </c>
      <c r="V678" s="2292" t="e">
        <f t="shared" si="525"/>
        <v>#REF!</v>
      </c>
      <c r="W678" s="2292" t="e">
        <f t="shared" si="526"/>
        <v>#REF!</v>
      </c>
      <c r="X678" s="2292" t="e">
        <f t="shared" si="527"/>
        <v>#REF!</v>
      </c>
      <c r="Y678" s="2299" t="e">
        <f t="shared" si="528"/>
        <v>#REF!</v>
      </c>
      <c r="Z678" s="2383" t="e">
        <f t="shared" si="529"/>
        <v>#REF!</v>
      </c>
      <c r="AA678" s="2292" t="e">
        <f t="shared" si="530"/>
        <v>#REF!</v>
      </c>
      <c r="AB678" s="2292" t="e">
        <f t="shared" si="531"/>
        <v>#REF!</v>
      </c>
      <c r="AC678" s="2292" t="e">
        <f t="shared" si="532"/>
        <v>#REF!</v>
      </c>
      <c r="AD678" s="2292" t="e">
        <f t="shared" si="533"/>
        <v>#REF!</v>
      </c>
      <c r="AE678" s="2299" t="e">
        <f t="shared" si="534"/>
        <v>#REF!</v>
      </c>
      <c r="AF678" s="2384"/>
      <c r="AG678" s="2388" t="e">
        <f t="shared" si="535"/>
        <v>#REF!</v>
      </c>
      <c r="AH678" s="2389" t="e">
        <f t="shared" si="510"/>
        <v>#REF!</v>
      </c>
      <c r="AI678" s="2389" t="e">
        <f t="shared" si="510"/>
        <v>#REF!</v>
      </c>
      <c r="AJ678" s="2389" t="e">
        <f t="shared" si="510"/>
        <v>#REF!</v>
      </c>
      <c r="AK678" s="2389" t="e">
        <f t="shared" si="510"/>
        <v>#REF!</v>
      </c>
      <c r="AL678" s="2390" t="e">
        <f t="shared" si="510"/>
        <v>#REF!</v>
      </c>
      <c r="AM678" s="2384"/>
      <c r="AO678" s="2383" t="e">
        <f t="shared" si="536"/>
        <v>#REF!</v>
      </c>
      <c r="AP678" s="2292" t="e">
        <f t="shared" si="537"/>
        <v>#REF!</v>
      </c>
      <c r="AQ678" s="2292" t="e">
        <f t="shared" si="538"/>
        <v>#REF!</v>
      </c>
      <c r="AR678" s="2292" t="e">
        <f t="shared" si="539"/>
        <v>#REF!</v>
      </c>
      <c r="AS678" s="2292" t="e">
        <f t="shared" si="540"/>
        <v>#REF!</v>
      </c>
      <c r="AT678" s="2292" t="e">
        <f t="shared" si="541"/>
        <v>#REF!</v>
      </c>
      <c r="AU678" s="2383" t="e">
        <f t="shared" si="542"/>
        <v>#REF!</v>
      </c>
      <c r="AV678" s="2292" t="e">
        <f t="shared" si="543"/>
        <v>#REF!</v>
      </c>
      <c r="AW678" s="2292" t="e">
        <f t="shared" si="544"/>
        <v>#REF!</v>
      </c>
      <c r="AX678" s="2292" t="e">
        <f t="shared" si="545"/>
        <v>#REF!</v>
      </c>
      <c r="AY678" s="2292" t="e">
        <f t="shared" si="546"/>
        <v>#REF!</v>
      </c>
      <c r="AZ678" s="2299" t="e">
        <f t="shared" si="547"/>
        <v>#REF!</v>
      </c>
      <c r="BA678" s="2383" t="e">
        <f t="shared" si="548"/>
        <v>#REF!</v>
      </c>
      <c r="BB678" s="2292" t="e">
        <f t="shared" si="549"/>
        <v>#REF!</v>
      </c>
      <c r="BC678" s="2292" t="e">
        <f t="shared" si="550"/>
        <v>#REF!</v>
      </c>
      <c r="BD678" s="2292" t="e">
        <f t="shared" si="551"/>
        <v>#REF!</v>
      </c>
      <c r="BE678" s="2292" t="e">
        <f t="shared" si="552"/>
        <v>#REF!</v>
      </c>
      <c r="BF678" s="2299" t="e">
        <f t="shared" si="553"/>
        <v>#REF!</v>
      </c>
      <c r="BG678" s="2383" t="e">
        <f t="shared" si="554"/>
        <v>#REF!</v>
      </c>
      <c r="BH678" s="2292" t="e">
        <f t="shared" si="555"/>
        <v>#REF!</v>
      </c>
      <c r="BI678" s="2292" t="e">
        <f t="shared" si="556"/>
        <v>#REF!</v>
      </c>
      <c r="BJ678" s="2292" t="e">
        <f t="shared" si="557"/>
        <v>#REF!</v>
      </c>
      <c r="BK678" s="2292" t="e">
        <f t="shared" si="558"/>
        <v>#REF!</v>
      </c>
      <c r="BL678" s="2299" t="e">
        <f t="shared" si="559"/>
        <v>#REF!</v>
      </c>
      <c r="BM678" s="2384"/>
      <c r="BN678" s="2388" t="e">
        <f t="shared" si="560"/>
        <v>#REF!</v>
      </c>
      <c r="BO678" s="2389" t="e">
        <f t="shared" si="511"/>
        <v>#REF!</v>
      </c>
      <c r="BP678" s="2389" t="e">
        <f t="shared" si="511"/>
        <v>#REF!</v>
      </c>
      <c r="BQ678" s="2389" t="e">
        <f t="shared" si="511"/>
        <v>#REF!</v>
      </c>
      <c r="BR678" s="2389" t="e">
        <f t="shared" si="511"/>
        <v>#REF!</v>
      </c>
      <c r="BS678" s="2390" t="e">
        <f t="shared" si="511"/>
        <v>#REF!</v>
      </c>
    </row>
    <row r="679" spans="1:71">
      <c r="A679" s="2255">
        <f t="shared" si="561"/>
        <v>614</v>
      </c>
      <c r="B679" s="2270">
        <v>-11.793961158649687</v>
      </c>
      <c r="C679" s="2270">
        <v>5.0919958494410329</v>
      </c>
      <c r="D679" s="2270">
        <v>-4.4354376445680419</v>
      </c>
      <c r="E679" s="2270">
        <v>-9.5036423643686803</v>
      </c>
      <c r="H679" s="2383" t="e">
        <f t="shared" si="562"/>
        <v>#REF!</v>
      </c>
      <c r="I679" s="2292" t="e">
        <f t="shared" si="512"/>
        <v>#REF!</v>
      </c>
      <c r="J679" s="2292" t="e">
        <f t="shared" si="513"/>
        <v>#REF!</v>
      </c>
      <c r="K679" s="2292" t="e">
        <f t="shared" si="514"/>
        <v>#REF!</v>
      </c>
      <c r="L679" s="2292" t="e">
        <f t="shared" si="515"/>
        <v>#REF!</v>
      </c>
      <c r="M679" s="2292" t="e">
        <f t="shared" si="516"/>
        <v>#REF!</v>
      </c>
      <c r="N679" s="2383" t="e">
        <f t="shared" si="517"/>
        <v>#REF!</v>
      </c>
      <c r="O679" s="2292" t="e">
        <f t="shared" si="518"/>
        <v>#REF!</v>
      </c>
      <c r="P679" s="2292" t="e">
        <f t="shared" si="519"/>
        <v>#REF!</v>
      </c>
      <c r="Q679" s="2292" t="e">
        <f t="shared" si="520"/>
        <v>#REF!</v>
      </c>
      <c r="R679" s="2292" t="e">
        <f t="shared" si="521"/>
        <v>#REF!</v>
      </c>
      <c r="S679" s="2299" t="e">
        <f t="shared" si="522"/>
        <v>#REF!</v>
      </c>
      <c r="T679" s="2383" t="e">
        <f t="shared" si="523"/>
        <v>#REF!</v>
      </c>
      <c r="U679" s="2292" t="e">
        <f t="shared" si="524"/>
        <v>#REF!</v>
      </c>
      <c r="V679" s="2292" t="e">
        <f t="shared" si="525"/>
        <v>#REF!</v>
      </c>
      <c r="W679" s="2292" t="e">
        <f t="shared" si="526"/>
        <v>#REF!</v>
      </c>
      <c r="X679" s="2292" t="e">
        <f t="shared" si="527"/>
        <v>#REF!</v>
      </c>
      <c r="Y679" s="2299" t="e">
        <f t="shared" si="528"/>
        <v>#REF!</v>
      </c>
      <c r="Z679" s="2383" t="e">
        <f t="shared" si="529"/>
        <v>#REF!</v>
      </c>
      <c r="AA679" s="2292" t="e">
        <f t="shared" si="530"/>
        <v>#REF!</v>
      </c>
      <c r="AB679" s="2292" t="e">
        <f t="shared" si="531"/>
        <v>#REF!</v>
      </c>
      <c r="AC679" s="2292" t="e">
        <f t="shared" si="532"/>
        <v>#REF!</v>
      </c>
      <c r="AD679" s="2292" t="e">
        <f t="shared" si="533"/>
        <v>#REF!</v>
      </c>
      <c r="AE679" s="2299" t="e">
        <f t="shared" si="534"/>
        <v>#REF!</v>
      </c>
      <c r="AF679" s="2384"/>
      <c r="AG679" s="2388" t="e">
        <f t="shared" si="535"/>
        <v>#REF!</v>
      </c>
      <c r="AH679" s="2389" t="e">
        <f t="shared" si="510"/>
        <v>#REF!</v>
      </c>
      <c r="AI679" s="2389" t="e">
        <f t="shared" si="510"/>
        <v>#REF!</v>
      </c>
      <c r="AJ679" s="2389" t="e">
        <f t="shared" si="510"/>
        <v>#REF!</v>
      </c>
      <c r="AK679" s="2389" t="e">
        <f t="shared" si="510"/>
        <v>#REF!</v>
      </c>
      <c r="AL679" s="2390" t="e">
        <f t="shared" si="510"/>
        <v>#REF!</v>
      </c>
      <c r="AM679" s="2384"/>
      <c r="AO679" s="2383" t="e">
        <f t="shared" si="536"/>
        <v>#REF!</v>
      </c>
      <c r="AP679" s="2292" t="e">
        <f t="shared" si="537"/>
        <v>#REF!</v>
      </c>
      <c r="AQ679" s="2292" t="e">
        <f t="shared" si="538"/>
        <v>#REF!</v>
      </c>
      <c r="AR679" s="2292" t="e">
        <f t="shared" si="539"/>
        <v>#REF!</v>
      </c>
      <c r="AS679" s="2292" t="e">
        <f t="shared" si="540"/>
        <v>#REF!</v>
      </c>
      <c r="AT679" s="2292" t="e">
        <f t="shared" si="541"/>
        <v>#REF!</v>
      </c>
      <c r="AU679" s="2383" t="e">
        <f t="shared" si="542"/>
        <v>#REF!</v>
      </c>
      <c r="AV679" s="2292" t="e">
        <f t="shared" si="543"/>
        <v>#REF!</v>
      </c>
      <c r="AW679" s="2292" t="e">
        <f t="shared" si="544"/>
        <v>#REF!</v>
      </c>
      <c r="AX679" s="2292" t="e">
        <f t="shared" si="545"/>
        <v>#REF!</v>
      </c>
      <c r="AY679" s="2292" t="e">
        <f t="shared" si="546"/>
        <v>#REF!</v>
      </c>
      <c r="AZ679" s="2299" t="e">
        <f t="shared" si="547"/>
        <v>#REF!</v>
      </c>
      <c r="BA679" s="2383" t="e">
        <f t="shared" si="548"/>
        <v>#REF!</v>
      </c>
      <c r="BB679" s="2292" t="e">
        <f t="shared" si="549"/>
        <v>#REF!</v>
      </c>
      <c r="BC679" s="2292" t="e">
        <f t="shared" si="550"/>
        <v>#REF!</v>
      </c>
      <c r="BD679" s="2292" t="e">
        <f t="shared" si="551"/>
        <v>#REF!</v>
      </c>
      <c r="BE679" s="2292" t="e">
        <f t="shared" si="552"/>
        <v>#REF!</v>
      </c>
      <c r="BF679" s="2299" t="e">
        <f t="shared" si="553"/>
        <v>#REF!</v>
      </c>
      <c r="BG679" s="2383" t="e">
        <f t="shared" si="554"/>
        <v>#REF!</v>
      </c>
      <c r="BH679" s="2292" t="e">
        <f t="shared" si="555"/>
        <v>#REF!</v>
      </c>
      <c r="BI679" s="2292" t="e">
        <f t="shared" si="556"/>
        <v>#REF!</v>
      </c>
      <c r="BJ679" s="2292" t="e">
        <f t="shared" si="557"/>
        <v>#REF!</v>
      </c>
      <c r="BK679" s="2292" t="e">
        <f t="shared" si="558"/>
        <v>#REF!</v>
      </c>
      <c r="BL679" s="2299" t="e">
        <f t="shared" si="559"/>
        <v>#REF!</v>
      </c>
      <c r="BM679" s="2384"/>
      <c r="BN679" s="2388" t="e">
        <f t="shared" si="560"/>
        <v>#REF!</v>
      </c>
      <c r="BO679" s="2389" t="e">
        <f t="shared" si="511"/>
        <v>#REF!</v>
      </c>
      <c r="BP679" s="2389" t="e">
        <f t="shared" si="511"/>
        <v>#REF!</v>
      </c>
      <c r="BQ679" s="2389" t="e">
        <f t="shared" si="511"/>
        <v>#REF!</v>
      </c>
      <c r="BR679" s="2389" t="e">
        <f t="shared" si="511"/>
        <v>#REF!</v>
      </c>
      <c r="BS679" s="2390" t="e">
        <f t="shared" si="511"/>
        <v>#REF!</v>
      </c>
    </row>
    <row r="680" spans="1:71">
      <c r="A680" s="2255">
        <f t="shared" si="561"/>
        <v>615</v>
      </c>
      <c r="B680" s="2270">
        <v>5.1862748446311606</v>
      </c>
      <c r="C680" s="2270">
        <v>1.8600996308041728</v>
      </c>
      <c r="D680" s="2270">
        <v>-2.2728286587504192</v>
      </c>
      <c r="E680" s="2270">
        <v>-2.6143325930642778</v>
      </c>
      <c r="H680" s="2383" t="e">
        <f t="shared" si="562"/>
        <v>#REF!</v>
      </c>
      <c r="I680" s="2292" t="e">
        <f t="shared" si="512"/>
        <v>#REF!</v>
      </c>
      <c r="J680" s="2292" t="e">
        <f t="shared" si="513"/>
        <v>#REF!</v>
      </c>
      <c r="K680" s="2292" t="e">
        <f t="shared" si="514"/>
        <v>#REF!</v>
      </c>
      <c r="L680" s="2292" t="e">
        <f t="shared" si="515"/>
        <v>#REF!</v>
      </c>
      <c r="M680" s="2292" t="e">
        <f t="shared" si="516"/>
        <v>#REF!</v>
      </c>
      <c r="N680" s="2383" t="e">
        <f t="shared" si="517"/>
        <v>#REF!</v>
      </c>
      <c r="O680" s="2292" t="e">
        <f t="shared" si="518"/>
        <v>#REF!</v>
      </c>
      <c r="P680" s="2292" t="e">
        <f t="shared" si="519"/>
        <v>#REF!</v>
      </c>
      <c r="Q680" s="2292" t="e">
        <f t="shared" si="520"/>
        <v>#REF!</v>
      </c>
      <c r="R680" s="2292" t="e">
        <f t="shared" si="521"/>
        <v>#REF!</v>
      </c>
      <c r="S680" s="2299" t="e">
        <f t="shared" si="522"/>
        <v>#REF!</v>
      </c>
      <c r="T680" s="2383" t="e">
        <f t="shared" si="523"/>
        <v>#REF!</v>
      </c>
      <c r="U680" s="2292" t="e">
        <f t="shared" si="524"/>
        <v>#REF!</v>
      </c>
      <c r="V680" s="2292" t="e">
        <f t="shared" si="525"/>
        <v>#REF!</v>
      </c>
      <c r="W680" s="2292" t="e">
        <f t="shared" si="526"/>
        <v>#REF!</v>
      </c>
      <c r="X680" s="2292" t="e">
        <f t="shared" si="527"/>
        <v>#REF!</v>
      </c>
      <c r="Y680" s="2299" t="e">
        <f t="shared" si="528"/>
        <v>#REF!</v>
      </c>
      <c r="Z680" s="2383" t="e">
        <f t="shared" si="529"/>
        <v>#REF!</v>
      </c>
      <c r="AA680" s="2292" t="e">
        <f t="shared" si="530"/>
        <v>#REF!</v>
      </c>
      <c r="AB680" s="2292" t="e">
        <f t="shared" si="531"/>
        <v>#REF!</v>
      </c>
      <c r="AC680" s="2292" t="e">
        <f t="shared" si="532"/>
        <v>#REF!</v>
      </c>
      <c r="AD680" s="2292" t="e">
        <f t="shared" si="533"/>
        <v>#REF!</v>
      </c>
      <c r="AE680" s="2299" t="e">
        <f t="shared" si="534"/>
        <v>#REF!</v>
      </c>
      <c r="AF680" s="2384"/>
      <c r="AG680" s="2388" t="e">
        <f t="shared" si="535"/>
        <v>#REF!</v>
      </c>
      <c r="AH680" s="2389" t="e">
        <f t="shared" si="510"/>
        <v>#REF!</v>
      </c>
      <c r="AI680" s="2389" t="e">
        <f t="shared" si="510"/>
        <v>#REF!</v>
      </c>
      <c r="AJ680" s="2389" t="e">
        <f t="shared" si="510"/>
        <v>#REF!</v>
      </c>
      <c r="AK680" s="2389" t="e">
        <f t="shared" si="510"/>
        <v>#REF!</v>
      </c>
      <c r="AL680" s="2390" t="e">
        <f t="shared" si="510"/>
        <v>#REF!</v>
      </c>
      <c r="AM680" s="2384"/>
      <c r="AO680" s="2383" t="e">
        <f t="shared" si="536"/>
        <v>#REF!</v>
      </c>
      <c r="AP680" s="2292" t="e">
        <f t="shared" si="537"/>
        <v>#REF!</v>
      </c>
      <c r="AQ680" s="2292" t="e">
        <f t="shared" si="538"/>
        <v>#REF!</v>
      </c>
      <c r="AR680" s="2292" t="e">
        <f t="shared" si="539"/>
        <v>#REF!</v>
      </c>
      <c r="AS680" s="2292" t="e">
        <f t="shared" si="540"/>
        <v>#REF!</v>
      </c>
      <c r="AT680" s="2292" t="e">
        <f t="shared" si="541"/>
        <v>#REF!</v>
      </c>
      <c r="AU680" s="2383" t="e">
        <f t="shared" si="542"/>
        <v>#REF!</v>
      </c>
      <c r="AV680" s="2292" t="e">
        <f t="shared" si="543"/>
        <v>#REF!</v>
      </c>
      <c r="AW680" s="2292" t="e">
        <f t="shared" si="544"/>
        <v>#REF!</v>
      </c>
      <c r="AX680" s="2292" t="e">
        <f t="shared" si="545"/>
        <v>#REF!</v>
      </c>
      <c r="AY680" s="2292" t="e">
        <f t="shared" si="546"/>
        <v>#REF!</v>
      </c>
      <c r="AZ680" s="2299" t="e">
        <f t="shared" si="547"/>
        <v>#REF!</v>
      </c>
      <c r="BA680" s="2383" t="e">
        <f t="shared" si="548"/>
        <v>#REF!</v>
      </c>
      <c r="BB680" s="2292" t="e">
        <f t="shared" si="549"/>
        <v>#REF!</v>
      </c>
      <c r="BC680" s="2292" t="e">
        <f t="shared" si="550"/>
        <v>#REF!</v>
      </c>
      <c r="BD680" s="2292" t="e">
        <f t="shared" si="551"/>
        <v>#REF!</v>
      </c>
      <c r="BE680" s="2292" t="e">
        <f t="shared" si="552"/>
        <v>#REF!</v>
      </c>
      <c r="BF680" s="2299" t="e">
        <f t="shared" si="553"/>
        <v>#REF!</v>
      </c>
      <c r="BG680" s="2383" t="e">
        <f t="shared" si="554"/>
        <v>#REF!</v>
      </c>
      <c r="BH680" s="2292" t="e">
        <f t="shared" si="555"/>
        <v>#REF!</v>
      </c>
      <c r="BI680" s="2292" t="e">
        <f t="shared" si="556"/>
        <v>#REF!</v>
      </c>
      <c r="BJ680" s="2292" t="e">
        <f t="shared" si="557"/>
        <v>#REF!</v>
      </c>
      <c r="BK680" s="2292" t="e">
        <f t="shared" si="558"/>
        <v>#REF!</v>
      </c>
      <c r="BL680" s="2299" t="e">
        <f t="shared" si="559"/>
        <v>#REF!</v>
      </c>
      <c r="BM680" s="2384"/>
      <c r="BN680" s="2388" t="e">
        <f t="shared" si="560"/>
        <v>#REF!</v>
      </c>
      <c r="BO680" s="2389" t="e">
        <f t="shared" si="511"/>
        <v>#REF!</v>
      </c>
      <c r="BP680" s="2389" t="e">
        <f t="shared" si="511"/>
        <v>#REF!</v>
      </c>
      <c r="BQ680" s="2389" t="e">
        <f t="shared" si="511"/>
        <v>#REF!</v>
      </c>
      <c r="BR680" s="2389" t="e">
        <f t="shared" si="511"/>
        <v>#REF!</v>
      </c>
      <c r="BS680" s="2390" t="e">
        <f t="shared" si="511"/>
        <v>#REF!</v>
      </c>
    </row>
    <row r="681" spans="1:71">
      <c r="A681" s="2255">
        <f t="shared" si="561"/>
        <v>616</v>
      </c>
      <c r="B681" s="2270">
        <v>-5.087698433507974</v>
      </c>
      <c r="C681" s="2270">
        <v>3.2732616710165123</v>
      </c>
      <c r="D681" s="2270">
        <v>-5.3919710762570983</v>
      </c>
      <c r="E681" s="2270">
        <v>7.6321660084973839</v>
      </c>
      <c r="H681" s="2383" t="e">
        <f t="shared" si="562"/>
        <v>#REF!</v>
      </c>
      <c r="I681" s="2292" t="e">
        <f t="shared" si="512"/>
        <v>#REF!</v>
      </c>
      <c r="J681" s="2292" t="e">
        <f t="shared" si="513"/>
        <v>#REF!</v>
      </c>
      <c r="K681" s="2292" t="e">
        <f t="shared" si="514"/>
        <v>#REF!</v>
      </c>
      <c r="L681" s="2292" t="e">
        <f t="shared" si="515"/>
        <v>#REF!</v>
      </c>
      <c r="M681" s="2292" t="e">
        <f t="shared" si="516"/>
        <v>#REF!</v>
      </c>
      <c r="N681" s="2383" t="e">
        <f t="shared" si="517"/>
        <v>#REF!</v>
      </c>
      <c r="O681" s="2292" t="e">
        <f t="shared" si="518"/>
        <v>#REF!</v>
      </c>
      <c r="P681" s="2292" t="e">
        <f t="shared" si="519"/>
        <v>#REF!</v>
      </c>
      <c r="Q681" s="2292" t="e">
        <f t="shared" si="520"/>
        <v>#REF!</v>
      </c>
      <c r="R681" s="2292" t="e">
        <f t="shared" si="521"/>
        <v>#REF!</v>
      </c>
      <c r="S681" s="2299" t="e">
        <f t="shared" si="522"/>
        <v>#REF!</v>
      </c>
      <c r="T681" s="2383" t="e">
        <f t="shared" si="523"/>
        <v>#REF!</v>
      </c>
      <c r="U681" s="2292" t="e">
        <f t="shared" si="524"/>
        <v>#REF!</v>
      </c>
      <c r="V681" s="2292" t="e">
        <f t="shared" si="525"/>
        <v>#REF!</v>
      </c>
      <c r="W681" s="2292" t="e">
        <f t="shared" si="526"/>
        <v>#REF!</v>
      </c>
      <c r="X681" s="2292" t="e">
        <f t="shared" si="527"/>
        <v>#REF!</v>
      </c>
      <c r="Y681" s="2299" t="e">
        <f t="shared" si="528"/>
        <v>#REF!</v>
      </c>
      <c r="Z681" s="2383" t="e">
        <f t="shared" si="529"/>
        <v>#REF!</v>
      </c>
      <c r="AA681" s="2292" t="e">
        <f t="shared" si="530"/>
        <v>#REF!</v>
      </c>
      <c r="AB681" s="2292" t="e">
        <f t="shared" si="531"/>
        <v>#REF!</v>
      </c>
      <c r="AC681" s="2292" t="e">
        <f t="shared" si="532"/>
        <v>#REF!</v>
      </c>
      <c r="AD681" s="2292" t="e">
        <f t="shared" si="533"/>
        <v>#REF!</v>
      </c>
      <c r="AE681" s="2299" t="e">
        <f t="shared" si="534"/>
        <v>#REF!</v>
      </c>
      <c r="AF681" s="2384"/>
      <c r="AG681" s="2388" t="e">
        <f t="shared" si="535"/>
        <v>#REF!</v>
      </c>
      <c r="AH681" s="2389" t="e">
        <f t="shared" si="510"/>
        <v>#REF!</v>
      </c>
      <c r="AI681" s="2389" t="e">
        <f t="shared" si="510"/>
        <v>#REF!</v>
      </c>
      <c r="AJ681" s="2389" t="e">
        <f t="shared" si="510"/>
        <v>#REF!</v>
      </c>
      <c r="AK681" s="2389" t="e">
        <f t="shared" si="510"/>
        <v>#REF!</v>
      </c>
      <c r="AL681" s="2390" t="e">
        <f t="shared" si="510"/>
        <v>#REF!</v>
      </c>
      <c r="AM681" s="2384"/>
      <c r="AO681" s="2383" t="e">
        <f t="shared" si="536"/>
        <v>#REF!</v>
      </c>
      <c r="AP681" s="2292" t="e">
        <f t="shared" si="537"/>
        <v>#REF!</v>
      </c>
      <c r="AQ681" s="2292" t="e">
        <f t="shared" si="538"/>
        <v>#REF!</v>
      </c>
      <c r="AR681" s="2292" t="e">
        <f t="shared" si="539"/>
        <v>#REF!</v>
      </c>
      <c r="AS681" s="2292" t="e">
        <f t="shared" si="540"/>
        <v>#REF!</v>
      </c>
      <c r="AT681" s="2292" t="e">
        <f t="shared" si="541"/>
        <v>#REF!</v>
      </c>
      <c r="AU681" s="2383" t="e">
        <f t="shared" si="542"/>
        <v>#REF!</v>
      </c>
      <c r="AV681" s="2292" t="e">
        <f t="shared" si="543"/>
        <v>#REF!</v>
      </c>
      <c r="AW681" s="2292" t="e">
        <f t="shared" si="544"/>
        <v>#REF!</v>
      </c>
      <c r="AX681" s="2292" t="e">
        <f t="shared" si="545"/>
        <v>#REF!</v>
      </c>
      <c r="AY681" s="2292" t="e">
        <f t="shared" si="546"/>
        <v>#REF!</v>
      </c>
      <c r="AZ681" s="2299" t="e">
        <f t="shared" si="547"/>
        <v>#REF!</v>
      </c>
      <c r="BA681" s="2383" t="e">
        <f t="shared" si="548"/>
        <v>#REF!</v>
      </c>
      <c r="BB681" s="2292" t="e">
        <f t="shared" si="549"/>
        <v>#REF!</v>
      </c>
      <c r="BC681" s="2292" t="e">
        <f t="shared" si="550"/>
        <v>#REF!</v>
      </c>
      <c r="BD681" s="2292" t="e">
        <f t="shared" si="551"/>
        <v>#REF!</v>
      </c>
      <c r="BE681" s="2292" t="e">
        <f t="shared" si="552"/>
        <v>#REF!</v>
      </c>
      <c r="BF681" s="2299" t="e">
        <f t="shared" si="553"/>
        <v>#REF!</v>
      </c>
      <c r="BG681" s="2383" t="e">
        <f t="shared" si="554"/>
        <v>#REF!</v>
      </c>
      <c r="BH681" s="2292" t="e">
        <f t="shared" si="555"/>
        <v>#REF!</v>
      </c>
      <c r="BI681" s="2292" t="e">
        <f t="shared" si="556"/>
        <v>#REF!</v>
      </c>
      <c r="BJ681" s="2292" t="e">
        <f t="shared" si="557"/>
        <v>#REF!</v>
      </c>
      <c r="BK681" s="2292" t="e">
        <f t="shared" si="558"/>
        <v>#REF!</v>
      </c>
      <c r="BL681" s="2299" t="e">
        <f t="shared" si="559"/>
        <v>#REF!</v>
      </c>
      <c r="BM681" s="2384"/>
      <c r="BN681" s="2388" t="e">
        <f t="shared" si="560"/>
        <v>#REF!</v>
      </c>
      <c r="BO681" s="2389" t="e">
        <f t="shared" si="511"/>
        <v>#REF!</v>
      </c>
      <c r="BP681" s="2389" t="e">
        <f t="shared" si="511"/>
        <v>#REF!</v>
      </c>
      <c r="BQ681" s="2389" t="e">
        <f t="shared" si="511"/>
        <v>#REF!</v>
      </c>
      <c r="BR681" s="2389" t="e">
        <f t="shared" si="511"/>
        <v>#REF!</v>
      </c>
      <c r="BS681" s="2390" t="e">
        <f t="shared" si="511"/>
        <v>#REF!</v>
      </c>
    </row>
    <row r="682" spans="1:71">
      <c r="A682" s="2255">
        <f t="shared" si="561"/>
        <v>617</v>
      </c>
      <c r="B682" s="2270">
        <v>5.331305702154717</v>
      </c>
      <c r="C682" s="2270">
        <v>3.0730735454523619</v>
      </c>
      <c r="D682" s="2270">
        <v>-3.1667985046668812</v>
      </c>
      <c r="E682" s="2270">
        <v>-17.330280613732018</v>
      </c>
      <c r="H682" s="2383" t="e">
        <f t="shared" si="562"/>
        <v>#REF!</v>
      </c>
      <c r="I682" s="2292" t="e">
        <f t="shared" si="512"/>
        <v>#REF!</v>
      </c>
      <c r="J682" s="2292" t="e">
        <f t="shared" si="513"/>
        <v>#REF!</v>
      </c>
      <c r="K682" s="2292" t="e">
        <f t="shared" si="514"/>
        <v>#REF!</v>
      </c>
      <c r="L682" s="2292" t="e">
        <f t="shared" si="515"/>
        <v>#REF!</v>
      </c>
      <c r="M682" s="2292" t="e">
        <f t="shared" si="516"/>
        <v>#REF!</v>
      </c>
      <c r="N682" s="2383" t="e">
        <f t="shared" si="517"/>
        <v>#REF!</v>
      </c>
      <c r="O682" s="2292" t="e">
        <f t="shared" si="518"/>
        <v>#REF!</v>
      </c>
      <c r="P682" s="2292" t="e">
        <f t="shared" si="519"/>
        <v>#REF!</v>
      </c>
      <c r="Q682" s="2292" t="e">
        <f t="shared" si="520"/>
        <v>#REF!</v>
      </c>
      <c r="R682" s="2292" t="e">
        <f t="shared" si="521"/>
        <v>#REF!</v>
      </c>
      <c r="S682" s="2299" t="e">
        <f t="shared" si="522"/>
        <v>#REF!</v>
      </c>
      <c r="T682" s="2383" t="e">
        <f t="shared" si="523"/>
        <v>#REF!</v>
      </c>
      <c r="U682" s="2292" t="e">
        <f t="shared" si="524"/>
        <v>#REF!</v>
      </c>
      <c r="V682" s="2292" t="e">
        <f t="shared" si="525"/>
        <v>#REF!</v>
      </c>
      <c r="W682" s="2292" t="e">
        <f t="shared" si="526"/>
        <v>#REF!</v>
      </c>
      <c r="X682" s="2292" t="e">
        <f t="shared" si="527"/>
        <v>#REF!</v>
      </c>
      <c r="Y682" s="2299" t="e">
        <f t="shared" si="528"/>
        <v>#REF!</v>
      </c>
      <c r="Z682" s="2383" t="e">
        <f t="shared" si="529"/>
        <v>#REF!</v>
      </c>
      <c r="AA682" s="2292" t="e">
        <f t="shared" si="530"/>
        <v>#REF!</v>
      </c>
      <c r="AB682" s="2292" t="e">
        <f t="shared" si="531"/>
        <v>#REF!</v>
      </c>
      <c r="AC682" s="2292" t="e">
        <f t="shared" si="532"/>
        <v>#REF!</v>
      </c>
      <c r="AD682" s="2292" t="e">
        <f t="shared" si="533"/>
        <v>#REF!</v>
      </c>
      <c r="AE682" s="2299" t="e">
        <f t="shared" si="534"/>
        <v>#REF!</v>
      </c>
      <c r="AF682" s="2384"/>
      <c r="AG682" s="2388" t="e">
        <f t="shared" si="535"/>
        <v>#REF!</v>
      </c>
      <c r="AH682" s="2389" t="e">
        <f t="shared" si="510"/>
        <v>#REF!</v>
      </c>
      <c r="AI682" s="2389" t="e">
        <f t="shared" si="510"/>
        <v>#REF!</v>
      </c>
      <c r="AJ682" s="2389" t="e">
        <f t="shared" si="510"/>
        <v>#REF!</v>
      </c>
      <c r="AK682" s="2389" t="e">
        <f t="shared" si="510"/>
        <v>#REF!</v>
      </c>
      <c r="AL682" s="2390" t="e">
        <f t="shared" si="510"/>
        <v>#REF!</v>
      </c>
      <c r="AM682" s="2384"/>
      <c r="AO682" s="2383" t="e">
        <f t="shared" si="536"/>
        <v>#REF!</v>
      </c>
      <c r="AP682" s="2292" t="e">
        <f t="shared" si="537"/>
        <v>#REF!</v>
      </c>
      <c r="AQ682" s="2292" t="e">
        <f t="shared" si="538"/>
        <v>#REF!</v>
      </c>
      <c r="AR682" s="2292" t="e">
        <f t="shared" si="539"/>
        <v>#REF!</v>
      </c>
      <c r="AS682" s="2292" t="e">
        <f t="shared" si="540"/>
        <v>#REF!</v>
      </c>
      <c r="AT682" s="2292" t="e">
        <f t="shared" si="541"/>
        <v>#REF!</v>
      </c>
      <c r="AU682" s="2383" t="e">
        <f t="shared" si="542"/>
        <v>#REF!</v>
      </c>
      <c r="AV682" s="2292" t="e">
        <f t="shared" si="543"/>
        <v>#REF!</v>
      </c>
      <c r="AW682" s="2292" t="e">
        <f t="shared" si="544"/>
        <v>#REF!</v>
      </c>
      <c r="AX682" s="2292" t="e">
        <f t="shared" si="545"/>
        <v>#REF!</v>
      </c>
      <c r="AY682" s="2292" t="e">
        <f t="shared" si="546"/>
        <v>#REF!</v>
      </c>
      <c r="AZ682" s="2299" t="e">
        <f t="shared" si="547"/>
        <v>#REF!</v>
      </c>
      <c r="BA682" s="2383" t="e">
        <f t="shared" si="548"/>
        <v>#REF!</v>
      </c>
      <c r="BB682" s="2292" t="e">
        <f t="shared" si="549"/>
        <v>#REF!</v>
      </c>
      <c r="BC682" s="2292" t="e">
        <f t="shared" si="550"/>
        <v>#REF!</v>
      </c>
      <c r="BD682" s="2292" t="e">
        <f t="shared" si="551"/>
        <v>#REF!</v>
      </c>
      <c r="BE682" s="2292" t="e">
        <f t="shared" si="552"/>
        <v>#REF!</v>
      </c>
      <c r="BF682" s="2299" t="e">
        <f t="shared" si="553"/>
        <v>#REF!</v>
      </c>
      <c r="BG682" s="2383" t="e">
        <f t="shared" si="554"/>
        <v>#REF!</v>
      </c>
      <c r="BH682" s="2292" t="e">
        <f t="shared" si="555"/>
        <v>#REF!</v>
      </c>
      <c r="BI682" s="2292" t="e">
        <f t="shared" si="556"/>
        <v>#REF!</v>
      </c>
      <c r="BJ682" s="2292" t="e">
        <f t="shared" si="557"/>
        <v>#REF!</v>
      </c>
      <c r="BK682" s="2292" t="e">
        <f t="shared" si="558"/>
        <v>#REF!</v>
      </c>
      <c r="BL682" s="2299" t="e">
        <f t="shared" si="559"/>
        <v>#REF!</v>
      </c>
      <c r="BM682" s="2384"/>
      <c r="BN682" s="2388" t="e">
        <f t="shared" si="560"/>
        <v>#REF!</v>
      </c>
      <c r="BO682" s="2389" t="e">
        <f t="shared" si="511"/>
        <v>#REF!</v>
      </c>
      <c r="BP682" s="2389" t="e">
        <f t="shared" si="511"/>
        <v>#REF!</v>
      </c>
      <c r="BQ682" s="2389" t="e">
        <f t="shared" si="511"/>
        <v>#REF!</v>
      </c>
      <c r="BR682" s="2389" t="e">
        <f t="shared" si="511"/>
        <v>#REF!</v>
      </c>
      <c r="BS682" s="2390" t="e">
        <f t="shared" si="511"/>
        <v>#REF!</v>
      </c>
    </row>
    <row r="683" spans="1:71">
      <c r="A683" s="2255">
        <f t="shared" si="561"/>
        <v>618</v>
      </c>
      <c r="B683" s="2270">
        <v>4.7192455024265669</v>
      </c>
      <c r="C683" s="2270">
        <v>2.7245408292603628</v>
      </c>
      <c r="D683" s="2270">
        <v>-1.7383382907569667</v>
      </c>
      <c r="E683" s="2270">
        <v>2.1991605208344853</v>
      </c>
      <c r="H683" s="2383" t="e">
        <f t="shared" si="562"/>
        <v>#REF!</v>
      </c>
      <c r="I683" s="2292" t="e">
        <f t="shared" si="512"/>
        <v>#REF!</v>
      </c>
      <c r="J683" s="2292" t="e">
        <f t="shared" si="513"/>
        <v>#REF!</v>
      </c>
      <c r="K683" s="2292" t="e">
        <f t="shared" si="514"/>
        <v>#REF!</v>
      </c>
      <c r="L683" s="2292" t="e">
        <f t="shared" si="515"/>
        <v>#REF!</v>
      </c>
      <c r="M683" s="2292" t="e">
        <f t="shared" si="516"/>
        <v>#REF!</v>
      </c>
      <c r="N683" s="2383" t="e">
        <f t="shared" si="517"/>
        <v>#REF!</v>
      </c>
      <c r="O683" s="2292" t="e">
        <f t="shared" si="518"/>
        <v>#REF!</v>
      </c>
      <c r="P683" s="2292" t="e">
        <f t="shared" si="519"/>
        <v>#REF!</v>
      </c>
      <c r="Q683" s="2292" t="e">
        <f t="shared" si="520"/>
        <v>#REF!</v>
      </c>
      <c r="R683" s="2292" t="e">
        <f t="shared" si="521"/>
        <v>#REF!</v>
      </c>
      <c r="S683" s="2299" t="e">
        <f t="shared" si="522"/>
        <v>#REF!</v>
      </c>
      <c r="T683" s="2383" t="e">
        <f t="shared" si="523"/>
        <v>#REF!</v>
      </c>
      <c r="U683" s="2292" t="e">
        <f t="shared" si="524"/>
        <v>#REF!</v>
      </c>
      <c r="V683" s="2292" t="e">
        <f t="shared" si="525"/>
        <v>#REF!</v>
      </c>
      <c r="W683" s="2292" t="e">
        <f t="shared" si="526"/>
        <v>#REF!</v>
      </c>
      <c r="X683" s="2292" t="e">
        <f t="shared" si="527"/>
        <v>#REF!</v>
      </c>
      <c r="Y683" s="2299" t="e">
        <f t="shared" si="528"/>
        <v>#REF!</v>
      </c>
      <c r="Z683" s="2383" t="e">
        <f t="shared" si="529"/>
        <v>#REF!</v>
      </c>
      <c r="AA683" s="2292" t="e">
        <f t="shared" si="530"/>
        <v>#REF!</v>
      </c>
      <c r="AB683" s="2292" t="e">
        <f t="shared" si="531"/>
        <v>#REF!</v>
      </c>
      <c r="AC683" s="2292" t="e">
        <f t="shared" si="532"/>
        <v>#REF!</v>
      </c>
      <c r="AD683" s="2292" t="e">
        <f t="shared" si="533"/>
        <v>#REF!</v>
      </c>
      <c r="AE683" s="2299" t="e">
        <f t="shared" si="534"/>
        <v>#REF!</v>
      </c>
      <c r="AF683" s="2384"/>
      <c r="AG683" s="2388" t="e">
        <f t="shared" si="535"/>
        <v>#REF!</v>
      </c>
      <c r="AH683" s="2389" t="e">
        <f t="shared" si="510"/>
        <v>#REF!</v>
      </c>
      <c r="AI683" s="2389" t="e">
        <f t="shared" si="510"/>
        <v>#REF!</v>
      </c>
      <c r="AJ683" s="2389" t="e">
        <f t="shared" si="510"/>
        <v>#REF!</v>
      </c>
      <c r="AK683" s="2389" t="e">
        <f t="shared" si="510"/>
        <v>#REF!</v>
      </c>
      <c r="AL683" s="2390" t="e">
        <f t="shared" si="510"/>
        <v>#REF!</v>
      </c>
      <c r="AM683" s="2384"/>
      <c r="AO683" s="2383" t="e">
        <f t="shared" si="536"/>
        <v>#REF!</v>
      </c>
      <c r="AP683" s="2292" t="e">
        <f t="shared" si="537"/>
        <v>#REF!</v>
      </c>
      <c r="AQ683" s="2292" t="e">
        <f t="shared" si="538"/>
        <v>#REF!</v>
      </c>
      <c r="AR683" s="2292" t="e">
        <f t="shared" si="539"/>
        <v>#REF!</v>
      </c>
      <c r="AS683" s="2292" t="e">
        <f t="shared" si="540"/>
        <v>#REF!</v>
      </c>
      <c r="AT683" s="2292" t="e">
        <f t="shared" si="541"/>
        <v>#REF!</v>
      </c>
      <c r="AU683" s="2383" t="e">
        <f t="shared" si="542"/>
        <v>#REF!</v>
      </c>
      <c r="AV683" s="2292" t="e">
        <f t="shared" si="543"/>
        <v>#REF!</v>
      </c>
      <c r="AW683" s="2292" t="e">
        <f t="shared" si="544"/>
        <v>#REF!</v>
      </c>
      <c r="AX683" s="2292" t="e">
        <f t="shared" si="545"/>
        <v>#REF!</v>
      </c>
      <c r="AY683" s="2292" t="e">
        <f t="shared" si="546"/>
        <v>#REF!</v>
      </c>
      <c r="AZ683" s="2299" t="e">
        <f t="shared" si="547"/>
        <v>#REF!</v>
      </c>
      <c r="BA683" s="2383" t="e">
        <f t="shared" si="548"/>
        <v>#REF!</v>
      </c>
      <c r="BB683" s="2292" t="e">
        <f t="shared" si="549"/>
        <v>#REF!</v>
      </c>
      <c r="BC683" s="2292" t="e">
        <f t="shared" si="550"/>
        <v>#REF!</v>
      </c>
      <c r="BD683" s="2292" t="e">
        <f t="shared" si="551"/>
        <v>#REF!</v>
      </c>
      <c r="BE683" s="2292" t="e">
        <f t="shared" si="552"/>
        <v>#REF!</v>
      </c>
      <c r="BF683" s="2299" t="e">
        <f t="shared" si="553"/>
        <v>#REF!</v>
      </c>
      <c r="BG683" s="2383" t="e">
        <f t="shared" si="554"/>
        <v>#REF!</v>
      </c>
      <c r="BH683" s="2292" t="e">
        <f t="shared" si="555"/>
        <v>#REF!</v>
      </c>
      <c r="BI683" s="2292" t="e">
        <f t="shared" si="556"/>
        <v>#REF!</v>
      </c>
      <c r="BJ683" s="2292" t="e">
        <f t="shared" si="557"/>
        <v>#REF!</v>
      </c>
      <c r="BK683" s="2292" t="e">
        <f t="shared" si="558"/>
        <v>#REF!</v>
      </c>
      <c r="BL683" s="2299" t="e">
        <f t="shared" si="559"/>
        <v>#REF!</v>
      </c>
      <c r="BM683" s="2384"/>
      <c r="BN683" s="2388" t="e">
        <f t="shared" si="560"/>
        <v>#REF!</v>
      </c>
      <c r="BO683" s="2389" t="e">
        <f t="shared" si="511"/>
        <v>#REF!</v>
      </c>
      <c r="BP683" s="2389" t="e">
        <f t="shared" si="511"/>
        <v>#REF!</v>
      </c>
      <c r="BQ683" s="2389" t="e">
        <f t="shared" si="511"/>
        <v>#REF!</v>
      </c>
      <c r="BR683" s="2389" t="e">
        <f t="shared" si="511"/>
        <v>#REF!</v>
      </c>
      <c r="BS683" s="2390" t="e">
        <f t="shared" si="511"/>
        <v>#REF!</v>
      </c>
    </row>
    <row r="684" spans="1:71">
      <c r="A684" s="2255">
        <f t="shared" si="561"/>
        <v>619</v>
      </c>
      <c r="B684" s="2270">
        <v>-7.4447329337915464</v>
      </c>
      <c r="C684" s="2270">
        <v>3.7972308198627815</v>
      </c>
      <c r="D684" s="2270">
        <v>-3.8815786933164009</v>
      </c>
      <c r="E684" s="2270">
        <v>4.4872781356346465</v>
      </c>
      <c r="H684" s="2383" t="e">
        <f t="shared" si="562"/>
        <v>#REF!</v>
      </c>
      <c r="I684" s="2292" t="e">
        <f t="shared" si="512"/>
        <v>#REF!</v>
      </c>
      <c r="J684" s="2292" t="e">
        <f t="shared" si="513"/>
        <v>#REF!</v>
      </c>
      <c r="K684" s="2292" t="e">
        <f t="shared" si="514"/>
        <v>#REF!</v>
      </c>
      <c r="L684" s="2292" t="e">
        <f t="shared" si="515"/>
        <v>#REF!</v>
      </c>
      <c r="M684" s="2292" t="e">
        <f t="shared" si="516"/>
        <v>#REF!</v>
      </c>
      <c r="N684" s="2383" t="e">
        <f t="shared" si="517"/>
        <v>#REF!</v>
      </c>
      <c r="O684" s="2292" t="e">
        <f t="shared" si="518"/>
        <v>#REF!</v>
      </c>
      <c r="P684" s="2292" t="e">
        <f t="shared" si="519"/>
        <v>#REF!</v>
      </c>
      <c r="Q684" s="2292" t="e">
        <f t="shared" si="520"/>
        <v>#REF!</v>
      </c>
      <c r="R684" s="2292" t="e">
        <f t="shared" si="521"/>
        <v>#REF!</v>
      </c>
      <c r="S684" s="2299" t="e">
        <f t="shared" si="522"/>
        <v>#REF!</v>
      </c>
      <c r="T684" s="2383" t="e">
        <f t="shared" si="523"/>
        <v>#REF!</v>
      </c>
      <c r="U684" s="2292" t="e">
        <f t="shared" si="524"/>
        <v>#REF!</v>
      </c>
      <c r="V684" s="2292" t="e">
        <f t="shared" si="525"/>
        <v>#REF!</v>
      </c>
      <c r="W684" s="2292" t="e">
        <f t="shared" si="526"/>
        <v>#REF!</v>
      </c>
      <c r="X684" s="2292" t="e">
        <f t="shared" si="527"/>
        <v>#REF!</v>
      </c>
      <c r="Y684" s="2299" t="e">
        <f t="shared" si="528"/>
        <v>#REF!</v>
      </c>
      <c r="Z684" s="2383" t="e">
        <f t="shared" si="529"/>
        <v>#REF!</v>
      </c>
      <c r="AA684" s="2292" t="e">
        <f t="shared" si="530"/>
        <v>#REF!</v>
      </c>
      <c r="AB684" s="2292" t="e">
        <f t="shared" si="531"/>
        <v>#REF!</v>
      </c>
      <c r="AC684" s="2292" t="e">
        <f t="shared" si="532"/>
        <v>#REF!</v>
      </c>
      <c r="AD684" s="2292" t="e">
        <f t="shared" si="533"/>
        <v>#REF!</v>
      </c>
      <c r="AE684" s="2299" t="e">
        <f t="shared" si="534"/>
        <v>#REF!</v>
      </c>
      <c r="AF684" s="2384"/>
      <c r="AG684" s="2388" t="e">
        <f t="shared" si="535"/>
        <v>#REF!</v>
      </c>
      <c r="AH684" s="2389" t="e">
        <f t="shared" si="510"/>
        <v>#REF!</v>
      </c>
      <c r="AI684" s="2389" t="e">
        <f t="shared" si="510"/>
        <v>#REF!</v>
      </c>
      <c r="AJ684" s="2389" t="e">
        <f t="shared" si="510"/>
        <v>#REF!</v>
      </c>
      <c r="AK684" s="2389" t="e">
        <f t="shared" si="510"/>
        <v>#REF!</v>
      </c>
      <c r="AL684" s="2390" t="e">
        <f t="shared" si="510"/>
        <v>#REF!</v>
      </c>
      <c r="AM684" s="2384"/>
      <c r="AO684" s="2383" t="e">
        <f t="shared" si="536"/>
        <v>#REF!</v>
      </c>
      <c r="AP684" s="2292" t="e">
        <f t="shared" si="537"/>
        <v>#REF!</v>
      </c>
      <c r="AQ684" s="2292" t="e">
        <f t="shared" si="538"/>
        <v>#REF!</v>
      </c>
      <c r="AR684" s="2292" t="e">
        <f t="shared" si="539"/>
        <v>#REF!</v>
      </c>
      <c r="AS684" s="2292" t="e">
        <f t="shared" si="540"/>
        <v>#REF!</v>
      </c>
      <c r="AT684" s="2292" t="e">
        <f t="shared" si="541"/>
        <v>#REF!</v>
      </c>
      <c r="AU684" s="2383" t="e">
        <f t="shared" si="542"/>
        <v>#REF!</v>
      </c>
      <c r="AV684" s="2292" t="e">
        <f t="shared" si="543"/>
        <v>#REF!</v>
      </c>
      <c r="AW684" s="2292" t="e">
        <f t="shared" si="544"/>
        <v>#REF!</v>
      </c>
      <c r="AX684" s="2292" t="e">
        <f t="shared" si="545"/>
        <v>#REF!</v>
      </c>
      <c r="AY684" s="2292" t="e">
        <f t="shared" si="546"/>
        <v>#REF!</v>
      </c>
      <c r="AZ684" s="2299" t="e">
        <f t="shared" si="547"/>
        <v>#REF!</v>
      </c>
      <c r="BA684" s="2383" t="e">
        <f t="shared" si="548"/>
        <v>#REF!</v>
      </c>
      <c r="BB684" s="2292" t="e">
        <f t="shared" si="549"/>
        <v>#REF!</v>
      </c>
      <c r="BC684" s="2292" t="e">
        <f t="shared" si="550"/>
        <v>#REF!</v>
      </c>
      <c r="BD684" s="2292" t="e">
        <f t="shared" si="551"/>
        <v>#REF!</v>
      </c>
      <c r="BE684" s="2292" t="e">
        <f t="shared" si="552"/>
        <v>#REF!</v>
      </c>
      <c r="BF684" s="2299" t="e">
        <f t="shared" si="553"/>
        <v>#REF!</v>
      </c>
      <c r="BG684" s="2383" t="e">
        <f t="shared" si="554"/>
        <v>#REF!</v>
      </c>
      <c r="BH684" s="2292" t="e">
        <f t="shared" si="555"/>
        <v>#REF!</v>
      </c>
      <c r="BI684" s="2292" t="e">
        <f t="shared" si="556"/>
        <v>#REF!</v>
      </c>
      <c r="BJ684" s="2292" t="e">
        <f t="shared" si="557"/>
        <v>#REF!</v>
      </c>
      <c r="BK684" s="2292" t="e">
        <f t="shared" si="558"/>
        <v>#REF!</v>
      </c>
      <c r="BL684" s="2299" t="e">
        <f t="shared" si="559"/>
        <v>#REF!</v>
      </c>
      <c r="BM684" s="2384"/>
      <c r="BN684" s="2388" t="e">
        <f t="shared" si="560"/>
        <v>#REF!</v>
      </c>
      <c r="BO684" s="2389" t="e">
        <f t="shared" si="511"/>
        <v>#REF!</v>
      </c>
      <c r="BP684" s="2389" t="e">
        <f t="shared" si="511"/>
        <v>#REF!</v>
      </c>
      <c r="BQ684" s="2389" t="e">
        <f t="shared" si="511"/>
        <v>#REF!</v>
      </c>
      <c r="BR684" s="2389" t="e">
        <f t="shared" si="511"/>
        <v>#REF!</v>
      </c>
      <c r="BS684" s="2390" t="e">
        <f t="shared" si="511"/>
        <v>#REF!</v>
      </c>
    </row>
    <row r="685" spans="1:71">
      <c r="A685" s="2255">
        <f t="shared" si="561"/>
        <v>620</v>
      </c>
      <c r="B685" s="2270">
        <v>0.82993021063715988</v>
      </c>
      <c r="C685" s="2270">
        <v>3.137692863240293</v>
      </c>
      <c r="D685" s="2270">
        <v>-4.6429375195687719</v>
      </c>
      <c r="E685" s="2270">
        <v>0.60822483274908956</v>
      </c>
      <c r="H685" s="2383" t="e">
        <f t="shared" si="562"/>
        <v>#REF!</v>
      </c>
      <c r="I685" s="2292" t="e">
        <f t="shared" si="512"/>
        <v>#REF!</v>
      </c>
      <c r="J685" s="2292" t="e">
        <f t="shared" si="513"/>
        <v>#REF!</v>
      </c>
      <c r="K685" s="2292" t="e">
        <f t="shared" si="514"/>
        <v>#REF!</v>
      </c>
      <c r="L685" s="2292" t="e">
        <f t="shared" si="515"/>
        <v>#REF!</v>
      </c>
      <c r="M685" s="2292" t="e">
        <f t="shared" si="516"/>
        <v>#REF!</v>
      </c>
      <c r="N685" s="2383" t="e">
        <f t="shared" si="517"/>
        <v>#REF!</v>
      </c>
      <c r="O685" s="2292" t="e">
        <f t="shared" si="518"/>
        <v>#REF!</v>
      </c>
      <c r="P685" s="2292" t="e">
        <f t="shared" si="519"/>
        <v>#REF!</v>
      </c>
      <c r="Q685" s="2292" t="e">
        <f t="shared" si="520"/>
        <v>#REF!</v>
      </c>
      <c r="R685" s="2292" t="e">
        <f t="shared" si="521"/>
        <v>#REF!</v>
      </c>
      <c r="S685" s="2299" t="e">
        <f t="shared" si="522"/>
        <v>#REF!</v>
      </c>
      <c r="T685" s="2383" t="e">
        <f t="shared" si="523"/>
        <v>#REF!</v>
      </c>
      <c r="U685" s="2292" t="e">
        <f t="shared" si="524"/>
        <v>#REF!</v>
      </c>
      <c r="V685" s="2292" t="e">
        <f t="shared" si="525"/>
        <v>#REF!</v>
      </c>
      <c r="W685" s="2292" t="e">
        <f t="shared" si="526"/>
        <v>#REF!</v>
      </c>
      <c r="X685" s="2292" t="e">
        <f t="shared" si="527"/>
        <v>#REF!</v>
      </c>
      <c r="Y685" s="2299" t="e">
        <f t="shared" si="528"/>
        <v>#REF!</v>
      </c>
      <c r="Z685" s="2383" t="e">
        <f t="shared" si="529"/>
        <v>#REF!</v>
      </c>
      <c r="AA685" s="2292" t="e">
        <f t="shared" si="530"/>
        <v>#REF!</v>
      </c>
      <c r="AB685" s="2292" t="e">
        <f t="shared" si="531"/>
        <v>#REF!</v>
      </c>
      <c r="AC685" s="2292" t="e">
        <f t="shared" si="532"/>
        <v>#REF!</v>
      </c>
      <c r="AD685" s="2292" t="e">
        <f t="shared" si="533"/>
        <v>#REF!</v>
      </c>
      <c r="AE685" s="2299" t="e">
        <f t="shared" si="534"/>
        <v>#REF!</v>
      </c>
      <c r="AF685" s="2384"/>
      <c r="AG685" s="2388" t="e">
        <f t="shared" si="535"/>
        <v>#REF!</v>
      </c>
      <c r="AH685" s="2389" t="e">
        <f t="shared" si="510"/>
        <v>#REF!</v>
      </c>
      <c r="AI685" s="2389" t="e">
        <f t="shared" si="510"/>
        <v>#REF!</v>
      </c>
      <c r="AJ685" s="2389" t="e">
        <f t="shared" si="510"/>
        <v>#REF!</v>
      </c>
      <c r="AK685" s="2389" t="e">
        <f t="shared" si="510"/>
        <v>#REF!</v>
      </c>
      <c r="AL685" s="2390" t="e">
        <f t="shared" si="510"/>
        <v>#REF!</v>
      </c>
      <c r="AM685" s="2384"/>
      <c r="AO685" s="2383" t="e">
        <f t="shared" si="536"/>
        <v>#REF!</v>
      </c>
      <c r="AP685" s="2292" t="e">
        <f t="shared" si="537"/>
        <v>#REF!</v>
      </c>
      <c r="AQ685" s="2292" t="e">
        <f t="shared" si="538"/>
        <v>#REF!</v>
      </c>
      <c r="AR685" s="2292" t="e">
        <f t="shared" si="539"/>
        <v>#REF!</v>
      </c>
      <c r="AS685" s="2292" t="e">
        <f t="shared" si="540"/>
        <v>#REF!</v>
      </c>
      <c r="AT685" s="2292" t="e">
        <f t="shared" si="541"/>
        <v>#REF!</v>
      </c>
      <c r="AU685" s="2383" t="e">
        <f t="shared" si="542"/>
        <v>#REF!</v>
      </c>
      <c r="AV685" s="2292" t="e">
        <f t="shared" si="543"/>
        <v>#REF!</v>
      </c>
      <c r="AW685" s="2292" t="e">
        <f t="shared" si="544"/>
        <v>#REF!</v>
      </c>
      <c r="AX685" s="2292" t="e">
        <f t="shared" si="545"/>
        <v>#REF!</v>
      </c>
      <c r="AY685" s="2292" t="e">
        <f t="shared" si="546"/>
        <v>#REF!</v>
      </c>
      <c r="AZ685" s="2299" t="e">
        <f t="shared" si="547"/>
        <v>#REF!</v>
      </c>
      <c r="BA685" s="2383" t="e">
        <f t="shared" si="548"/>
        <v>#REF!</v>
      </c>
      <c r="BB685" s="2292" t="e">
        <f t="shared" si="549"/>
        <v>#REF!</v>
      </c>
      <c r="BC685" s="2292" t="e">
        <f t="shared" si="550"/>
        <v>#REF!</v>
      </c>
      <c r="BD685" s="2292" t="e">
        <f t="shared" si="551"/>
        <v>#REF!</v>
      </c>
      <c r="BE685" s="2292" t="e">
        <f t="shared" si="552"/>
        <v>#REF!</v>
      </c>
      <c r="BF685" s="2299" t="e">
        <f t="shared" si="553"/>
        <v>#REF!</v>
      </c>
      <c r="BG685" s="2383" t="e">
        <f t="shared" si="554"/>
        <v>#REF!</v>
      </c>
      <c r="BH685" s="2292" t="e">
        <f t="shared" si="555"/>
        <v>#REF!</v>
      </c>
      <c r="BI685" s="2292" t="e">
        <f t="shared" si="556"/>
        <v>#REF!</v>
      </c>
      <c r="BJ685" s="2292" t="e">
        <f t="shared" si="557"/>
        <v>#REF!</v>
      </c>
      <c r="BK685" s="2292" t="e">
        <f t="shared" si="558"/>
        <v>#REF!</v>
      </c>
      <c r="BL685" s="2299" t="e">
        <f t="shared" si="559"/>
        <v>#REF!</v>
      </c>
      <c r="BM685" s="2384"/>
      <c r="BN685" s="2388" t="e">
        <f t="shared" si="560"/>
        <v>#REF!</v>
      </c>
      <c r="BO685" s="2389" t="e">
        <f t="shared" si="511"/>
        <v>#REF!</v>
      </c>
      <c r="BP685" s="2389" t="e">
        <f t="shared" si="511"/>
        <v>#REF!</v>
      </c>
      <c r="BQ685" s="2389" t="e">
        <f t="shared" si="511"/>
        <v>#REF!</v>
      </c>
      <c r="BR685" s="2389" t="e">
        <f t="shared" si="511"/>
        <v>#REF!</v>
      </c>
      <c r="BS685" s="2390" t="e">
        <f t="shared" si="511"/>
        <v>#REF!</v>
      </c>
    </row>
    <row r="686" spans="1:71">
      <c r="A686" s="2255">
        <f t="shared" si="561"/>
        <v>621</v>
      </c>
      <c r="B686" s="2270">
        <v>-4.9807394944264551</v>
      </c>
      <c r="C686" s="2270">
        <v>3.8146441549098986</v>
      </c>
      <c r="D686" s="2270">
        <v>-3.8897811548161307</v>
      </c>
      <c r="E686" s="2270">
        <v>-5.0556077471175325</v>
      </c>
      <c r="H686" s="2383" t="e">
        <f t="shared" si="562"/>
        <v>#REF!</v>
      </c>
      <c r="I686" s="2292" t="e">
        <f t="shared" si="512"/>
        <v>#REF!</v>
      </c>
      <c r="J686" s="2292" t="e">
        <f t="shared" si="513"/>
        <v>#REF!</v>
      </c>
      <c r="K686" s="2292" t="e">
        <f t="shared" si="514"/>
        <v>#REF!</v>
      </c>
      <c r="L686" s="2292" t="e">
        <f t="shared" si="515"/>
        <v>#REF!</v>
      </c>
      <c r="M686" s="2292" t="e">
        <f t="shared" si="516"/>
        <v>#REF!</v>
      </c>
      <c r="N686" s="2383" t="e">
        <f t="shared" si="517"/>
        <v>#REF!</v>
      </c>
      <c r="O686" s="2292" t="e">
        <f t="shared" si="518"/>
        <v>#REF!</v>
      </c>
      <c r="P686" s="2292" t="e">
        <f t="shared" si="519"/>
        <v>#REF!</v>
      </c>
      <c r="Q686" s="2292" t="e">
        <f t="shared" si="520"/>
        <v>#REF!</v>
      </c>
      <c r="R686" s="2292" t="e">
        <f t="shared" si="521"/>
        <v>#REF!</v>
      </c>
      <c r="S686" s="2299" t="e">
        <f t="shared" si="522"/>
        <v>#REF!</v>
      </c>
      <c r="T686" s="2383" t="e">
        <f t="shared" si="523"/>
        <v>#REF!</v>
      </c>
      <c r="U686" s="2292" t="e">
        <f t="shared" si="524"/>
        <v>#REF!</v>
      </c>
      <c r="V686" s="2292" t="e">
        <f t="shared" si="525"/>
        <v>#REF!</v>
      </c>
      <c r="W686" s="2292" t="e">
        <f t="shared" si="526"/>
        <v>#REF!</v>
      </c>
      <c r="X686" s="2292" t="e">
        <f t="shared" si="527"/>
        <v>#REF!</v>
      </c>
      <c r="Y686" s="2299" t="e">
        <f t="shared" si="528"/>
        <v>#REF!</v>
      </c>
      <c r="Z686" s="2383" t="e">
        <f t="shared" si="529"/>
        <v>#REF!</v>
      </c>
      <c r="AA686" s="2292" t="e">
        <f t="shared" si="530"/>
        <v>#REF!</v>
      </c>
      <c r="AB686" s="2292" t="e">
        <f t="shared" si="531"/>
        <v>#REF!</v>
      </c>
      <c r="AC686" s="2292" t="e">
        <f t="shared" si="532"/>
        <v>#REF!</v>
      </c>
      <c r="AD686" s="2292" t="e">
        <f t="shared" si="533"/>
        <v>#REF!</v>
      </c>
      <c r="AE686" s="2299" t="e">
        <f t="shared" si="534"/>
        <v>#REF!</v>
      </c>
      <c r="AF686" s="2384"/>
      <c r="AG686" s="2388" t="e">
        <f t="shared" si="535"/>
        <v>#REF!</v>
      </c>
      <c r="AH686" s="2389" t="e">
        <f t="shared" si="510"/>
        <v>#REF!</v>
      </c>
      <c r="AI686" s="2389" t="e">
        <f t="shared" si="510"/>
        <v>#REF!</v>
      </c>
      <c r="AJ686" s="2389" t="e">
        <f t="shared" si="510"/>
        <v>#REF!</v>
      </c>
      <c r="AK686" s="2389" t="e">
        <f t="shared" si="510"/>
        <v>#REF!</v>
      </c>
      <c r="AL686" s="2390" t="e">
        <f t="shared" si="510"/>
        <v>#REF!</v>
      </c>
      <c r="AM686" s="2384"/>
      <c r="AO686" s="2383" t="e">
        <f t="shared" si="536"/>
        <v>#REF!</v>
      </c>
      <c r="AP686" s="2292" t="e">
        <f t="shared" si="537"/>
        <v>#REF!</v>
      </c>
      <c r="AQ686" s="2292" t="e">
        <f t="shared" si="538"/>
        <v>#REF!</v>
      </c>
      <c r="AR686" s="2292" t="e">
        <f t="shared" si="539"/>
        <v>#REF!</v>
      </c>
      <c r="AS686" s="2292" t="e">
        <f t="shared" si="540"/>
        <v>#REF!</v>
      </c>
      <c r="AT686" s="2292" t="e">
        <f t="shared" si="541"/>
        <v>#REF!</v>
      </c>
      <c r="AU686" s="2383" t="e">
        <f t="shared" si="542"/>
        <v>#REF!</v>
      </c>
      <c r="AV686" s="2292" t="e">
        <f t="shared" si="543"/>
        <v>#REF!</v>
      </c>
      <c r="AW686" s="2292" t="e">
        <f t="shared" si="544"/>
        <v>#REF!</v>
      </c>
      <c r="AX686" s="2292" t="e">
        <f t="shared" si="545"/>
        <v>#REF!</v>
      </c>
      <c r="AY686" s="2292" t="e">
        <f t="shared" si="546"/>
        <v>#REF!</v>
      </c>
      <c r="AZ686" s="2299" t="e">
        <f t="shared" si="547"/>
        <v>#REF!</v>
      </c>
      <c r="BA686" s="2383" t="e">
        <f t="shared" si="548"/>
        <v>#REF!</v>
      </c>
      <c r="BB686" s="2292" t="e">
        <f t="shared" si="549"/>
        <v>#REF!</v>
      </c>
      <c r="BC686" s="2292" t="e">
        <f t="shared" si="550"/>
        <v>#REF!</v>
      </c>
      <c r="BD686" s="2292" t="e">
        <f t="shared" si="551"/>
        <v>#REF!</v>
      </c>
      <c r="BE686" s="2292" t="e">
        <f t="shared" si="552"/>
        <v>#REF!</v>
      </c>
      <c r="BF686" s="2299" t="e">
        <f t="shared" si="553"/>
        <v>#REF!</v>
      </c>
      <c r="BG686" s="2383" t="e">
        <f t="shared" si="554"/>
        <v>#REF!</v>
      </c>
      <c r="BH686" s="2292" t="e">
        <f t="shared" si="555"/>
        <v>#REF!</v>
      </c>
      <c r="BI686" s="2292" t="e">
        <f t="shared" si="556"/>
        <v>#REF!</v>
      </c>
      <c r="BJ686" s="2292" t="e">
        <f t="shared" si="557"/>
        <v>#REF!</v>
      </c>
      <c r="BK686" s="2292" t="e">
        <f t="shared" si="558"/>
        <v>#REF!</v>
      </c>
      <c r="BL686" s="2299" t="e">
        <f t="shared" si="559"/>
        <v>#REF!</v>
      </c>
      <c r="BM686" s="2384"/>
      <c r="BN686" s="2388" t="e">
        <f t="shared" si="560"/>
        <v>#REF!</v>
      </c>
      <c r="BO686" s="2389" t="e">
        <f t="shared" si="511"/>
        <v>#REF!</v>
      </c>
      <c r="BP686" s="2389" t="e">
        <f t="shared" si="511"/>
        <v>#REF!</v>
      </c>
      <c r="BQ686" s="2389" t="e">
        <f t="shared" si="511"/>
        <v>#REF!</v>
      </c>
      <c r="BR686" s="2389" t="e">
        <f t="shared" si="511"/>
        <v>#REF!</v>
      </c>
      <c r="BS686" s="2390" t="e">
        <f t="shared" si="511"/>
        <v>#REF!</v>
      </c>
    </row>
    <row r="687" spans="1:71">
      <c r="A687" s="2255">
        <f t="shared" si="561"/>
        <v>622</v>
      </c>
      <c r="B687" s="2270">
        <v>-4.5552404641366175</v>
      </c>
      <c r="C687" s="2270">
        <v>3.9425410964886796</v>
      </c>
      <c r="D687" s="2270">
        <v>-3.7316870825779493</v>
      </c>
      <c r="E687" s="2270">
        <v>8.0144972600507529</v>
      </c>
      <c r="H687" s="2383" t="e">
        <f t="shared" si="562"/>
        <v>#REF!</v>
      </c>
      <c r="I687" s="2292" t="e">
        <f t="shared" si="512"/>
        <v>#REF!</v>
      </c>
      <c r="J687" s="2292" t="e">
        <f t="shared" si="513"/>
        <v>#REF!</v>
      </c>
      <c r="K687" s="2292" t="e">
        <f t="shared" si="514"/>
        <v>#REF!</v>
      </c>
      <c r="L687" s="2292" t="e">
        <f t="shared" si="515"/>
        <v>#REF!</v>
      </c>
      <c r="M687" s="2292" t="e">
        <f t="shared" si="516"/>
        <v>#REF!</v>
      </c>
      <c r="N687" s="2383" t="e">
        <f t="shared" si="517"/>
        <v>#REF!</v>
      </c>
      <c r="O687" s="2292" t="e">
        <f t="shared" si="518"/>
        <v>#REF!</v>
      </c>
      <c r="P687" s="2292" t="e">
        <f t="shared" si="519"/>
        <v>#REF!</v>
      </c>
      <c r="Q687" s="2292" t="e">
        <f t="shared" si="520"/>
        <v>#REF!</v>
      </c>
      <c r="R687" s="2292" t="e">
        <f t="shared" si="521"/>
        <v>#REF!</v>
      </c>
      <c r="S687" s="2299" t="e">
        <f t="shared" si="522"/>
        <v>#REF!</v>
      </c>
      <c r="T687" s="2383" t="e">
        <f t="shared" si="523"/>
        <v>#REF!</v>
      </c>
      <c r="U687" s="2292" t="e">
        <f t="shared" si="524"/>
        <v>#REF!</v>
      </c>
      <c r="V687" s="2292" t="e">
        <f t="shared" si="525"/>
        <v>#REF!</v>
      </c>
      <c r="W687" s="2292" t="e">
        <f t="shared" si="526"/>
        <v>#REF!</v>
      </c>
      <c r="X687" s="2292" t="e">
        <f t="shared" si="527"/>
        <v>#REF!</v>
      </c>
      <c r="Y687" s="2299" t="e">
        <f t="shared" si="528"/>
        <v>#REF!</v>
      </c>
      <c r="Z687" s="2383" t="e">
        <f t="shared" si="529"/>
        <v>#REF!</v>
      </c>
      <c r="AA687" s="2292" t="e">
        <f t="shared" si="530"/>
        <v>#REF!</v>
      </c>
      <c r="AB687" s="2292" t="e">
        <f t="shared" si="531"/>
        <v>#REF!</v>
      </c>
      <c r="AC687" s="2292" t="e">
        <f t="shared" si="532"/>
        <v>#REF!</v>
      </c>
      <c r="AD687" s="2292" t="e">
        <f t="shared" si="533"/>
        <v>#REF!</v>
      </c>
      <c r="AE687" s="2299" t="e">
        <f t="shared" si="534"/>
        <v>#REF!</v>
      </c>
      <c r="AF687" s="2384"/>
      <c r="AG687" s="2388" t="e">
        <f t="shared" si="535"/>
        <v>#REF!</v>
      </c>
      <c r="AH687" s="2389" t="e">
        <f t="shared" si="510"/>
        <v>#REF!</v>
      </c>
      <c r="AI687" s="2389" t="e">
        <f t="shared" si="510"/>
        <v>#REF!</v>
      </c>
      <c r="AJ687" s="2389" t="e">
        <f t="shared" si="510"/>
        <v>#REF!</v>
      </c>
      <c r="AK687" s="2389" t="e">
        <f t="shared" si="510"/>
        <v>#REF!</v>
      </c>
      <c r="AL687" s="2390" t="e">
        <f t="shared" si="510"/>
        <v>#REF!</v>
      </c>
      <c r="AM687" s="2384"/>
      <c r="AO687" s="2383" t="e">
        <f t="shared" si="536"/>
        <v>#REF!</v>
      </c>
      <c r="AP687" s="2292" t="e">
        <f t="shared" si="537"/>
        <v>#REF!</v>
      </c>
      <c r="AQ687" s="2292" t="e">
        <f t="shared" si="538"/>
        <v>#REF!</v>
      </c>
      <c r="AR687" s="2292" t="e">
        <f t="shared" si="539"/>
        <v>#REF!</v>
      </c>
      <c r="AS687" s="2292" t="e">
        <f t="shared" si="540"/>
        <v>#REF!</v>
      </c>
      <c r="AT687" s="2292" t="e">
        <f t="shared" si="541"/>
        <v>#REF!</v>
      </c>
      <c r="AU687" s="2383" t="e">
        <f t="shared" si="542"/>
        <v>#REF!</v>
      </c>
      <c r="AV687" s="2292" t="e">
        <f t="shared" si="543"/>
        <v>#REF!</v>
      </c>
      <c r="AW687" s="2292" t="e">
        <f t="shared" si="544"/>
        <v>#REF!</v>
      </c>
      <c r="AX687" s="2292" t="e">
        <f t="shared" si="545"/>
        <v>#REF!</v>
      </c>
      <c r="AY687" s="2292" t="e">
        <f t="shared" si="546"/>
        <v>#REF!</v>
      </c>
      <c r="AZ687" s="2299" t="e">
        <f t="shared" si="547"/>
        <v>#REF!</v>
      </c>
      <c r="BA687" s="2383" t="e">
        <f t="shared" si="548"/>
        <v>#REF!</v>
      </c>
      <c r="BB687" s="2292" t="e">
        <f t="shared" si="549"/>
        <v>#REF!</v>
      </c>
      <c r="BC687" s="2292" t="e">
        <f t="shared" si="550"/>
        <v>#REF!</v>
      </c>
      <c r="BD687" s="2292" t="e">
        <f t="shared" si="551"/>
        <v>#REF!</v>
      </c>
      <c r="BE687" s="2292" t="e">
        <f t="shared" si="552"/>
        <v>#REF!</v>
      </c>
      <c r="BF687" s="2299" t="e">
        <f t="shared" si="553"/>
        <v>#REF!</v>
      </c>
      <c r="BG687" s="2383" t="e">
        <f t="shared" si="554"/>
        <v>#REF!</v>
      </c>
      <c r="BH687" s="2292" t="e">
        <f t="shared" si="555"/>
        <v>#REF!</v>
      </c>
      <c r="BI687" s="2292" t="e">
        <f t="shared" si="556"/>
        <v>#REF!</v>
      </c>
      <c r="BJ687" s="2292" t="e">
        <f t="shared" si="557"/>
        <v>#REF!</v>
      </c>
      <c r="BK687" s="2292" t="e">
        <f t="shared" si="558"/>
        <v>#REF!</v>
      </c>
      <c r="BL687" s="2299" t="e">
        <f t="shared" si="559"/>
        <v>#REF!</v>
      </c>
      <c r="BM687" s="2384"/>
      <c r="BN687" s="2388" t="e">
        <f t="shared" si="560"/>
        <v>#REF!</v>
      </c>
      <c r="BO687" s="2389" t="e">
        <f t="shared" si="511"/>
        <v>#REF!</v>
      </c>
      <c r="BP687" s="2389" t="e">
        <f t="shared" si="511"/>
        <v>#REF!</v>
      </c>
      <c r="BQ687" s="2389" t="e">
        <f t="shared" si="511"/>
        <v>#REF!</v>
      </c>
      <c r="BR687" s="2389" t="e">
        <f t="shared" si="511"/>
        <v>#REF!</v>
      </c>
      <c r="BS687" s="2390" t="e">
        <f t="shared" si="511"/>
        <v>#REF!</v>
      </c>
    </row>
    <row r="688" spans="1:71">
      <c r="A688" s="2255">
        <f t="shared" si="561"/>
        <v>623</v>
      </c>
      <c r="B688" s="2270">
        <v>-2.3530532577437784</v>
      </c>
      <c r="C688" s="2270">
        <v>3.6078031451828094</v>
      </c>
      <c r="D688" s="2270">
        <v>-3.9319399060404252</v>
      </c>
      <c r="E688" s="2270">
        <v>-5.4604757233734631</v>
      </c>
      <c r="H688" s="2383" t="e">
        <f t="shared" si="562"/>
        <v>#REF!</v>
      </c>
      <c r="I688" s="2292" t="e">
        <f t="shared" si="512"/>
        <v>#REF!</v>
      </c>
      <c r="J688" s="2292" t="e">
        <f t="shared" si="513"/>
        <v>#REF!</v>
      </c>
      <c r="K688" s="2292" t="e">
        <f t="shared" si="514"/>
        <v>#REF!</v>
      </c>
      <c r="L688" s="2292" t="e">
        <f t="shared" si="515"/>
        <v>#REF!</v>
      </c>
      <c r="M688" s="2292" t="e">
        <f t="shared" si="516"/>
        <v>#REF!</v>
      </c>
      <c r="N688" s="2383" t="e">
        <f t="shared" si="517"/>
        <v>#REF!</v>
      </c>
      <c r="O688" s="2292" t="e">
        <f t="shared" si="518"/>
        <v>#REF!</v>
      </c>
      <c r="P688" s="2292" t="e">
        <f t="shared" si="519"/>
        <v>#REF!</v>
      </c>
      <c r="Q688" s="2292" t="e">
        <f t="shared" si="520"/>
        <v>#REF!</v>
      </c>
      <c r="R688" s="2292" t="e">
        <f t="shared" si="521"/>
        <v>#REF!</v>
      </c>
      <c r="S688" s="2299" t="e">
        <f t="shared" si="522"/>
        <v>#REF!</v>
      </c>
      <c r="T688" s="2383" t="e">
        <f t="shared" si="523"/>
        <v>#REF!</v>
      </c>
      <c r="U688" s="2292" t="e">
        <f t="shared" si="524"/>
        <v>#REF!</v>
      </c>
      <c r="V688" s="2292" t="e">
        <f t="shared" si="525"/>
        <v>#REF!</v>
      </c>
      <c r="W688" s="2292" t="e">
        <f t="shared" si="526"/>
        <v>#REF!</v>
      </c>
      <c r="X688" s="2292" t="e">
        <f t="shared" si="527"/>
        <v>#REF!</v>
      </c>
      <c r="Y688" s="2299" t="e">
        <f t="shared" si="528"/>
        <v>#REF!</v>
      </c>
      <c r="Z688" s="2383" t="e">
        <f t="shared" si="529"/>
        <v>#REF!</v>
      </c>
      <c r="AA688" s="2292" t="e">
        <f t="shared" si="530"/>
        <v>#REF!</v>
      </c>
      <c r="AB688" s="2292" t="e">
        <f t="shared" si="531"/>
        <v>#REF!</v>
      </c>
      <c r="AC688" s="2292" t="e">
        <f t="shared" si="532"/>
        <v>#REF!</v>
      </c>
      <c r="AD688" s="2292" t="e">
        <f t="shared" si="533"/>
        <v>#REF!</v>
      </c>
      <c r="AE688" s="2299" t="e">
        <f t="shared" si="534"/>
        <v>#REF!</v>
      </c>
      <c r="AF688" s="2384"/>
      <c r="AG688" s="2388" t="e">
        <f t="shared" si="535"/>
        <v>#REF!</v>
      </c>
      <c r="AH688" s="2389" t="e">
        <f t="shared" si="510"/>
        <v>#REF!</v>
      </c>
      <c r="AI688" s="2389" t="e">
        <f t="shared" si="510"/>
        <v>#REF!</v>
      </c>
      <c r="AJ688" s="2389" t="e">
        <f t="shared" si="510"/>
        <v>#REF!</v>
      </c>
      <c r="AK688" s="2389" t="e">
        <f t="shared" si="510"/>
        <v>#REF!</v>
      </c>
      <c r="AL688" s="2390" t="e">
        <f t="shared" si="510"/>
        <v>#REF!</v>
      </c>
      <c r="AM688" s="2384"/>
      <c r="AO688" s="2383" t="e">
        <f t="shared" si="536"/>
        <v>#REF!</v>
      </c>
      <c r="AP688" s="2292" t="e">
        <f t="shared" si="537"/>
        <v>#REF!</v>
      </c>
      <c r="AQ688" s="2292" t="e">
        <f t="shared" si="538"/>
        <v>#REF!</v>
      </c>
      <c r="AR688" s="2292" t="e">
        <f t="shared" si="539"/>
        <v>#REF!</v>
      </c>
      <c r="AS688" s="2292" t="e">
        <f t="shared" si="540"/>
        <v>#REF!</v>
      </c>
      <c r="AT688" s="2292" t="e">
        <f t="shared" si="541"/>
        <v>#REF!</v>
      </c>
      <c r="AU688" s="2383" t="e">
        <f t="shared" si="542"/>
        <v>#REF!</v>
      </c>
      <c r="AV688" s="2292" t="e">
        <f t="shared" si="543"/>
        <v>#REF!</v>
      </c>
      <c r="AW688" s="2292" t="e">
        <f t="shared" si="544"/>
        <v>#REF!</v>
      </c>
      <c r="AX688" s="2292" t="e">
        <f t="shared" si="545"/>
        <v>#REF!</v>
      </c>
      <c r="AY688" s="2292" t="e">
        <f t="shared" si="546"/>
        <v>#REF!</v>
      </c>
      <c r="AZ688" s="2299" t="e">
        <f t="shared" si="547"/>
        <v>#REF!</v>
      </c>
      <c r="BA688" s="2383" t="e">
        <f t="shared" si="548"/>
        <v>#REF!</v>
      </c>
      <c r="BB688" s="2292" t="e">
        <f t="shared" si="549"/>
        <v>#REF!</v>
      </c>
      <c r="BC688" s="2292" t="e">
        <f t="shared" si="550"/>
        <v>#REF!</v>
      </c>
      <c r="BD688" s="2292" t="e">
        <f t="shared" si="551"/>
        <v>#REF!</v>
      </c>
      <c r="BE688" s="2292" t="e">
        <f t="shared" si="552"/>
        <v>#REF!</v>
      </c>
      <c r="BF688" s="2299" t="e">
        <f t="shared" si="553"/>
        <v>#REF!</v>
      </c>
      <c r="BG688" s="2383" t="e">
        <f t="shared" si="554"/>
        <v>#REF!</v>
      </c>
      <c r="BH688" s="2292" t="e">
        <f t="shared" si="555"/>
        <v>#REF!</v>
      </c>
      <c r="BI688" s="2292" t="e">
        <f t="shared" si="556"/>
        <v>#REF!</v>
      </c>
      <c r="BJ688" s="2292" t="e">
        <f t="shared" si="557"/>
        <v>#REF!</v>
      </c>
      <c r="BK688" s="2292" t="e">
        <f t="shared" si="558"/>
        <v>#REF!</v>
      </c>
      <c r="BL688" s="2299" t="e">
        <f t="shared" si="559"/>
        <v>#REF!</v>
      </c>
      <c r="BM688" s="2384"/>
      <c r="BN688" s="2388" t="e">
        <f t="shared" si="560"/>
        <v>#REF!</v>
      </c>
      <c r="BO688" s="2389" t="e">
        <f t="shared" si="511"/>
        <v>#REF!</v>
      </c>
      <c r="BP688" s="2389" t="e">
        <f t="shared" si="511"/>
        <v>#REF!</v>
      </c>
      <c r="BQ688" s="2389" t="e">
        <f t="shared" si="511"/>
        <v>#REF!</v>
      </c>
      <c r="BR688" s="2389" t="e">
        <f t="shared" si="511"/>
        <v>#REF!</v>
      </c>
      <c r="BS688" s="2390" t="e">
        <f t="shared" si="511"/>
        <v>#REF!</v>
      </c>
    </row>
    <row r="689" spans="1:71">
      <c r="A689" s="2255">
        <f t="shared" si="561"/>
        <v>624</v>
      </c>
      <c r="B689" s="2270">
        <v>7.0144373580806079</v>
      </c>
      <c r="C689" s="2270">
        <v>1.2073723363179065</v>
      </c>
      <c r="D689" s="2270">
        <v>0.99423697066138716</v>
      </c>
      <c r="E689" s="2270">
        <v>-8.4106330498202286</v>
      </c>
      <c r="H689" s="2383" t="e">
        <f t="shared" si="562"/>
        <v>#REF!</v>
      </c>
      <c r="I689" s="2292" t="e">
        <f t="shared" si="512"/>
        <v>#REF!</v>
      </c>
      <c r="J689" s="2292" t="e">
        <f t="shared" si="513"/>
        <v>#REF!</v>
      </c>
      <c r="K689" s="2292" t="e">
        <f t="shared" si="514"/>
        <v>#REF!</v>
      </c>
      <c r="L689" s="2292" t="e">
        <f t="shared" si="515"/>
        <v>#REF!</v>
      </c>
      <c r="M689" s="2292" t="e">
        <f t="shared" si="516"/>
        <v>#REF!</v>
      </c>
      <c r="N689" s="2383" t="e">
        <f t="shared" si="517"/>
        <v>#REF!</v>
      </c>
      <c r="O689" s="2292" t="e">
        <f t="shared" si="518"/>
        <v>#REF!</v>
      </c>
      <c r="P689" s="2292" t="e">
        <f t="shared" si="519"/>
        <v>#REF!</v>
      </c>
      <c r="Q689" s="2292" t="e">
        <f t="shared" si="520"/>
        <v>#REF!</v>
      </c>
      <c r="R689" s="2292" t="e">
        <f t="shared" si="521"/>
        <v>#REF!</v>
      </c>
      <c r="S689" s="2299" t="e">
        <f t="shared" si="522"/>
        <v>#REF!</v>
      </c>
      <c r="T689" s="2383" t="e">
        <f t="shared" si="523"/>
        <v>#REF!</v>
      </c>
      <c r="U689" s="2292" t="e">
        <f t="shared" si="524"/>
        <v>#REF!</v>
      </c>
      <c r="V689" s="2292" t="e">
        <f t="shared" si="525"/>
        <v>#REF!</v>
      </c>
      <c r="W689" s="2292" t="e">
        <f t="shared" si="526"/>
        <v>#REF!</v>
      </c>
      <c r="X689" s="2292" t="e">
        <f t="shared" si="527"/>
        <v>#REF!</v>
      </c>
      <c r="Y689" s="2299" t="e">
        <f t="shared" si="528"/>
        <v>#REF!</v>
      </c>
      <c r="Z689" s="2383" t="e">
        <f t="shared" si="529"/>
        <v>#REF!</v>
      </c>
      <c r="AA689" s="2292" t="e">
        <f t="shared" si="530"/>
        <v>#REF!</v>
      </c>
      <c r="AB689" s="2292" t="e">
        <f t="shared" si="531"/>
        <v>#REF!</v>
      </c>
      <c r="AC689" s="2292" t="e">
        <f t="shared" si="532"/>
        <v>#REF!</v>
      </c>
      <c r="AD689" s="2292" t="e">
        <f t="shared" si="533"/>
        <v>#REF!</v>
      </c>
      <c r="AE689" s="2299" t="e">
        <f t="shared" si="534"/>
        <v>#REF!</v>
      </c>
      <c r="AF689" s="2384"/>
      <c r="AG689" s="2388" t="e">
        <f t="shared" si="535"/>
        <v>#REF!</v>
      </c>
      <c r="AH689" s="2389" t="e">
        <f t="shared" si="510"/>
        <v>#REF!</v>
      </c>
      <c r="AI689" s="2389" t="e">
        <f t="shared" si="510"/>
        <v>#REF!</v>
      </c>
      <c r="AJ689" s="2389" t="e">
        <f t="shared" si="510"/>
        <v>#REF!</v>
      </c>
      <c r="AK689" s="2389" t="e">
        <f t="shared" si="510"/>
        <v>#REF!</v>
      </c>
      <c r="AL689" s="2390" t="e">
        <f t="shared" si="510"/>
        <v>#REF!</v>
      </c>
      <c r="AM689" s="2384"/>
      <c r="AO689" s="2383" t="e">
        <f t="shared" si="536"/>
        <v>#REF!</v>
      </c>
      <c r="AP689" s="2292" t="e">
        <f t="shared" si="537"/>
        <v>#REF!</v>
      </c>
      <c r="AQ689" s="2292" t="e">
        <f t="shared" si="538"/>
        <v>#REF!</v>
      </c>
      <c r="AR689" s="2292" t="e">
        <f t="shared" si="539"/>
        <v>#REF!</v>
      </c>
      <c r="AS689" s="2292" t="e">
        <f t="shared" si="540"/>
        <v>#REF!</v>
      </c>
      <c r="AT689" s="2292" t="e">
        <f t="shared" si="541"/>
        <v>#REF!</v>
      </c>
      <c r="AU689" s="2383" t="e">
        <f t="shared" si="542"/>
        <v>#REF!</v>
      </c>
      <c r="AV689" s="2292" t="e">
        <f t="shared" si="543"/>
        <v>#REF!</v>
      </c>
      <c r="AW689" s="2292" t="e">
        <f t="shared" si="544"/>
        <v>#REF!</v>
      </c>
      <c r="AX689" s="2292" t="e">
        <f t="shared" si="545"/>
        <v>#REF!</v>
      </c>
      <c r="AY689" s="2292" t="e">
        <f t="shared" si="546"/>
        <v>#REF!</v>
      </c>
      <c r="AZ689" s="2299" t="e">
        <f t="shared" si="547"/>
        <v>#REF!</v>
      </c>
      <c r="BA689" s="2383" t="e">
        <f t="shared" si="548"/>
        <v>#REF!</v>
      </c>
      <c r="BB689" s="2292" t="e">
        <f t="shared" si="549"/>
        <v>#REF!</v>
      </c>
      <c r="BC689" s="2292" t="e">
        <f t="shared" si="550"/>
        <v>#REF!</v>
      </c>
      <c r="BD689" s="2292" t="e">
        <f t="shared" si="551"/>
        <v>#REF!</v>
      </c>
      <c r="BE689" s="2292" t="e">
        <f t="shared" si="552"/>
        <v>#REF!</v>
      </c>
      <c r="BF689" s="2299" t="e">
        <f t="shared" si="553"/>
        <v>#REF!</v>
      </c>
      <c r="BG689" s="2383" t="e">
        <f t="shared" si="554"/>
        <v>#REF!</v>
      </c>
      <c r="BH689" s="2292" t="e">
        <f t="shared" si="555"/>
        <v>#REF!</v>
      </c>
      <c r="BI689" s="2292" t="e">
        <f t="shared" si="556"/>
        <v>#REF!</v>
      </c>
      <c r="BJ689" s="2292" t="e">
        <f t="shared" si="557"/>
        <v>#REF!</v>
      </c>
      <c r="BK689" s="2292" t="e">
        <f t="shared" si="558"/>
        <v>#REF!</v>
      </c>
      <c r="BL689" s="2299" t="e">
        <f t="shared" si="559"/>
        <v>#REF!</v>
      </c>
      <c r="BM689" s="2384"/>
      <c r="BN689" s="2388" t="e">
        <f t="shared" si="560"/>
        <v>#REF!</v>
      </c>
      <c r="BO689" s="2389" t="e">
        <f t="shared" si="511"/>
        <v>#REF!</v>
      </c>
      <c r="BP689" s="2389" t="e">
        <f t="shared" si="511"/>
        <v>#REF!</v>
      </c>
      <c r="BQ689" s="2389" t="e">
        <f t="shared" si="511"/>
        <v>#REF!</v>
      </c>
      <c r="BR689" s="2389" t="e">
        <f t="shared" si="511"/>
        <v>#REF!</v>
      </c>
      <c r="BS689" s="2390" t="e">
        <f t="shared" si="511"/>
        <v>#REF!</v>
      </c>
    </row>
    <row r="690" spans="1:71">
      <c r="A690" s="2255">
        <f t="shared" si="561"/>
        <v>625</v>
      </c>
      <c r="B690" s="2270">
        <v>-4.7594100769008172</v>
      </c>
      <c r="C690" s="2270">
        <v>5.683657371961182</v>
      </c>
      <c r="D690" s="2270">
        <v>-5.109048325228569</v>
      </c>
      <c r="E690" s="2270">
        <v>-6.4721785383746511</v>
      </c>
      <c r="H690" s="2383" t="e">
        <f t="shared" si="562"/>
        <v>#REF!</v>
      </c>
      <c r="I690" s="2292" t="e">
        <f t="shared" si="512"/>
        <v>#REF!</v>
      </c>
      <c r="J690" s="2292" t="e">
        <f t="shared" si="513"/>
        <v>#REF!</v>
      </c>
      <c r="K690" s="2292" t="e">
        <f t="shared" si="514"/>
        <v>#REF!</v>
      </c>
      <c r="L690" s="2292" t="e">
        <f t="shared" si="515"/>
        <v>#REF!</v>
      </c>
      <c r="M690" s="2292" t="e">
        <f t="shared" si="516"/>
        <v>#REF!</v>
      </c>
      <c r="N690" s="2383" t="e">
        <f t="shared" si="517"/>
        <v>#REF!</v>
      </c>
      <c r="O690" s="2292" t="e">
        <f t="shared" si="518"/>
        <v>#REF!</v>
      </c>
      <c r="P690" s="2292" t="e">
        <f t="shared" si="519"/>
        <v>#REF!</v>
      </c>
      <c r="Q690" s="2292" t="e">
        <f t="shared" si="520"/>
        <v>#REF!</v>
      </c>
      <c r="R690" s="2292" t="e">
        <f t="shared" si="521"/>
        <v>#REF!</v>
      </c>
      <c r="S690" s="2299" t="e">
        <f t="shared" si="522"/>
        <v>#REF!</v>
      </c>
      <c r="T690" s="2383" t="e">
        <f t="shared" si="523"/>
        <v>#REF!</v>
      </c>
      <c r="U690" s="2292" t="e">
        <f t="shared" si="524"/>
        <v>#REF!</v>
      </c>
      <c r="V690" s="2292" t="e">
        <f t="shared" si="525"/>
        <v>#REF!</v>
      </c>
      <c r="W690" s="2292" t="e">
        <f t="shared" si="526"/>
        <v>#REF!</v>
      </c>
      <c r="X690" s="2292" t="e">
        <f t="shared" si="527"/>
        <v>#REF!</v>
      </c>
      <c r="Y690" s="2299" t="e">
        <f t="shared" si="528"/>
        <v>#REF!</v>
      </c>
      <c r="Z690" s="2383" t="e">
        <f t="shared" si="529"/>
        <v>#REF!</v>
      </c>
      <c r="AA690" s="2292" t="e">
        <f t="shared" si="530"/>
        <v>#REF!</v>
      </c>
      <c r="AB690" s="2292" t="e">
        <f t="shared" si="531"/>
        <v>#REF!</v>
      </c>
      <c r="AC690" s="2292" t="e">
        <f t="shared" si="532"/>
        <v>#REF!</v>
      </c>
      <c r="AD690" s="2292" t="e">
        <f t="shared" si="533"/>
        <v>#REF!</v>
      </c>
      <c r="AE690" s="2299" t="e">
        <f t="shared" si="534"/>
        <v>#REF!</v>
      </c>
      <c r="AF690" s="2384"/>
      <c r="AG690" s="2388" t="e">
        <f t="shared" si="535"/>
        <v>#REF!</v>
      </c>
      <c r="AH690" s="2389" t="e">
        <f t="shared" si="510"/>
        <v>#REF!</v>
      </c>
      <c r="AI690" s="2389" t="e">
        <f t="shared" si="510"/>
        <v>#REF!</v>
      </c>
      <c r="AJ690" s="2389" t="e">
        <f t="shared" si="510"/>
        <v>#REF!</v>
      </c>
      <c r="AK690" s="2389" t="e">
        <f t="shared" si="510"/>
        <v>#REF!</v>
      </c>
      <c r="AL690" s="2390" t="e">
        <f t="shared" si="510"/>
        <v>#REF!</v>
      </c>
      <c r="AM690" s="2384"/>
      <c r="AO690" s="2383" t="e">
        <f t="shared" si="536"/>
        <v>#REF!</v>
      </c>
      <c r="AP690" s="2292" t="e">
        <f t="shared" si="537"/>
        <v>#REF!</v>
      </c>
      <c r="AQ690" s="2292" t="e">
        <f t="shared" si="538"/>
        <v>#REF!</v>
      </c>
      <c r="AR690" s="2292" t="e">
        <f t="shared" si="539"/>
        <v>#REF!</v>
      </c>
      <c r="AS690" s="2292" t="e">
        <f t="shared" si="540"/>
        <v>#REF!</v>
      </c>
      <c r="AT690" s="2292" t="e">
        <f t="shared" si="541"/>
        <v>#REF!</v>
      </c>
      <c r="AU690" s="2383" t="e">
        <f t="shared" si="542"/>
        <v>#REF!</v>
      </c>
      <c r="AV690" s="2292" t="e">
        <f t="shared" si="543"/>
        <v>#REF!</v>
      </c>
      <c r="AW690" s="2292" t="e">
        <f t="shared" si="544"/>
        <v>#REF!</v>
      </c>
      <c r="AX690" s="2292" t="e">
        <f t="shared" si="545"/>
        <v>#REF!</v>
      </c>
      <c r="AY690" s="2292" t="e">
        <f t="shared" si="546"/>
        <v>#REF!</v>
      </c>
      <c r="AZ690" s="2299" t="e">
        <f t="shared" si="547"/>
        <v>#REF!</v>
      </c>
      <c r="BA690" s="2383" t="e">
        <f t="shared" si="548"/>
        <v>#REF!</v>
      </c>
      <c r="BB690" s="2292" t="e">
        <f t="shared" si="549"/>
        <v>#REF!</v>
      </c>
      <c r="BC690" s="2292" t="e">
        <f t="shared" si="550"/>
        <v>#REF!</v>
      </c>
      <c r="BD690" s="2292" t="e">
        <f t="shared" si="551"/>
        <v>#REF!</v>
      </c>
      <c r="BE690" s="2292" t="e">
        <f t="shared" si="552"/>
        <v>#REF!</v>
      </c>
      <c r="BF690" s="2299" t="e">
        <f t="shared" si="553"/>
        <v>#REF!</v>
      </c>
      <c r="BG690" s="2383" t="e">
        <f t="shared" si="554"/>
        <v>#REF!</v>
      </c>
      <c r="BH690" s="2292" t="e">
        <f t="shared" si="555"/>
        <v>#REF!</v>
      </c>
      <c r="BI690" s="2292" t="e">
        <f t="shared" si="556"/>
        <v>#REF!</v>
      </c>
      <c r="BJ690" s="2292" t="e">
        <f t="shared" si="557"/>
        <v>#REF!</v>
      </c>
      <c r="BK690" s="2292" t="e">
        <f t="shared" si="558"/>
        <v>#REF!</v>
      </c>
      <c r="BL690" s="2299" t="e">
        <f t="shared" si="559"/>
        <v>#REF!</v>
      </c>
      <c r="BM690" s="2384"/>
      <c r="BN690" s="2388" t="e">
        <f t="shared" si="560"/>
        <v>#REF!</v>
      </c>
      <c r="BO690" s="2389" t="e">
        <f t="shared" si="511"/>
        <v>#REF!</v>
      </c>
      <c r="BP690" s="2389" t="e">
        <f t="shared" si="511"/>
        <v>#REF!</v>
      </c>
      <c r="BQ690" s="2389" t="e">
        <f t="shared" si="511"/>
        <v>#REF!</v>
      </c>
      <c r="BR690" s="2389" t="e">
        <f t="shared" si="511"/>
        <v>#REF!</v>
      </c>
      <c r="BS690" s="2390" t="e">
        <f t="shared" si="511"/>
        <v>#REF!</v>
      </c>
    </row>
    <row r="691" spans="1:71">
      <c r="A691" s="2255">
        <f t="shared" si="561"/>
        <v>626</v>
      </c>
      <c r="B691" s="2270">
        <v>-0.74035184300097789</v>
      </c>
      <c r="C691" s="2270">
        <v>2.925289192898612</v>
      </c>
      <c r="D691" s="2270">
        <v>-3.7956493065285297</v>
      </c>
      <c r="E691" s="2270">
        <v>-3.911037932169104</v>
      </c>
      <c r="H691" s="2383" t="e">
        <f t="shared" si="562"/>
        <v>#REF!</v>
      </c>
      <c r="I691" s="2292" t="e">
        <f t="shared" si="512"/>
        <v>#REF!</v>
      </c>
      <c r="J691" s="2292" t="e">
        <f t="shared" si="513"/>
        <v>#REF!</v>
      </c>
      <c r="K691" s="2292" t="e">
        <f t="shared" si="514"/>
        <v>#REF!</v>
      </c>
      <c r="L691" s="2292" t="e">
        <f t="shared" si="515"/>
        <v>#REF!</v>
      </c>
      <c r="M691" s="2292" t="e">
        <f t="shared" si="516"/>
        <v>#REF!</v>
      </c>
      <c r="N691" s="2383" t="e">
        <f t="shared" si="517"/>
        <v>#REF!</v>
      </c>
      <c r="O691" s="2292" t="e">
        <f t="shared" si="518"/>
        <v>#REF!</v>
      </c>
      <c r="P691" s="2292" t="e">
        <f t="shared" si="519"/>
        <v>#REF!</v>
      </c>
      <c r="Q691" s="2292" t="e">
        <f t="shared" si="520"/>
        <v>#REF!</v>
      </c>
      <c r="R691" s="2292" t="e">
        <f t="shared" si="521"/>
        <v>#REF!</v>
      </c>
      <c r="S691" s="2299" t="e">
        <f t="shared" si="522"/>
        <v>#REF!</v>
      </c>
      <c r="T691" s="2383" t="e">
        <f t="shared" si="523"/>
        <v>#REF!</v>
      </c>
      <c r="U691" s="2292" t="e">
        <f t="shared" si="524"/>
        <v>#REF!</v>
      </c>
      <c r="V691" s="2292" t="e">
        <f t="shared" si="525"/>
        <v>#REF!</v>
      </c>
      <c r="W691" s="2292" t="e">
        <f t="shared" si="526"/>
        <v>#REF!</v>
      </c>
      <c r="X691" s="2292" t="e">
        <f t="shared" si="527"/>
        <v>#REF!</v>
      </c>
      <c r="Y691" s="2299" t="e">
        <f t="shared" si="528"/>
        <v>#REF!</v>
      </c>
      <c r="Z691" s="2383" t="e">
        <f t="shared" si="529"/>
        <v>#REF!</v>
      </c>
      <c r="AA691" s="2292" t="e">
        <f t="shared" si="530"/>
        <v>#REF!</v>
      </c>
      <c r="AB691" s="2292" t="e">
        <f t="shared" si="531"/>
        <v>#REF!</v>
      </c>
      <c r="AC691" s="2292" t="e">
        <f t="shared" si="532"/>
        <v>#REF!</v>
      </c>
      <c r="AD691" s="2292" t="e">
        <f t="shared" si="533"/>
        <v>#REF!</v>
      </c>
      <c r="AE691" s="2299" t="e">
        <f t="shared" si="534"/>
        <v>#REF!</v>
      </c>
      <c r="AF691" s="2384"/>
      <c r="AG691" s="2388" t="e">
        <f t="shared" si="535"/>
        <v>#REF!</v>
      </c>
      <c r="AH691" s="2389" t="e">
        <f t="shared" ref="AH691:AL741" si="563">AG691*(1+(U$52+O691)/100)*((1-T$59)+T$59*((1+(U$54+AA691)/100)))/(1+(U$51+I691)/100)-(U$53+U691)+U$55</f>
        <v>#REF!</v>
      </c>
      <c r="AI691" s="2389" t="e">
        <f t="shared" si="563"/>
        <v>#REF!</v>
      </c>
      <c r="AJ691" s="2389" t="e">
        <f t="shared" si="563"/>
        <v>#REF!</v>
      </c>
      <c r="AK691" s="2389" t="e">
        <f t="shared" si="563"/>
        <v>#REF!</v>
      </c>
      <c r="AL691" s="2390" t="e">
        <f t="shared" si="563"/>
        <v>#REF!</v>
      </c>
      <c r="AM691" s="2384"/>
      <c r="AO691" s="2383" t="e">
        <f t="shared" si="536"/>
        <v>#REF!</v>
      </c>
      <c r="AP691" s="2292" t="e">
        <f t="shared" si="537"/>
        <v>#REF!</v>
      </c>
      <c r="AQ691" s="2292" t="e">
        <f t="shared" si="538"/>
        <v>#REF!</v>
      </c>
      <c r="AR691" s="2292" t="e">
        <f t="shared" si="539"/>
        <v>#REF!</v>
      </c>
      <c r="AS691" s="2292" t="e">
        <f t="shared" si="540"/>
        <v>#REF!</v>
      </c>
      <c r="AT691" s="2292" t="e">
        <f t="shared" si="541"/>
        <v>#REF!</v>
      </c>
      <c r="AU691" s="2383" t="e">
        <f t="shared" si="542"/>
        <v>#REF!</v>
      </c>
      <c r="AV691" s="2292" t="e">
        <f t="shared" si="543"/>
        <v>#REF!</v>
      </c>
      <c r="AW691" s="2292" t="e">
        <f t="shared" si="544"/>
        <v>#REF!</v>
      </c>
      <c r="AX691" s="2292" t="e">
        <f t="shared" si="545"/>
        <v>#REF!</v>
      </c>
      <c r="AY691" s="2292" t="e">
        <f t="shared" si="546"/>
        <v>#REF!</v>
      </c>
      <c r="AZ691" s="2299" t="e">
        <f t="shared" si="547"/>
        <v>#REF!</v>
      </c>
      <c r="BA691" s="2383" t="e">
        <f t="shared" si="548"/>
        <v>#REF!</v>
      </c>
      <c r="BB691" s="2292" t="e">
        <f t="shared" si="549"/>
        <v>#REF!</v>
      </c>
      <c r="BC691" s="2292" t="e">
        <f t="shared" si="550"/>
        <v>#REF!</v>
      </c>
      <c r="BD691" s="2292" t="e">
        <f t="shared" si="551"/>
        <v>#REF!</v>
      </c>
      <c r="BE691" s="2292" t="e">
        <f t="shared" si="552"/>
        <v>#REF!</v>
      </c>
      <c r="BF691" s="2299" t="e">
        <f t="shared" si="553"/>
        <v>#REF!</v>
      </c>
      <c r="BG691" s="2383" t="e">
        <f t="shared" si="554"/>
        <v>#REF!</v>
      </c>
      <c r="BH691" s="2292" t="e">
        <f t="shared" si="555"/>
        <v>#REF!</v>
      </c>
      <c r="BI691" s="2292" t="e">
        <f t="shared" si="556"/>
        <v>#REF!</v>
      </c>
      <c r="BJ691" s="2292" t="e">
        <f t="shared" si="557"/>
        <v>#REF!</v>
      </c>
      <c r="BK691" s="2292" t="e">
        <f t="shared" si="558"/>
        <v>#REF!</v>
      </c>
      <c r="BL691" s="2299" t="e">
        <f t="shared" si="559"/>
        <v>#REF!</v>
      </c>
      <c r="BM691" s="2384"/>
      <c r="BN691" s="2388" t="e">
        <f t="shared" si="560"/>
        <v>#REF!</v>
      </c>
      <c r="BO691" s="2389" t="e">
        <f t="shared" ref="BO691:BS741" si="564">BN691*(1+(U$52+AV691)/100)*((1-T$59)+T$59*((1+(U$54+BH691)/100)))/(1+(U$51+AP691)/100)-(U$53+BB691)+U$55</f>
        <v>#REF!</v>
      </c>
      <c r="BP691" s="2389" t="e">
        <f t="shared" si="564"/>
        <v>#REF!</v>
      </c>
      <c r="BQ691" s="2389" t="e">
        <f t="shared" si="564"/>
        <v>#REF!</v>
      </c>
      <c r="BR691" s="2389" t="e">
        <f t="shared" si="564"/>
        <v>#REF!</v>
      </c>
      <c r="BS691" s="2390" t="e">
        <f t="shared" si="564"/>
        <v>#REF!</v>
      </c>
    </row>
    <row r="692" spans="1:71">
      <c r="A692" s="2255">
        <f t="shared" si="561"/>
        <v>627</v>
      </c>
      <c r="B692" s="2270">
        <v>3.4137538922121098</v>
      </c>
      <c r="C692" s="2270">
        <v>3.7591550327483567</v>
      </c>
      <c r="D692" s="2270">
        <v>-1.711556925023255</v>
      </c>
      <c r="E692" s="2270">
        <v>4.2420852164091212</v>
      </c>
      <c r="H692" s="2383" t="e">
        <f t="shared" si="562"/>
        <v>#REF!</v>
      </c>
      <c r="I692" s="2292" t="e">
        <f t="shared" si="512"/>
        <v>#REF!</v>
      </c>
      <c r="J692" s="2292" t="e">
        <f t="shared" si="513"/>
        <v>#REF!</v>
      </c>
      <c r="K692" s="2292" t="e">
        <f t="shared" si="514"/>
        <v>#REF!</v>
      </c>
      <c r="L692" s="2292" t="e">
        <f t="shared" si="515"/>
        <v>#REF!</v>
      </c>
      <c r="M692" s="2292" t="e">
        <f t="shared" si="516"/>
        <v>#REF!</v>
      </c>
      <c r="N692" s="2383" t="e">
        <f t="shared" si="517"/>
        <v>#REF!</v>
      </c>
      <c r="O692" s="2292" t="e">
        <f t="shared" si="518"/>
        <v>#REF!</v>
      </c>
      <c r="P692" s="2292" t="e">
        <f t="shared" si="519"/>
        <v>#REF!</v>
      </c>
      <c r="Q692" s="2292" t="e">
        <f t="shared" si="520"/>
        <v>#REF!</v>
      </c>
      <c r="R692" s="2292" t="e">
        <f t="shared" si="521"/>
        <v>#REF!</v>
      </c>
      <c r="S692" s="2299" t="e">
        <f t="shared" si="522"/>
        <v>#REF!</v>
      </c>
      <c r="T692" s="2383" t="e">
        <f t="shared" si="523"/>
        <v>#REF!</v>
      </c>
      <c r="U692" s="2292" t="e">
        <f t="shared" si="524"/>
        <v>#REF!</v>
      </c>
      <c r="V692" s="2292" t="e">
        <f t="shared" si="525"/>
        <v>#REF!</v>
      </c>
      <c r="W692" s="2292" t="e">
        <f t="shared" si="526"/>
        <v>#REF!</v>
      </c>
      <c r="X692" s="2292" t="e">
        <f t="shared" si="527"/>
        <v>#REF!</v>
      </c>
      <c r="Y692" s="2299" t="e">
        <f t="shared" si="528"/>
        <v>#REF!</v>
      </c>
      <c r="Z692" s="2383" t="e">
        <f t="shared" si="529"/>
        <v>#REF!</v>
      </c>
      <c r="AA692" s="2292" t="e">
        <f t="shared" si="530"/>
        <v>#REF!</v>
      </c>
      <c r="AB692" s="2292" t="e">
        <f t="shared" si="531"/>
        <v>#REF!</v>
      </c>
      <c r="AC692" s="2292" t="e">
        <f t="shared" si="532"/>
        <v>#REF!</v>
      </c>
      <c r="AD692" s="2292" t="e">
        <f t="shared" si="533"/>
        <v>#REF!</v>
      </c>
      <c r="AE692" s="2299" t="e">
        <f t="shared" si="534"/>
        <v>#REF!</v>
      </c>
      <c r="AF692" s="2384"/>
      <c r="AG692" s="2388" t="e">
        <f t="shared" si="535"/>
        <v>#REF!</v>
      </c>
      <c r="AH692" s="2389" t="e">
        <f t="shared" si="563"/>
        <v>#REF!</v>
      </c>
      <c r="AI692" s="2389" t="e">
        <f t="shared" si="563"/>
        <v>#REF!</v>
      </c>
      <c r="AJ692" s="2389" t="e">
        <f t="shared" si="563"/>
        <v>#REF!</v>
      </c>
      <c r="AK692" s="2389" t="e">
        <f t="shared" si="563"/>
        <v>#REF!</v>
      </c>
      <c r="AL692" s="2390" t="e">
        <f t="shared" si="563"/>
        <v>#REF!</v>
      </c>
      <c r="AM692" s="2384"/>
      <c r="AO692" s="2383" t="e">
        <f t="shared" si="536"/>
        <v>#REF!</v>
      </c>
      <c r="AP692" s="2292" t="e">
        <f t="shared" si="537"/>
        <v>#REF!</v>
      </c>
      <c r="AQ692" s="2292" t="e">
        <f t="shared" si="538"/>
        <v>#REF!</v>
      </c>
      <c r="AR692" s="2292" t="e">
        <f t="shared" si="539"/>
        <v>#REF!</v>
      </c>
      <c r="AS692" s="2292" t="e">
        <f t="shared" si="540"/>
        <v>#REF!</v>
      </c>
      <c r="AT692" s="2292" t="e">
        <f t="shared" si="541"/>
        <v>#REF!</v>
      </c>
      <c r="AU692" s="2383" t="e">
        <f t="shared" si="542"/>
        <v>#REF!</v>
      </c>
      <c r="AV692" s="2292" t="e">
        <f t="shared" si="543"/>
        <v>#REF!</v>
      </c>
      <c r="AW692" s="2292" t="e">
        <f t="shared" si="544"/>
        <v>#REF!</v>
      </c>
      <c r="AX692" s="2292" t="e">
        <f t="shared" si="545"/>
        <v>#REF!</v>
      </c>
      <c r="AY692" s="2292" t="e">
        <f t="shared" si="546"/>
        <v>#REF!</v>
      </c>
      <c r="AZ692" s="2299" t="e">
        <f t="shared" si="547"/>
        <v>#REF!</v>
      </c>
      <c r="BA692" s="2383" t="e">
        <f t="shared" si="548"/>
        <v>#REF!</v>
      </c>
      <c r="BB692" s="2292" t="e">
        <f t="shared" si="549"/>
        <v>#REF!</v>
      </c>
      <c r="BC692" s="2292" t="e">
        <f t="shared" si="550"/>
        <v>#REF!</v>
      </c>
      <c r="BD692" s="2292" t="e">
        <f t="shared" si="551"/>
        <v>#REF!</v>
      </c>
      <c r="BE692" s="2292" t="e">
        <f t="shared" si="552"/>
        <v>#REF!</v>
      </c>
      <c r="BF692" s="2299" t="e">
        <f t="shared" si="553"/>
        <v>#REF!</v>
      </c>
      <c r="BG692" s="2383" t="e">
        <f t="shared" si="554"/>
        <v>#REF!</v>
      </c>
      <c r="BH692" s="2292" t="e">
        <f t="shared" si="555"/>
        <v>#REF!</v>
      </c>
      <c r="BI692" s="2292" t="e">
        <f t="shared" si="556"/>
        <v>#REF!</v>
      </c>
      <c r="BJ692" s="2292" t="e">
        <f t="shared" si="557"/>
        <v>#REF!</v>
      </c>
      <c r="BK692" s="2292" t="e">
        <f t="shared" si="558"/>
        <v>#REF!</v>
      </c>
      <c r="BL692" s="2299" t="e">
        <f t="shared" si="559"/>
        <v>#REF!</v>
      </c>
      <c r="BM692" s="2384"/>
      <c r="BN692" s="2388" t="e">
        <f t="shared" si="560"/>
        <v>#REF!</v>
      </c>
      <c r="BO692" s="2389" t="e">
        <f t="shared" si="564"/>
        <v>#REF!</v>
      </c>
      <c r="BP692" s="2389" t="e">
        <f t="shared" si="564"/>
        <v>#REF!</v>
      </c>
      <c r="BQ692" s="2389" t="e">
        <f t="shared" si="564"/>
        <v>#REF!</v>
      </c>
      <c r="BR692" s="2389" t="e">
        <f t="shared" si="564"/>
        <v>#REF!</v>
      </c>
      <c r="BS692" s="2390" t="e">
        <f t="shared" si="564"/>
        <v>#REF!</v>
      </c>
    </row>
    <row r="693" spans="1:71">
      <c r="A693" s="2255">
        <f t="shared" si="561"/>
        <v>628</v>
      </c>
      <c r="B693" s="2270">
        <v>4.4812510012347904</v>
      </c>
      <c r="C693" s="2270">
        <v>2.7584238594078432</v>
      </c>
      <c r="D693" s="2270">
        <v>-2.8575548783693998</v>
      </c>
      <c r="E693" s="2270">
        <v>-17.837969728911446</v>
      </c>
      <c r="H693" s="2383" t="e">
        <f t="shared" si="562"/>
        <v>#REF!</v>
      </c>
      <c r="I693" s="2292" t="e">
        <f t="shared" si="512"/>
        <v>#REF!</v>
      </c>
      <c r="J693" s="2292" t="e">
        <f t="shared" si="513"/>
        <v>#REF!</v>
      </c>
      <c r="K693" s="2292" t="e">
        <f t="shared" si="514"/>
        <v>#REF!</v>
      </c>
      <c r="L693" s="2292" t="e">
        <f t="shared" si="515"/>
        <v>#REF!</v>
      </c>
      <c r="M693" s="2292" t="e">
        <f t="shared" si="516"/>
        <v>#REF!</v>
      </c>
      <c r="N693" s="2383" t="e">
        <f t="shared" si="517"/>
        <v>#REF!</v>
      </c>
      <c r="O693" s="2292" t="e">
        <f t="shared" si="518"/>
        <v>#REF!</v>
      </c>
      <c r="P693" s="2292" t="e">
        <f t="shared" si="519"/>
        <v>#REF!</v>
      </c>
      <c r="Q693" s="2292" t="e">
        <f t="shared" si="520"/>
        <v>#REF!</v>
      </c>
      <c r="R693" s="2292" t="e">
        <f t="shared" si="521"/>
        <v>#REF!</v>
      </c>
      <c r="S693" s="2299" t="e">
        <f t="shared" si="522"/>
        <v>#REF!</v>
      </c>
      <c r="T693" s="2383" t="e">
        <f t="shared" si="523"/>
        <v>#REF!</v>
      </c>
      <c r="U693" s="2292" t="e">
        <f t="shared" si="524"/>
        <v>#REF!</v>
      </c>
      <c r="V693" s="2292" t="e">
        <f t="shared" si="525"/>
        <v>#REF!</v>
      </c>
      <c r="W693" s="2292" t="e">
        <f t="shared" si="526"/>
        <v>#REF!</v>
      </c>
      <c r="X693" s="2292" t="e">
        <f t="shared" si="527"/>
        <v>#REF!</v>
      </c>
      <c r="Y693" s="2299" t="e">
        <f t="shared" si="528"/>
        <v>#REF!</v>
      </c>
      <c r="Z693" s="2383" t="e">
        <f t="shared" si="529"/>
        <v>#REF!</v>
      </c>
      <c r="AA693" s="2292" t="e">
        <f t="shared" si="530"/>
        <v>#REF!</v>
      </c>
      <c r="AB693" s="2292" t="e">
        <f t="shared" si="531"/>
        <v>#REF!</v>
      </c>
      <c r="AC693" s="2292" t="e">
        <f t="shared" si="532"/>
        <v>#REF!</v>
      </c>
      <c r="AD693" s="2292" t="e">
        <f t="shared" si="533"/>
        <v>#REF!</v>
      </c>
      <c r="AE693" s="2299" t="e">
        <f t="shared" si="534"/>
        <v>#REF!</v>
      </c>
      <c r="AF693" s="2384"/>
      <c r="AG693" s="2388" t="e">
        <f t="shared" si="535"/>
        <v>#REF!</v>
      </c>
      <c r="AH693" s="2389" t="e">
        <f t="shared" si="563"/>
        <v>#REF!</v>
      </c>
      <c r="AI693" s="2389" t="e">
        <f t="shared" si="563"/>
        <v>#REF!</v>
      </c>
      <c r="AJ693" s="2389" t="e">
        <f t="shared" si="563"/>
        <v>#REF!</v>
      </c>
      <c r="AK693" s="2389" t="e">
        <f t="shared" si="563"/>
        <v>#REF!</v>
      </c>
      <c r="AL693" s="2390" t="e">
        <f t="shared" si="563"/>
        <v>#REF!</v>
      </c>
      <c r="AM693" s="2384"/>
      <c r="AO693" s="2383" t="e">
        <f t="shared" si="536"/>
        <v>#REF!</v>
      </c>
      <c r="AP693" s="2292" t="e">
        <f t="shared" si="537"/>
        <v>#REF!</v>
      </c>
      <c r="AQ693" s="2292" t="e">
        <f t="shared" si="538"/>
        <v>#REF!</v>
      </c>
      <c r="AR693" s="2292" t="e">
        <f t="shared" si="539"/>
        <v>#REF!</v>
      </c>
      <c r="AS693" s="2292" t="e">
        <f t="shared" si="540"/>
        <v>#REF!</v>
      </c>
      <c r="AT693" s="2292" t="e">
        <f t="shared" si="541"/>
        <v>#REF!</v>
      </c>
      <c r="AU693" s="2383" t="e">
        <f t="shared" si="542"/>
        <v>#REF!</v>
      </c>
      <c r="AV693" s="2292" t="e">
        <f t="shared" si="543"/>
        <v>#REF!</v>
      </c>
      <c r="AW693" s="2292" t="e">
        <f t="shared" si="544"/>
        <v>#REF!</v>
      </c>
      <c r="AX693" s="2292" t="e">
        <f t="shared" si="545"/>
        <v>#REF!</v>
      </c>
      <c r="AY693" s="2292" t="e">
        <f t="shared" si="546"/>
        <v>#REF!</v>
      </c>
      <c r="AZ693" s="2299" t="e">
        <f t="shared" si="547"/>
        <v>#REF!</v>
      </c>
      <c r="BA693" s="2383" t="e">
        <f t="shared" si="548"/>
        <v>#REF!</v>
      </c>
      <c r="BB693" s="2292" t="e">
        <f t="shared" si="549"/>
        <v>#REF!</v>
      </c>
      <c r="BC693" s="2292" t="e">
        <f t="shared" si="550"/>
        <v>#REF!</v>
      </c>
      <c r="BD693" s="2292" t="e">
        <f t="shared" si="551"/>
        <v>#REF!</v>
      </c>
      <c r="BE693" s="2292" t="e">
        <f t="shared" si="552"/>
        <v>#REF!</v>
      </c>
      <c r="BF693" s="2299" t="e">
        <f t="shared" si="553"/>
        <v>#REF!</v>
      </c>
      <c r="BG693" s="2383" t="e">
        <f t="shared" si="554"/>
        <v>#REF!</v>
      </c>
      <c r="BH693" s="2292" t="e">
        <f t="shared" si="555"/>
        <v>#REF!</v>
      </c>
      <c r="BI693" s="2292" t="e">
        <f t="shared" si="556"/>
        <v>#REF!</v>
      </c>
      <c r="BJ693" s="2292" t="e">
        <f t="shared" si="557"/>
        <v>#REF!</v>
      </c>
      <c r="BK693" s="2292" t="e">
        <f t="shared" si="558"/>
        <v>#REF!</v>
      </c>
      <c r="BL693" s="2299" t="e">
        <f t="shared" si="559"/>
        <v>#REF!</v>
      </c>
      <c r="BM693" s="2384"/>
      <c r="BN693" s="2388" t="e">
        <f t="shared" si="560"/>
        <v>#REF!</v>
      </c>
      <c r="BO693" s="2389" t="e">
        <f t="shared" si="564"/>
        <v>#REF!</v>
      </c>
      <c r="BP693" s="2389" t="e">
        <f t="shared" si="564"/>
        <v>#REF!</v>
      </c>
      <c r="BQ693" s="2389" t="e">
        <f t="shared" si="564"/>
        <v>#REF!</v>
      </c>
      <c r="BR693" s="2389" t="e">
        <f t="shared" si="564"/>
        <v>#REF!</v>
      </c>
      <c r="BS693" s="2390" t="e">
        <f t="shared" si="564"/>
        <v>#REF!</v>
      </c>
    </row>
    <row r="694" spans="1:71">
      <c r="A694" s="2255">
        <f t="shared" si="561"/>
        <v>629</v>
      </c>
      <c r="B694" s="2270">
        <v>-6.1861168489888305</v>
      </c>
      <c r="C694" s="2270">
        <v>6.1477028401076499</v>
      </c>
      <c r="D694" s="2270">
        <v>-5.3800029344772566</v>
      </c>
      <c r="E694" s="2270">
        <v>-15.033844330975731</v>
      </c>
      <c r="H694" s="2383" t="e">
        <f t="shared" si="562"/>
        <v>#REF!</v>
      </c>
      <c r="I694" s="2292" t="e">
        <f t="shared" si="512"/>
        <v>#REF!</v>
      </c>
      <c r="J694" s="2292" t="e">
        <f t="shared" si="513"/>
        <v>#REF!</v>
      </c>
      <c r="K694" s="2292" t="e">
        <f t="shared" si="514"/>
        <v>#REF!</v>
      </c>
      <c r="L694" s="2292" t="e">
        <f t="shared" si="515"/>
        <v>#REF!</v>
      </c>
      <c r="M694" s="2292" t="e">
        <f t="shared" si="516"/>
        <v>#REF!</v>
      </c>
      <c r="N694" s="2383" t="e">
        <f t="shared" si="517"/>
        <v>#REF!</v>
      </c>
      <c r="O694" s="2292" t="e">
        <f t="shared" si="518"/>
        <v>#REF!</v>
      </c>
      <c r="P694" s="2292" t="e">
        <f t="shared" si="519"/>
        <v>#REF!</v>
      </c>
      <c r="Q694" s="2292" t="e">
        <f t="shared" si="520"/>
        <v>#REF!</v>
      </c>
      <c r="R694" s="2292" t="e">
        <f t="shared" si="521"/>
        <v>#REF!</v>
      </c>
      <c r="S694" s="2299" t="e">
        <f t="shared" si="522"/>
        <v>#REF!</v>
      </c>
      <c r="T694" s="2383" t="e">
        <f t="shared" si="523"/>
        <v>#REF!</v>
      </c>
      <c r="U694" s="2292" t="e">
        <f t="shared" si="524"/>
        <v>#REF!</v>
      </c>
      <c r="V694" s="2292" t="e">
        <f t="shared" si="525"/>
        <v>#REF!</v>
      </c>
      <c r="W694" s="2292" t="e">
        <f t="shared" si="526"/>
        <v>#REF!</v>
      </c>
      <c r="X694" s="2292" t="e">
        <f t="shared" si="527"/>
        <v>#REF!</v>
      </c>
      <c r="Y694" s="2299" t="e">
        <f t="shared" si="528"/>
        <v>#REF!</v>
      </c>
      <c r="Z694" s="2383" t="e">
        <f t="shared" si="529"/>
        <v>#REF!</v>
      </c>
      <c r="AA694" s="2292" t="e">
        <f t="shared" si="530"/>
        <v>#REF!</v>
      </c>
      <c r="AB694" s="2292" t="e">
        <f t="shared" si="531"/>
        <v>#REF!</v>
      </c>
      <c r="AC694" s="2292" t="e">
        <f t="shared" si="532"/>
        <v>#REF!</v>
      </c>
      <c r="AD694" s="2292" t="e">
        <f t="shared" si="533"/>
        <v>#REF!</v>
      </c>
      <c r="AE694" s="2299" t="e">
        <f t="shared" si="534"/>
        <v>#REF!</v>
      </c>
      <c r="AF694" s="2384"/>
      <c r="AG694" s="2388" t="e">
        <f t="shared" si="535"/>
        <v>#REF!</v>
      </c>
      <c r="AH694" s="2389" t="e">
        <f t="shared" si="563"/>
        <v>#REF!</v>
      </c>
      <c r="AI694" s="2389" t="e">
        <f t="shared" si="563"/>
        <v>#REF!</v>
      </c>
      <c r="AJ694" s="2389" t="e">
        <f t="shared" si="563"/>
        <v>#REF!</v>
      </c>
      <c r="AK694" s="2389" t="e">
        <f t="shared" si="563"/>
        <v>#REF!</v>
      </c>
      <c r="AL694" s="2390" t="e">
        <f t="shared" si="563"/>
        <v>#REF!</v>
      </c>
      <c r="AM694" s="2384"/>
      <c r="AO694" s="2383" t="e">
        <f t="shared" si="536"/>
        <v>#REF!</v>
      </c>
      <c r="AP694" s="2292" t="e">
        <f t="shared" si="537"/>
        <v>#REF!</v>
      </c>
      <c r="AQ694" s="2292" t="e">
        <f t="shared" si="538"/>
        <v>#REF!</v>
      </c>
      <c r="AR694" s="2292" t="e">
        <f t="shared" si="539"/>
        <v>#REF!</v>
      </c>
      <c r="AS694" s="2292" t="e">
        <f t="shared" si="540"/>
        <v>#REF!</v>
      </c>
      <c r="AT694" s="2292" t="e">
        <f t="shared" si="541"/>
        <v>#REF!</v>
      </c>
      <c r="AU694" s="2383" t="e">
        <f t="shared" si="542"/>
        <v>#REF!</v>
      </c>
      <c r="AV694" s="2292" t="e">
        <f t="shared" si="543"/>
        <v>#REF!</v>
      </c>
      <c r="AW694" s="2292" t="e">
        <f t="shared" si="544"/>
        <v>#REF!</v>
      </c>
      <c r="AX694" s="2292" t="e">
        <f t="shared" si="545"/>
        <v>#REF!</v>
      </c>
      <c r="AY694" s="2292" t="e">
        <f t="shared" si="546"/>
        <v>#REF!</v>
      </c>
      <c r="AZ694" s="2299" t="e">
        <f t="shared" si="547"/>
        <v>#REF!</v>
      </c>
      <c r="BA694" s="2383" t="e">
        <f t="shared" si="548"/>
        <v>#REF!</v>
      </c>
      <c r="BB694" s="2292" t="e">
        <f t="shared" si="549"/>
        <v>#REF!</v>
      </c>
      <c r="BC694" s="2292" t="e">
        <f t="shared" si="550"/>
        <v>#REF!</v>
      </c>
      <c r="BD694" s="2292" t="e">
        <f t="shared" si="551"/>
        <v>#REF!</v>
      </c>
      <c r="BE694" s="2292" t="e">
        <f t="shared" si="552"/>
        <v>#REF!</v>
      </c>
      <c r="BF694" s="2299" t="e">
        <f t="shared" si="553"/>
        <v>#REF!</v>
      </c>
      <c r="BG694" s="2383" t="e">
        <f t="shared" si="554"/>
        <v>#REF!</v>
      </c>
      <c r="BH694" s="2292" t="e">
        <f t="shared" si="555"/>
        <v>#REF!</v>
      </c>
      <c r="BI694" s="2292" t="e">
        <f t="shared" si="556"/>
        <v>#REF!</v>
      </c>
      <c r="BJ694" s="2292" t="e">
        <f t="shared" si="557"/>
        <v>#REF!</v>
      </c>
      <c r="BK694" s="2292" t="e">
        <f t="shared" si="558"/>
        <v>#REF!</v>
      </c>
      <c r="BL694" s="2299" t="e">
        <f t="shared" si="559"/>
        <v>#REF!</v>
      </c>
      <c r="BM694" s="2384"/>
      <c r="BN694" s="2388" t="e">
        <f t="shared" si="560"/>
        <v>#REF!</v>
      </c>
      <c r="BO694" s="2389" t="e">
        <f t="shared" si="564"/>
        <v>#REF!</v>
      </c>
      <c r="BP694" s="2389" t="e">
        <f t="shared" si="564"/>
        <v>#REF!</v>
      </c>
      <c r="BQ694" s="2389" t="e">
        <f t="shared" si="564"/>
        <v>#REF!</v>
      </c>
      <c r="BR694" s="2389" t="e">
        <f t="shared" si="564"/>
        <v>#REF!</v>
      </c>
      <c r="BS694" s="2390" t="e">
        <f t="shared" si="564"/>
        <v>#REF!</v>
      </c>
    </row>
    <row r="695" spans="1:71">
      <c r="A695" s="2255">
        <f t="shared" si="561"/>
        <v>630</v>
      </c>
      <c r="B695" s="2270">
        <v>2.148363318726676</v>
      </c>
      <c r="C695" s="2270">
        <v>2.3034402782466148</v>
      </c>
      <c r="D695" s="2270">
        <v>-1.3808690881915258</v>
      </c>
      <c r="E695" s="2270">
        <v>0.57330604283605124</v>
      </c>
      <c r="H695" s="2383" t="e">
        <f t="shared" si="562"/>
        <v>#REF!</v>
      </c>
      <c r="I695" s="2292" t="e">
        <f t="shared" si="512"/>
        <v>#REF!</v>
      </c>
      <c r="J695" s="2292" t="e">
        <f t="shared" si="513"/>
        <v>#REF!</v>
      </c>
      <c r="K695" s="2292" t="e">
        <f t="shared" si="514"/>
        <v>#REF!</v>
      </c>
      <c r="L695" s="2292" t="e">
        <f t="shared" si="515"/>
        <v>#REF!</v>
      </c>
      <c r="M695" s="2292" t="e">
        <f t="shared" si="516"/>
        <v>#REF!</v>
      </c>
      <c r="N695" s="2383" t="e">
        <f t="shared" si="517"/>
        <v>#REF!</v>
      </c>
      <c r="O695" s="2292" t="e">
        <f t="shared" si="518"/>
        <v>#REF!</v>
      </c>
      <c r="P695" s="2292" t="e">
        <f t="shared" si="519"/>
        <v>#REF!</v>
      </c>
      <c r="Q695" s="2292" t="e">
        <f t="shared" si="520"/>
        <v>#REF!</v>
      </c>
      <c r="R695" s="2292" t="e">
        <f t="shared" si="521"/>
        <v>#REF!</v>
      </c>
      <c r="S695" s="2299" t="e">
        <f t="shared" si="522"/>
        <v>#REF!</v>
      </c>
      <c r="T695" s="2383" t="e">
        <f t="shared" si="523"/>
        <v>#REF!</v>
      </c>
      <c r="U695" s="2292" t="e">
        <f t="shared" si="524"/>
        <v>#REF!</v>
      </c>
      <c r="V695" s="2292" t="e">
        <f t="shared" si="525"/>
        <v>#REF!</v>
      </c>
      <c r="W695" s="2292" t="e">
        <f t="shared" si="526"/>
        <v>#REF!</v>
      </c>
      <c r="X695" s="2292" t="e">
        <f t="shared" si="527"/>
        <v>#REF!</v>
      </c>
      <c r="Y695" s="2299" t="e">
        <f t="shared" si="528"/>
        <v>#REF!</v>
      </c>
      <c r="Z695" s="2383" t="e">
        <f t="shared" si="529"/>
        <v>#REF!</v>
      </c>
      <c r="AA695" s="2292" t="e">
        <f t="shared" si="530"/>
        <v>#REF!</v>
      </c>
      <c r="AB695" s="2292" t="e">
        <f t="shared" si="531"/>
        <v>#REF!</v>
      </c>
      <c r="AC695" s="2292" t="e">
        <f t="shared" si="532"/>
        <v>#REF!</v>
      </c>
      <c r="AD695" s="2292" t="e">
        <f t="shared" si="533"/>
        <v>#REF!</v>
      </c>
      <c r="AE695" s="2299" t="e">
        <f t="shared" si="534"/>
        <v>#REF!</v>
      </c>
      <c r="AF695" s="2384"/>
      <c r="AG695" s="2388" t="e">
        <f t="shared" si="535"/>
        <v>#REF!</v>
      </c>
      <c r="AH695" s="2389" t="e">
        <f t="shared" si="563"/>
        <v>#REF!</v>
      </c>
      <c r="AI695" s="2389" t="e">
        <f t="shared" si="563"/>
        <v>#REF!</v>
      </c>
      <c r="AJ695" s="2389" t="e">
        <f t="shared" si="563"/>
        <v>#REF!</v>
      </c>
      <c r="AK695" s="2389" t="e">
        <f t="shared" si="563"/>
        <v>#REF!</v>
      </c>
      <c r="AL695" s="2390" t="e">
        <f t="shared" si="563"/>
        <v>#REF!</v>
      </c>
      <c r="AM695" s="2384"/>
      <c r="AO695" s="2383" t="e">
        <f t="shared" si="536"/>
        <v>#REF!</v>
      </c>
      <c r="AP695" s="2292" t="e">
        <f t="shared" si="537"/>
        <v>#REF!</v>
      </c>
      <c r="AQ695" s="2292" t="e">
        <f t="shared" si="538"/>
        <v>#REF!</v>
      </c>
      <c r="AR695" s="2292" t="e">
        <f t="shared" si="539"/>
        <v>#REF!</v>
      </c>
      <c r="AS695" s="2292" t="e">
        <f t="shared" si="540"/>
        <v>#REF!</v>
      </c>
      <c r="AT695" s="2292" t="e">
        <f t="shared" si="541"/>
        <v>#REF!</v>
      </c>
      <c r="AU695" s="2383" t="e">
        <f t="shared" si="542"/>
        <v>#REF!</v>
      </c>
      <c r="AV695" s="2292" t="e">
        <f t="shared" si="543"/>
        <v>#REF!</v>
      </c>
      <c r="AW695" s="2292" t="e">
        <f t="shared" si="544"/>
        <v>#REF!</v>
      </c>
      <c r="AX695" s="2292" t="e">
        <f t="shared" si="545"/>
        <v>#REF!</v>
      </c>
      <c r="AY695" s="2292" t="e">
        <f t="shared" si="546"/>
        <v>#REF!</v>
      </c>
      <c r="AZ695" s="2299" t="e">
        <f t="shared" si="547"/>
        <v>#REF!</v>
      </c>
      <c r="BA695" s="2383" t="e">
        <f t="shared" si="548"/>
        <v>#REF!</v>
      </c>
      <c r="BB695" s="2292" t="e">
        <f t="shared" si="549"/>
        <v>#REF!</v>
      </c>
      <c r="BC695" s="2292" t="e">
        <f t="shared" si="550"/>
        <v>#REF!</v>
      </c>
      <c r="BD695" s="2292" t="e">
        <f t="shared" si="551"/>
        <v>#REF!</v>
      </c>
      <c r="BE695" s="2292" t="e">
        <f t="shared" si="552"/>
        <v>#REF!</v>
      </c>
      <c r="BF695" s="2299" t="e">
        <f t="shared" si="553"/>
        <v>#REF!</v>
      </c>
      <c r="BG695" s="2383" t="e">
        <f t="shared" si="554"/>
        <v>#REF!</v>
      </c>
      <c r="BH695" s="2292" t="e">
        <f t="shared" si="555"/>
        <v>#REF!</v>
      </c>
      <c r="BI695" s="2292" t="e">
        <f t="shared" si="556"/>
        <v>#REF!</v>
      </c>
      <c r="BJ695" s="2292" t="e">
        <f t="shared" si="557"/>
        <v>#REF!</v>
      </c>
      <c r="BK695" s="2292" t="e">
        <f t="shared" si="558"/>
        <v>#REF!</v>
      </c>
      <c r="BL695" s="2299" t="e">
        <f t="shared" si="559"/>
        <v>#REF!</v>
      </c>
      <c r="BM695" s="2384"/>
      <c r="BN695" s="2388" t="e">
        <f t="shared" si="560"/>
        <v>#REF!</v>
      </c>
      <c r="BO695" s="2389" t="e">
        <f t="shared" si="564"/>
        <v>#REF!</v>
      </c>
      <c r="BP695" s="2389" t="e">
        <f t="shared" si="564"/>
        <v>#REF!</v>
      </c>
      <c r="BQ695" s="2389" t="e">
        <f t="shared" si="564"/>
        <v>#REF!</v>
      </c>
      <c r="BR695" s="2389" t="e">
        <f t="shared" si="564"/>
        <v>#REF!</v>
      </c>
      <c r="BS695" s="2390" t="e">
        <f t="shared" si="564"/>
        <v>#REF!</v>
      </c>
    </row>
    <row r="696" spans="1:71">
      <c r="A696" s="2255">
        <f t="shared" si="561"/>
        <v>631</v>
      </c>
      <c r="B696" s="2270">
        <v>-0.70393789414354124</v>
      </c>
      <c r="C696" s="2270">
        <v>3.3524029102967017</v>
      </c>
      <c r="D696" s="2270">
        <v>-1.4489884127882751</v>
      </c>
      <c r="E696" s="2270">
        <v>1.8270981140332334</v>
      </c>
      <c r="H696" s="2383" t="e">
        <f t="shared" si="562"/>
        <v>#REF!</v>
      </c>
      <c r="I696" s="2292" t="e">
        <f t="shared" si="512"/>
        <v>#REF!</v>
      </c>
      <c r="J696" s="2292" t="e">
        <f t="shared" si="513"/>
        <v>#REF!</v>
      </c>
      <c r="K696" s="2292" t="e">
        <f t="shared" si="514"/>
        <v>#REF!</v>
      </c>
      <c r="L696" s="2292" t="e">
        <f t="shared" si="515"/>
        <v>#REF!</v>
      </c>
      <c r="M696" s="2292" t="e">
        <f t="shared" si="516"/>
        <v>#REF!</v>
      </c>
      <c r="N696" s="2383" t="e">
        <f t="shared" si="517"/>
        <v>#REF!</v>
      </c>
      <c r="O696" s="2292" t="e">
        <f t="shared" si="518"/>
        <v>#REF!</v>
      </c>
      <c r="P696" s="2292" t="e">
        <f t="shared" si="519"/>
        <v>#REF!</v>
      </c>
      <c r="Q696" s="2292" t="e">
        <f t="shared" si="520"/>
        <v>#REF!</v>
      </c>
      <c r="R696" s="2292" t="e">
        <f t="shared" si="521"/>
        <v>#REF!</v>
      </c>
      <c r="S696" s="2299" t="e">
        <f t="shared" si="522"/>
        <v>#REF!</v>
      </c>
      <c r="T696" s="2383" t="e">
        <f t="shared" si="523"/>
        <v>#REF!</v>
      </c>
      <c r="U696" s="2292" t="e">
        <f t="shared" si="524"/>
        <v>#REF!</v>
      </c>
      <c r="V696" s="2292" t="e">
        <f t="shared" si="525"/>
        <v>#REF!</v>
      </c>
      <c r="W696" s="2292" t="e">
        <f t="shared" si="526"/>
        <v>#REF!</v>
      </c>
      <c r="X696" s="2292" t="e">
        <f t="shared" si="527"/>
        <v>#REF!</v>
      </c>
      <c r="Y696" s="2299" t="e">
        <f t="shared" si="528"/>
        <v>#REF!</v>
      </c>
      <c r="Z696" s="2383" t="e">
        <f t="shared" si="529"/>
        <v>#REF!</v>
      </c>
      <c r="AA696" s="2292" t="e">
        <f t="shared" si="530"/>
        <v>#REF!</v>
      </c>
      <c r="AB696" s="2292" t="e">
        <f t="shared" si="531"/>
        <v>#REF!</v>
      </c>
      <c r="AC696" s="2292" t="e">
        <f t="shared" si="532"/>
        <v>#REF!</v>
      </c>
      <c r="AD696" s="2292" t="e">
        <f t="shared" si="533"/>
        <v>#REF!</v>
      </c>
      <c r="AE696" s="2299" t="e">
        <f t="shared" si="534"/>
        <v>#REF!</v>
      </c>
      <c r="AF696" s="2384"/>
      <c r="AG696" s="2388" t="e">
        <f t="shared" si="535"/>
        <v>#REF!</v>
      </c>
      <c r="AH696" s="2389" t="e">
        <f t="shared" si="563"/>
        <v>#REF!</v>
      </c>
      <c r="AI696" s="2389" t="e">
        <f t="shared" si="563"/>
        <v>#REF!</v>
      </c>
      <c r="AJ696" s="2389" t="e">
        <f t="shared" si="563"/>
        <v>#REF!</v>
      </c>
      <c r="AK696" s="2389" t="e">
        <f t="shared" si="563"/>
        <v>#REF!</v>
      </c>
      <c r="AL696" s="2390" t="e">
        <f t="shared" si="563"/>
        <v>#REF!</v>
      </c>
      <c r="AM696" s="2384"/>
      <c r="AO696" s="2383" t="e">
        <f t="shared" si="536"/>
        <v>#REF!</v>
      </c>
      <c r="AP696" s="2292" t="e">
        <f t="shared" si="537"/>
        <v>#REF!</v>
      </c>
      <c r="AQ696" s="2292" t="e">
        <f t="shared" si="538"/>
        <v>#REF!</v>
      </c>
      <c r="AR696" s="2292" t="e">
        <f t="shared" si="539"/>
        <v>#REF!</v>
      </c>
      <c r="AS696" s="2292" t="e">
        <f t="shared" si="540"/>
        <v>#REF!</v>
      </c>
      <c r="AT696" s="2292" t="e">
        <f t="shared" si="541"/>
        <v>#REF!</v>
      </c>
      <c r="AU696" s="2383" t="e">
        <f t="shared" si="542"/>
        <v>#REF!</v>
      </c>
      <c r="AV696" s="2292" t="e">
        <f t="shared" si="543"/>
        <v>#REF!</v>
      </c>
      <c r="AW696" s="2292" t="e">
        <f t="shared" si="544"/>
        <v>#REF!</v>
      </c>
      <c r="AX696" s="2292" t="e">
        <f t="shared" si="545"/>
        <v>#REF!</v>
      </c>
      <c r="AY696" s="2292" t="e">
        <f t="shared" si="546"/>
        <v>#REF!</v>
      </c>
      <c r="AZ696" s="2299" t="e">
        <f t="shared" si="547"/>
        <v>#REF!</v>
      </c>
      <c r="BA696" s="2383" t="e">
        <f t="shared" si="548"/>
        <v>#REF!</v>
      </c>
      <c r="BB696" s="2292" t="e">
        <f t="shared" si="549"/>
        <v>#REF!</v>
      </c>
      <c r="BC696" s="2292" t="e">
        <f t="shared" si="550"/>
        <v>#REF!</v>
      </c>
      <c r="BD696" s="2292" t="e">
        <f t="shared" si="551"/>
        <v>#REF!</v>
      </c>
      <c r="BE696" s="2292" t="e">
        <f t="shared" si="552"/>
        <v>#REF!</v>
      </c>
      <c r="BF696" s="2299" t="e">
        <f t="shared" si="553"/>
        <v>#REF!</v>
      </c>
      <c r="BG696" s="2383" t="e">
        <f t="shared" si="554"/>
        <v>#REF!</v>
      </c>
      <c r="BH696" s="2292" t="e">
        <f t="shared" si="555"/>
        <v>#REF!</v>
      </c>
      <c r="BI696" s="2292" t="e">
        <f t="shared" si="556"/>
        <v>#REF!</v>
      </c>
      <c r="BJ696" s="2292" t="e">
        <f t="shared" si="557"/>
        <v>#REF!</v>
      </c>
      <c r="BK696" s="2292" t="e">
        <f t="shared" si="558"/>
        <v>#REF!</v>
      </c>
      <c r="BL696" s="2299" t="e">
        <f t="shared" si="559"/>
        <v>#REF!</v>
      </c>
      <c r="BM696" s="2384"/>
      <c r="BN696" s="2388" t="e">
        <f t="shared" si="560"/>
        <v>#REF!</v>
      </c>
      <c r="BO696" s="2389" t="e">
        <f t="shared" si="564"/>
        <v>#REF!</v>
      </c>
      <c r="BP696" s="2389" t="e">
        <f t="shared" si="564"/>
        <v>#REF!</v>
      </c>
      <c r="BQ696" s="2389" t="e">
        <f t="shared" si="564"/>
        <v>#REF!</v>
      </c>
      <c r="BR696" s="2389" t="e">
        <f t="shared" si="564"/>
        <v>#REF!</v>
      </c>
      <c r="BS696" s="2390" t="e">
        <f t="shared" si="564"/>
        <v>#REF!</v>
      </c>
    </row>
    <row r="697" spans="1:71">
      <c r="A697" s="2255">
        <f t="shared" si="561"/>
        <v>632</v>
      </c>
      <c r="B697" s="2270">
        <v>-8.7889904934136851</v>
      </c>
      <c r="C697" s="2270">
        <v>3.5021493874401424</v>
      </c>
      <c r="D697" s="2270">
        <v>-1.0616940250069939</v>
      </c>
      <c r="E697" s="2270">
        <v>4.7752631562984114</v>
      </c>
      <c r="H697" s="2383" t="e">
        <f t="shared" si="562"/>
        <v>#REF!</v>
      </c>
      <c r="I697" s="2292" t="e">
        <f t="shared" si="512"/>
        <v>#REF!</v>
      </c>
      <c r="J697" s="2292" t="e">
        <f t="shared" si="513"/>
        <v>#REF!</v>
      </c>
      <c r="K697" s="2292" t="e">
        <f t="shared" si="514"/>
        <v>#REF!</v>
      </c>
      <c r="L697" s="2292" t="e">
        <f t="shared" si="515"/>
        <v>#REF!</v>
      </c>
      <c r="M697" s="2292" t="e">
        <f t="shared" si="516"/>
        <v>#REF!</v>
      </c>
      <c r="N697" s="2383" t="e">
        <f t="shared" si="517"/>
        <v>#REF!</v>
      </c>
      <c r="O697" s="2292" t="e">
        <f t="shared" si="518"/>
        <v>#REF!</v>
      </c>
      <c r="P697" s="2292" t="e">
        <f t="shared" si="519"/>
        <v>#REF!</v>
      </c>
      <c r="Q697" s="2292" t="e">
        <f t="shared" si="520"/>
        <v>#REF!</v>
      </c>
      <c r="R697" s="2292" t="e">
        <f t="shared" si="521"/>
        <v>#REF!</v>
      </c>
      <c r="S697" s="2299" t="e">
        <f t="shared" si="522"/>
        <v>#REF!</v>
      </c>
      <c r="T697" s="2383" t="e">
        <f t="shared" si="523"/>
        <v>#REF!</v>
      </c>
      <c r="U697" s="2292" t="e">
        <f t="shared" si="524"/>
        <v>#REF!</v>
      </c>
      <c r="V697" s="2292" t="e">
        <f t="shared" si="525"/>
        <v>#REF!</v>
      </c>
      <c r="W697" s="2292" t="e">
        <f t="shared" si="526"/>
        <v>#REF!</v>
      </c>
      <c r="X697" s="2292" t="e">
        <f t="shared" si="527"/>
        <v>#REF!</v>
      </c>
      <c r="Y697" s="2299" t="e">
        <f t="shared" si="528"/>
        <v>#REF!</v>
      </c>
      <c r="Z697" s="2383" t="e">
        <f t="shared" si="529"/>
        <v>#REF!</v>
      </c>
      <c r="AA697" s="2292" t="e">
        <f t="shared" si="530"/>
        <v>#REF!</v>
      </c>
      <c r="AB697" s="2292" t="e">
        <f t="shared" si="531"/>
        <v>#REF!</v>
      </c>
      <c r="AC697" s="2292" t="e">
        <f t="shared" si="532"/>
        <v>#REF!</v>
      </c>
      <c r="AD697" s="2292" t="e">
        <f t="shared" si="533"/>
        <v>#REF!</v>
      </c>
      <c r="AE697" s="2299" t="e">
        <f t="shared" si="534"/>
        <v>#REF!</v>
      </c>
      <c r="AF697" s="2384"/>
      <c r="AG697" s="2388" t="e">
        <f t="shared" si="535"/>
        <v>#REF!</v>
      </c>
      <c r="AH697" s="2389" t="e">
        <f t="shared" si="563"/>
        <v>#REF!</v>
      </c>
      <c r="AI697" s="2389" t="e">
        <f t="shared" si="563"/>
        <v>#REF!</v>
      </c>
      <c r="AJ697" s="2389" t="e">
        <f t="shared" si="563"/>
        <v>#REF!</v>
      </c>
      <c r="AK697" s="2389" t="e">
        <f t="shared" si="563"/>
        <v>#REF!</v>
      </c>
      <c r="AL697" s="2390" t="e">
        <f t="shared" si="563"/>
        <v>#REF!</v>
      </c>
      <c r="AM697" s="2384"/>
      <c r="AO697" s="2383" t="e">
        <f t="shared" si="536"/>
        <v>#REF!</v>
      </c>
      <c r="AP697" s="2292" t="e">
        <f t="shared" si="537"/>
        <v>#REF!</v>
      </c>
      <c r="AQ697" s="2292" t="e">
        <f t="shared" si="538"/>
        <v>#REF!</v>
      </c>
      <c r="AR697" s="2292" t="e">
        <f t="shared" si="539"/>
        <v>#REF!</v>
      </c>
      <c r="AS697" s="2292" t="e">
        <f t="shared" si="540"/>
        <v>#REF!</v>
      </c>
      <c r="AT697" s="2292" t="e">
        <f t="shared" si="541"/>
        <v>#REF!</v>
      </c>
      <c r="AU697" s="2383" t="e">
        <f t="shared" si="542"/>
        <v>#REF!</v>
      </c>
      <c r="AV697" s="2292" t="e">
        <f t="shared" si="543"/>
        <v>#REF!</v>
      </c>
      <c r="AW697" s="2292" t="e">
        <f t="shared" si="544"/>
        <v>#REF!</v>
      </c>
      <c r="AX697" s="2292" t="e">
        <f t="shared" si="545"/>
        <v>#REF!</v>
      </c>
      <c r="AY697" s="2292" t="e">
        <f t="shared" si="546"/>
        <v>#REF!</v>
      </c>
      <c r="AZ697" s="2299" t="e">
        <f t="shared" si="547"/>
        <v>#REF!</v>
      </c>
      <c r="BA697" s="2383" t="e">
        <f t="shared" si="548"/>
        <v>#REF!</v>
      </c>
      <c r="BB697" s="2292" t="e">
        <f t="shared" si="549"/>
        <v>#REF!</v>
      </c>
      <c r="BC697" s="2292" t="e">
        <f t="shared" si="550"/>
        <v>#REF!</v>
      </c>
      <c r="BD697" s="2292" t="e">
        <f t="shared" si="551"/>
        <v>#REF!</v>
      </c>
      <c r="BE697" s="2292" t="e">
        <f t="shared" si="552"/>
        <v>#REF!</v>
      </c>
      <c r="BF697" s="2299" t="e">
        <f t="shared" si="553"/>
        <v>#REF!</v>
      </c>
      <c r="BG697" s="2383" t="e">
        <f t="shared" si="554"/>
        <v>#REF!</v>
      </c>
      <c r="BH697" s="2292" t="e">
        <f t="shared" si="555"/>
        <v>#REF!</v>
      </c>
      <c r="BI697" s="2292" t="e">
        <f t="shared" si="556"/>
        <v>#REF!</v>
      </c>
      <c r="BJ697" s="2292" t="e">
        <f t="shared" si="557"/>
        <v>#REF!</v>
      </c>
      <c r="BK697" s="2292" t="e">
        <f t="shared" si="558"/>
        <v>#REF!</v>
      </c>
      <c r="BL697" s="2299" t="e">
        <f t="shared" si="559"/>
        <v>#REF!</v>
      </c>
      <c r="BM697" s="2384"/>
      <c r="BN697" s="2388" t="e">
        <f t="shared" si="560"/>
        <v>#REF!</v>
      </c>
      <c r="BO697" s="2389" t="e">
        <f t="shared" si="564"/>
        <v>#REF!</v>
      </c>
      <c r="BP697" s="2389" t="e">
        <f t="shared" si="564"/>
        <v>#REF!</v>
      </c>
      <c r="BQ697" s="2389" t="e">
        <f t="shared" si="564"/>
        <v>#REF!</v>
      </c>
      <c r="BR697" s="2389" t="e">
        <f t="shared" si="564"/>
        <v>#REF!</v>
      </c>
      <c r="BS697" s="2390" t="e">
        <f t="shared" si="564"/>
        <v>#REF!</v>
      </c>
    </row>
    <row r="698" spans="1:71">
      <c r="A698" s="2255">
        <f t="shared" si="561"/>
        <v>633</v>
      </c>
      <c r="B698" s="2270">
        <v>4.9940595533068013</v>
      </c>
      <c r="C698" s="2270">
        <v>1.9300047133912155</v>
      </c>
      <c r="D698" s="2270">
        <v>-1.8145834359562805</v>
      </c>
      <c r="E698" s="2270">
        <v>-13.083661809108893</v>
      </c>
      <c r="H698" s="2383" t="e">
        <f t="shared" si="562"/>
        <v>#REF!</v>
      </c>
      <c r="I698" s="2292" t="e">
        <f t="shared" si="512"/>
        <v>#REF!</v>
      </c>
      <c r="J698" s="2292" t="e">
        <f t="shared" si="513"/>
        <v>#REF!</v>
      </c>
      <c r="K698" s="2292" t="e">
        <f t="shared" si="514"/>
        <v>#REF!</v>
      </c>
      <c r="L698" s="2292" t="e">
        <f t="shared" si="515"/>
        <v>#REF!</v>
      </c>
      <c r="M698" s="2292" t="e">
        <f t="shared" si="516"/>
        <v>#REF!</v>
      </c>
      <c r="N698" s="2383" t="e">
        <f t="shared" si="517"/>
        <v>#REF!</v>
      </c>
      <c r="O698" s="2292" t="e">
        <f t="shared" si="518"/>
        <v>#REF!</v>
      </c>
      <c r="P698" s="2292" t="e">
        <f t="shared" si="519"/>
        <v>#REF!</v>
      </c>
      <c r="Q698" s="2292" t="e">
        <f t="shared" si="520"/>
        <v>#REF!</v>
      </c>
      <c r="R698" s="2292" t="e">
        <f t="shared" si="521"/>
        <v>#REF!</v>
      </c>
      <c r="S698" s="2299" t="e">
        <f t="shared" si="522"/>
        <v>#REF!</v>
      </c>
      <c r="T698" s="2383" t="e">
        <f t="shared" si="523"/>
        <v>#REF!</v>
      </c>
      <c r="U698" s="2292" t="e">
        <f t="shared" si="524"/>
        <v>#REF!</v>
      </c>
      <c r="V698" s="2292" t="e">
        <f t="shared" si="525"/>
        <v>#REF!</v>
      </c>
      <c r="W698" s="2292" t="e">
        <f t="shared" si="526"/>
        <v>#REF!</v>
      </c>
      <c r="X698" s="2292" t="e">
        <f t="shared" si="527"/>
        <v>#REF!</v>
      </c>
      <c r="Y698" s="2299" t="e">
        <f t="shared" si="528"/>
        <v>#REF!</v>
      </c>
      <c r="Z698" s="2383" t="e">
        <f t="shared" si="529"/>
        <v>#REF!</v>
      </c>
      <c r="AA698" s="2292" t="e">
        <f t="shared" si="530"/>
        <v>#REF!</v>
      </c>
      <c r="AB698" s="2292" t="e">
        <f t="shared" si="531"/>
        <v>#REF!</v>
      </c>
      <c r="AC698" s="2292" t="e">
        <f t="shared" si="532"/>
        <v>#REF!</v>
      </c>
      <c r="AD698" s="2292" t="e">
        <f t="shared" si="533"/>
        <v>#REF!</v>
      </c>
      <c r="AE698" s="2299" t="e">
        <f t="shared" si="534"/>
        <v>#REF!</v>
      </c>
      <c r="AF698" s="2384"/>
      <c r="AG698" s="2388" t="e">
        <f t="shared" si="535"/>
        <v>#REF!</v>
      </c>
      <c r="AH698" s="2389" t="e">
        <f t="shared" si="563"/>
        <v>#REF!</v>
      </c>
      <c r="AI698" s="2389" t="e">
        <f t="shared" si="563"/>
        <v>#REF!</v>
      </c>
      <c r="AJ698" s="2389" t="e">
        <f t="shared" si="563"/>
        <v>#REF!</v>
      </c>
      <c r="AK698" s="2389" t="e">
        <f t="shared" si="563"/>
        <v>#REF!</v>
      </c>
      <c r="AL698" s="2390" t="e">
        <f t="shared" si="563"/>
        <v>#REF!</v>
      </c>
      <c r="AM698" s="2384"/>
      <c r="AO698" s="2383" t="e">
        <f t="shared" si="536"/>
        <v>#REF!</v>
      </c>
      <c r="AP698" s="2292" t="e">
        <f t="shared" si="537"/>
        <v>#REF!</v>
      </c>
      <c r="AQ698" s="2292" t="e">
        <f t="shared" si="538"/>
        <v>#REF!</v>
      </c>
      <c r="AR698" s="2292" t="e">
        <f t="shared" si="539"/>
        <v>#REF!</v>
      </c>
      <c r="AS698" s="2292" t="e">
        <f t="shared" si="540"/>
        <v>#REF!</v>
      </c>
      <c r="AT698" s="2292" t="e">
        <f t="shared" si="541"/>
        <v>#REF!</v>
      </c>
      <c r="AU698" s="2383" t="e">
        <f t="shared" si="542"/>
        <v>#REF!</v>
      </c>
      <c r="AV698" s="2292" t="e">
        <f t="shared" si="543"/>
        <v>#REF!</v>
      </c>
      <c r="AW698" s="2292" t="e">
        <f t="shared" si="544"/>
        <v>#REF!</v>
      </c>
      <c r="AX698" s="2292" t="e">
        <f t="shared" si="545"/>
        <v>#REF!</v>
      </c>
      <c r="AY698" s="2292" t="e">
        <f t="shared" si="546"/>
        <v>#REF!</v>
      </c>
      <c r="AZ698" s="2299" t="e">
        <f t="shared" si="547"/>
        <v>#REF!</v>
      </c>
      <c r="BA698" s="2383" t="e">
        <f t="shared" si="548"/>
        <v>#REF!</v>
      </c>
      <c r="BB698" s="2292" t="e">
        <f t="shared" si="549"/>
        <v>#REF!</v>
      </c>
      <c r="BC698" s="2292" t="e">
        <f t="shared" si="550"/>
        <v>#REF!</v>
      </c>
      <c r="BD698" s="2292" t="e">
        <f t="shared" si="551"/>
        <v>#REF!</v>
      </c>
      <c r="BE698" s="2292" t="e">
        <f t="shared" si="552"/>
        <v>#REF!</v>
      </c>
      <c r="BF698" s="2299" t="e">
        <f t="shared" si="553"/>
        <v>#REF!</v>
      </c>
      <c r="BG698" s="2383" t="e">
        <f t="shared" si="554"/>
        <v>#REF!</v>
      </c>
      <c r="BH698" s="2292" t="e">
        <f t="shared" si="555"/>
        <v>#REF!</v>
      </c>
      <c r="BI698" s="2292" t="e">
        <f t="shared" si="556"/>
        <v>#REF!</v>
      </c>
      <c r="BJ698" s="2292" t="e">
        <f t="shared" si="557"/>
        <v>#REF!</v>
      </c>
      <c r="BK698" s="2292" t="e">
        <f t="shared" si="558"/>
        <v>#REF!</v>
      </c>
      <c r="BL698" s="2299" t="e">
        <f t="shared" si="559"/>
        <v>#REF!</v>
      </c>
      <c r="BM698" s="2384"/>
      <c r="BN698" s="2388" t="e">
        <f t="shared" si="560"/>
        <v>#REF!</v>
      </c>
      <c r="BO698" s="2389" t="e">
        <f t="shared" si="564"/>
        <v>#REF!</v>
      </c>
      <c r="BP698" s="2389" t="e">
        <f t="shared" si="564"/>
        <v>#REF!</v>
      </c>
      <c r="BQ698" s="2389" t="e">
        <f t="shared" si="564"/>
        <v>#REF!</v>
      </c>
      <c r="BR698" s="2389" t="e">
        <f t="shared" si="564"/>
        <v>#REF!</v>
      </c>
      <c r="BS698" s="2390" t="e">
        <f t="shared" si="564"/>
        <v>#REF!</v>
      </c>
    </row>
    <row r="699" spans="1:71">
      <c r="A699" s="2255">
        <f t="shared" si="561"/>
        <v>634</v>
      </c>
      <c r="B699" s="2270">
        <v>1.3210757418616657</v>
      </c>
      <c r="C699" s="2270">
        <v>1.1175919118678943</v>
      </c>
      <c r="D699" s="2270">
        <v>0.296463597602175</v>
      </c>
      <c r="E699" s="2270">
        <v>6.0866508207690782</v>
      </c>
      <c r="H699" s="2383" t="e">
        <f t="shared" si="562"/>
        <v>#REF!</v>
      </c>
      <c r="I699" s="2292" t="e">
        <f t="shared" si="512"/>
        <v>#REF!</v>
      </c>
      <c r="J699" s="2292" t="e">
        <f t="shared" si="513"/>
        <v>#REF!</v>
      </c>
      <c r="K699" s="2292" t="e">
        <f t="shared" si="514"/>
        <v>#REF!</v>
      </c>
      <c r="L699" s="2292" t="e">
        <f t="shared" si="515"/>
        <v>#REF!</v>
      </c>
      <c r="M699" s="2292" t="e">
        <f t="shared" si="516"/>
        <v>#REF!</v>
      </c>
      <c r="N699" s="2383" t="e">
        <f t="shared" si="517"/>
        <v>#REF!</v>
      </c>
      <c r="O699" s="2292" t="e">
        <f t="shared" si="518"/>
        <v>#REF!</v>
      </c>
      <c r="P699" s="2292" t="e">
        <f t="shared" si="519"/>
        <v>#REF!</v>
      </c>
      <c r="Q699" s="2292" t="e">
        <f t="shared" si="520"/>
        <v>#REF!</v>
      </c>
      <c r="R699" s="2292" t="e">
        <f t="shared" si="521"/>
        <v>#REF!</v>
      </c>
      <c r="S699" s="2299" t="e">
        <f t="shared" si="522"/>
        <v>#REF!</v>
      </c>
      <c r="T699" s="2383" t="e">
        <f t="shared" si="523"/>
        <v>#REF!</v>
      </c>
      <c r="U699" s="2292" t="e">
        <f t="shared" si="524"/>
        <v>#REF!</v>
      </c>
      <c r="V699" s="2292" t="e">
        <f t="shared" si="525"/>
        <v>#REF!</v>
      </c>
      <c r="W699" s="2292" t="e">
        <f t="shared" si="526"/>
        <v>#REF!</v>
      </c>
      <c r="X699" s="2292" t="e">
        <f t="shared" si="527"/>
        <v>#REF!</v>
      </c>
      <c r="Y699" s="2299" t="e">
        <f t="shared" si="528"/>
        <v>#REF!</v>
      </c>
      <c r="Z699" s="2383" t="e">
        <f t="shared" si="529"/>
        <v>#REF!</v>
      </c>
      <c r="AA699" s="2292" t="e">
        <f t="shared" si="530"/>
        <v>#REF!</v>
      </c>
      <c r="AB699" s="2292" t="e">
        <f t="shared" si="531"/>
        <v>#REF!</v>
      </c>
      <c r="AC699" s="2292" t="e">
        <f t="shared" si="532"/>
        <v>#REF!</v>
      </c>
      <c r="AD699" s="2292" t="e">
        <f t="shared" si="533"/>
        <v>#REF!</v>
      </c>
      <c r="AE699" s="2299" t="e">
        <f t="shared" si="534"/>
        <v>#REF!</v>
      </c>
      <c r="AF699" s="2384"/>
      <c r="AG699" s="2388" t="e">
        <f t="shared" si="535"/>
        <v>#REF!</v>
      </c>
      <c r="AH699" s="2389" t="e">
        <f t="shared" si="563"/>
        <v>#REF!</v>
      </c>
      <c r="AI699" s="2389" t="e">
        <f t="shared" si="563"/>
        <v>#REF!</v>
      </c>
      <c r="AJ699" s="2389" t="e">
        <f t="shared" si="563"/>
        <v>#REF!</v>
      </c>
      <c r="AK699" s="2389" t="e">
        <f t="shared" si="563"/>
        <v>#REF!</v>
      </c>
      <c r="AL699" s="2390" t="e">
        <f t="shared" si="563"/>
        <v>#REF!</v>
      </c>
      <c r="AM699" s="2384"/>
      <c r="AO699" s="2383" t="e">
        <f t="shared" si="536"/>
        <v>#REF!</v>
      </c>
      <c r="AP699" s="2292" t="e">
        <f t="shared" si="537"/>
        <v>#REF!</v>
      </c>
      <c r="AQ699" s="2292" t="e">
        <f t="shared" si="538"/>
        <v>#REF!</v>
      </c>
      <c r="AR699" s="2292" t="e">
        <f t="shared" si="539"/>
        <v>#REF!</v>
      </c>
      <c r="AS699" s="2292" t="e">
        <f t="shared" si="540"/>
        <v>#REF!</v>
      </c>
      <c r="AT699" s="2292" t="e">
        <f t="shared" si="541"/>
        <v>#REF!</v>
      </c>
      <c r="AU699" s="2383" t="e">
        <f t="shared" si="542"/>
        <v>#REF!</v>
      </c>
      <c r="AV699" s="2292" t="e">
        <f t="shared" si="543"/>
        <v>#REF!</v>
      </c>
      <c r="AW699" s="2292" t="e">
        <f t="shared" si="544"/>
        <v>#REF!</v>
      </c>
      <c r="AX699" s="2292" t="e">
        <f t="shared" si="545"/>
        <v>#REF!</v>
      </c>
      <c r="AY699" s="2292" t="e">
        <f t="shared" si="546"/>
        <v>#REF!</v>
      </c>
      <c r="AZ699" s="2299" t="e">
        <f t="shared" si="547"/>
        <v>#REF!</v>
      </c>
      <c r="BA699" s="2383" t="e">
        <f t="shared" si="548"/>
        <v>#REF!</v>
      </c>
      <c r="BB699" s="2292" t="e">
        <f t="shared" si="549"/>
        <v>#REF!</v>
      </c>
      <c r="BC699" s="2292" t="e">
        <f t="shared" si="550"/>
        <v>#REF!</v>
      </c>
      <c r="BD699" s="2292" t="e">
        <f t="shared" si="551"/>
        <v>#REF!</v>
      </c>
      <c r="BE699" s="2292" t="e">
        <f t="shared" si="552"/>
        <v>#REF!</v>
      </c>
      <c r="BF699" s="2299" t="e">
        <f t="shared" si="553"/>
        <v>#REF!</v>
      </c>
      <c r="BG699" s="2383" t="e">
        <f t="shared" si="554"/>
        <v>#REF!</v>
      </c>
      <c r="BH699" s="2292" t="e">
        <f t="shared" si="555"/>
        <v>#REF!</v>
      </c>
      <c r="BI699" s="2292" t="e">
        <f t="shared" si="556"/>
        <v>#REF!</v>
      </c>
      <c r="BJ699" s="2292" t="e">
        <f t="shared" si="557"/>
        <v>#REF!</v>
      </c>
      <c r="BK699" s="2292" t="e">
        <f t="shared" si="558"/>
        <v>#REF!</v>
      </c>
      <c r="BL699" s="2299" t="e">
        <f t="shared" si="559"/>
        <v>#REF!</v>
      </c>
      <c r="BM699" s="2384"/>
      <c r="BN699" s="2388" t="e">
        <f t="shared" si="560"/>
        <v>#REF!</v>
      </c>
      <c r="BO699" s="2389" t="e">
        <f t="shared" si="564"/>
        <v>#REF!</v>
      </c>
      <c r="BP699" s="2389" t="e">
        <f t="shared" si="564"/>
        <v>#REF!</v>
      </c>
      <c r="BQ699" s="2389" t="e">
        <f t="shared" si="564"/>
        <v>#REF!</v>
      </c>
      <c r="BR699" s="2389" t="e">
        <f t="shared" si="564"/>
        <v>#REF!</v>
      </c>
      <c r="BS699" s="2390" t="e">
        <f t="shared" si="564"/>
        <v>#REF!</v>
      </c>
    </row>
    <row r="700" spans="1:71">
      <c r="A700" s="2255">
        <f t="shared" si="561"/>
        <v>635</v>
      </c>
      <c r="B700" s="2270">
        <v>0.17963684229117893</v>
      </c>
      <c r="C700" s="2270">
        <v>1.7694242863050125</v>
      </c>
      <c r="D700" s="2270">
        <v>-2.953248832718983</v>
      </c>
      <c r="E700" s="2270">
        <v>-2.3391592985276541</v>
      </c>
      <c r="H700" s="2383" t="e">
        <f t="shared" si="562"/>
        <v>#REF!</v>
      </c>
      <c r="I700" s="2292" t="e">
        <f t="shared" si="512"/>
        <v>#REF!</v>
      </c>
      <c r="J700" s="2292" t="e">
        <f t="shared" si="513"/>
        <v>#REF!</v>
      </c>
      <c r="K700" s="2292" t="e">
        <f t="shared" si="514"/>
        <v>#REF!</v>
      </c>
      <c r="L700" s="2292" t="e">
        <f t="shared" si="515"/>
        <v>#REF!</v>
      </c>
      <c r="M700" s="2292" t="e">
        <f t="shared" si="516"/>
        <v>#REF!</v>
      </c>
      <c r="N700" s="2383" t="e">
        <f t="shared" si="517"/>
        <v>#REF!</v>
      </c>
      <c r="O700" s="2292" t="e">
        <f t="shared" si="518"/>
        <v>#REF!</v>
      </c>
      <c r="P700" s="2292" t="e">
        <f t="shared" si="519"/>
        <v>#REF!</v>
      </c>
      <c r="Q700" s="2292" t="e">
        <f t="shared" si="520"/>
        <v>#REF!</v>
      </c>
      <c r="R700" s="2292" t="e">
        <f t="shared" si="521"/>
        <v>#REF!</v>
      </c>
      <c r="S700" s="2299" t="e">
        <f t="shared" si="522"/>
        <v>#REF!</v>
      </c>
      <c r="T700" s="2383" t="e">
        <f t="shared" si="523"/>
        <v>#REF!</v>
      </c>
      <c r="U700" s="2292" t="e">
        <f t="shared" si="524"/>
        <v>#REF!</v>
      </c>
      <c r="V700" s="2292" t="e">
        <f t="shared" si="525"/>
        <v>#REF!</v>
      </c>
      <c r="W700" s="2292" t="e">
        <f t="shared" si="526"/>
        <v>#REF!</v>
      </c>
      <c r="X700" s="2292" t="e">
        <f t="shared" si="527"/>
        <v>#REF!</v>
      </c>
      <c r="Y700" s="2299" t="e">
        <f t="shared" si="528"/>
        <v>#REF!</v>
      </c>
      <c r="Z700" s="2383" t="e">
        <f t="shared" si="529"/>
        <v>#REF!</v>
      </c>
      <c r="AA700" s="2292" t="e">
        <f t="shared" si="530"/>
        <v>#REF!</v>
      </c>
      <c r="AB700" s="2292" t="e">
        <f t="shared" si="531"/>
        <v>#REF!</v>
      </c>
      <c r="AC700" s="2292" t="e">
        <f t="shared" si="532"/>
        <v>#REF!</v>
      </c>
      <c r="AD700" s="2292" t="e">
        <f t="shared" si="533"/>
        <v>#REF!</v>
      </c>
      <c r="AE700" s="2299" t="e">
        <f t="shared" si="534"/>
        <v>#REF!</v>
      </c>
      <c r="AF700" s="2384"/>
      <c r="AG700" s="2388" t="e">
        <f t="shared" si="535"/>
        <v>#REF!</v>
      </c>
      <c r="AH700" s="2389" t="e">
        <f t="shared" si="563"/>
        <v>#REF!</v>
      </c>
      <c r="AI700" s="2389" t="e">
        <f t="shared" si="563"/>
        <v>#REF!</v>
      </c>
      <c r="AJ700" s="2389" t="e">
        <f t="shared" si="563"/>
        <v>#REF!</v>
      </c>
      <c r="AK700" s="2389" t="e">
        <f t="shared" si="563"/>
        <v>#REF!</v>
      </c>
      <c r="AL700" s="2390" t="e">
        <f t="shared" si="563"/>
        <v>#REF!</v>
      </c>
      <c r="AM700" s="2384"/>
      <c r="AO700" s="2383" t="e">
        <f t="shared" si="536"/>
        <v>#REF!</v>
      </c>
      <c r="AP700" s="2292" t="e">
        <f t="shared" si="537"/>
        <v>#REF!</v>
      </c>
      <c r="AQ700" s="2292" t="e">
        <f t="shared" si="538"/>
        <v>#REF!</v>
      </c>
      <c r="AR700" s="2292" t="e">
        <f t="shared" si="539"/>
        <v>#REF!</v>
      </c>
      <c r="AS700" s="2292" t="e">
        <f t="shared" si="540"/>
        <v>#REF!</v>
      </c>
      <c r="AT700" s="2292" t="e">
        <f t="shared" si="541"/>
        <v>#REF!</v>
      </c>
      <c r="AU700" s="2383" t="e">
        <f t="shared" si="542"/>
        <v>#REF!</v>
      </c>
      <c r="AV700" s="2292" t="e">
        <f t="shared" si="543"/>
        <v>#REF!</v>
      </c>
      <c r="AW700" s="2292" t="e">
        <f t="shared" si="544"/>
        <v>#REF!</v>
      </c>
      <c r="AX700" s="2292" t="e">
        <f t="shared" si="545"/>
        <v>#REF!</v>
      </c>
      <c r="AY700" s="2292" t="e">
        <f t="shared" si="546"/>
        <v>#REF!</v>
      </c>
      <c r="AZ700" s="2299" t="e">
        <f t="shared" si="547"/>
        <v>#REF!</v>
      </c>
      <c r="BA700" s="2383" t="e">
        <f t="shared" si="548"/>
        <v>#REF!</v>
      </c>
      <c r="BB700" s="2292" t="e">
        <f t="shared" si="549"/>
        <v>#REF!</v>
      </c>
      <c r="BC700" s="2292" t="e">
        <f t="shared" si="550"/>
        <v>#REF!</v>
      </c>
      <c r="BD700" s="2292" t="e">
        <f t="shared" si="551"/>
        <v>#REF!</v>
      </c>
      <c r="BE700" s="2292" t="e">
        <f t="shared" si="552"/>
        <v>#REF!</v>
      </c>
      <c r="BF700" s="2299" t="e">
        <f t="shared" si="553"/>
        <v>#REF!</v>
      </c>
      <c r="BG700" s="2383" t="e">
        <f t="shared" si="554"/>
        <v>#REF!</v>
      </c>
      <c r="BH700" s="2292" t="e">
        <f t="shared" si="555"/>
        <v>#REF!</v>
      </c>
      <c r="BI700" s="2292" t="e">
        <f t="shared" si="556"/>
        <v>#REF!</v>
      </c>
      <c r="BJ700" s="2292" t="e">
        <f t="shared" si="557"/>
        <v>#REF!</v>
      </c>
      <c r="BK700" s="2292" t="e">
        <f t="shared" si="558"/>
        <v>#REF!</v>
      </c>
      <c r="BL700" s="2299" t="e">
        <f t="shared" si="559"/>
        <v>#REF!</v>
      </c>
      <c r="BM700" s="2384"/>
      <c r="BN700" s="2388" t="e">
        <f t="shared" si="560"/>
        <v>#REF!</v>
      </c>
      <c r="BO700" s="2389" t="e">
        <f t="shared" si="564"/>
        <v>#REF!</v>
      </c>
      <c r="BP700" s="2389" t="e">
        <f t="shared" si="564"/>
        <v>#REF!</v>
      </c>
      <c r="BQ700" s="2389" t="e">
        <f t="shared" si="564"/>
        <v>#REF!</v>
      </c>
      <c r="BR700" s="2389" t="e">
        <f t="shared" si="564"/>
        <v>#REF!</v>
      </c>
      <c r="BS700" s="2390" t="e">
        <f t="shared" si="564"/>
        <v>#REF!</v>
      </c>
    </row>
    <row r="701" spans="1:71">
      <c r="A701" s="2255">
        <f t="shared" si="561"/>
        <v>636</v>
      </c>
      <c r="B701" s="2270">
        <v>6.3660441542591677</v>
      </c>
      <c r="C701" s="2270">
        <v>1.340525534387226</v>
      </c>
      <c r="D701" s="2270">
        <v>-1.5271677132882266</v>
      </c>
      <c r="E701" s="2270">
        <v>-12.397665290979493</v>
      </c>
      <c r="H701" s="2383" t="e">
        <f t="shared" si="562"/>
        <v>#REF!</v>
      </c>
      <c r="I701" s="2292" t="e">
        <f t="shared" si="512"/>
        <v>#REF!</v>
      </c>
      <c r="J701" s="2292" t="e">
        <f t="shared" si="513"/>
        <v>#REF!</v>
      </c>
      <c r="K701" s="2292" t="e">
        <f t="shared" si="514"/>
        <v>#REF!</v>
      </c>
      <c r="L701" s="2292" t="e">
        <f t="shared" si="515"/>
        <v>#REF!</v>
      </c>
      <c r="M701" s="2292" t="e">
        <f t="shared" si="516"/>
        <v>#REF!</v>
      </c>
      <c r="N701" s="2383" t="e">
        <f t="shared" si="517"/>
        <v>#REF!</v>
      </c>
      <c r="O701" s="2292" t="e">
        <f t="shared" si="518"/>
        <v>#REF!</v>
      </c>
      <c r="P701" s="2292" t="e">
        <f t="shared" si="519"/>
        <v>#REF!</v>
      </c>
      <c r="Q701" s="2292" t="e">
        <f t="shared" si="520"/>
        <v>#REF!</v>
      </c>
      <c r="R701" s="2292" t="e">
        <f t="shared" si="521"/>
        <v>#REF!</v>
      </c>
      <c r="S701" s="2299" t="e">
        <f t="shared" si="522"/>
        <v>#REF!</v>
      </c>
      <c r="T701" s="2383" t="e">
        <f t="shared" si="523"/>
        <v>#REF!</v>
      </c>
      <c r="U701" s="2292" t="e">
        <f t="shared" si="524"/>
        <v>#REF!</v>
      </c>
      <c r="V701" s="2292" t="e">
        <f t="shared" si="525"/>
        <v>#REF!</v>
      </c>
      <c r="W701" s="2292" t="e">
        <f t="shared" si="526"/>
        <v>#REF!</v>
      </c>
      <c r="X701" s="2292" t="e">
        <f t="shared" si="527"/>
        <v>#REF!</v>
      </c>
      <c r="Y701" s="2299" t="e">
        <f t="shared" si="528"/>
        <v>#REF!</v>
      </c>
      <c r="Z701" s="2383" t="e">
        <f t="shared" si="529"/>
        <v>#REF!</v>
      </c>
      <c r="AA701" s="2292" t="e">
        <f t="shared" si="530"/>
        <v>#REF!</v>
      </c>
      <c r="AB701" s="2292" t="e">
        <f t="shared" si="531"/>
        <v>#REF!</v>
      </c>
      <c r="AC701" s="2292" t="e">
        <f t="shared" si="532"/>
        <v>#REF!</v>
      </c>
      <c r="AD701" s="2292" t="e">
        <f t="shared" si="533"/>
        <v>#REF!</v>
      </c>
      <c r="AE701" s="2299" t="e">
        <f t="shared" si="534"/>
        <v>#REF!</v>
      </c>
      <c r="AF701" s="2384"/>
      <c r="AG701" s="2388" t="e">
        <f t="shared" si="535"/>
        <v>#REF!</v>
      </c>
      <c r="AH701" s="2389" t="e">
        <f t="shared" si="563"/>
        <v>#REF!</v>
      </c>
      <c r="AI701" s="2389" t="e">
        <f t="shared" si="563"/>
        <v>#REF!</v>
      </c>
      <c r="AJ701" s="2389" t="e">
        <f t="shared" si="563"/>
        <v>#REF!</v>
      </c>
      <c r="AK701" s="2389" t="e">
        <f t="shared" si="563"/>
        <v>#REF!</v>
      </c>
      <c r="AL701" s="2390" t="e">
        <f t="shared" si="563"/>
        <v>#REF!</v>
      </c>
      <c r="AM701" s="2384"/>
      <c r="AO701" s="2383" t="e">
        <f t="shared" si="536"/>
        <v>#REF!</v>
      </c>
      <c r="AP701" s="2292" t="e">
        <f t="shared" si="537"/>
        <v>#REF!</v>
      </c>
      <c r="AQ701" s="2292" t="e">
        <f t="shared" si="538"/>
        <v>#REF!</v>
      </c>
      <c r="AR701" s="2292" t="e">
        <f t="shared" si="539"/>
        <v>#REF!</v>
      </c>
      <c r="AS701" s="2292" t="e">
        <f t="shared" si="540"/>
        <v>#REF!</v>
      </c>
      <c r="AT701" s="2292" t="e">
        <f t="shared" si="541"/>
        <v>#REF!</v>
      </c>
      <c r="AU701" s="2383" t="e">
        <f t="shared" si="542"/>
        <v>#REF!</v>
      </c>
      <c r="AV701" s="2292" t="e">
        <f t="shared" si="543"/>
        <v>#REF!</v>
      </c>
      <c r="AW701" s="2292" t="e">
        <f t="shared" si="544"/>
        <v>#REF!</v>
      </c>
      <c r="AX701" s="2292" t="e">
        <f t="shared" si="545"/>
        <v>#REF!</v>
      </c>
      <c r="AY701" s="2292" t="e">
        <f t="shared" si="546"/>
        <v>#REF!</v>
      </c>
      <c r="AZ701" s="2299" t="e">
        <f t="shared" si="547"/>
        <v>#REF!</v>
      </c>
      <c r="BA701" s="2383" t="e">
        <f t="shared" si="548"/>
        <v>#REF!</v>
      </c>
      <c r="BB701" s="2292" t="e">
        <f t="shared" si="549"/>
        <v>#REF!</v>
      </c>
      <c r="BC701" s="2292" t="e">
        <f t="shared" si="550"/>
        <v>#REF!</v>
      </c>
      <c r="BD701" s="2292" t="e">
        <f t="shared" si="551"/>
        <v>#REF!</v>
      </c>
      <c r="BE701" s="2292" t="e">
        <f t="shared" si="552"/>
        <v>#REF!</v>
      </c>
      <c r="BF701" s="2299" t="e">
        <f t="shared" si="553"/>
        <v>#REF!</v>
      </c>
      <c r="BG701" s="2383" t="e">
        <f t="shared" si="554"/>
        <v>#REF!</v>
      </c>
      <c r="BH701" s="2292" t="e">
        <f t="shared" si="555"/>
        <v>#REF!</v>
      </c>
      <c r="BI701" s="2292" t="e">
        <f t="shared" si="556"/>
        <v>#REF!</v>
      </c>
      <c r="BJ701" s="2292" t="e">
        <f t="shared" si="557"/>
        <v>#REF!</v>
      </c>
      <c r="BK701" s="2292" t="e">
        <f t="shared" si="558"/>
        <v>#REF!</v>
      </c>
      <c r="BL701" s="2299" t="e">
        <f t="shared" si="559"/>
        <v>#REF!</v>
      </c>
      <c r="BM701" s="2384"/>
      <c r="BN701" s="2388" t="e">
        <f t="shared" si="560"/>
        <v>#REF!</v>
      </c>
      <c r="BO701" s="2389" t="e">
        <f t="shared" si="564"/>
        <v>#REF!</v>
      </c>
      <c r="BP701" s="2389" t="e">
        <f t="shared" si="564"/>
        <v>#REF!</v>
      </c>
      <c r="BQ701" s="2389" t="e">
        <f t="shared" si="564"/>
        <v>#REF!</v>
      </c>
      <c r="BR701" s="2389" t="e">
        <f t="shared" si="564"/>
        <v>#REF!</v>
      </c>
      <c r="BS701" s="2390" t="e">
        <f t="shared" si="564"/>
        <v>#REF!</v>
      </c>
    </row>
    <row r="702" spans="1:71">
      <c r="A702" s="2255">
        <f t="shared" si="561"/>
        <v>637</v>
      </c>
      <c r="B702" s="2270">
        <v>4.8903265414678412</v>
      </c>
      <c r="C702" s="2270">
        <v>3.1618011722632051</v>
      </c>
      <c r="D702" s="2270">
        <v>-2.9235987597115534</v>
      </c>
      <c r="E702" s="2270">
        <v>-20.294309372064181</v>
      </c>
      <c r="H702" s="2383" t="e">
        <f t="shared" si="562"/>
        <v>#REF!</v>
      </c>
      <c r="I702" s="2292" t="e">
        <f t="shared" si="512"/>
        <v>#REF!</v>
      </c>
      <c r="J702" s="2292" t="e">
        <f t="shared" si="513"/>
        <v>#REF!</v>
      </c>
      <c r="K702" s="2292" t="e">
        <f t="shared" si="514"/>
        <v>#REF!</v>
      </c>
      <c r="L702" s="2292" t="e">
        <f t="shared" si="515"/>
        <v>#REF!</v>
      </c>
      <c r="M702" s="2292" t="e">
        <f t="shared" si="516"/>
        <v>#REF!</v>
      </c>
      <c r="N702" s="2383" t="e">
        <f t="shared" si="517"/>
        <v>#REF!</v>
      </c>
      <c r="O702" s="2292" t="e">
        <f t="shared" si="518"/>
        <v>#REF!</v>
      </c>
      <c r="P702" s="2292" t="e">
        <f t="shared" si="519"/>
        <v>#REF!</v>
      </c>
      <c r="Q702" s="2292" t="e">
        <f t="shared" si="520"/>
        <v>#REF!</v>
      </c>
      <c r="R702" s="2292" t="e">
        <f t="shared" si="521"/>
        <v>#REF!</v>
      </c>
      <c r="S702" s="2299" t="e">
        <f t="shared" si="522"/>
        <v>#REF!</v>
      </c>
      <c r="T702" s="2383" t="e">
        <f t="shared" si="523"/>
        <v>#REF!</v>
      </c>
      <c r="U702" s="2292" t="e">
        <f t="shared" si="524"/>
        <v>#REF!</v>
      </c>
      <c r="V702" s="2292" t="e">
        <f t="shared" si="525"/>
        <v>#REF!</v>
      </c>
      <c r="W702" s="2292" t="e">
        <f t="shared" si="526"/>
        <v>#REF!</v>
      </c>
      <c r="X702" s="2292" t="e">
        <f t="shared" si="527"/>
        <v>#REF!</v>
      </c>
      <c r="Y702" s="2299" t="e">
        <f t="shared" si="528"/>
        <v>#REF!</v>
      </c>
      <c r="Z702" s="2383" t="e">
        <f t="shared" si="529"/>
        <v>#REF!</v>
      </c>
      <c r="AA702" s="2292" t="e">
        <f t="shared" si="530"/>
        <v>#REF!</v>
      </c>
      <c r="AB702" s="2292" t="e">
        <f t="shared" si="531"/>
        <v>#REF!</v>
      </c>
      <c r="AC702" s="2292" t="e">
        <f t="shared" si="532"/>
        <v>#REF!</v>
      </c>
      <c r="AD702" s="2292" t="e">
        <f t="shared" si="533"/>
        <v>#REF!</v>
      </c>
      <c r="AE702" s="2299" t="e">
        <f t="shared" si="534"/>
        <v>#REF!</v>
      </c>
      <c r="AF702" s="2384"/>
      <c r="AG702" s="2388" t="e">
        <f t="shared" si="535"/>
        <v>#REF!</v>
      </c>
      <c r="AH702" s="2389" t="e">
        <f t="shared" si="563"/>
        <v>#REF!</v>
      </c>
      <c r="AI702" s="2389" t="e">
        <f t="shared" si="563"/>
        <v>#REF!</v>
      </c>
      <c r="AJ702" s="2389" t="e">
        <f t="shared" si="563"/>
        <v>#REF!</v>
      </c>
      <c r="AK702" s="2389" t="e">
        <f t="shared" si="563"/>
        <v>#REF!</v>
      </c>
      <c r="AL702" s="2390" t="e">
        <f t="shared" si="563"/>
        <v>#REF!</v>
      </c>
      <c r="AM702" s="2384"/>
      <c r="AO702" s="2383" t="e">
        <f t="shared" si="536"/>
        <v>#REF!</v>
      </c>
      <c r="AP702" s="2292" t="e">
        <f t="shared" si="537"/>
        <v>#REF!</v>
      </c>
      <c r="AQ702" s="2292" t="e">
        <f t="shared" si="538"/>
        <v>#REF!</v>
      </c>
      <c r="AR702" s="2292" t="e">
        <f t="shared" si="539"/>
        <v>#REF!</v>
      </c>
      <c r="AS702" s="2292" t="e">
        <f t="shared" si="540"/>
        <v>#REF!</v>
      </c>
      <c r="AT702" s="2292" t="e">
        <f t="shared" si="541"/>
        <v>#REF!</v>
      </c>
      <c r="AU702" s="2383" t="e">
        <f t="shared" si="542"/>
        <v>#REF!</v>
      </c>
      <c r="AV702" s="2292" t="e">
        <f t="shared" si="543"/>
        <v>#REF!</v>
      </c>
      <c r="AW702" s="2292" t="e">
        <f t="shared" si="544"/>
        <v>#REF!</v>
      </c>
      <c r="AX702" s="2292" t="e">
        <f t="shared" si="545"/>
        <v>#REF!</v>
      </c>
      <c r="AY702" s="2292" t="e">
        <f t="shared" si="546"/>
        <v>#REF!</v>
      </c>
      <c r="AZ702" s="2299" t="e">
        <f t="shared" si="547"/>
        <v>#REF!</v>
      </c>
      <c r="BA702" s="2383" t="e">
        <f t="shared" si="548"/>
        <v>#REF!</v>
      </c>
      <c r="BB702" s="2292" t="e">
        <f t="shared" si="549"/>
        <v>#REF!</v>
      </c>
      <c r="BC702" s="2292" t="e">
        <f t="shared" si="550"/>
        <v>#REF!</v>
      </c>
      <c r="BD702" s="2292" t="e">
        <f t="shared" si="551"/>
        <v>#REF!</v>
      </c>
      <c r="BE702" s="2292" t="e">
        <f t="shared" si="552"/>
        <v>#REF!</v>
      </c>
      <c r="BF702" s="2299" t="e">
        <f t="shared" si="553"/>
        <v>#REF!</v>
      </c>
      <c r="BG702" s="2383" t="e">
        <f t="shared" si="554"/>
        <v>#REF!</v>
      </c>
      <c r="BH702" s="2292" t="e">
        <f t="shared" si="555"/>
        <v>#REF!</v>
      </c>
      <c r="BI702" s="2292" t="e">
        <f t="shared" si="556"/>
        <v>#REF!</v>
      </c>
      <c r="BJ702" s="2292" t="e">
        <f t="shared" si="557"/>
        <v>#REF!</v>
      </c>
      <c r="BK702" s="2292" t="e">
        <f t="shared" si="558"/>
        <v>#REF!</v>
      </c>
      <c r="BL702" s="2299" t="e">
        <f t="shared" si="559"/>
        <v>#REF!</v>
      </c>
      <c r="BM702" s="2384"/>
      <c r="BN702" s="2388" t="e">
        <f t="shared" si="560"/>
        <v>#REF!</v>
      </c>
      <c r="BO702" s="2389" t="e">
        <f t="shared" si="564"/>
        <v>#REF!</v>
      </c>
      <c r="BP702" s="2389" t="e">
        <f t="shared" si="564"/>
        <v>#REF!</v>
      </c>
      <c r="BQ702" s="2389" t="e">
        <f t="shared" si="564"/>
        <v>#REF!</v>
      </c>
      <c r="BR702" s="2389" t="e">
        <f t="shared" si="564"/>
        <v>#REF!</v>
      </c>
      <c r="BS702" s="2390" t="e">
        <f t="shared" si="564"/>
        <v>#REF!</v>
      </c>
    </row>
    <row r="703" spans="1:71">
      <c r="A703" s="2255">
        <f t="shared" si="561"/>
        <v>638</v>
      </c>
      <c r="B703" s="2270">
        <v>1.0920678356445221</v>
      </c>
      <c r="C703" s="2270">
        <v>2.2204884950034591</v>
      </c>
      <c r="D703" s="2270">
        <v>-4.0414954464978994</v>
      </c>
      <c r="E703" s="2270">
        <v>-16.274987011765276</v>
      </c>
      <c r="H703" s="2383" t="e">
        <f t="shared" si="562"/>
        <v>#REF!</v>
      </c>
      <c r="I703" s="2292" t="e">
        <f t="shared" si="512"/>
        <v>#REF!</v>
      </c>
      <c r="J703" s="2292" t="e">
        <f t="shared" si="513"/>
        <v>#REF!</v>
      </c>
      <c r="K703" s="2292" t="e">
        <f t="shared" si="514"/>
        <v>#REF!</v>
      </c>
      <c r="L703" s="2292" t="e">
        <f t="shared" si="515"/>
        <v>#REF!</v>
      </c>
      <c r="M703" s="2292" t="e">
        <f t="shared" si="516"/>
        <v>#REF!</v>
      </c>
      <c r="N703" s="2383" t="e">
        <f t="shared" si="517"/>
        <v>#REF!</v>
      </c>
      <c r="O703" s="2292" t="e">
        <f t="shared" si="518"/>
        <v>#REF!</v>
      </c>
      <c r="P703" s="2292" t="e">
        <f t="shared" si="519"/>
        <v>#REF!</v>
      </c>
      <c r="Q703" s="2292" t="e">
        <f t="shared" si="520"/>
        <v>#REF!</v>
      </c>
      <c r="R703" s="2292" t="e">
        <f t="shared" si="521"/>
        <v>#REF!</v>
      </c>
      <c r="S703" s="2299" t="e">
        <f t="shared" si="522"/>
        <v>#REF!</v>
      </c>
      <c r="T703" s="2383" t="e">
        <f t="shared" si="523"/>
        <v>#REF!</v>
      </c>
      <c r="U703" s="2292" t="e">
        <f t="shared" si="524"/>
        <v>#REF!</v>
      </c>
      <c r="V703" s="2292" t="e">
        <f t="shared" si="525"/>
        <v>#REF!</v>
      </c>
      <c r="W703" s="2292" t="e">
        <f t="shared" si="526"/>
        <v>#REF!</v>
      </c>
      <c r="X703" s="2292" t="e">
        <f t="shared" si="527"/>
        <v>#REF!</v>
      </c>
      <c r="Y703" s="2299" t="e">
        <f t="shared" si="528"/>
        <v>#REF!</v>
      </c>
      <c r="Z703" s="2383" t="e">
        <f t="shared" si="529"/>
        <v>#REF!</v>
      </c>
      <c r="AA703" s="2292" t="e">
        <f t="shared" si="530"/>
        <v>#REF!</v>
      </c>
      <c r="AB703" s="2292" t="e">
        <f t="shared" si="531"/>
        <v>#REF!</v>
      </c>
      <c r="AC703" s="2292" t="e">
        <f t="shared" si="532"/>
        <v>#REF!</v>
      </c>
      <c r="AD703" s="2292" t="e">
        <f t="shared" si="533"/>
        <v>#REF!</v>
      </c>
      <c r="AE703" s="2299" t="e">
        <f t="shared" si="534"/>
        <v>#REF!</v>
      </c>
      <c r="AF703" s="2384"/>
      <c r="AG703" s="2388" t="e">
        <f t="shared" si="535"/>
        <v>#REF!</v>
      </c>
      <c r="AH703" s="2389" t="e">
        <f t="shared" si="563"/>
        <v>#REF!</v>
      </c>
      <c r="AI703" s="2389" t="e">
        <f t="shared" si="563"/>
        <v>#REF!</v>
      </c>
      <c r="AJ703" s="2389" t="e">
        <f t="shared" si="563"/>
        <v>#REF!</v>
      </c>
      <c r="AK703" s="2389" t="e">
        <f t="shared" si="563"/>
        <v>#REF!</v>
      </c>
      <c r="AL703" s="2390" t="e">
        <f t="shared" si="563"/>
        <v>#REF!</v>
      </c>
      <c r="AM703" s="2384"/>
      <c r="AO703" s="2383" t="e">
        <f t="shared" si="536"/>
        <v>#REF!</v>
      </c>
      <c r="AP703" s="2292" t="e">
        <f t="shared" si="537"/>
        <v>#REF!</v>
      </c>
      <c r="AQ703" s="2292" t="e">
        <f t="shared" si="538"/>
        <v>#REF!</v>
      </c>
      <c r="AR703" s="2292" t="e">
        <f t="shared" si="539"/>
        <v>#REF!</v>
      </c>
      <c r="AS703" s="2292" t="e">
        <f t="shared" si="540"/>
        <v>#REF!</v>
      </c>
      <c r="AT703" s="2292" t="e">
        <f t="shared" si="541"/>
        <v>#REF!</v>
      </c>
      <c r="AU703" s="2383" t="e">
        <f t="shared" si="542"/>
        <v>#REF!</v>
      </c>
      <c r="AV703" s="2292" t="e">
        <f t="shared" si="543"/>
        <v>#REF!</v>
      </c>
      <c r="AW703" s="2292" t="e">
        <f t="shared" si="544"/>
        <v>#REF!</v>
      </c>
      <c r="AX703" s="2292" t="e">
        <f t="shared" si="545"/>
        <v>#REF!</v>
      </c>
      <c r="AY703" s="2292" t="e">
        <f t="shared" si="546"/>
        <v>#REF!</v>
      </c>
      <c r="AZ703" s="2299" t="e">
        <f t="shared" si="547"/>
        <v>#REF!</v>
      </c>
      <c r="BA703" s="2383" t="e">
        <f t="shared" si="548"/>
        <v>#REF!</v>
      </c>
      <c r="BB703" s="2292" t="e">
        <f t="shared" si="549"/>
        <v>#REF!</v>
      </c>
      <c r="BC703" s="2292" t="e">
        <f t="shared" si="550"/>
        <v>#REF!</v>
      </c>
      <c r="BD703" s="2292" t="e">
        <f t="shared" si="551"/>
        <v>#REF!</v>
      </c>
      <c r="BE703" s="2292" t="e">
        <f t="shared" si="552"/>
        <v>#REF!</v>
      </c>
      <c r="BF703" s="2299" t="e">
        <f t="shared" si="553"/>
        <v>#REF!</v>
      </c>
      <c r="BG703" s="2383" t="e">
        <f t="shared" si="554"/>
        <v>#REF!</v>
      </c>
      <c r="BH703" s="2292" t="e">
        <f t="shared" si="555"/>
        <v>#REF!</v>
      </c>
      <c r="BI703" s="2292" t="e">
        <f t="shared" si="556"/>
        <v>#REF!</v>
      </c>
      <c r="BJ703" s="2292" t="e">
        <f t="shared" si="557"/>
        <v>#REF!</v>
      </c>
      <c r="BK703" s="2292" t="e">
        <f t="shared" si="558"/>
        <v>#REF!</v>
      </c>
      <c r="BL703" s="2299" t="e">
        <f t="shared" si="559"/>
        <v>#REF!</v>
      </c>
      <c r="BM703" s="2384"/>
      <c r="BN703" s="2388" t="e">
        <f t="shared" si="560"/>
        <v>#REF!</v>
      </c>
      <c r="BO703" s="2389" t="e">
        <f t="shared" si="564"/>
        <v>#REF!</v>
      </c>
      <c r="BP703" s="2389" t="e">
        <f t="shared" si="564"/>
        <v>#REF!</v>
      </c>
      <c r="BQ703" s="2389" t="e">
        <f t="shared" si="564"/>
        <v>#REF!</v>
      </c>
      <c r="BR703" s="2389" t="e">
        <f t="shared" si="564"/>
        <v>#REF!</v>
      </c>
      <c r="BS703" s="2390" t="e">
        <f t="shared" si="564"/>
        <v>#REF!</v>
      </c>
    </row>
    <row r="704" spans="1:71">
      <c r="A704" s="2255">
        <f t="shared" si="561"/>
        <v>639</v>
      </c>
      <c r="B704" s="2270">
        <v>5.509020450031481</v>
      </c>
      <c r="C704" s="2270">
        <v>1.0726018137087387</v>
      </c>
      <c r="D704" s="2270">
        <v>-0.2439622637686143</v>
      </c>
      <c r="E704" s="2270">
        <v>2.8419079087848256</v>
      </c>
      <c r="H704" s="2383" t="e">
        <f t="shared" si="562"/>
        <v>#REF!</v>
      </c>
      <c r="I704" s="2292" t="e">
        <f t="shared" si="512"/>
        <v>#REF!</v>
      </c>
      <c r="J704" s="2292" t="e">
        <f t="shared" si="513"/>
        <v>#REF!</v>
      </c>
      <c r="K704" s="2292" t="e">
        <f t="shared" si="514"/>
        <v>#REF!</v>
      </c>
      <c r="L704" s="2292" t="e">
        <f t="shared" si="515"/>
        <v>#REF!</v>
      </c>
      <c r="M704" s="2292" t="e">
        <f t="shared" si="516"/>
        <v>#REF!</v>
      </c>
      <c r="N704" s="2383" t="e">
        <f t="shared" si="517"/>
        <v>#REF!</v>
      </c>
      <c r="O704" s="2292" t="e">
        <f t="shared" si="518"/>
        <v>#REF!</v>
      </c>
      <c r="P704" s="2292" t="e">
        <f t="shared" si="519"/>
        <v>#REF!</v>
      </c>
      <c r="Q704" s="2292" t="e">
        <f t="shared" si="520"/>
        <v>#REF!</v>
      </c>
      <c r="R704" s="2292" t="e">
        <f t="shared" si="521"/>
        <v>#REF!</v>
      </c>
      <c r="S704" s="2299" t="e">
        <f t="shared" si="522"/>
        <v>#REF!</v>
      </c>
      <c r="T704" s="2383" t="e">
        <f t="shared" si="523"/>
        <v>#REF!</v>
      </c>
      <c r="U704" s="2292" t="e">
        <f t="shared" si="524"/>
        <v>#REF!</v>
      </c>
      <c r="V704" s="2292" t="e">
        <f t="shared" si="525"/>
        <v>#REF!</v>
      </c>
      <c r="W704" s="2292" t="e">
        <f t="shared" si="526"/>
        <v>#REF!</v>
      </c>
      <c r="X704" s="2292" t="e">
        <f t="shared" si="527"/>
        <v>#REF!</v>
      </c>
      <c r="Y704" s="2299" t="e">
        <f t="shared" si="528"/>
        <v>#REF!</v>
      </c>
      <c r="Z704" s="2383" t="e">
        <f t="shared" si="529"/>
        <v>#REF!</v>
      </c>
      <c r="AA704" s="2292" t="e">
        <f t="shared" si="530"/>
        <v>#REF!</v>
      </c>
      <c r="AB704" s="2292" t="e">
        <f t="shared" si="531"/>
        <v>#REF!</v>
      </c>
      <c r="AC704" s="2292" t="e">
        <f t="shared" si="532"/>
        <v>#REF!</v>
      </c>
      <c r="AD704" s="2292" t="e">
        <f t="shared" si="533"/>
        <v>#REF!</v>
      </c>
      <c r="AE704" s="2299" t="e">
        <f t="shared" si="534"/>
        <v>#REF!</v>
      </c>
      <c r="AF704" s="2384"/>
      <c r="AG704" s="2388" t="e">
        <f t="shared" si="535"/>
        <v>#REF!</v>
      </c>
      <c r="AH704" s="2389" t="e">
        <f t="shared" si="563"/>
        <v>#REF!</v>
      </c>
      <c r="AI704" s="2389" t="e">
        <f t="shared" si="563"/>
        <v>#REF!</v>
      </c>
      <c r="AJ704" s="2389" t="e">
        <f t="shared" si="563"/>
        <v>#REF!</v>
      </c>
      <c r="AK704" s="2389" t="e">
        <f t="shared" si="563"/>
        <v>#REF!</v>
      </c>
      <c r="AL704" s="2390" t="e">
        <f t="shared" si="563"/>
        <v>#REF!</v>
      </c>
      <c r="AM704" s="2384"/>
      <c r="AO704" s="2383" t="e">
        <f t="shared" si="536"/>
        <v>#REF!</v>
      </c>
      <c r="AP704" s="2292" t="e">
        <f t="shared" si="537"/>
        <v>#REF!</v>
      </c>
      <c r="AQ704" s="2292" t="e">
        <f t="shared" si="538"/>
        <v>#REF!</v>
      </c>
      <c r="AR704" s="2292" t="e">
        <f t="shared" si="539"/>
        <v>#REF!</v>
      </c>
      <c r="AS704" s="2292" t="e">
        <f t="shared" si="540"/>
        <v>#REF!</v>
      </c>
      <c r="AT704" s="2292" t="e">
        <f t="shared" si="541"/>
        <v>#REF!</v>
      </c>
      <c r="AU704" s="2383" t="e">
        <f t="shared" si="542"/>
        <v>#REF!</v>
      </c>
      <c r="AV704" s="2292" t="e">
        <f t="shared" si="543"/>
        <v>#REF!</v>
      </c>
      <c r="AW704" s="2292" t="e">
        <f t="shared" si="544"/>
        <v>#REF!</v>
      </c>
      <c r="AX704" s="2292" t="e">
        <f t="shared" si="545"/>
        <v>#REF!</v>
      </c>
      <c r="AY704" s="2292" t="e">
        <f t="shared" si="546"/>
        <v>#REF!</v>
      </c>
      <c r="AZ704" s="2299" t="e">
        <f t="shared" si="547"/>
        <v>#REF!</v>
      </c>
      <c r="BA704" s="2383" t="e">
        <f t="shared" si="548"/>
        <v>#REF!</v>
      </c>
      <c r="BB704" s="2292" t="e">
        <f t="shared" si="549"/>
        <v>#REF!</v>
      </c>
      <c r="BC704" s="2292" t="e">
        <f t="shared" si="550"/>
        <v>#REF!</v>
      </c>
      <c r="BD704" s="2292" t="e">
        <f t="shared" si="551"/>
        <v>#REF!</v>
      </c>
      <c r="BE704" s="2292" t="e">
        <f t="shared" si="552"/>
        <v>#REF!</v>
      </c>
      <c r="BF704" s="2299" t="e">
        <f t="shared" si="553"/>
        <v>#REF!</v>
      </c>
      <c r="BG704" s="2383" t="e">
        <f t="shared" si="554"/>
        <v>#REF!</v>
      </c>
      <c r="BH704" s="2292" t="e">
        <f t="shared" si="555"/>
        <v>#REF!</v>
      </c>
      <c r="BI704" s="2292" t="e">
        <f t="shared" si="556"/>
        <v>#REF!</v>
      </c>
      <c r="BJ704" s="2292" t="e">
        <f t="shared" si="557"/>
        <v>#REF!</v>
      </c>
      <c r="BK704" s="2292" t="e">
        <f t="shared" si="558"/>
        <v>#REF!</v>
      </c>
      <c r="BL704" s="2299" t="e">
        <f t="shared" si="559"/>
        <v>#REF!</v>
      </c>
      <c r="BM704" s="2384"/>
      <c r="BN704" s="2388" t="e">
        <f t="shared" si="560"/>
        <v>#REF!</v>
      </c>
      <c r="BO704" s="2389" t="e">
        <f t="shared" si="564"/>
        <v>#REF!</v>
      </c>
      <c r="BP704" s="2389" t="e">
        <f t="shared" si="564"/>
        <v>#REF!</v>
      </c>
      <c r="BQ704" s="2389" t="e">
        <f t="shared" si="564"/>
        <v>#REF!</v>
      </c>
      <c r="BR704" s="2389" t="e">
        <f t="shared" si="564"/>
        <v>#REF!</v>
      </c>
      <c r="BS704" s="2390" t="e">
        <f t="shared" si="564"/>
        <v>#REF!</v>
      </c>
    </row>
    <row r="705" spans="1:71">
      <c r="A705" s="2255">
        <f t="shared" si="561"/>
        <v>640</v>
      </c>
      <c r="B705" s="2270">
        <v>-4.0853030268290116</v>
      </c>
      <c r="C705" s="2270">
        <v>2.846111104818541</v>
      </c>
      <c r="D705" s="2270">
        <v>-2.2966751497736566</v>
      </c>
      <c r="E705" s="2270">
        <v>-0.61575461123349307</v>
      </c>
      <c r="H705" s="2383" t="e">
        <f t="shared" si="562"/>
        <v>#REF!</v>
      </c>
      <c r="I705" s="2292" t="e">
        <f t="shared" si="512"/>
        <v>#REF!</v>
      </c>
      <c r="J705" s="2292" t="e">
        <f t="shared" si="513"/>
        <v>#REF!</v>
      </c>
      <c r="K705" s="2292" t="e">
        <f t="shared" si="514"/>
        <v>#REF!</v>
      </c>
      <c r="L705" s="2292" t="e">
        <f t="shared" si="515"/>
        <v>#REF!</v>
      </c>
      <c r="M705" s="2292" t="e">
        <f t="shared" si="516"/>
        <v>#REF!</v>
      </c>
      <c r="N705" s="2383" t="e">
        <f t="shared" si="517"/>
        <v>#REF!</v>
      </c>
      <c r="O705" s="2292" t="e">
        <f t="shared" si="518"/>
        <v>#REF!</v>
      </c>
      <c r="P705" s="2292" t="e">
        <f t="shared" si="519"/>
        <v>#REF!</v>
      </c>
      <c r="Q705" s="2292" t="e">
        <f t="shared" si="520"/>
        <v>#REF!</v>
      </c>
      <c r="R705" s="2292" t="e">
        <f t="shared" si="521"/>
        <v>#REF!</v>
      </c>
      <c r="S705" s="2299" t="e">
        <f t="shared" si="522"/>
        <v>#REF!</v>
      </c>
      <c r="T705" s="2383" t="e">
        <f t="shared" si="523"/>
        <v>#REF!</v>
      </c>
      <c r="U705" s="2292" t="e">
        <f t="shared" si="524"/>
        <v>#REF!</v>
      </c>
      <c r="V705" s="2292" t="e">
        <f t="shared" si="525"/>
        <v>#REF!</v>
      </c>
      <c r="W705" s="2292" t="e">
        <f t="shared" si="526"/>
        <v>#REF!</v>
      </c>
      <c r="X705" s="2292" t="e">
        <f t="shared" si="527"/>
        <v>#REF!</v>
      </c>
      <c r="Y705" s="2299" t="e">
        <f t="shared" si="528"/>
        <v>#REF!</v>
      </c>
      <c r="Z705" s="2383" t="e">
        <f t="shared" si="529"/>
        <v>#REF!</v>
      </c>
      <c r="AA705" s="2292" t="e">
        <f t="shared" si="530"/>
        <v>#REF!</v>
      </c>
      <c r="AB705" s="2292" t="e">
        <f t="shared" si="531"/>
        <v>#REF!</v>
      </c>
      <c r="AC705" s="2292" t="e">
        <f t="shared" si="532"/>
        <v>#REF!</v>
      </c>
      <c r="AD705" s="2292" t="e">
        <f t="shared" si="533"/>
        <v>#REF!</v>
      </c>
      <c r="AE705" s="2299" t="e">
        <f t="shared" si="534"/>
        <v>#REF!</v>
      </c>
      <c r="AF705" s="2384"/>
      <c r="AG705" s="2388" t="e">
        <f t="shared" si="535"/>
        <v>#REF!</v>
      </c>
      <c r="AH705" s="2389" t="e">
        <f t="shared" si="563"/>
        <v>#REF!</v>
      </c>
      <c r="AI705" s="2389" t="e">
        <f t="shared" si="563"/>
        <v>#REF!</v>
      </c>
      <c r="AJ705" s="2389" t="e">
        <f t="shared" si="563"/>
        <v>#REF!</v>
      </c>
      <c r="AK705" s="2389" t="e">
        <f t="shared" si="563"/>
        <v>#REF!</v>
      </c>
      <c r="AL705" s="2390" t="e">
        <f t="shared" si="563"/>
        <v>#REF!</v>
      </c>
      <c r="AM705" s="2384"/>
      <c r="AO705" s="2383" t="e">
        <f t="shared" si="536"/>
        <v>#REF!</v>
      </c>
      <c r="AP705" s="2292" t="e">
        <f t="shared" si="537"/>
        <v>#REF!</v>
      </c>
      <c r="AQ705" s="2292" t="e">
        <f t="shared" si="538"/>
        <v>#REF!</v>
      </c>
      <c r="AR705" s="2292" t="e">
        <f t="shared" si="539"/>
        <v>#REF!</v>
      </c>
      <c r="AS705" s="2292" t="e">
        <f t="shared" si="540"/>
        <v>#REF!</v>
      </c>
      <c r="AT705" s="2292" t="e">
        <f t="shared" si="541"/>
        <v>#REF!</v>
      </c>
      <c r="AU705" s="2383" t="e">
        <f t="shared" si="542"/>
        <v>#REF!</v>
      </c>
      <c r="AV705" s="2292" t="e">
        <f t="shared" si="543"/>
        <v>#REF!</v>
      </c>
      <c r="AW705" s="2292" t="e">
        <f t="shared" si="544"/>
        <v>#REF!</v>
      </c>
      <c r="AX705" s="2292" t="e">
        <f t="shared" si="545"/>
        <v>#REF!</v>
      </c>
      <c r="AY705" s="2292" t="e">
        <f t="shared" si="546"/>
        <v>#REF!</v>
      </c>
      <c r="AZ705" s="2299" t="e">
        <f t="shared" si="547"/>
        <v>#REF!</v>
      </c>
      <c r="BA705" s="2383" t="e">
        <f t="shared" si="548"/>
        <v>#REF!</v>
      </c>
      <c r="BB705" s="2292" t="e">
        <f t="shared" si="549"/>
        <v>#REF!</v>
      </c>
      <c r="BC705" s="2292" t="e">
        <f t="shared" si="550"/>
        <v>#REF!</v>
      </c>
      <c r="BD705" s="2292" t="e">
        <f t="shared" si="551"/>
        <v>#REF!</v>
      </c>
      <c r="BE705" s="2292" t="e">
        <f t="shared" si="552"/>
        <v>#REF!</v>
      </c>
      <c r="BF705" s="2299" t="e">
        <f t="shared" si="553"/>
        <v>#REF!</v>
      </c>
      <c r="BG705" s="2383" t="e">
        <f t="shared" si="554"/>
        <v>#REF!</v>
      </c>
      <c r="BH705" s="2292" t="e">
        <f t="shared" si="555"/>
        <v>#REF!</v>
      </c>
      <c r="BI705" s="2292" t="e">
        <f t="shared" si="556"/>
        <v>#REF!</v>
      </c>
      <c r="BJ705" s="2292" t="e">
        <f t="shared" si="557"/>
        <v>#REF!</v>
      </c>
      <c r="BK705" s="2292" t="e">
        <f t="shared" si="558"/>
        <v>#REF!</v>
      </c>
      <c r="BL705" s="2299" t="e">
        <f t="shared" si="559"/>
        <v>#REF!</v>
      </c>
      <c r="BM705" s="2384"/>
      <c r="BN705" s="2388" t="e">
        <f t="shared" si="560"/>
        <v>#REF!</v>
      </c>
      <c r="BO705" s="2389" t="e">
        <f t="shared" si="564"/>
        <v>#REF!</v>
      </c>
      <c r="BP705" s="2389" t="e">
        <f t="shared" si="564"/>
        <v>#REF!</v>
      </c>
      <c r="BQ705" s="2389" t="e">
        <f t="shared" si="564"/>
        <v>#REF!</v>
      </c>
      <c r="BR705" s="2389" t="e">
        <f t="shared" si="564"/>
        <v>#REF!</v>
      </c>
      <c r="BS705" s="2390" t="e">
        <f t="shared" si="564"/>
        <v>#REF!</v>
      </c>
    </row>
    <row r="706" spans="1:71">
      <c r="A706" s="2255">
        <f t="shared" si="561"/>
        <v>641</v>
      </c>
      <c r="B706" s="2270">
        <v>0.55707961293110186</v>
      </c>
      <c r="C706" s="2270">
        <v>4.9743786495111664</v>
      </c>
      <c r="D706" s="2270">
        <v>-3.7472479155878564</v>
      </c>
      <c r="E706" s="2270">
        <v>3.8145670512106133</v>
      </c>
      <c r="H706" s="2383" t="e">
        <f t="shared" si="562"/>
        <v>#REF!</v>
      </c>
      <c r="I706" s="2292" t="e">
        <f t="shared" si="512"/>
        <v>#REF!</v>
      </c>
      <c r="J706" s="2292" t="e">
        <f t="shared" si="513"/>
        <v>#REF!</v>
      </c>
      <c r="K706" s="2292" t="e">
        <f t="shared" si="514"/>
        <v>#REF!</v>
      </c>
      <c r="L706" s="2292" t="e">
        <f t="shared" si="515"/>
        <v>#REF!</v>
      </c>
      <c r="M706" s="2292" t="e">
        <f t="shared" si="516"/>
        <v>#REF!</v>
      </c>
      <c r="N706" s="2383" t="e">
        <f t="shared" si="517"/>
        <v>#REF!</v>
      </c>
      <c r="O706" s="2292" t="e">
        <f t="shared" si="518"/>
        <v>#REF!</v>
      </c>
      <c r="P706" s="2292" t="e">
        <f t="shared" si="519"/>
        <v>#REF!</v>
      </c>
      <c r="Q706" s="2292" t="e">
        <f t="shared" si="520"/>
        <v>#REF!</v>
      </c>
      <c r="R706" s="2292" t="e">
        <f t="shared" si="521"/>
        <v>#REF!</v>
      </c>
      <c r="S706" s="2299" t="e">
        <f t="shared" si="522"/>
        <v>#REF!</v>
      </c>
      <c r="T706" s="2383" t="e">
        <f t="shared" si="523"/>
        <v>#REF!</v>
      </c>
      <c r="U706" s="2292" t="e">
        <f t="shared" si="524"/>
        <v>#REF!</v>
      </c>
      <c r="V706" s="2292" t="e">
        <f t="shared" si="525"/>
        <v>#REF!</v>
      </c>
      <c r="W706" s="2292" t="e">
        <f t="shared" si="526"/>
        <v>#REF!</v>
      </c>
      <c r="X706" s="2292" t="e">
        <f t="shared" si="527"/>
        <v>#REF!</v>
      </c>
      <c r="Y706" s="2299" t="e">
        <f t="shared" si="528"/>
        <v>#REF!</v>
      </c>
      <c r="Z706" s="2383" t="e">
        <f t="shared" si="529"/>
        <v>#REF!</v>
      </c>
      <c r="AA706" s="2292" t="e">
        <f t="shared" si="530"/>
        <v>#REF!</v>
      </c>
      <c r="AB706" s="2292" t="e">
        <f t="shared" si="531"/>
        <v>#REF!</v>
      </c>
      <c r="AC706" s="2292" t="e">
        <f t="shared" si="532"/>
        <v>#REF!</v>
      </c>
      <c r="AD706" s="2292" t="e">
        <f t="shared" si="533"/>
        <v>#REF!</v>
      </c>
      <c r="AE706" s="2299" t="e">
        <f t="shared" si="534"/>
        <v>#REF!</v>
      </c>
      <c r="AF706" s="2384"/>
      <c r="AG706" s="2388" t="e">
        <f t="shared" si="535"/>
        <v>#REF!</v>
      </c>
      <c r="AH706" s="2389" t="e">
        <f t="shared" si="563"/>
        <v>#REF!</v>
      </c>
      <c r="AI706" s="2389" t="e">
        <f t="shared" si="563"/>
        <v>#REF!</v>
      </c>
      <c r="AJ706" s="2389" t="e">
        <f t="shared" si="563"/>
        <v>#REF!</v>
      </c>
      <c r="AK706" s="2389" t="e">
        <f t="shared" si="563"/>
        <v>#REF!</v>
      </c>
      <c r="AL706" s="2390" t="e">
        <f t="shared" si="563"/>
        <v>#REF!</v>
      </c>
      <c r="AM706" s="2384"/>
      <c r="AO706" s="2383" t="e">
        <f t="shared" si="536"/>
        <v>#REF!</v>
      </c>
      <c r="AP706" s="2292" t="e">
        <f t="shared" si="537"/>
        <v>#REF!</v>
      </c>
      <c r="AQ706" s="2292" t="e">
        <f t="shared" si="538"/>
        <v>#REF!</v>
      </c>
      <c r="AR706" s="2292" t="e">
        <f t="shared" si="539"/>
        <v>#REF!</v>
      </c>
      <c r="AS706" s="2292" t="e">
        <f t="shared" si="540"/>
        <v>#REF!</v>
      </c>
      <c r="AT706" s="2292" t="e">
        <f t="shared" si="541"/>
        <v>#REF!</v>
      </c>
      <c r="AU706" s="2383" t="e">
        <f t="shared" si="542"/>
        <v>#REF!</v>
      </c>
      <c r="AV706" s="2292" t="e">
        <f t="shared" si="543"/>
        <v>#REF!</v>
      </c>
      <c r="AW706" s="2292" t="e">
        <f t="shared" si="544"/>
        <v>#REF!</v>
      </c>
      <c r="AX706" s="2292" t="e">
        <f t="shared" si="545"/>
        <v>#REF!</v>
      </c>
      <c r="AY706" s="2292" t="e">
        <f t="shared" si="546"/>
        <v>#REF!</v>
      </c>
      <c r="AZ706" s="2299" t="e">
        <f t="shared" si="547"/>
        <v>#REF!</v>
      </c>
      <c r="BA706" s="2383" t="e">
        <f t="shared" si="548"/>
        <v>#REF!</v>
      </c>
      <c r="BB706" s="2292" t="e">
        <f t="shared" si="549"/>
        <v>#REF!</v>
      </c>
      <c r="BC706" s="2292" t="e">
        <f t="shared" si="550"/>
        <v>#REF!</v>
      </c>
      <c r="BD706" s="2292" t="e">
        <f t="shared" si="551"/>
        <v>#REF!</v>
      </c>
      <c r="BE706" s="2292" t="e">
        <f t="shared" si="552"/>
        <v>#REF!</v>
      </c>
      <c r="BF706" s="2299" t="e">
        <f t="shared" si="553"/>
        <v>#REF!</v>
      </c>
      <c r="BG706" s="2383" t="e">
        <f t="shared" si="554"/>
        <v>#REF!</v>
      </c>
      <c r="BH706" s="2292" t="e">
        <f t="shared" si="555"/>
        <v>#REF!</v>
      </c>
      <c r="BI706" s="2292" t="e">
        <f t="shared" si="556"/>
        <v>#REF!</v>
      </c>
      <c r="BJ706" s="2292" t="e">
        <f t="shared" si="557"/>
        <v>#REF!</v>
      </c>
      <c r="BK706" s="2292" t="e">
        <f t="shared" si="558"/>
        <v>#REF!</v>
      </c>
      <c r="BL706" s="2299" t="e">
        <f t="shared" si="559"/>
        <v>#REF!</v>
      </c>
      <c r="BM706" s="2384"/>
      <c r="BN706" s="2388" t="e">
        <f t="shared" si="560"/>
        <v>#REF!</v>
      </c>
      <c r="BO706" s="2389" t="e">
        <f t="shared" si="564"/>
        <v>#REF!</v>
      </c>
      <c r="BP706" s="2389" t="e">
        <f t="shared" si="564"/>
        <v>#REF!</v>
      </c>
      <c r="BQ706" s="2389" t="e">
        <f t="shared" si="564"/>
        <v>#REF!</v>
      </c>
      <c r="BR706" s="2389" t="e">
        <f t="shared" si="564"/>
        <v>#REF!</v>
      </c>
      <c r="BS706" s="2390" t="e">
        <f t="shared" si="564"/>
        <v>#REF!</v>
      </c>
    </row>
    <row r="707" spans="1:71">
      <c r="A707" s="2255">
        <f t="shared" si="561"/>
        <v>642</v>
      </c>
      <c r="B707" s="2270">
        <v>-4.7350858915052489</v>
      </c>
      <c r="C707" s="2270">
        <v>3.8943475392791518</v>
      </c>
      <c r="D707" s="2270">
        <v>-1.5864031496351454</v>
      </c>
      <c r="E707" s="2270">
        <v>7.5513427670684443</v>
      </c>
      <c r="H707" s="2383" t="e">
        <f t="shared" si="562"/>
        <v>#REF!</v>
      </c>
      <c r="I707" s="2292" t="e">
        <f t="shared" ref="I707:I770" si="565">IF($B$39="On",$B1707-$D$12,0)</f>
        <v>#REF!</v>
      </c>
      <c r="J707" s="2292" t="e">
        <f t="shared" ref="J707:J770" si="566">IF($B$39="On",$B2707-$D$12,0)</f>
        <v>#REF!</v>
      </c>
      <c r="K707" s="2292" t="e">
        <f t="shared" ref="K707:K770" si="567">IF($B$39="On",$B3707-$D$12,0)</f>
        <v>#REF!</v>
      </c>
      <c r="L707" s="2292" t="e">
        <f t="shared" ref="L707:L770" si="568">IF($B$39="On",$B4707-$D$12,0)</f>
        <v>#REF!</v>
      </c>
      <c r="M707" s="2292" t="e">
        <f t="shared" ref="M707:M770" si="569">IF($B$39="On",$B5707-$D$12,0)</f>
        <v>#REF!</v>
      </c>
      <c r="N707" s="2383" t="e">
        <f t="shared" ref="N707:N770" si="570">IF($B$40="On",$C707-$D$13,0)</f>
        <v>#REF!</v>
      </c>
      <c r="O707" s="2292" t="e">
        <f t="shared" ref="O707:O770" si="571">IF($B$40="On",$C1707-$D$13,0)</f>
        <v>#REF!</v>
      </c>
      <c r="P707" s="2292" t="e">
        <f t="shared" ref="P707:P770" si="572">IF($B$40="On",$C2707-$D$13,0)</f>
        <v>#REF!</v>
      </c>
      <c r="Q707" s="2292" t="e">
        <f t="shared" ref="Q707:Q770" si="573">IF($B$40="On",$C3707-$D$13,0)</f>
        <v>#REF!</v>
      </c>
      <c r="R707" s="2292" t="e">
        <f t="shared" ref="R707:R770" si="574">IF($B$40="On",$C4707-$D$13,0)</f>
        <v>#REF!</v>
      </c>
      <c r="S707" s="2299" t="e">
        <f t="shared" ref="S707:S770" si="575">IF($B$40="On",$C5707-$D$13,0)</f>
        <v>#REF!</v>
      </c>
      <c r="T707" s="2383" t="e">
        <f t="shared" ref="T707:T770" si="576">IF($B$41="On",$D707-$D$14,0)</f>
        <v>#REF!</v>
      </c>
      <c r="U707" s="2292" t="e">
        <f t="shared" ref="U707:U770" si="577">IF($B$41="On",$D1707-$D$14,0)</f>
        <v>#REF!</v>
      </c>
      <c r="V707" s="2292" t="e">
        <f t="shared" ref="V707:V770" si="578">IF($B$41="On",$D2707-$D$14,0)</f>
        <v>#REF!</v>
      </c>
      <c r="W707" s="2292" t="e">
        <f t="shared" ref="W707:W770" si="579">IF($B$41="On",$D3707-$D$14,0)</f>
        <v>#REF!</v>
      </c>
      <c r="X707" s="2292" t="e">
        <f t="shared" ref="X707:X770" si="580">IF($B$41="On",$D4707-$D$14,0)</f>
        <v>#REF!</v>
      </c>
      <c r="Y707" s="2299" t="e">
        <f t="shared" ref="Y707:Y770" si="581">IF($B$41="On",$D5707-$D$14,0)</f>
        <v>#REF!</v>
      </c>
      <c r="Z707" s="2383" t="e">
        <f t="shared" ref="Z707:Z770" si="582">IF($B$42="On",$E707-$D$15,0)</f>
        <v>#REF!</v>
      </c>
      <c r="AA707" s="2292" t="e">
        <f t="shared" ref="AA707:AA770" si="583">IF($B$42="On",$E1707-$D$15,0)</f>
        <v>#REF!</v>
      </c>
      <c r="AB707" s="2292" t="e">
        <f t="shared" ref="AB707:AB770" si="584">IF($B$42="On",$E2707-$D$15,0)</f>
        <v>#REF!</v>
      </c>
      <c r="AC707" s="2292" t="e">
        <f t="shared" ref="AC707:AC770" si="585">IF($B$42="On",$E3707-$D$15,0)</f>
        <v>#REF!</v>
      </c>
      <c r="AD707" s="2292" t="e">
        <f t="shared" ref="AD707:AD770" si="586">IF($B$42="On",$E4707-$D$15,0)</f>
        <v>#REF!</v>
      </c>
      <c r="AE707" s="2299" t="e">
        <f t="shared" ref="AE707:AE770" si="587">IF($B$42="On",$E5707-$D$15,0)</f>
        <v>#REF!</v>
      </c>
      <c r="AF707" s="2384"/>
      <c r="AG707" s="2388" t="e">
        <f t="shared" ref="AG707:AG770" si="588">S$50*(1+(T$52+N707)/100)*((1-S$59)+S$59*((1+(T$54+Z707)/100)))/(1+(T$51+H707)/100)-(T$53+T707)+T$55</f>
        <v>#REF!</v>
      </c>
      <c r="AH707" s="2389" t="e">
        <f t="shared" si="563"/>
        <v>#REF!</v>
      </c>
      <c r="AI707" s="2389" t="e">
        <f t="shared" si="563"/>
        <v>#REF!</v>
      </c>
      <c r="AJ707" s="2389" t="e">
        <f t="shared" si="563"/>
        <v>#REF!</v>
      </c>
      <c r="AK707" s="2389" t="e">
        <f t="shared" si="563"/>
        <v>#REF!</v>
      </c>
      <c r="AL707" s="2390" t="e">
        <f t="shared" si="563"/>
        <v>#REF!</v>
      </c>
      <c r="AM707" s="2384"/>
      <c r="AO707" s="2383" t="e">
        <f t="shared" ref="AO707:AO770" si="589">IF($B$39="On",MIN($B707-$D$12,$D$39),0)</f>
        <v>#REF!</v>
      </c>
      <c r="AP707" s="2292" t="e">
        <f t="shared" ref="AP707:AP770" si="590">IF($B$39="On",MIN($B1707-$D$12,$D$39),0)</f>
        <v>#REF!</v>
      </c>
      <c r="AQ707" s="2292" t="e">
        <f t="shared" ref="AQ707:AQ770" si="591">IF($B$39="On",MIN($B2707-$D$12,$D$39),0)</f>
        <v>#REF!</v>
      </c>
      <c r="AR707" s="2292" t="e">
        <f t="shared" ref="AR707:AR770" si="592">IF($B$39="On",MIN($B3707-$D$12,$D$39),0)</f>
        <v>#REF!</v>
      </c>
      <c r="AS707" s="2292" t="e">
        <f t="shared" ref="AS707:AS770" si="593">IF($B$39="On",MIN($B4707-$D$12,$D$39),0)</f>
        <v>#REF!</v>
      </c>
      <c r="AT707" s="2292" t="e">
        <f t="shared" ref="AT707:AT770" si="594">IF($B$39="On",MIN($B5707-$D$12,$D$39),0)</f>
        <v>#REF!</v>
      </c>
      <c r="AU707" s="2383" t="e">
        <f t="shared" ref="AU707:AU770" si="595">IF($B$40="On",MAX($C707-$D$13,$D$40),0)</f>
        <v>#REF!</v>
      </c>
      <c r="AV707" s="2292" t="e">
        <f t="shared" ref="AV707:AV770" si="596">IF($B$40="On",MAX($C1707-$D$13,$D$40),0)</f>
        <v>#REF!</v>
      </c>
      <c r="AW707" s="2292" t="e">
        <f t="shared" ref="AW707:AW770" si="597">IF($B$40="On",MAX($C2707-$D$13,$D$40),0)</f>
        <v>#REF!</v>
      </c>
      <c r="AX707" s="2292" t="e">
        <f t="shared" ref="AX707:AX770" si="598">IF($B$40="On",MAX($C3707-$D$13,$D$40),0)</f>
        <v>#REF!</v>
      </c>
      <c r="AY707" s="2292" t="e">
        <f t="shared" ref="AY707:AY770" si="599">IF($B$40="On",MAX($C4707-$D$13,$D$40),0)</f>
        <v>#REF!</v>
      </c>
      <c r="AZ707" s="2299" t="e">
        <f t="shared" ref="AZ707:AZ770" si="600">IF($B$40="On",MAX($C5707-$D$13,$D$40),0)</f>
        <v>#REF!</v>
      </c>
      <c r="BA707" s="2383" t="e">
        <f t="shared" ref="BA707:BA770" si="601">IF($B$41="On",MIN($D707-$D$14,$D$41),0)</f>
        <v>#REF!</v>
      </c>
      <c r="BB707" s="2292" t="e">
        <f t="shared" ref="BB707:BB770" si="602">IF($B$41="On",MIN($D1707-$D$14,$D$41),0)</f>
        <v>#REF!</v>
      </c>
      <c r="BC707" s="2292" t="e">
        <f t="shared" ref="BC707:BC770" si="603">IF($B$41="On",MIN($D2707-$D$14,$D$41),0)</f>
        <v>#REF!</v>
      </c>
      <c r="BD707" s="2292" t="e">
        <f t="shared" ref="BD707:BD770" si="604">IF($B$41="On",MIN($D3707-$D$14,$D$41),0)</f>
        <v>#REF!</v>
      </c>
      <c r="BE707" s="2292" t="e">
        <f t="shared" ref="BE707:BE770" si="605">IF($B$41="On",MIN($D4707-$D$14,$D$41),0)</f>
        <v>#REF!</v>
      </c>
      <c r="BF707" s="2299" t="e">
        <f t="shared" ref="BF707:BF770" si="606">IF($B$41="On",MIN($D5707-$D$14,$D$41),0)</f>
        <v>#REF!</v>
      </c>
      <c r="BG707" s="2383" t="e">
        <f t="shared" ref="BG707:BG770" si="607">IF($B$42="On",MAX($E707-$D$15,$D$42),0)</f>
        <v>#REF!</v>
      </c>
      <c r="BH707" s="2292" t="e">
        <f t="shared" ref="BH707:BH770" si="608">IF($B$42="On",MAX($E1707-$D$15,$D$42),0)</f>
        <v>#REF!</v>
      </c>
      <c r="BI707" s="2292" t="e">
        <f t="shared" ref="BI707:BI770" si="609">IF($B$42="On",MAX($E2707-$D$15,$D$42),0)</f>
        <v>#REF!</v>
      </c>
      <c r="BJ707" s="2292" t="e">
        <f t="shared" ref="BJ707:BJ770" si="610">IF($B$42="On",MAX($E3707-$D$15,$D$42),0)</f>
        <v>#REF!</v>
      </c>
      <c r="BK707" s="2292" t="e">
        <f t="shared" ref="BK707:BK770" si="611">IF($B$42="On",MAX($E4707-$D$15,$D$42),0)</f>
        <v>#REF!</v>
      </c>
      <c r="BL707" s="2299" t="e">
        <f t="shared" ref="BL707:BL770" si="612">IF($B$42="On",MAX($E5707-$D$15,$D$42),0)</f>
        <v>#REF!</v>
      </c>
      <c r="BM707" s="2384"/>
      <c r="BN707" s="2388" t="e">
        <f t="shared" ref="BN707:BN770" si="613">S$50*(1+(T$52+AU707)/100)*((1-S$59)+S$59*((1+(T$54+BG707)/100)))/(1+(T$51+AO707)/100)-(T$53+BA707)+T$55</f>
        <v>#REF!</v>
      </c>
      <c r="BO707" s="2389" t="e">
        <f t="shared" si="564"/>
        <v>#REF!</v>
      </c>
      <c r="BP707" s="2389" t="e">
        <f t="shared" si="564"/>
        <v>#REF!</v>
      </c>
      <c r="BQ707" s="2389" t="e">
        <f t="shared" si="564"/>
        <v>#REF!</v>
      </c>
      <c r="BR707" s="2389" t="e">
        <f t="shared" si="564"/>
        <v>#REF!</v>
      </c>
      <c r="BS707" s="2390" t="e">
        <f t="shared" si="564"/>
        <v>#REF!</v>
      </c>
    </row>
    <row r="708" spans="1:71">
      <c r="A708" s="2255">
        <f t="shared" ref="A708:A771" si="614">A707+1</f>
        <v>643</v>
      </c>
      <c r="B708" s="2270">
        <v>-0.97695534499279457</v>
      </c>
      <c r="C708" s="2270">
        <v>4.1840390000382133</v>
      </c>
      <c r="D708" s="2270">
        <v>-5.3525751438133673</v>
      </c>
      <c r="E708" s="2270">
        <v>1.4505145126335823</v>
      </c>
      <c r="H708" s="2383" t="e">
        <f t="shared" ref="H708:H771" si="615">IF($B$39="On",$B708-$D$12,0)</f>
        <v>#REF!</v>
      </c>
      <c r="I708" s="2292" t="e">
        <f t="shared" si="565"/>
        <v>#REF!</v>
      </c>
      <c r="J708" s="2292" t="e">
        <f t="shared" si="566"/>
        <v>#REF!</v>
      </c>
      <c r="K708" s="2292" t="e">
        <f t="shared" si="567"/>
        <v>#REF!</v>
      </c>
      <c r="L708" s="2292" t="e">
        <f t="shared" si="568"/>
        <v>#REF!</v>
      </c>
      <c r="M708" s="2292" t="e">
        <f t="shared" si="569"/>
        <v>#REF!</v>
      </c>
      <c r="N708" s="2383" t="e">
        <f t="shared" si="570"/>
        <v>#REF!</v>
      </c>
      <c r="O708" s="2292" t="e">
        <f t="shared" si="571"/>
        <v>#REF!</v>
      </c>
      <c r="P708" s="2292" t="e">
        <f t="shared" si="572"/>
        <v>#REF!</v>
      </c>
      <c r="Q708" s="2292" t="e">
        <f t="shared" si="573"/>
        <v>#REF!</v>
      </c>
      <c r="R708" s="2292" t="e">
        <f t="shared" si="574"/>
        <v>#REF!</v>
      </c>
      <c r="S708" s="2299" t="e">
        <f t="shared" si="575"/>
        <v>#REF!</v>
      </c>
      <c r="T708" s="2383" t="e">
        <f t="shared" si="576"/>
        <v>#REF!</v>
      </c>
      <c r="U708" s="2292" t="e">
        <f t="shared" si="577"/>
        <v>#REF!</v>
      </c>
      <c r="V708" s="2292" t="e">
        <f t="shared" si="578"/>
        <v>#REF!</v>
      </c>
      <c r="W708" s="2292" t="e">
        <f t="shared" si="579"/>
        <v>#REF!</v>
      </c>
      <c r="X708" s="2292" t="e">
        <f t="shared" si="580"/>
        <v>#REF!</v>
      </c>
      <c r="Y708" s="2299" t="e">
        <f t="shared" si="581"/>
        <v>#REF!</v>
      </c>
      <c r="Z708" s="2383" t="e">
        <f t="shared" si="582"/>
        <v>#REF!</v>
      </c>
      <c r="AA708" s="2292" t="e">
        <f t="shared" si="583"/>
        <v>#REF!</v>
      </c>
      <c r="AB708" s="2292" t="e">
        <f t="shared" si="584"/>
        <v>#REF!</v>
      </c>
      <c r="AC708" s="2292" t="e">
        <f t="shared" si="585"/>
        <v>#REF!</v>
      </c>
      <c r="AD708" s="2292" t="e">
        <f t="shared" si="586"/>
        <v>#REF!</v>
      </c>
      <c r="AE708" s="2299" t="e">
        <f t="shared" si="587"/>
        <v>#REF!</v>
      </c>
      <c r="AF708" s="2384"/>
      <c r="AG708" s="2388" t="e">
        <f t="shared" si="588"/>
        <v>#REF!</v>
      </c>
      <c r="AH708" s="2389" t="e">
        <f t="shared" si="563"/>
        <v>#REF!</v>
      </c>
      <c r="AI708" s="2389" t="e">
        <f t="shared" si="563"/>
        <v>#REF!</v>
      </c>
      <c r="AJ708" s="2389" t="e">
        <f t="shared" si="563"/>
        <v>#REF!</v>
      </c>
      <c r="AK708" s="2389" t="e">
        <f t="shared" si="563"/>
        <v>#REF!</v>
      </c>
      <c r="AL708" s="2390" t="e">
        <f t="shared" si="563"/>
        <v>#REF!</v>
      </c>
      <c r="AM708" s="2384"/>
      <c r="AO708" s="2383" t="e">
        <f t="shared" si="589"/>
        <v>#REF!</v>
      </c>
      <c r="AP708" s="2292" t="e">
        <f t="shared" si="590"/>
        <v>#REF!</v>
      </c>
      <c r="AQ708" s="2292" t="e">
        <f t="shared" si="591"/>
        <v>#REF!</v>
      </c>
      <c r="AR708" s="2292" t="e">
        <f t="shared" si="592"/>
        <v>#REF!</v>
      </c>
      <c r="AS708" s="2292" t="e">
        <f t="shared" si="593"/>
        <v>#REF!</v>
      </c>
      <c r="AT708" s="2292" t="e">
        <f t="shared" si="594"/>
        <v>#REF!</v>
      </c>
      <c r="AU708" s="2383" t="e">
        <f t="shared" si="595"/>
        <v>#REF!</v>
      </c>
      <c r="AV708" s="2292" t="e">
        <f t="shared" si="596"/>
        <v>#REF!</v>
      </c>
      <c r="AW708" s="2292" t="e">
        <f t="shared" si="597"/>
        <v>#REF!</v>
      </c>
      <c r="AX708" s="2292" t="e">
        <f t="shared" si="598"/>
        <v>#REF!</v>
      </c>
      <c r="AY708" s="2292" t="e">
        <f t="shared" si="599"/>
        <v>#REF!</v>
      </c>
      <c r="AZ708" s="2299" t="e">
        <f t="shared" si="600"/>
        <v>#REF!</v>
      </c>
      <c r="BA708" s="2383" t="e">
        <f t="shared" si="601"/>
        <v>#REF!</v>
      </c>
      <c r="BB708" s="2292" t="e">
        <f t="shared" si="602"/>
        <v>#REF!</v>
      </c>
      <c r="BC708" s="2292" t="e">
        <f t="shared" si="603"/>
        <v>#REF!</v>
      </c>
      <c r="BD708" s="2292" t="e">
        <f t="shared" si="604"/>
        <v>#REF!</v>
      </c>
      <c r="BE708" s="2292" t="e">
        <f t="shared" si="605"/>
        <v>#REF!</v>
      </c>
      <c r="BF708" s="2299" t="e">
        <f t="shared" si="606"/>
        <v>#REF!</v>
      </c>
      <c r="BG708" s="2383" t="e">
        <f t="shared" si="607"/>
        <v>#REF!</v>
      </c>
      <c r="BH708" s="2292" t="e">
        <f t="shared" si="608"/>
        <v>#REF!</v>
      </c>
      <c r="BI708" s="2292" t="e">
        <f t="shared" si="609"/>
        <v>#REF!</v>
      </c>
      <c r="BJ708" s="2292" t="e">
        <f t="shared" si="610"/>
        <v>#REF!</v>
      </c>
      <c r="BK708" s="2292" t="e">
        <f t="shared" si="611"/>
        <v>#REF!</v>
      </c>
      <c r="BL708" s="2299" t="e">
        <f t="shared" si="612"/>
        <v>#REF!</v>
      </c>
      <c r="BM708" s="2384"/>
      <c r="BN708" s="2388" t="e">
        <f t="shared" si="613"/>
        <v>#REF!</v>
      </c>
      <c r="BO708" s="2389" t="e">
        <f t="shared" si="564"/>
        <v>#REF!</v>
      </c>
      <c r="BP708" s="2389" t="e">
        <f t="shared" si="564"/>
        <v>#REF!</v>
      </c>
      <c r="BQ708" s="2389" t="e">
        <f t="shared" si="564"/>
        <v>#REF!</v>
      </c>
      <c r="BR708" s="2389" t="e">
        <f t="shared" si="564"/>
        <v>#REF!</v>
      </c>
      <c r="BS708" s="2390" t="e">
        <f t="shared" si="564"/>
        <v>#REF!</v>
      </c>
    </row>
    <row r="709" spans="1:71">
      <c r="A709" s="2255">
        <f t="shared" si="614"/>
        <v>644</v>
      </c>
      <c r="B709" s="2270">
        <v>-6.4285910933964825</v>
      </c>
      <c r="C709" s="2270">
        <v>4.0183913430963489</v>
      </c>
      <c r="D709" s="2270">
        <v>-1.6977344665506044</v>
      </c>
      <c r="E709" s="2270">
        <v>-4.7853254272196821</v>
      </c>
      <c r="H709" s="2383" t="e">
        <f t="shared" si="615"/>
        <v>#REF!</v>
      </c>
      <c r="I709" s="2292" t="e">
        <f t="shared" si="565"/>
        <v>#REF!</v>
      </c>
      <c r="J709" s="2292" t="e">
        <f t="shared" si="566"/>
        <v>#REF!</v>
      </c>
      <c r="K709" s="2292" t="e">
        <f t="shared" si="567"/>
        <v>#REF!</v>
      </c>
      <c r="L709" s="2292" t="e">
        <f t="shared" si="568"/>
        <v>#REF!</v>
      </c>
      <c r="M709" s="2292" t="e">
        <f t="shared" si="569"/>
        <v>#REF!</v>
      </c>
      <c r="N709" s="2383" t="e">
        <f t="shared" si="570"/>
        <v>#REF!</v>
      </c>
      <c r="O709" s="2292" t="e">
        <f t="shared" si="571"/>
        <v>#REF!</v>
      </c>
      <c r="P709" s="2292" t="e">
        <f t="shared" si="572"/>
        <v>#REF!</v>
      </c>
      <c r="Q709" s="2292" t="e">
        <f t="shared" si="573"/>
        <v>#REF!</v>
      </c>
      <c r="R709" s="2292" t="e">
        <f t="shared" si="574"/>
        <v>#REF!</v>
      </c>
      <c r="S709" s="2299" t="e">
        <f t="shared" si="575"/>
        <v>#REF!</v>
      </c>
      <c r="T709" s="2383" t="e">
        <f t="shared" si="576"/>
        <v>#REF!</v>
      </c>
      <c r="U709" s="2292" t="e">
        <f t="shared" si="577"/>
        <v>#REF!</v>
      </c>
      <c r="V709" s="2292" t="e">
        <f t="shared" si="578"/>
        <v>#REF!</v>
      </c>
      <c r="W709" s="2292" t="e">
        <f t="shared" si="579"/>
        <v>#REF!</v>
      </c>
      <c r="X709" s="2292" t="e">
        <f t="shared" si="580"/>
        <v>#REF!</v>
      </c>
      <c r="Y709" s="2299" t="e">
        <f t="shared" si="581"/>
        <v>#REF!</v>
      </c>
      <c r="Z709" s="2383" t="e">
        <f t="shared" si="582"/>
        <v>#REF!</v>
      </c>
      <c r="AA709" s="2292" t="e">
        <f t="shared" si="583"/>
        <v>#REF!</v>
      </c>
      <c r="AB709" s="2292" t="e">
        <f t="shared" si="584"/>
        <v>#REF!</v>
      </c>
      <c r="AC709" s="2292" t="e">
        <f t="shared" si="585"/>
        <v>#REF!</v>
      </c>
      <c r="AD709" s="2292" t="e">
        <f t="shared" si="586"/>
        <v>#REF!</v>
      </c>
      <c r="AE709" s="2299" t="e">
        <f t="shared" si="587"/>
        <v>#REF!</v>
      </c>
      <c r="AF709" s="2384"/>
      <c r="AG709" s="2388" t="e">
        <f t="shared" si="588"/>
        <v>#REF!</v>
      </c>
      <c r="AH709" s="2389" t="e">
        <f t="shared" si="563"/>
        <v>#REF!</v>
      </c>
      <c r="AI709" s="2389" t="e">
        <f t="shared" si="563"/>
        <v>#REF!</v>
      </c>
      <c r="AJ709" s="2389" t="e">
        <f t="shared" si="563"/>
        <v>#REF!</v>
      </c>
      <c r="AK709" s="2389" t="e">
        <f t="shared" si="563"/>
        <v>#REF!</v>
      </c>
      <c r="AL709" s="2390" t="e">
        <f t="shared" si="563"/>
        <v>#REF!</v>
      </c>
      <c r="AM709" s="2384"/>
      <c r="AO709" s="2383" t="e">
        <f t="shared" si="589"/>
        <v>#REF!</v>
      </c>
      <c r="AP709" s="2292" t="e">
        <f t="shared" si="590"/>
        <v>#REF!</v>
      </c>
      <c r="AQ709" s="2292" t="e">
        <f t="shared" si="591"/>
        <v>#REF!</v>
      </c>
      <c r="AR709" s="2292" t="e">
        <f t="shared" si="592"/>
        <v>#REF!</v>
      </c>
      <c r="AS709" s="2292" t="e">
        <f t="shared" si="593"/>
        <v>#REF!</v>
      </c>
      <c r="AT709" s="2292" t="e">
        <f t="shared" si="594"/>
        <v>#REF!</v>
      </c>
      <c r="AU709" s="2383" t="e">
        <f t="shared" si="595"/>
        <v>#REF!</v>
      </c>
      <c r="AV709" s="2292" t="e">
        <f t="shared" si="596"/>
        <v>#REF!</v>
      </c>
      <c r="AW709" s="2292" t="e">
        <f t="shared" si="597"/>
        <v>#REF!</v>
      </c>
      <c r="AX709" s="2292" t="e">
        <f t="shared" si="598"/>
        <v>#REF!</v>
      </c>
      <c r="AY709" s="2292" t="e">
        <f t="shared" si="599"/>
        <v>#REF!</v>
      </c>
      <c r="AZ709" s="2299" t="e">
        <f t="shared" si="600"/>
        <v>#REF!</v>
      </c>
      <c r="BA709" s="2383" t="e">
        <f t="shared" si="601"/>
        <v>#REF!</v>
      </c>
      <c r="BB709" s="2292" t="e">
        <f t="shared" si="602"/>
        <v>#REF!</v>
      </c>
      <c r="BC709" s="2292" t="e">
        <f t="shared" si="603"/>
        <v>#REF!</v>
      </c>
      <c r="BD709" s="2292" t="e">
        <f t="shared" si="604"/>
        <v>#REF!</v>
      </c>
      <c r="BE709" s="2292" t="e">
        <f t="shared" si="605"/>
        <v>#REF!</v>
      </c>
      <c r="BF709" s="2299" t="e">
        <f t="shared" si="606"/>
        <v>#REF!</v>
      </c>
      <c r="BG709" s="2383" t="e">
        <f t="shared" si="607"/>
        <v>#REF!</v>
      </c>
      <c r="BH709" s="2292" t="e">
        <f t="shared" si="608"/>
        <v>#REF!</v>
      </c>
      <c r="BI709" s="2292" t="e">
        <f t="shared" si="609"/>
        <v>#REF!</v>
      </c>
      <c r="BJ709" s="2292" t="e">
        <f t="shared" si="610"/>
        <v>#REF!</v>
      </c>
      <c r="BK709" s="2292" t="e">
        <f t="shared" si="611"/>
        <v>#REF!</v>
      </c>
      <c r="BL709" s="2299" t="e">
        <f t="shared" si="612"/>
        <v>#REF!</v>
      </c>
      <c r="BM709" s="2384"/>
      <c r="BN709" s="2388" t="e">
        <f t="shared" si="613"/>
        <v>#REF!</v>
      </c>
      <c r="BO709" s="2389" t="e">
        <f t="shared" si="564"/>
        <v>#REF!</v>
      </c>
      <c r="BP709" s="2389" t="e">
        <f t="shared" si="564"/>
        <v>#REF!</v>
      </c>
      <c r="BQ709" s="2389" t="e">
        <f t="shared" si="564"/>
        <v>#REF!</v>
      </c>
      <c r="BR709" s="2389" t="e">
        <f t="shared" si="564"/>
        <v>#REF!</v>
      </c>
      <c r="BS709" s="2390" t="e">
        <f t="shared" si="564"/>
        <v>#REF!</v>
      </c>
    </row>
    <row r="710" spans="1:71">
      <c r="A710" s="2255">
        <f t="shared" si="614"/>
        <v>645</v>
      </c>
      <c r="B710" s="2270">
        <v>6.9611083074051052</v>
      </c>
      <c r="C710" s="2270">
        <v>2.0126274470461261</v>
      </c>
      <c r="D710" s="2270">
        <v>1.4783022298934907</v>
      </c>
      <c r="E710" s="2270">
        <v>-4.0823314825236476</v>
      </c>
      <c r="H710" s="2383" t="e">
        <f t="shared" si="615"/>
        <v>#REF!</v>
      </c>
      <c r="I710" s="2292" t="e">
        <f t="shared" si="565"/>
        <v>#REF!</v>
      </c>
      <c r="J710" s="2292" t="e">
        <f t="shared" si="566"/>
        <v>#REF!</v>
      </c>
      <c r="K710" s="2292" t="e">
        <f t="shared" si="567"/>
        <v>#REF!</v>
      </c>
      <c r="L710" s="2292" t="e">
        <f t="shared" si="568"/>
        <v>#REF!</v>
      </c>
      <c r="M710" s="2292" t="e">
        <f t="shared" si="569"/>
        <v>#REF!</v>
      </c>
      <c r="N710" s="2383" t="e">
        <f t="shared" si="570"/>
        <v>#REF!</v>
      </c>
      <c r="O710" s="2292" t="e">
        <f t="shared" si="571"/>
        <v>#REF!</v>
      </c>
      <c r="P710" s="2292" t="e">
        <f t="shared" si="572"/>
        <v>#REF!</v>
      </c>
      <c r="Q710" s="2292" t="e">
        <f t="shared" si="573"/>
        <v>#REF!</v>
      </c>
      <c r="R710" s="2292" t="e">
        <f t="shared" si="574"/>
        <v>#REF!</v>
      </c>
      <c r="S710" s="2299" t="e">
        <f t="shared" si="575"/>
        <v>#REF!</v>
      </c>
      <c r="T710" s="2383" t="e">
        <f t="shared" si="576"/>
        <v>#REF!</v>
      </c>
      <c r="U710" s="2292" t="e">
        <f t="shared" si="577"/>
        <v>#REF!</v>
      </c>
      <c r="V710" s="2292" t="e">
        <f t="shared" si="578"/>
        <v>#REF!</v>
      </c>
      <c r="W710" s="2292" t="e">
        <f t="shared" si="579"/>
        <v>#REF!</v>
      </c>
      <c r="X710" s="2292" t="e">
        <f t="shared" si="580"/>
        <v>#REF!</v>
      </c>
      <c r="Y710" s="2299" t="e">
        <f t="shared" si="581"/>
        <v>#REF!</v>
      </c>
      <c r="Z710" s="2383" t="e">
        <f t="shared" si="582"/>
        <v>#REF!</v>
      </c>
      <c r="AA710" s="2292" t="e">
        <f t="shared" si="583"/>
        <v>#REF!</v>
      </c>
      <c r="AB710" s="2292" t="e">
        <f t="shared" si="584"/>
        <v>#REF!</v>
      </c>
      <c r="AC710" s="2292" t="e">
        <f t="shared" si="585"/>
        <v>#REF!</v>
      </c>
      <c r="AD710" s="2292" t="e">
        <f t="shared" si="586"/>
        <v>#REF!</v>
      </c>
      <c r="AE710" s="2299" t="e">
        <f t="shared" si="587"/>
        <v>#REF!</v>
      </c>
      <c r="AF710" s="2384"/>
      <c r="AG710" s="2388" t="e">
        <f t="shared" si="588"/>
        <v>#REF!</v>
      </c>
      <c r="AH710" s="2389" t="e">
        <f t="shared" si="563"/>
        <v>#REF!</v>
      </c>
      <c r="AI710" s="2389" t="e">
        <f t="shared" si="563"/>
        <v>#REF!</v>
      </c>
      <c r="AJ710" s="2389" t="e">
        <f t="shared" si="563"/>
        <v>#REF!</v>
      </c>
      <c r="AK710" s="2389" t="e">
        <f t="shared" si="563"/>
        <v>#REF!</v>
      </c>
      <c r="AL710" s="2390" t="e">
        <f t="shared" si="563"/>
        <v>#REF!</v>
      </c>
      <c r="AM710" s="2384"/>
      <c r="AO710" s="2383" t="e">
        <f t="shared" si="589"/>
        <v>#REF!</v>
      </c>
      <c r="AP710" s="2292" t="e">
        <f t="shared" si="590"/>
        <v>#REF!</v>
      </c>
      <c r="AQ710" s="2292" t="e">
        <f t="shared" si="591"/>
        <v>#REF!</v>
      </c>
      <c r="AR710" s="2292" t="e">
        <f t="shared" si="592"/>
        <v>#REF!</v>
      </c>
      <c r="AS710" s="2292" t="e">
        <f t="shared" si="593"/>
        <v>#REF!</v>
      </c>
      <c r="AT710" s="2292" t="e">
        <f t="shared" si="594"/>
        <v>#REF!</v>
      </c>
      <c r="AU710" s="2383" t="e">
        <f t="shared" si="595"/>
        <v>#REF!</v>
      </c>
      <c r="AV710" s="2292" t="e">
        <f t="shared" si="596"/>
        <v>#REF!</v>
      </c>
      <c r="AW710" s="2292" t="e">
        <f t="shared" si="597"/>
        <v>#REF!</v>
      </c>
      <c r="AX710" s="2292" t="e">
        <f t="shared" si="598"/>
        <v>#REF!</v>
      </c>
      <c r="AY710" s="2292" t="e">
        <f t="shared" si="599"/>
        <v>#REF!</v>
      </c>
      <c r="AZ710" s="2299" t="e">
        <f t="shared" si="600"/>
        <v>#REF!</v>
      </c>
      <c r="BA710" s="2383" t="e">
        <f t="shared" si="601"/>
        <v>#REF!</v>
      </c>
      <c r="BB710" s="2292" t="e">
        <f t="shared" si="602"/>
        <v>#REF!</v>
      </c>
      <c r="BC710" s="2292" t="e">
        <f t="shared" si="603"/>
        <v>#REF!</v>
      </c>
      <c r="BD710" s="2292" t="e">
        <f t="shared" si="604"/>
        <v>#REF!</v>
      </c>
      <c r="BE710" s="2292" t="e">
        <f t="shared" si="605"/>
        <v>#REF!</v>
      </c>
      <c r="BF710" s="2299" t="e">
        <f t="shared" si="606"/>
        <v>#REF!</v>
      </c>
      <c r="BG710" s="2383" t="e">
        <f t="shared" si="607"/>
        <v>#REF!</v>
      </c>
      <c r="BH710" s="2292" t="e">
        <f t="shared" si="608"/>
        <v>#REF!</v>
      </c>
      <c r="BI710" s="2292" t="e">
        <f t="shared" si="609"/>
        <v>#REF!</v>
      </c>
      <c r="BJ710" s="2292" t="e">
        <f t="shared" si="610"/>
        <v>#REF!</v>
      </c>
      <c r="BK710" s="2292" t="e">
        <f t="shared" si="611"/>
        <v>#REF!</v>
      </c>
      <c r="BL710" s="2299" t="e">
        <f t="shared" si="612"/>
        <v>#REF!</v>
      </c>
      <c r="BM710" s="2384"/>
      <c r="BN710" s="2388" t="e">
        <f t="shared" si="613"/>
        <v>#REF!</v>
      </c>
      <c r="BO710" s="2389" t="e">
        <f t="shared" si="564"/>
        <v>#REF!</v>
      </c>
      <c r="BP710" s="2389" t="e">
        <f t="shared" si="564"/>
        <v>#REF!</v>
      </c>
      <c r="BQ710" s="2389" t="e">
        <f t="shared" si="564"/>
        <v>#REF!</v>
      </c>
      <c r="BR710" s="2389" t="e">
        <f t="shared" si="564"/>
        <v>#REF!</v>
      </c>
      <c r="BS710" s="2390" t="e">
        <f t="shared" si="564"/>
        <v>#REF!</v>
      </c>
    </row>
    <row r="711" spans="1:71">
      <c r="A711" s="2255">
        <f t="shared" si="614"/>
        <v>646</v>
      </c>
      <c r="B711" s="2270">
        <v>4.2593696625457103</v>
      </c>
      <c r="C711" s="2270">
        <v>1.9190920833168472</v>
      </c>
      <c r="D711" s="2270">
        <v>-0.91722100953921104</v>
      </c>
      <c r="E711" s="2270">
        <v>0.25320897564040679</v>
      </c>
      <c r="H711" s="2383" t="e">
        <f t="shared" si="615"/>
        <v>#REF!</v>
      </c>
      <c r="I711" s="2292" t="e">
        <f t="shared" si="565"/>
        <v>#REF!</v>
      </c>
      <c r="J711" s="2292" t="e">
        <f t="shared" si="566"/>
        <v>#REF!</v>
      </c>
      <c r="K711" s="2292" t="e">
        <f t="shared" si="567"/>
        <v>#REF!</v>
      </c>
      <c r="L711" s="2292" t="e">
        <f t="shared" si="568"/>
        <v>#REF!</v>
      </c>
      <c r="M711" s="2292" t="e">
        <f t="shared" si="569"/>
        <v>#REF!</v>
      </c>
      <c r="N711" s="2383" t="e">
        <f t="shared" si="570"/>
        <v>#REF!</v>
      </c>
      <c r="O711" s="2292" t="e">
        <f t="shared" si="571"/>
        <v>#REF!</v>
      </c>
      <c r="P711" s="2292" t="e">
        <f t="shared" si="572"/>
        <v>#REF!</v>
      </c>
      <c r="Q711" s="2292" t="e">
        <f t="shared" si="573"/>
        <v>#REF!</v>
      </c>
      <c r="R711" s="2292" t="e">
        <f t="shared" si="574"/>
        <v>#REF!</v>
      </c>
      <c r="S711" s="2299" t="e">
        <f t="shared" si="575"/>
        <v>#REF!</v>
      </c>
      <c r="T711" s="2383" t="e">
        <f t="shared" si="576"/>
        <v>#REF!</v>
      </c>
      <c r="U711" s="2292" t="e">
        <f t="shared" si="577"/>
        <v>#REF!</v>
      </c>
      <c r="V711" s="2292" t="e">
        <f t="shared" si="578"/>
        <v>#REF!</v>
      </c>
      <c r="W711" s="2292" t="e">
        <f t="shared" si="579"/>
        <v>#REF!</v>
      </c>
      <c r="X711" s="2292" t="e">
        <f t="shared" si="580"/>
        <v>#REF!</v>
      </c>
      <c r="Y711" s="2299" t="e">
        <f t="shared" si="581"/>
        <v>#REF!</v>
      </c>
      <c r="Z711" s="2383" t="e">
        <f t="shared" si="582"/>
        <v>#REF!</v>
      </c>
      <c r="AA711" s="2292" t="e">
        <f t="shared" si="583"/>
        <v>#REF!</v>
      </c>
      <c r="AB711" s="2292" t="e">
        <f t="shared" si="584"/>
        <v>#REF!</v>
      </c>
      <c r="AC711" s="2292" t="e">
        <f t="shared" si="585"/>
        <v>#REF!</v>
      </c>
      <c r="AD711" s="2292" t="e">
        <f t="shared" si="586"/>
        <v>#REF!</v>
      </c>
      <c r="AE711" s="2299" t="e">
        <f t="shared" si="587"/>
        <v>#REF!</v>
      </c>
      <c r="AF711" s="2384"/>
      <c r="AG711" s="2388" t="e">
        <f t="shared" si="588"/>
        <v>#REF!</v>
      </c>
      <c r="AH711" s="2389" t="e">
        <f t="shared" si="563"/>
        <v>#REF!</v>
      </c>
      <c r="AI711" s="2389" t="e">
        <f t="shared" si="563"/>
        <v>#REF!</v>
      </c>
      <c r="AJ711" s="2389" t="e">
        <f t="shared" si="563"/>
        <v>#REF!</v>
      </c>
      <c r="AK711" s="2389" t="e">
        <f t="shared" si="563"/>
        <v>#REF!</v>
      </c>
      <c r="AL711" s="2390" t="e">
        <f t="shared" si="563"/>
        <v>#REF!</v>
      </c>
      <c r="AM711" s="2384"/>
      <c r="AO711" s="2383" t="e">
        <f t="shared" si="589"/>
        <v>#REF!</v>
      </c>
      <c r="AP711" s="2292" t="e">
        <f t="shared" si="590"/>
        <v>#REF!</v>
      </c>
      <c r="AQ711" s="2292" t="e">
        <f t="shared" si="591"/>
        <v>#REF!</v>
      </c>
      <c r="AR711" s="2292" t="e">
        <f t="shared" si="592"/>
        <v>#REF!</v>
      </c>
      <c r="AS711" s="2292" t="e">
        <f t="shared" si="593"/>
        <v>#REF!</v>
      </c>
      <c r="AT711" s="2292" t="e">
        <f t="shared" si="594"/>
        <v>#REF!</v>
      </c>
      <c r="AU711" s="2383" t="e">
        <f t="shared" si="595"/>
        <v>#REF!</v>
      </c>
      <c r="AV711" s="2292" t="e">
        <f t="shared" si="596"/>
        <v>#REF!</v>
      </c>
      <c r="AW711" s="2292" t="e">
        <f t="shared" si="597"/>
        <v>#REF!</v>
      </c>
      <c r="AX711" s="2292" t="e">
        <f t="shared" si="598"/>
        <v>#REF!</v>
      </c>
      <c r="AY711" s="2292" t="e">
        <f t="shared" si="599"/>
        <v>#REF!</v>
      </c>
      <c r="AZ711" s="2299" t="e">
        <f t="shared" si="600"/>
        <v>#REF!</v>
      </c>
      <c r="BA711" s="2383" t="e">
        <f t="shared" si="601"/>
        <v>#REF!</v>
      </c>
      <c r="BB711" s="2292" t="e">
        <f t="shared" si="602"/>
        <v>#REF!</v>
      </c>
      <c r="BC711" s="2292" t="e">
        <f t="shared" si="603"/>
        <v>#REF!</v>
      </c>
      <c r="BD711" s="2292" t="e">
        <f t="shared" si="604"/>
        <v>#REF!</v>
      </c>
      <c r="BE711" s="2292" t="e">
        <f t="shared" si="605"/>
        <v>#REF!</v>
      </c>
      <c r="BF711" s="2299" t="e">
        <f t="shared" si="606"/>
        <v>#REF!</v>
      </c>
      <c r="BG711" s="2383" t="e">
        <f t="shared" si="607"/>
        <v>#REF!</v>
      </c>
      <c r="BH711" s="2292" t="e">
        <f t="shared" si="608"/>
        <v>#REF!</v>
      </c>
      <c r="BI711" s="2292" t="e">
        <f t="shared" si="609"/>
        <v>#REF!</v>
      </c>
      <c r="BJ711" s="2292" t="e">
        <f t="shared" si="610"/>
        <v>#REF!</v>
      </c>
      <c r="BK711" s="2292" t="e">
        <f t="shared" si="611"/>
        <v>#REF!</v>
      </c>
      <c r="BL711" s="2299" t="e">
        <f t="shared" si="612"/>
        <v>#REF!</v>
      </c>
      <c r="BM711" s="2384"/>
      <c r="BN711" s="2388" t="e">
        <f t="shared" si="613"/>
        <v>#REF!</v>
      </c>
      <c r="BO711" s="2389" t="e">
        <f t="shared" si="564"/>
        <v>#REF!</v>
      </c>
      <c r="BP711" s="2389" t="e">
        <f t="shared" si="564"/>
        <v>#REF!</v>
      </c>
      <c r="BQ711" s="2389" t="e">
        <f t="shared" si="564"/>
        <v>#REF!</v>
      </c>
      <c r="BR711" s="2389" t="e">
        <f t="shared" si="564"/>
        <v>#REF!</v>
      </c>
      <c r="BS711" s="2390" t="e">
        <f t="shared" si="564"/>
        <v>#REF!</v>
      </c>
    </row>
    <row r="712" spans="1:71">
      <c r="A712" s="2255">
        <f t="shared" si="614"/>
        <v>647</v>
      </c>
      <c r="B712" s="2270">
        <v>-6.9735008150593272</v>
      </c>
      <c r="C712" s="2270">
        <v>5.7421235972787619</v>
      </c>
      <c r="D712" s="2270">
        <v>-3.8340147864793499</v>
      </c>
      <c r="E712" s="2270">
        <v>-1.3139803198672779</v>
      </c>
      <c r="H712" s="2383" t="e">
        <f t="shared" si="615"/>
        <v>#REF!</v>
      </c>
      <c r="I712" s="2292" t="e">
        <f t="shared" si="565"/>
        <v>#REF!</v>
      </c>
      <c r="J712" s="2292" t="e">
        <f t="shared" si="566"/>
        <v>#REF!</v>
      </c>
      <c r="K712" s="2292" t="e">
        <f t="shared" si="567"/>
        <v>#REF!</v>
      </c>
      <c r="L712" s="2292" t="e">
        <f t="shared" si="568"/>
        <v>#REF!</v>
      </c>
      <c r="M712" s="2292" t="e">
        <f t="shared" si="569"/>
        <v>#REF!</v>
      </c>
      <c r="N712" s="2383" t="e">
        <f t="shared" si="570"/>
        <v>#REF!</v>
      </c>
      <c r="O712" s="2292" t="e">
        <f t="shared" si="571"/>
        <v>#REF!</v>
      </c>
      <c r="P712" s="2292" t="e">
        <f t="shared" si="572"/>
        <v>#REF!</v>
      </c>
      <c r="Q712" s="2292" t="e">
        <f t="shared" si="573"/>
        <v>#REF!</v>
      </c>
      <c r="R712" s="2292" t="e">
        <f t="shared" si="574"/>
        <v>#REF!</v>
      </c>
      <c r="S712" s="2299" t="e">
        <f t="shared" si="575"/>
        <v>#REF!</v>
      </c>
      <c r="T712" s="2383" t="e">
        <f t="shared" si="576"/>
        <v>#REF!</v>
      </c>
      <c r="U712" s="2292" t="e">
        <f t="shared" si="577"/>
        <v>#REF!</v>
      </c>
      <c r="V712" s="2292" t="e">
        <f t="shared" si="578"/>
        <v>#REF!</v>
      </c>
      <c r="W712" s="2292" t="e">
        <f t="shared" si="579"/>
        <v>#REF!</v>
      </c>
      <c r="X712" s="2292" t="e">
        <f t="shared" si="580"/>
        <v>#REF!</v>
      </c>
      <c r="Y712" s="2299" t="e">
        <f t="shared" si="581"/>
        <v>#REF!</v>
      </c>
      <c r="Z712" s="2383" t="e">
        <f t="shared" si="582"/>
        <v>#REF!</v>
      </c>
      <c r="AA712" s="2292" t="e">
        <f t="shared" si="583"/>
        <v>#REF!</v>
      </c>
      <c r="AB712" s="2292" t="e">
        <f t="shared" si="584"/>
        <v>#REF!</v>
      </c>
      <c r="AC712" s="2292" t="e">
        <f t="shared" si="585"/>
        <v>#REF!</v>
      </c>
      <c r="AD712" s="2292" t="e">
        <f t="shared" si="586"/>
        <v>#REF!</v>
      </c>
      <c r="AE712" s="2299" t="e">
        <f t="shared" si="587"/>
        <v>#REF!</v>
      </c>
      <c r="AF712" s="2384"/>
      <c r="AG712" s="2388" t="e">
        <f t="shared" si="588"/>
        <v>#REF!</v>
      </c>
      <c r="AH712" s="2389" t="e">
        <f t="shared" si="563"/>
        <v>#REF!</v>
      </c>
      <c r="AI712" s="2389" t="e">
        <f t="shared" si="563"/>
        <v>#REF!</v>
      </c>
      <c r="AJ712" s="2389" t="e">
        <f t="shared" si="563"/>
        <v>#REF!</v>
      </c>
      <c r="AK712" s="2389" t="e">
        <f t="shared" si="563"/>
        <v>#REF!</v>
      </c>
      <c r="AL712" s="2390" t="e">
        <f t="shared" si="563"/>
        <v>#REF!</v>
      </c>
      <c r="AM712" s="2384"/>
      <c r="AO712" s="2383" t="e">
        <f t="shared" si="589"/>
        <v>#REF!</v>
      </c>
      <c r="AP712" s="2292" t="e">
        <f t="shared" si="590"/>
        <v>#REF!</v>
      </c>
      <c r="AQ712" s="2292" t="e">
        <f t="shared" si="591"/>
        <v>#REF!</v>
      </c>
      <c r="AR712" s="2292" t="e">
        <f t="shared" si="592"/>
        <v>#REF!</v>
      </c>
      <c r="AS712" s="2292" t="e">
        <f t="shared" si="593"/>
        <v>#REF!</v>
      </c>
      <c r="AT712" s="2292" t="e">
        <f t="shared" si="594"/>
        <v>#REF!</v>
      </c>
      <c r="AU712" s="2383" t="e">
        <f t="shared" si="595"/>
        <v>#REF!</v>
      </c>
      <c r="AV712" s="2292" t="e">
        <f t="shared" si="596"/>
        <v>#REF!</v>
      </c>
      <c r="AW712" s="2292" t="e">
        <f t="shared" si="597"/>
        <v>#REF!</v>
      </c>
      <c r="AX712" s="2292" t="e">
        <f t="shared" si="598"/>
        <v>#REF!</v>
      </c>
      <c r="AY712" s="2292" t="e">
        <f t="shared" si="599"/>
        <v>#REF!</v>
      </c>
      <c r="AZ712" s="2299" t="e">
        <f t="shared" si="600"/>
        <v>#REF!</v>
      </c>
      <c r="BA712" s="2383" t="e">
        <f t="shared" si="601"/>
        <v>#REF!</v>
      </c>
      <c r="BB712" s="2292" t="e">
        <f t="shared" si="602"/>
        <v>#REF!</v>
      </c>
      <c r="BC712" s="2292" t="e">
        <f t="shared" si="603"/>
        <v>#REF!</v>
      </c>
      <c r="BD712" s="2292" t="e">
        <f t="shared" si="604"/>
        <v>#REF!</v>
      </c>
      <c r="BE712" s="2292" t="e">
        <f t="shared" si="605"/>
        <v>#REF!</v>
      </c>
      <c r="BF712" s="2299" t="e">
        <f t="shared" si="606"/>
        <v>#REF!</v>
      </c>
      <c r="BG712" s="2383" t="e">
        <f t="shared" si="607"/>
        <v>#REF!</v>
      </c>
      <c r="BH712" s="2292" t="e">
        <f t="shared" si="608"/>
        <v>#REF!</v>
      </c>
      <c r="BI712" s="2292" t="e">
        <f t="shared" si="609"/>
        <v>#REF!</v>
      </c>
      <c r="BJ712" s="2292" t="e">
        <f t="shared" si="610"/>
        <v>#REF!</v>
      </c>
      <c r="BK712" s="2292" t="e">
        <f t="shared" si="611"/>
        <v>#REF!</v>
      </c>
      <c r="BL712" s="2299" t="e">
        <f t="shared" si="612"/>
        <v>#REF!</v>
      </c>
      <c r="BM712" s="2384"/>
      <c r="BN712" s="2388" t="e">
        <f t="shared" si="613"/>
        <v>#REF!</v>
      </c>
      <c r="BO712" s="2389" t="e">
        <f t="shared" si="564"/>
        <v>#REF!</v>
      </c>
      <c r="BP712" s="2389" t="e">
        <f t="shared" si="564"/>
        <v>#REF!</v>
      </c>
      <c r="BQ712" s="2389" t="e">
        <f t="shared" si="564"/>
        <v>#REF!</v>
      </c>
      <c r="BR712" s="2389" t="e">
        <f t="shared" si="564"/>
        <v>#REF!</v>
      </c>
      <c r="BS712" s="2390" t="e">
        <f t="shared" si="564"/>
        <v>#REF!</v>
      </c>
    </row>
    <row r="713" spans="1:71">
      <c r="A713" s="2255">
        <f t="shared" si="614"/>
        <v>648</v>
      </c>
      <c r="B713" s="2270">
        <v>5.7013010511675617</v>
      </c>
      <c r="C713" s="2270">
        <v>3.0923059927500232</v>
      </c>
      <c r="D713" s="2270">
        <v>-2.4701835070251903</v>
      </c>
      <c r="E713" s="2270">
        <v>-4.8051837710074459</v>
      </c>
      <c r="H713" s="2383" t="e">
        <f t="shared" si="615"/>
        <v>#REF!</v>
      </c>
      <c r="I713" s="2292" t="e">
        <f t="shared" si="565"/>
        <v>#REF!</v>
      </c>
      <c r="J713" s="2292" t="e">
        <f t="shared" si="566"/>
        <v>#REF!</v>
      </c>
      <c r="K713" s="2292" t="e">
        <f t="shared" si="567"/>
        <v>#REF!</v>
      </c>
      <c r="L713" s="2292" t="e">
        <f t="shared" si="568"/>
        <v>#REF!</v>
      </c>
      <c r="M713" s="2292" t="e">
        <f t="shared" si="569"/>
        <v>#REF!</v>
      </c>
      <c r="N713" s="2383" t="e">
        <f t="shared" si="570"/>
        <v>#REF!</v>
      </c>
      <c r="O713" s="2292" t="e">
        <f t="shared" si="571"/>
        <v>#REF!</v>
      </c>
      <c r="P713" s="2292" t="e">
        <f t="shared" si="572"/>
        <v>#REF!</v>
      </c>
      <c r="Q713" s="2292" t="e">
        <f t="shared" si="573"/>
        <v>#REF!</v>
      </c>
      <c r="R713" s="2292" t="e">
        <f t="shared" si="574"/>
        <v>#REF!</v>
      </c>
      <c r="S713" s="2299" t="e">
        <f t="shared" si="575"/>
        <v>#REF!</v>
      </c>
      <c r="T713" s="2383" t="e">
        <f t="shared" si="576"/>
        <v>#REF!</v>
      </c>
      <c r="U713" s="2292" t="e">
        <f t="shared" si="577"/>
        <v>#REF!</v>
      </c>
      <c r="V713" s="2292" t="e">
        <f t="shared" si="578"/>
        <v>#REF!</v>
      </c>
      <c r="W713" s="2292" t="e">
        <f t="shared" si="579"/>
        <v>#REF!</v>
      </c>
      <c r="X713" s="2292" t="e">
        <f t="shared" si="580"/>
        <v>#REF!</v>
      </c>
      <c r="Y713" s="2299" t="e">
        <f t="shared" si="581"/>
        <v>#REF!</v>
      </c>
      <c r="Z713" s="2383" t="e">
        <f t="shared" si="582"/>
        <v>#REF!</v>
      </c>
      <c r="AA713" s="2292" t="e">
        <f t="shared" si="583"/>
        <v>#REF!</v>
      </c>
      <c r="AB713" s="2292" t="e">
        <f t="shared" si="584"/>
        <v>#REF!</v>
      </c>
      <c r="AC713" s="2292" t="e">
        <f t="shared" si="585"/>
        <v>#REF!</v>
      </c>
      <c r="AD713" s="2292" t="e">
        <f t="shared" si="586"/>
        <v>#REF!</v>
      </c>
      <c r="AE713" s="2299" t="e">
        <f t="shared" si="587"/>
        <v>#REF!</v>
      </c>
      <c r="AF713" s="2384"/>
      <c r="AG713" s="2388" t="e">
        <f t="shared" si="588"/>
        <v>#REF!</v>
      </c>
      <c r="AH713" s="2389" t="e">
        <f t="shared" si="563"/>
        <v>#REF!</v>
      </c>
      <c r="AI713" s="2389" t="e">
        <f t="shared" si="563"/>
        <v>#REF!</v>
      </c>
      <c r="AJ713" s="2389" t="e">
        <f t="shared" si="563"/>
        <v>#REF!</v>
      </c>
      <c r="AK713" s="2389" t="e">
        <f t="shared" si="563"/>
        <v>#REF!</v>
      </c>
      <c r="AL713" s="2390" t="e">
        <f t="shared" si="563"/>
        <v>#REF!</v>
      </c>
      <c r="AM713" s="2384"/>
      <c r="AO713" s="2383" t="e">
        <f t="shared" si="589"/>
        <v>#REF!</v>
      </c>
      <c r="AP713" s="2292" t="e">
        <f t="shared" si="590"/>
        <v>#REF!</v>
      </c>
      <c r="AQ713" s="2292" t="e">
        <f t="shared" si="591"/>
        <v>#REF!</v>
      </c>
      <c r="AR713" s="2292" t="e">
        <f t="shared" si="592"/>
        <v>#REF!</v>
      </c>
      <c r="AS713" s="2292" t="e">
        <f t="shared" si="593"/>
        <v>#REF!</v>
      </c>
      <c r="AT713" s="2292" t="e">
        <f t="shared" si="594"/>
        <v>#REF!</v>
      </c>
      <c r="AU713" s="2383" t="e">
        <f t="shared" si="595"/>
        <v>#REF!</v>
      </c>
      <c r="AV713" s="2292" t="e">
        <f t="shared" si="596"/>
        <v>#REF!</v>
      </c>
      <c r="AW713" s="2292" t="e">
        <f t="shared" si="597"/>
        <v>#REF!</v>
      </c>
      <c r="AX713" s="2292" t="e">
        <f t="shared" si="598"/>
        <v>#REF!</v>
      </c>
      <c r="AY713" s="2292" t="e">
        <f t="shared" si="599"/>
        <v>#REF!</v>
      </c>
      <c r="AZ713" s="2299" t="e">
        <f t="shared" si="600"/>
        <v>#REF!</v>
      </c>
      <c r="BA713" s="2383" t="e">
        <f t="shared" si="601"/>
        <v>#REF!</v>
      </c>
      <c r="BB713" s="2292" t="e">
        <f t="shared" si="602"/>
        <v>#REF!</v>
      </c>
      <c r="BC713" s="2292" t="e">
        <f t="shared" si="603"/>
        <v>#REF!</v>
      </c>
      <c r="BD713" s="2292" t="e">
        <f t="shared" si="604"/>
        <v>#REF!</v>
      </c>
      <c r="BE713" s="2292" t="e">
        <f t="shared" si="605"/>
        <v>#REF!</v>
      </c>
      <c r="BF713" s="2299" t="e">
        <f t="shared" si="606"/>
        <v>#REF!</v>
      </c>
      <c r="BG713" s="2383" t="e">
        <f t="shared" si="607"/>
        <v>#REF!</v>
      </c>
      <c r="BH713" s="2292" t="e">
        <f t="shared" si="608"/>
        <v>#REF!</v>
      </c>
      <c r="BI713" s="2292" t="e">
        <f t="shared" si="609"/>
        <v>#REF!</v>
      </c>
      <c r="BJ713" s="2292" t="e">
        <f t="shared" si="610"/>
        <v>#REF!</v>
      </c>
      <c r="BK713" s="2292" t="e">
        <f t="shared" si="611"/>
        <v>#REF!</v>
      </c>
      <c r="BL713" s="2299" t="e">
        <f t="shared" si="612"/>
        <v>#REF!</v>
      </c>
      <c r="BM713" s="2384"/>
      <c r="BN713" s="2388" t="e">
        <f t="shared" si="613"/>
        <v>#REF!</v>
      </c>
      <c r="BO713" s="2389" t="e">
        <f t="shared" si="564"/>
        <v>#REF!</v>
      </c>
      <c r="BP713" s="2389" t="e">
        <f t="shared" si="564"/>
        <v>#REF!</v>
      </c>
      <c r="BQ713" s="2389" t="e">
        <f t="shared" si="564"/>
        <v>#REF!</v>
      </c>
      <c r="BR713" s="2389" t="e">
        <f t="shared" si="564"/>
        <v>#REF!</v>
      </c>
      <c r="BS713" s="2390" t="e">
        <f t="shared" si="564"/>
        <v>#REF!</v>
      </c>
    </row>
    <row r="714" spans="1:71">
      <c r="A714" s="2255">
        <f t="shared" si="614"/>
        <v>649</v>
      </c>
      <c r="B714" s="2270">
        <v>1.5772092049791766</v>
      </c>
      <c r="C714" s="2270">
        <v>2.1787974047644476</v>
      </c>
      <c r="D714" s="2270">
        <v>0.59351350231944666</v>
      </c>
      <c r="E714" s="2270">
        <v>6.7534961805387201</v>
      </c>
      <c r="H714" s="2383" t="e">
        <f t="shared" si="615"/>
        <v>#REF!</v>
      </c>
      <c r="I714" s="2292" t="e">
        <f t="shared" si="565"/>
        <v>#REF!</v>
      </c>
      <c r="J714" s="2292" t="e">
        <f t="shared" si="566"/>
        <v>#REF!</v>
      </c>
      <c r="K714" s="2292" t="e">
        <f t="shared" si="567"/>
        <v>#REF!</v>
      </c>
      <c r="L714" s="2292" t="e">
        <f t="shared" si="568"/>
        <v>#REF!</v>
      </c>
      <c r="M714" s="2292" t="e">
        <f t="shared" si="569"/>
        <v>#REF!</v>
      </c>
      <c r="N714" s="2383" t="e">
        <f t="shared" si="570"/>
        <v>#REF!</v>
      </c>
      <c r="O714" s="2292" t="e">
        <f t="shared" si="571"/>
        <v>#REF!</v>
      </c>
      <c r="P714" s="2292" t="e">
        <f t="shared" si="572"/>
        <v>#REF!</v>
      </c>
      <c r="Q714" s="2292" t="e">
        <f t="shared" si="573"/>
        <v>#REF!</v>
      </c>
      <c r="R714" s="2292" t="e">
        <f t="shared" si="574"/>
        <v>#REF!</v>
      </c>
      <c r="S714" s="2299" t="e">
        <f t="shared" si="575"/>
        <v>#REF!</v>
      </c>
      <c r="T714" s="2383" t="e">
        <f t="shared" si="576"/>
        <v>#REF!</v>
      </c>
      <c r="U714" s="2292" t="e">
        <f t="shared" si="577"/>
        <v>#REF!</v>
      </c>
      <c r="V714" s="2292" t="e">
        <f t="shared" si="578"/>
        <v>#REF!</v>
      </c>
      <c r="W714" s="2292" t="e">
        <f t="shared" si="579"/>
        <v>#REF!</v>
      </c>
      <c r="X714" s="2292" t="e">
        <f t="shared" si="580"/>
        <v>#REF!</v>
      </c>
      <c r="Y714" s="2299" t="e">
        <f t="shared" si="581"/>
        <v>#REF!</v>
      </c>
      <c r="Z714" s="2383" t="e">
        <f t="shared" si="582"/>
        <v>#REF!</v>
      </c>
      <c r="AA714" s="2292" t="e">
        <f t="shared" si="583"/>
        <v>#REF!</v>
      </c>
      <c r="AB714" s="2292" t="e">
        <f t="shared" si="584"/>
        <v>#REF!</v>
      </c>
      <c r="AC714" s="2292" t="e">
        <f t="shared" si="585"/>
        <v>#REF!</v>
      </c>
      <c r="AD714" s="2292" t="e">
        <f t="shared" si="586"/>
        <v>#REF!</v>
      </c>
      <c r="AE714" s="2299" t="e">
        <f t="shared" si="587"/>
        <v>#REF!</v>
      </c>
      <c r="AF714" s="2384"/>
      <c r="AG714" s="2388" t="e">
        <f t="shared" si="588"/>
        <v>#REF!</v>
      </c>
      <c r="AH714" s="2389" t="e">
        <f t="shared" si="563"/>
        <v>#REF!</v>
      </c>
      <c r="AI714" s="2389" t="e">
        <f t="shared" si="563"/>
        <v>#REF!</v>
      </c>
      <c r="AJ714" s="2389" t="e">
        <f t="shared" si="563"/>
        <v>#REF!</v>
      </c>
      <c r="AK714" s="2389" t="e">
        <f t="shared" si="563"/>
        <v>#REF!</v>
      </c>
      <c r="AL714" s="2390" t="e">
        <f t="shared" si="563"/>
        <v>#REF!</v>
      </c>
      <c r="AM714" s="2384"/>
      <c r="AO714" s="2383" t="e">
        <f t="shared" si="589"/>
        <v>#REF!</v>
      </c>
      <c r="AP714" s="2292" t="e">
        <f t="shared" si="590"/>
        <v>#REF!</v>
      </c>
      <c r="AQ714" s="2292" t="e">
        <f t="shared" si="591"/>
        <v>#REF!</v>
      </c>
      <c r="AR714" s="2292" t="e">
        <f t="shared" si="592"/>
        <v>#REF!</v>
      </c>
      <c r="AS714" s="2292" t="e">
        <f t="shared" si="593"/>
        <v>#REF!</v>
      </c>
      <c r="AT714" s="2292" t="e">
        <f t="shared" si="594"/>
        <v>#REF!</v>
      </c>
      <c r="AU714" s="2383" t="e">
        <f t="shared" si="595"/>
        <v>#REF!</v>
      </c>
      <c r="AV714" s="2292" t="e">
        <f t="shared" si="596"/>
        <v>#REF!</v>
      </c>
      <c r="AW714" s="2292" t="e">
        <f t="shared" si="597"/>
        <v>#REF!</v>
      </c>
      <c r="AX714" s="2292" t="e">
        <f t="shared" si="598"/>
        <v>#REF!</v>
      </c>
      <c r="AY714" s="2292" t="e">
        <f t="shared" si="599"/>
        <v>#REF!</v>
      </c>
      <c r="AZ714" s="2299" t="e">
        <f t="shared" si="600"/>
        <v>#REF!</v>
      </c>
      <c r="BA714" s="2383" t="e">
        <f t="shared" si="601"/>
        <v>#REF!</v>
      </c>
      <c r="BB714" s="2292" t="e">
        <f t="shared" si="602"/>
        <v>#REF!</v>
      </c>
      <c r="BC714" s="2292" t="e">
        <f t="shared" si="603"/>
        <v>#REF!</v>
      </c>
      <c r="BD714" s="2292" t="e">
        <f t="shared" si="604"/>
        <v>#REF!</v>
      </c>
      <c r="BE714" s="2292" t="e">
        <f t="shared" si="605"/>
        <v>#REF!</v>
      </c>
      <c r="BF714" s="2299" t="e">
        <f t="shared" si="606"/>
        <v>#REF!</v>
      </c>
      <c r="BG714" s="2383" t="e">
        <f t="shared" si="607"/>
        <v>#REF!</v>
      </c>
      <c r="BH714" s="2292" t="e">
        <f t="shared" si="608"/>
        <v>#REF!</v>
      </c>
      <c r="BI714" s="2292" t="e">
        <f t="shared" si="609"/>
        <v>#REF!</v>
      </c>
      <c r="BJ714" s="2292" t="e">
        <f t="shared" si="610"/>
        <v>#REF!</v>
      </c>
      <c r="BK714" s="2292" t="e">
        <f t="shared" si="611"/>
        <v>#REF!</v>
      </c>
      <c r="BL714" s="2299" t="e">
        <f t="shared" si="612"/>
        <v>#REF!</v>
      </c>
      <c r="BM714" s="2384"/>
      <c r="BN714" s="2388" t="e">
        <f t="shared" si="613"/>
        <v>#REF!</v>
      </c>
      <c r="BO714" s="2389" t="e">
        <f t="shared" si="564"/>
        <v>#REF!</v>
      </c>
      <c r="BP714" s="2389" t="e">
        <f t="shared" si="564"/>
        <v>#REF!</v>
      </c>
      <c r="BQ714" s="2389" t="e">
        <f t="shared" si="564"/>
        <v>#REF!</v>
      </c>
      <c r="BR714" s="2389" t="e">
        <f t="shared" si="564"/>
        <v>#REF!</v>
      </c>
      <c r="BS714" s="2390" t="e">
        <f t="shared" si="564"/>
        <v>#REF!</v>
      </c>
    </row>
    <row r="715" spans="1:71">
      <c r="A715" s="2255">
        <f t="shared" si="614"/>
        <v>650</v>
      </c>
      <c r="B715" s="2270">
        <v>7.0554436058266834</v>
      </c>
      <c r="C715" s="2270">
        <v>1.6734461448345512</v>
      </c>
      <c r="D715" s="2270">
        <v>-0.34791684262336742</v>
      </c>
      <c r="E715" s="2270">
        <v>-2.4646732777336604</v>
      </c>
      <c r="H715" s="2383" t="e">
        <f t="shared" si="615"/>
        <v>#REF!</v>
      </c>
      <c r="I715" s="2292" t="e">
        <f t="shared" si="565"/>
        <v>#REF!</v>
      </c>
      <c r="J715" s="2292" t="e">
        <f t="shared" si="566"/>
        <v>#REF!</v>
      </c>
      <c r="K715" s="2292" t="e">
        <f t="shared" si="567"/>
        <v>#REF!</v>
      </c>
      <c r="L715" s="2292" t="e">
        <f t="shared" si="568"/>
        <v>#REF!</v>
      </c>
      <c r="M715" s="2292" t="e">
        <f t="shared" si="569"/>
        <v>#REF!</v>
      </c>
      <c r="N715" s="2383" t="e">
        <f t="shared" si="570"/>
        <v>#REF!</v>
      </c>
      <c r="O715" s="2292" t="e">
        <f t="shared" si="571"/>
        <v>#REF!</v>
      </c>
      <c r="P715" s="2292" t="e">
        <f t="shared" si="572"/>
        <v>#REF!</v>
      </c>
      <c r="Q715" s="2292" t="e">
        <f t="shared" si="573"/>
        <v>#REF!</v>
      </c>
      <c r="R715" s="2292" t="e">
        <f t="shared" si="574"/>
        <v>#REF!</v>
      </c>
      <c r="S715" s="2299" t="e">
        <f t="shared" si="575"/>
        <v>#REF!</v>
      </c>
      <c r="T715" s="2383" t="e">
        <f t="shared" si="576"/>
        <v>#REF!</v>
      </c>
      <c r="U715" s="2292" t="e">
        <f t="shared" si="577"/>
        <v>#REF!</v>
      </c>
      <c r="V715" s="2292" t="e">
        <f t="shared" si="578"/>
        <v>#REF!</v>
      </c>
      <c r="W715" s="2292" t="e">
        <f t="shared" si="579"/>
        <v>#REF!</v>
      </c>
      <c r="X715" s="2292" t="e">
        <f t="shared" si="580"/>
        <v>#REF!</v>
      </c>
      <c r="Y715" s="2299" t="e">
        <f t="shared" si="581"/>
        <v>#REF!</v>
      </c>
      <c r="Z715" s="2383" t="e">
        <f t="shared" si="582"/>
        <v>#REF!</v>
      </c>
      <c r="AA715" s="2292" t="e">
        <f t="shared" si="583"/>
        <v>#REF!</v>
      </c>
      <c r="AB715" s="2292" t="e">
        <f t="shared" si="584"/>
        <v>#REF!</v>
      </c>
      <c r="AC715" s="2292" t="e">
        <f t="shared" si="585"/>
        <v>#REF!</v>
      </c>
      <c r="AD715" s="2292" t="e">
        <f t="shared" si="586"/>
        <v>#REF!</v>
      </c>
      <c r="AE715" s="2299" t="e">
        <f t="shared" si="587"/>
        <v>#REF!</v>
      </c>
      <c r="AF715" s="2384"/>
      <c r="AG715" s="2388" t="e">
        <f t="shared" si="588"/>
        <v>#REF!</v>
      </c>
      <c r="AH715" s="2389" t="e">
        <f t="shared" si="563"/>
        <v>#REF!</v>
      </c>
      <c r="AI715" s="2389" t="e">
        <f t="shared" si="563"/>
        <v>#REF!</v>
      </c>
      <c r="AJ715" s="2389" t="e">
        <f t="shared" si="563"/>
        <v>#REF!</v>
      </c>
      <c r="AK715" s="2389" t="e">
        <f t="shared" si="563"/>
        <v>#REF!</v>
      </c>
      <c r="AL715" s="2390" t="e">
        <f t="shared" si="563"/>
        <v>#REF!</v>
      </c>
      <c r="AM715" s="2384"/>
      <c r="AO715" s="2383" t="e">
        <f t="shared" si="589"/>
        <v>#REF!</v>
      </c>
      <c r="AP715" s="2292" t="e">
        <f t="shared" si="590"/>
        <v>#REF!</v>
      </c>
      <c r="AQ715" s="2292" t="e">
        <f t="shared" si="591"/>
        <v>#REF!</v>
      </c>
      <c r="AR715" s="2292" t="e">
        <f t="shared" si="592"/>
        <v>#REF!</v>
      </c>
      <c r="AS715" s="2292" t="e">
        <f t="shared" si="593"/>
        <v>#REF!</v>
      </c>
      <c r="AT715" s="2292" t="e">
        <f t="shared" si="594"/>
        <v>#REF!</v>
      </c>
      <c r="AU715" s="2383" t="e">
        <f t="shared" si="595"/>
        <v>#REF!</v>
      </c>
      <c r="AV715" s="2292" t="e">
        <f t="shared" si="596"/>
        <v>#REF!</v>
      </c>
      <c r="AW715" s="2292" t="e">
        <f t="shared" si="597"/>
        <v>#REF!</v>
      </c>
      <c r="AX715" s="2292" t="e">
        <f t="shared" si="598"/>
        <v>#REF!</v>
      </c>
      <c r="AY715" s="2292" t="e">
        <f t="shared" si="599"/>
        <v>#REF!</v>
      </c>
      <c r="AZ715" s="2299" t="e">
        <f t="shared" si="600"/>
        <v>#REF!</v>
      </c>
      <c r="BA715" s="2383" t="e">
        <f t="shared" si="601"/>
        <v>#REF!</v>
      </c>
      <c r="BB715" s="2292" t="e">
        <f t="shared" si="602"/>
        <v>#REF!</v>
      </c>
      <c r="BC715" s="2292" t="e">
        <f t="shared" si="603"/>
        <v>#REF!</v>
      </c>
      <c r="BD715" s="2292" t="e">
        <f t="shared" si="604"/>
        <v>#REF!</v>
      </c>
      <c r="BE715" s="2292" t="e">
        <f t="shared" si="605"/>
        <v>#REF!</v>
      </c>
      <c r="BF715" s="2299" t="e">
        <f t="shared" si="606"/>
        <v>#REF!</v>
      </c>
      <c r="BG715" s="2383" t="e">
        <f t="shared" si="607"/>
        <v>#REF!</v>
      </c>
      <c r="BH715" s="2292" t="e">
        <f t="shared" si="608"/>
        <v>#REF!</v>
      </c>
      <c r="BI715" s="2292" t="e">
        <f t="shared" si="609"/>
        <v>#REF!</v>
      </c>
      <c r="BJ715" s="2292" t="e">
        <f t="shared" si="610"/>
        <v>#REF!</v>
      </c>
      <c r="BK715" s="2292" t="e">
        <f t="shared" si="611"/>
        <v>#REF!</v>
      </c>
      <c r="BL715" s="2299" t="e">
        <f t="shared" si="612"/>
        <v>#REF!</v>
      </c>
      <c r="BM715" s="2384"/>
      <c r="BN715" s="2388" t="e">
        <f t="shared" si="613"/>
        <v>#REF!</v>
      </c>
      <c r="BO715" s="2389" t="e">
        <f t="shared" si="564"/>
        <v>#REF!</v>
      </c>
      <c r="BP715" s="2389" t="e">
        <f t="shared" si="564"/>
        <v>#REF!</v>
      </c>
      <c r="BQ715" s="2389" t="e">
        <f t="shared" si="564"/>
        <v>#REF!</v>
      </c>
      <c r="BR715" s="2389" t="e">
        <f t="shared" si="564"/>
        <v>#REF!</v>
      </c>
      <c r="BS715" s="2390" t="e">
        <f t="shared" si="564"/>
        <v>#REF!</v>
      </c>
    </row>
    <row r="716" spans="1:71">
      <c r="A716" s="2255">
        <f t="shared" si="614"/>
        <v>651</v>
      </c>
      <c r="B716" s="2270">
        <v>2.2291597536095153</v>
      </c>
      <c r="C716" s="2270">
        <v>3.0652172842302914</v>
      </c>
      <c r="D716" s="2270">
        <v>-1.9977918698237724</v>
      </c>
      <c r="E716" s="2270">
        <v>4.1228336673856045</v>
      </c>
      <c r="H716" s="2383" t="e">
        <f t="shared" si="615"/>
        <v>#REF!</v>
      </c>
      <c r="I716" s="2292" t="e">
        <f t="shared" si="565"/>
        <v>#REF!</v>
      </c>
      <c r="J716" s="2292" t="e">
        <f t="shared" si="566"/>
        <v>#REF!</v>
      </c>
      <c r="K716" s="2292" t="e">
        <f t="shared" si="567"/>
        <v>#REF!</v>
      </c>
      <c r="L716" s="2292" t="e">
        <f t="shared" si="568"/>
        <v>#REF!</v>
      </c>
      <c r="M716" s="2292" t="e">
        <f t="shared" si="569"/>
        <v>#REF!</v>
      </c>
      <c r="N716" s="2383" t="e">
        <f t="shared" si="570"/>
        <v>#REF!</v>
      </c>
      <c r="O716" s="2292" t="e">
        <f t="shared" si="571"/>
        <v>#REF!</v>
      </c>
      <c r="P716" s="2292" t="e">
        <f t="shared" si="572"/>
        <v>#REF!</v>
      </c>
      <c r="Q716" s="2292" t="e">
        <f t="shared" si="573"/>
        <v>#REF!</v>
      </c>
      <c r="R716" s="2292" t="e">
        <f t="shared" si="574"/>
        <v>#REF!</v>
      </c>
      <c r="S716" s="2299" t="e">
        <f t="shared" si="575"/>
        <v>#REF!</v>
      </c>
      <c r="T716" s="2383" t="e">
        <f t="shared" si="576"/>
        <v>#REF!</v>
      </c>
      <c r="U716" s="2292" t="e">
        <f t="shared" si="577"/>
        <v>#REF!</v>
      </c>
      <c r="V716" s="2292" t="e">
        <f t="shared" si="578"/>
        <v>#REF!</v>
      </c>
      <c r="W716" s="2292" t="e">
        <f t="shared" si="579"/>
        <v>#REF!</v>
      </c>
      <c r="X716" s="2292" t="e">
        <f t="shared" si="580"/>
        <v>#REF!</v>
      </c>
      <c r="Y716" s="2299" t="e">
        <f t="shared" si="581"/>
        <v>#REF!</v>
      </c>
      <c r="Z716" s="2383" t="e">
        <f t="shared" si="582"/>
        <v>#REF!</v>
      </c>
      <c r="AA716" s="2292" t="e">
        <f t="shared" si="583"/>
        <v>#REF!</v>
      </c>
      <c r="AB716" s="2292" t="e">
        <f t="shared" si="584"/>
        <v>#REF!</v>
      </c>
      <c r="AC716" s="2292" t="e">
        <f t="shared" si="585"/>
        <v>#REF!</v>
      </c>
      <c r="AD716" s="2292" t="e">
        <f t="shared" si="586"/>
        <v>#REF!</v>
      </c>
      <c r="AE716" s="2299" t="e">
        <f t="shared" si="587"/>
        <v>#REF!</v>
      </c>
      <c r="AF716" s="2384"/>
      <c r="AG716" s="2388" t="e">
        <f t="shared" si="588"/>
        <v>#REF!</v>
      </c>
      <c r="AH716" s="2389" t="e">
        <f t="shared" si="563"/>
        <v>#REF!</v>
      </c>
      <c r="AI716" s="2389" t="e">
        <f t="shared" si="563"/>
        <v>#REF!</v>
      </c>
      <c r="AJ716" s="2389" t="e">
        <f t="shared" si="563"/>
        <v>#REF!</v>
      </c>
      <c r="AK716" s="2389" t="e">
        <f t="shared" si="563"/>
        <v>#REF!</v>
      </c>
      <c r="AL716" s="2390" t="e">
        <f t="shared" si="563"/>
        <v>#REF!</v>
      </c>
      <c r="AM716" s="2384"/>
      <c r="AO716" s="2383" t="e">
        <f t="shared" si="589"/>
        <v>#REF!</v>
      </c>
      <c r="AP716" s="2292" t="e">
        <f t="shared" si="590"/>
        <v>#REF!</v>
      </c>
      <c r="AQ716" s="2292" t="e">
        <f t="shared" si="591"/>
        <v>#REF!</v>
      </c>
      <c r="AR716" s="2292" t="e">
        <f t="shared" si="592"/>
        <v>#REF!</v>
      </c>
      <c r="AS716" s="2292" t="e">
        <f t="shared" si="593"/>
        <v>#REF!</v>
      </c>
      <c r="AT716" s="2292" t="e">
        <f t="shared" si="594"/>
        <v>#REF!</v>
      </c>
      <c r="AU716" s="2383" t="e">
        <f t="shared" si="595"/>
        <v>#REF!</v>
      </c>
      <c r="AV716" s="2292" t="e">
        <f t="shared" si="596"/>
        <v>#REF!</v>
      </c>
      <c r="AW716" s="2292" t="e">
        <f t="shared" si="597"/>
        <v>#REF!</v>
      </c>
      <c r="AX716" s="2292" t="e">
        <f t="shared" si="598"/>
        <v>#REF!</v>
      </c>
      <c r="AY716" s="2292" t="e">
        <f t="shared" si="599"/>
        <v>#REF!</v>
      </c>
      <c r="AZ716" s="2299" t="e">
        <f t="shared" si="600"/>
        <v>#REF!</v>
      </c>
      <c r="BA716" s="2383" t="e">
        <f t="shared" si="601"/>
        <v>#REF!</v>
      </c>
      <c r="BB716" s="2292" t="e">
        <f t="shared" si="602"/>
        <v>#REF!</v>
      </c>
      <c r="BC716" s="2292" t="e">
        <f t="shared" si="603"/>
        <v>#REF!</v>
      </c>
      <c r="BD716" s="2292" t="e">
        <f t="shared" si="604"/>
        <v>#REF!</v>
      </c>
      <c r="BE716" s="2292" t="e">
        <f t="shared" si="605"/>
        <v>#REF!</v>
      </c>
      <c r="BF716" s="2299" t="e">
        <f t="shared" si="606"/>
        <v>#REF!</v>
      </c>
      <c r="BG716" s="2383" t="e">
        <f t="shared" si="607"/>
        <v>#REF!</v>
      </c>
      <c r="BH716" s="2292" t="e">
        <f t="shared" si="608"/>
        <v>#REF!</v>
      </c>
      <c r="BI716" s="2292" t="e">
        <f t="shared" si="609"/>
        <v>#REF!</v>
      </c>
      <c r="BJ716" s="2292" t="e">
        <f t="shared" si="610"/>
        <v>#REF!</v>
      </c>
      <c r="BK716" s="2292" t="e">
        <f t="shared" si="611"/>
        <v>#REF!</v>
      </c>
      <c r="BL716" s="2299" t="e">
        <f t="shared" si="612"/>
        <v>#REF!</v>
      </c>
      <c r="BM716" s="2384"/>
      <c r="BN716" s="2388" t="e">
        <f t="shared" si="613"/>
        <v>#REF!</v>
      </c>
      <c r="BO716" s="2389" t="e">
        <f t="shared" si="564"/>
        <v>#REF!</v>
      </c>
      <c r="BP716" s="2389" t="e">
        <f t="shared" si="564"/>
        <v>#REF!</v>
      </c>
      <c r="BQ716" s="2389" t="e">
        <f t="shared" si="564"/>
        <v>#REF!</v>
      </c>
      <c r="BR716" s="2389" t="e">
        <f t="shared" si="564"/>
        <v>#REF!</v>
      </c>
      <c r="BS716" s="2390" t="e">
        <f t="shared" si="564"/>
        <v>#REF!</v>
      </c>
    </row>
    <row r="717" spans="1:71">
      <c r="A717" s="2255">
        <f t="shared" si="614"/>
        <v>652</v>
      </c>
      <c r="B717" s="2270">
        <v>-0.51416802783547211</v>
      </c>
      <c r="C717" s="2270">
        <v>4.1662289992521071</v>
      </c>
      <c r="D717" s="2270">
        <v>-4.3414219413264039</v>
      </c>
      <c r="E717" s="2270">
        <v>-9.7174776068580986</v>
      </c>
      <c r="H717" s="2383" t="e">
        <f t="shared" si="615"/>
        <v>#REF!</v>
      </c>
      <c r="I717" s="2292" t="e">
        <f t="shared" si="565"/>
        <v>#REF!</v>
      </c>
      <c r="J717" s="2292" t="e">
        <f t="shared" si="566"/>
        <v>#REF!</v>
      </c>
      <c r="K717" s="2292" t="e">
        <f t="shared" si="567"/>
        <v>#REF!</v>
      </c>
      <c r="L717" s="2292" t="e">
        <f t="shared" si="568"/>
        <v>#REF!</v>
      </c>
      <c r="M717" s="2292" t="e">
        <f t="shared" si="569"/>
        <v>#REF!</v>
      </c>
      <c r="N717" s="2383" t="e">
        <f t="shared" si="570"/>
        <v>#REF!</v>
      </c>
      <c r="O717" s="2292" t="e">
        <f t="shared" si="571"/>
        <v>#REF!</v>
      </c>
      <c r="P717" s="2292" t="e">
        <f t="shared" si="572"/>
        <v>#REF!</v>
      </c>
      <c r="Q717" s="2292" t="e">
        <f t="shared" si="573"/>
        <v>#REF!</v>
      </c>
      <c r="R717" s="2292" t="e">
        <f t="shared" si="574"/>
        <v>#REF!</v>
      </c>
      <c r="S717" s="2299" t="e">
        <f t="shared" si="575"/>
        <v>#REF!</v>
      </c>
      <c r="T717" s="2383" t="e">
        <f t="shared" si="576"/>
        <v>#REF!</v>
      </c>
      <c r="U717" s="2292" t="e">
        <f t="shared" si="577"/>
        <v>#REF!</v>
      </c>
      <c r="V717" s="2292" t="e">
        <f t="shared" si="578"/>
        <v>#REF!</v>
      </c>
      <c r="W717" s="2292" t="e">
        <f t="shared" si="579"/>
        <v>#REF!</v>
      </c>
      <c r="X717" s="2292" t="e">
        <f t="shared" si="580"/>
        <v>#REF!</v>
      </c>
      <c r="Y717" s="2299" t="e">
        <f t="shared" si="581"/>
        <v>#REF!</v>
      </c>
      <c r="Z717" s="2383" t="e">
        <f t="shared" si="582"/>
        <v>#REF!</v>
      </c>
      <c r="AA717" s="2292" t="e">
        <f t="shared" si="583"/>
        <v>#REF!</v>
      </c>
      <c r="AB717" s="2292" t="e">
        <f t="shared" si="584"/>
        <v>#REF!</v>
      </c>
      <c r="AC717" s="2292" t="e">
        <f t="shared" si="585"/>
        <v>#REF!</v>
      </c>
      <c r="AD717" s="2292" t="e">
        <f t="shared" si="586"/>
        <v>#REF!</v>
      </c>
      <c r="AE717" s="2299" t="e">
        <f t="shared" si="587"/>
        <v>#REF!</v>
      </c>
      <c r="AF717" s="2384"/>
      <c r="AG717" s="2388" t="e">
        <f t="shared" si="588"/>
        <v>#REF!</v>
      </c>
      <c r="AH717" s="2389" t="e">
        <f t="shared" si="563"/>
        <v>#REF!</v>
      </c>
      <c r="AI717" s="2389" t="e">
        <f t="shared" si="563"/>
        <v>#REF!</v>
      </c>
      <c r="AJ717" s="2389" t="e">
        <f t="shared" si="563"/>
        <v>#REF!</v>
      </c>
      <c r="AK717" s="2389" t="e">
        <f t="shared" si="563"/>
        <v>#REF!</v>
      </c>
      <c r="AL717" s="2390" t="e">
        <f t="shared" si="563"/>
        <v>#REF!</v>
      </c>
      <c r="AM717" s="2384"/>
      <c r="AO717" s="2383" t="e">
        <f t="shared" si="589"/>
        <v>#REF!</v>
      </c>
      <c r="AP717" s="2292" t="e">
        <f t="shared" si="590"/>
        <v>#REF!</v>
      </c>
      <c r="AQ717" s="2292" t="e">
        <f t="shared" si="591"/>
        <v>#REF!</v>
      </c>
      <c r="AR717" s="2292" t="e">
        <f t="shared" si="592"/>
        <v>#REF!</v>
      </c>
      <c r="AS717" s="2292" t="e">
        <f t="shared" si="593"/>
        <v>#REF!</v>
      </c>
      <c r="AT717" s="2292" t="e">
        <f t="shared" si="594"/>
        <v>#REF!</v>
      </c>
      <c r="AU717" s="2383" t="e">
        <f t="shared" si="595"/>
        <v>#REF!</v>
      </c>
      <c r="AV717" s="2292" t="e">
        <f t="shared" si="596"/>
        <v>#REF!</v>
      </c>
      <c r="AW717" s="2292" t="e">
        <f t="shared" si="597"/>
        <v>#REF!</v>
      </c>
      <c r="AX717" s="2292" t="e">
        <f t="shared" si="598"/>
        <v>#REF!</v>
      </c>
      <c r="AY717" s="2292" t="e">
        <f t="shared" si="599"/>
        <v>#REF!</v>
      </c>
      <c r="AZ717" s="2299" t="e">
        <f t="shared" si="600"/>
        <v>#REF!</v>
      </c>
      <c r="BA717" s="2383" t="e">
        <f t="shared" si="601"/>
        <v>#REF!</v>
      </c>
      <c r="BB717" s="2292" t="e">
        <f t="shared" si="602"/>
        <v>#REF!</v>
      </c>
      <c r="BC717" s="2292" t="e">
        <f t="shared" si="603"/>
        <v>#REF!</v>
      </c>
      <c r="BD717" s="2292" t="e">
        <f t="shared" si="604"/>
        <v>#REF!</v>
      </c>
      <c r="BE717" s="2292" t="e">
        <f t="shared" si="605"/>
        <v>#REF!</v>
      </c>
      <c r="BF717" s="2299" t="e">
        <f t="shared" si="606"/>
        <v>#REF!</v>
      </c>
      <c r="BG717" s="2383" t="e">
        <f t="shared" si="607"/>
        <v>#REF!</v>
      </c>
      <c r="BH717" s="2292" t="e">
        <f t="shared" si="608"/>
        <v>#REF!</v>
      </c>
      <c r="BI717" s="2292" t="e">
        <f t="shared" si="609"/>
        <v>#REF!</v>
      </c>
      <c r="BJ717" s="2292" t="e">
        <f t="shared" si="610"/>
        <v>#REF!</v>
      </c>
      <c r="BK717" s="2292" t="e">
        <f t="shared" si="611"/>
        <v>#REF!</v>
      </c>
      <c r="BL717" s="2299" t="e">
        <f t="shared" si="612"/>
        <v>#REF!</v>
      </c>
      <c r="BM717" s="2384"/>
      <c r="BN717" s="2388" t="e">
        <f t="shared" si="613"/>
        <v>#REF!</v>
      </c>
      <c r="BO717" s="2389" t="e">
        <f t="shared" si="564"/>
        <v>#REF!</v>
      </c>
      <c r="BP717" s="2389" t="e">
        <f t="shared" si="564"/>
        <v>#REF!</v>
      </c>
      <c r="BQ717" s="2389" t="e">
        <f t="shared" si="564"/>
        <v>#REF!</v>
      </c>
      <c r="BR717" s="2389" t="e">
        <f t="shared" si="564"/>
        <v>#REF!</v>
      </c>
      <c r="BS717" s="2390" t="e">
        <f t="shared" si="564"/>
        <v>#REF!</v>
      </c>
    </row>
    <row r="718" spans="1:71">
      <c r="A718" s="2255">
        <f t="shared" si="614"/>
        <v>653</v>
      </c>
      <c r="B718" s="2270">
        <v>6.1600836874372185</v>
      </c>
      <c r="C718" s="2270">
        <v>1.0200895374328418</v>
      </c>
      <c r="D718" s="2270">
        <v>-2.3105090104055241</v>
      </c>
      <c r="E718" s="2270">
        <v>0.26877563406972493</v>
      </c>
      <c r="H718" s="2383" t="e">
        <f t="shared" si="615"/>
        <v>#REF!</v>
      </c>
      <c r="I718" s="2292" t="e">
        <f t="shared" si="565"/>
        <v>#REF!</v>
      </c>
      <c r="J718" s="2292" t="e">
        <f t="shared" si="566"/>
        <v>#REF!</v>
      </c>
      <c r="K718" s="2292" t="e">
        <f t="shared" si="567"/>
        <v>#REF!</v>
      </c>
      <c r="L718" s="2292" t="e">
        <f t="shared" si="568"/>
        <v>#REF!</v>
      </c>
      <c r="M718" s="2292" t="e">
        <f t="shared" si="569"/>
        <v>#REF!</v>
      </c>
      <c r="N718" s="2383" t="e">
        <f t="shared" si="570"/>
        <v>#REF!</v>
      </c>
      <c r="O718" s="2292" t="e">
        <f t="shared" si="571"/>
        <v>#REF!</v>
      </c>
      <c r="P718" s="2292" t="e">
        <f t="shared" si="572"/>
        <v>#REF!</v>
      </c>
      <c r="Q718" s="2292" t="e">
        <f t="shared" si="573"/>
        <v>#REF!</v>
      </c>
      <c r="R718" s="2292" t="e">
        <f t="shared" si="574"/>
        <v>#REF!</v>
      </c>
      <c r="S718" s="2299" t="e">
        <f t="shared" si="575"/>
        <v>#REF!</v>
      </c>
      <c r="T718" s="2383" t="e">
        <f t="shared" si="576"/>
        <v>#REF!</v>
      </c>
      <c r="U718" s="2292" t="e">
        <f t="shared" si="577"/>
        <v>#REF!</v>
      </c>
      <c r="V718" s="2292" t="e">
        <f t="shared" si="578"/>
        <v>#REF!</v>
      </c>
      <c r="W718" s="2292" t="e">
        <f t="shared" si="579"/>
        <v>#REF!</v>
      </c>
      <c r="X718" s="2292" t="e">
        <f t="shared" si="580"/>
        <v>#REF!</v>
      </c>
      <c r="Y718" s="2299" t="e">
        <f t="shared" si="581"/>
        <v>#REF!</v>
      </c>
      <c r="Z718" s="2383" t="e">
        <f t="shared" si="582"/>
        <v>#REF!</v>
      </c>
      <c r="AA718" s="2292" t="e">
        <f t="shared" si="583"/>
        <v>#REF!</v>
      </c>
      <c r="AB718" s="2292" t="e">
        <f t="shared" si="584"/>
        <v>#REF!</v>
      </c>
      <c r="AC718" s="2292" t="e">
        <f t="shared" si="585"/>
        <v>#REF!</v>
      </c>
      <c r="AD718" s="2292" t="e">
        <f t="shared" si="586"/>
        <v>#REF!</v>
      </c>
      <c r="AE718" s="2299" t="e">
        <f t="shared" si="587"/>
        <v>#REF!</v>
      </c>
      <c r="AF718" s="2384"/>
      <c r="AG718" s="2388" t="e">
        <f t="shared" si="588"/>
        <v>#REF!</v>
      </c>
      <c r="AH718" s="2389" t="e">
        <f t="shared" si="563"/>
        <v>#REF!</v>
      </c>
      <c r="AI718" s="2389" t="e">
        <f t="shared" si="563"/>
        <v>#REF!</v>
      </c>
      <c r="AJ718" s="2389" t="e">
        <f t="shared" si="563"/>
        <v>#REF!</v>
      </c>
      <c r="AK718" s="2389" t="e">
        <f t="shared" si="563"/>
        <v>#REF!</v>
      </c>
      <c r="AL718" s="2390" t="e">
        <f t="shared" si="563"/>
        <v>#REF!</v>
      </c>
      <c r="AM718" s="2384"/>
      <c r="AO718" s="2383" t="e">
        <f t="shared" si="589"/>
        <v>#REF!</v>
      </c>
      <c r="AP718" s="2292" t="e">
        <f t="shared" si="590"/>
        <v>#REF!</v>
      </c>
      <c r="AQ718" s="2292" t="e">
        <f t="shared" si="591"/>
        <v>#REF!</v>
      </c>
      <c r="AR718" s="2292" t="e">
        <f t="shared" si="592"/>
        <v>#REF!</v>
      </c>
      <c r="AS718" s="2292" t="e">
        <f t="shared" si="593"/>
        <v>#REF!</v>
      </c>
      <c r="AT718" s="2292" t="e">
        <f t="shared" si="594"/>
        <v>#REF!</v>
      </c>
      <c r="AU718" s="2383" t="e">
        <f t="shared" si="595"/>
        <v>#REF!</v>
      </c>
      <c r="AV718" s="2292" t="e">
        <f t="shared" si="596"/>
        <v>#REF!</v>
      </c>
      <c r="AW718" s="2292" t="e">
        <f t="shared" si="597"/>
        <v>#REF!</v>
      </c>
      <c r="AX718" s="2292" t="e">
        <f t="shared" si="598"/>
        <v>#REF!</v>
      </c>
      <c r="AY718" s="2292" t="e">
        <f t="shared" si="599"/>
        <v>#REF!</v>
      </c>
      <c r="AZ718" s="2299" t="e">
        <f t="shared" si="600"/>
        <v>#REF!</v>
      </c>
      <c r="BA718" s="2383" t="e">
        <f t="shared" si="601"/>
        <v>#REF!</v>
      </c>
      <c r="BB718" s="2292" t="e">
        <f t="shared" si="602"/>
        <v>#REF!</v>
      </c>
      <c r="BC718" s="2292" t="e">
        <f t="shared" si="603"/>
        <v>#REF!</v>
      </c>
      <c r="BD718" s="2292" t="e">
        <f t="shared" si="604"/>
        <v>#REF!</v>
      </c>
      <c r="BE718" s="2292" t="e">
        <f t="shared" si="605"/>
        <v>#REF!</v>
      </c>
      <c r="BF718" s="2299" t="e">
        <f t="shared" si="606"/>
        <v>#REF!</v>
      </c>
      <c r="BG718" s="2383" t="e">
        <f t="shared" si="607"/>
        <v>#REF!</v>
      </c>
      <c r="BH718" s="2292" t="e">
        <f t="shared" si="608"/>
        <v>#REF!</v>
      </c>
      <c r="BI718" s="2292" t="e">
        <f t="shared" si="609"/>
        <v>#REF!</v>
      </c>
      <c r="BJ718" s="2292" t="e">
        <f t="shared" si="610"/>
        <v>#REF!</v>
      </c>
      <c r="BK718" s="2292" t="e">
        <f t="shared" si="611"/>
        <v>#REF!</v>
      </c>
      <c r="BL718" s="2299" t="e">
        <f t="shared" si="612"/>
        <v>#REF!</v>
      </c>
      <c r="BM718" s="2384"/>
      <c r="BN718" s="2388" t="e">
        <f t="shared" si="613"/>
        <v>#REF!</v>
      </c>
      <c r="BO718" s="2389" t="e">
        <f t="shared" si="564"/>
        <v>#REF!</v>
      </c>
      <c r="BP718" s="2389" t="e">
        <f t="shared" si="564"/>
        <v>#REF!</v>
      </c>
      <c r="BQ718" s="2389" t="e">
        <f t="shared" si="564"/>
        <v>#REF!</v>
      </c>
      <c r="BR718" s="2389" t="e">
        <f t="shared" si="564"/>
        <v>#REF!</v>
      </c>
      <c r="BS718" s="2390" t="e">
        <f t="shared" si="564"/>
        <v>#REF!</v>
      </c>
    </row>
    <row r="719" spans="1:71">
      <c r="A719" s="2255">
        <f t="shared" si="614"/>
        <v>654</v>
      </c>
      <c r="B719" s="2270">
        <v>-2.451759852197795</v>
      </c>
      <c r="C719" s="2270">
        <v>3.8360671411715801</v>
      </c>
      <c r="D719" s="2270">
        <v>-1.2781253422277805</v>
      </c>
      <c r="E719" s="2270">
        <v>8.0084402891640742</v>
      </c>
      <c r="H719" s="2383" t="e">
        <f t="shared" si="615"/>
        <v>#REF!</v>
      </c>
      <c r="I719" s="2292" t="e">
        <f t="shared" si="565"/>
        <v>#REF!</v>
      </c>
      <c r="J719" s="2292" t="e">
        <f t="shared" si="566"/>
        <v>#REF!</v>
      </c>
      <c r="K719" s="2292" t="e">
        <f t="shared" si="567"/>
        <v>#REF!</v>
      </c>
      <c r="L719" s="2292" t="e">
        <f t="shared" si="568"/>
        <v>#REF!</v>
      </c>
      <c r="M719" s="2292" t="e">
        <f t="shared" si="569"/>
        <v>#REF!</v>
      </c>
      <c r="N719" s="2383" t="e">
        <f t="shared" si="570"/>
        <v>#REF!</v>
      </c>
      <c r="O719" s="2292" t="e">
        <f t="shared" si="571"/>
        <v>#REF!</v>
      </c>
      <c r="P719" s="2292" t="e">
        <f t="shared" si="572"/>
        <v>#REF!</v>
      </c>
      <c r="Q719" s="2292" t="e">
        <f t="shared" si="573"/>
        <v>#REF!</v>
      </c>
      <c r="R719" s="2292" t="e">
        <f t="shared" si="574"/>
        <v>#REF!</v>
      </c>
      <c r="S719" s="2299" t="e">
        <f t="shared" si="575"/>
        <v>#REF!</v>
      </c>
      <c r="T719" s="2383" t="e">
        <f t="shared" si="576"/>
        <v>#REF!</v>
      </c>
      <c r="U719" s="2292" t="e">
        <f t="shared" si="577"/>
        <v>#REF!</v>
      </c>
      <c r="V719" s="2292" t="e">
        <f t="shared" si="578"/>
        <v>#REF!</v>
      </c>
      <c r="W719" s="2292" t="e">
        <f t="shared" si="579"/>
        <v>#REF!</v>
      </c>
      <c r="X719" s="2292" t="e">
        <f t="shared" si="580"/>
        <v>#REF!</v>
      </c>
      <c r="Y719" s="2299" t="e">
        <f t="shared" si="581"/>
        <v>#REF!</v>
      </c>
      <c r="Z719" s="2383" t="e">
        <f t="shared" si="582"/>
        <v>#REF!</v>
      </c>
      <c r="AA719" s="2292" t="e">
        <f t="shared" si="583"/>
        <v>#REF!</v>
      </c>
      <c r="AB719" s="2292" t="e">
        <f t="shared" si="584"/>
        <v>#REF!</v>
      </c>
      <c r="AC719" s="2292" t="e">
        <f t="shared" si="585"/>
        <v>#REF!</v>
      </c>
      <c r="AD719" s="2292" t="e">
        <f t="shared" si="586"/>
        <v>#REF!</v>
      </c>
      <c r="AE719" s="2299" t="e">
        <f t="shared" si="587"/>
        <v>#REF!</v>
      </c>
      <c r="AF719" s="2384"/>
      <c r="AG719" s="2388" t="e">
        <f t="shared" si="588"/>
        <v>#REF!</v>
      </c>
      <c r="AH719" s="2389" t="e">
        <f t="shared" si="563"/>
        <v>#REF!</v>
      </c>
      <c r="AI719" s="2389" t="e">
        <f t="shared" si="563"/>
        <v>#REF!</v>
      </c>
      <c r="AJ719" s="2389" t="e">
        <f t="shared" si="563"/>
        <v>#REF!</v>
      </c>
      <c r="AK719" s="2389" t="e">
        <f t="shared" si="563"/>
        <v>#REF!</v>
      </c>
      <c r="AL719" s="2390" t="e">
        <f t="shared" si="563"/>
        <v>#REF!</v>
      </c>
      <c r="AM719" s="2384"/>
      <c r="AO719" s="2383" t="e">
        <f t="shared" si="589"/>
        <v>#REF!</v>
      </c>
      <c r="AP719" s="2292" t="e">
        <f t="shared" si="590"/>
        <v>#REF!</v>
      </c>
      <c r="AQ719" s="2292" t="e">
        <f t="shared" si="591"/>
        <v>#REF!</v>
      </c>
      <c r="AR719" s="2292" t="e">
        <f t="shared" si="592"/>
        <v>#REF!</v>
      </c>
      <c r="AS719" s="2292" t="e">
        <f t="shared" si="593"/>
        <v>#REF!</v>
      </c>
      <c r="AT719" s="2292" t="e">
        <f t="shared" si="594"/>
        <v>#REF!</v>
      </c>
      <c r="AU719" s="2383" t="e">
        <f t="shared" si="595"/>
        <v>#REF!</v>
      </c>
      <c r="AV719" s="2292" t="e">
        <f t="shared" si="596"/>
        <v>#REF!</v>
      </c>
      <c r="AW719" s="2292" t="e">
        <f t="shared" si="597"/>
        <v>#REF!</v>
      </c>
      <c r="AX719" s="2292" t="e">
        <f t="shared" si="598"/>
        <v>#REF!</v>
      </c>
      <c r="AY719" s="2292" t="e">
        <f t="shared" si="599"/>
        <v>#REF!</v>
      </c>
      <c r="AZ719" s="2299" t="e">
        <f t="shared" si="600"/>
        <v>#REF!</v>
      </c>
      <c r="BA719" s="2383" t="e">
        <f t="shared" si="601"/>
        <v>#REF!</v>
      </c>
      <c r="BB719" s="2292" t="e">
        <f t="shared" si="602"/>
        <v>#REF!</v>
      </c>
      <c r="BC719" s="2292" t="e">
        <f t="shared" si="603"/>
        <v>#REF!</v>
      </c>
      <c r="BD719" s="2292" t="e">
        <f t="shared" si="604"/>
        <v>#REF!</v>
      </c>
      <c r="BE719" s="2292" t="e">
        <f t="shared" si="605"/>
        <v>#REF!</v>
      </c>
      <c r="BF719" s="2299" t="e">
        <f t="shared" si="606"/>
        <v>#REF!</v>
      </c>
      <c r="BG719" s="2383" t="e">
        <f t="shared" si="607"/>
        <v>#REF!</v>
      </c>
      <c r="BH719" s="2292" t="e">
        <f t="shared" si="608"/>
        <v>#REF!</v>
      </c>
      <c r="BI719" s="2292" t="e">
        <f t="shared" si="609"/>
        <v>#REF!</v>
      </c>
      <c r="BJ719" s="2292" t="e">
        <f t="shared" si="610"/>
        <v>#REF!</v>
      </c>
      <c r="BK719" s="2292" t="e">
        <f t="shared" si="611"/>
        <v>#REF!</v>
      </c>
      <c r="BL719" s="2299" t="e">
        <f t="shared" si="612"/>
        <v>#REF!</v>
      </c>
      <c r="BM719" s="2384"/>
      <c r="BN719" s="2388" t="e">
        <f t="shared" si="613"/>
        <v>#REF!</v>
      </c>
      <c r="BO719" s="2389" t="e">
        <f t="shared" si="564"/>
        <v>#REF!</v>
      </c>
      <c r="BP719" s="2389" t="e">
        <f t="shared" si="564"/>
        <v>#REF!</v>
      </c>
      <c r="BQ719" s="2389" t="e">
        <f t="shared" si="564"/>
        <v>#REF!</v>
      </c>
      <c r="BR719" s="2389" t="e">
        <f t="shared" si="564"/>
        <v>#REF!</v>
      </c>
      <c r="BS719" s="2390" t="e">
        <f t="shared" si="564"/>
        <v>#REF!</v>
      </c>
    </row>
    <row r="720" spans="1:71">
      <c r="A720" s="2255">
        <f t="shared" si="614"/>
        <v>655</v>
      </c>
      <c r="B720" s="2270">
        <v>5.0272902362810328</v>
      </c>
      <c r="C720" s="2270">
        <v>2.5164679616816654</v>
      </c>
      <c r="D720" s="2270">
        <v>-1.9779345750703232</v>
      </c>
      <c r="E720" s="2270">
        <v>-9.3578679501505597</v>
      </c>
      <c r="H720" s="2383" t="e">
        <f t="shared" si="615"/>
        <v>#REF!</v>
      </c>
      <c r="I720" s="2292" t="e">
        <f t="shared" si="565"/>
        <v>#REF!</v>
      </c>
      <c r="J720" s="2292" t="e">
        <f t="shared" si="566"/>
        <v>#REF!</v>
      </c>
      <c r="K720" s="2292" t="e">
        <f t="shared" si="567"/>
        <v>#REF!</v>
      </c>
      <c r="L720" s="2292" t="e">
        <f t="shared" si="568"/>
        <v>#REF!</v>
      </c>
      <c r="M720" s="2292" t="e">
        <f t="shared" si="569"/>
        <v>#REF!</v>
      </c>
      <c r="N720" s="2383" t="e">
        <f t="shared" si="570"/>
        <v>#REF!</v>
      </c>
      <c r="O720" s="2292" t="e">
        <f t="shared" si="571"/>
        <v>#REF!</v>
      </c>
      <c r="P720" s="2292" t="e">
        <f t="shared" si="572"/>
        <v>#REF!</v>
      </c>
      <c r="Q720" s="2292" t="e">
        <f t="shared" si="573"/>
        <v>#REF!</v>
      </c>
      <c r="R720" s="2292" t="e">
        <f t="shared" si="574"/>
        <v>#REF!</v>
      </c>
      <c r="S720" s="2299" t="e">
        <f t="shared" si="575"/>
        <v>#REF!</v>
      </c>
      <c r="T720" s="2383" t="e">
        <f t="shared" si="576"/>
        <v>#REF!</v>
      </c>
      <c r="U720" s="2292" t="e">
        <f t="shared" si="577"/>
        <v>#REF!</v>
      </c>
      <c r="V720" s="2292" t="e">
        <f t="shared" si="578"/>
        <v>#REF!</v>
      </c>
      <c r="W720" s="2292" t="e">
        <f t="shared" si="579"/>
        <v>#REF!</v>
      </c>
      <c r="X720" s="2292" t="e">
        <f t="shared" si="580"/>
        <v>#REF!</v>
      </c>
      <c r="Y720" s="2299" t="e">
        <f t="shared" si="581"/>
        <v>#REF!</v>
      </c>
      <c r="Z720" s="2383" t="e">
        <f t="shared" si="582"/>
        <v>#REF!</v>
      </c>
      <c r="AA720" s="2292" t="e">
        <f t="shared" si="583"/>
        <v>#REF!</v>
      </c>
      <c r="AB720" s="2292" t="e">
        <f t="shared" si="584"/>
        <v>#REF!</v>
      </c>
      <c r="AC720" s="2292" t="e">
        <f t="shared" si="585"/>
        <v>#REF!</v>
      </c>
      <c r="AD720" s="2292" t="e">
        <f t="shared" si="586"/>
        <v>#REF!</v>
      </c>
      <c r="AE720" s="2299" t="e">
        <f t="shared" si="587"/>
        <v>#REF!</v>
      </c>
      <c r="AF720" s="2384"/>
      <c r="AG720" s="2388" t="e">
        <f t="shared" si="588"/>
        <v>#REF!</v>
      </c>
      <c r="AH720" s="2389" t="e">
        <f t="shared" si="563"/>
        <v>#REF!</v>
      </c>
      <c r="AI720" s="2389" t="e">
        <f t="shared" si="563"/>
        <v>#REF!</v>
      </c>
      <c r="AJ720" s="2389" t="e">
        <f t="shared" si="563"/>
        <v>#REF!</v>
      </c>
      <c r="AK720" s="2389" t="e">
        <f t="shared" si="563"/>
        <v>#REF!</v>
      </c>
      <c r="AL720" s="2390" t="e">
        <f t="shared" si="563"/>
        <v>#REF!</v>
      </c>
      <c r="AM720" s="2384"/>
      <c r="AO720" s="2383" t="e">
        <f t="shared" si="589"/>
        <v>#REF!</v>
      </c>
      <c r="AP720" s="2292" t="e">
        <f t="shared" si="590"/>
        <v>#REF!</v>
      </c>
      <c r="AQ720" s="2292" t="e">
        <f t="shared" si="591"/>
        <v>#REF!</v>
      </c>
      <c r="AR720" s="2292" t="e">
        <f t="shared" si="592"/>
        <v>#REF!</v>
      </c>
      <c r="AS720" s="2292" t="e">
        <f t="shared" si="593"/>
        <v>#REF!</v>
      </c>
      <c r="AT720" s="2292" t="e">
        <f t="shared" si="594"/>
        <v>#REF!</v>
      </c>
      <c r="AU720" s="2383" t="e">
        <f t="shared" si="595"/>
        <v>#REF!</v>
      </c>
      <c r="AV720" s="2292" t="e">
        <f t="shared" si="596"/>
        <v>#REF!</v>
      </c>
      <c r="AW720" s="2292" t="e">
        <f t="shared" si="597"/>
        <v>#REF!</v>
      </c>
      <c r="AX720" s="2292" t="e">
        <f t="shared" si="598"/>
        <v>#REF!</v>
      </c>
      <c r="AY720" s="2292" t="e">
        <f t="shared" si="599"/>
        <v>#REF!</v>
      </c>
      <c r="AZ720" s="2299" t="e">
        <f t="shared" si="600"/>
        <v>#REF!</v>
      </c>
      <c r="BA720" s="2383" t="e">
        <f t="shared" si="601"/>
        <v>#REF!</v>
      </c>
      <c r="BB720" s="2292" t="e">
        <f t="shared" si="602"/>
        <v>#REF!</v>
      </c>
      <c r="BC720" s="2292" t="e">
        <f t="shared" si="603"/>
        <v>#REF!</v>
      </c>
      <c r="BD720" s="2292" t="e">
        <f t="shared" si="604"/>
        <v>#REF!</v>
      </c>
      <c r="BE720" s="2292" t="e">
        <f t="shared" si="605"/>
        <v>#REF!</v>
      </c>
      <c r="BF720" s="2299" t="e">
        <f t="shared" si="606"/>
        <v>#REF!</v>
      </c>
      <c r="BG720" s="2383" t="e">
        <f t="shared" si="607"/>
        <v>#REF!</v>
      </c>
      <c r="BH720" s="2292" t="e">
        <f t="shared" si="608"/>
        <v>#REF!</v>
      </c>
      <c r="BI720" s="2292" t="e">
        <f t="shared" si="609"/>
        <v>#REF!</v>
      </c>
      <c r="BJ720" s="2292" t="e">
        <f t="shared" si="610"/>
        <v>#REF!</v>
      </c>
      <c r="BK720" s="2292" t="e">
        <f t="shared" si="611"/>
        <v>#REF!</v>
      </c>
      <c r="BL720" s="2299" t="e">
        <f t="shared" si="612"/>
        <v>#REF!</v>
      </c>
      <c r="BM720" s="2384"/>
      <c r="BN720" s="2388" t="e">
        <f t="shared" si="613"/>
        <v>#REF!</v>
      </c>
      <c r="BO720" s="2389" t="e">
        <f t="shared" si="564"/>
        <v>#REF!</v>
      </c>
      <c r="BP720" s="2389" t="e">
        <f t="shared" si="564"/>
        <v>#REF!</v>
      </c>
      <c r="BQ720" s="2389" t="e">
        <f t="shared" si="564"/>
        <v>#REF!</v>
      </c>
      <c r="BR720" s="2389" t="e">
        <f t="shared" si="564"/>
        <v>#REF!</v>
      </c>
      <c r="BS720" s="2390" t="e">
        <f t="shared" si="564"/>
        <v>#REF!</v>
      </c>
    </row>
    <row r="721" spans="1:71">
      <c r="A721" s="2255">
        <f t="shared" si="614"/>
        <v>656</v>
      </c>
      <c r="B721" s="2270">
        <v>0.82475776023132141</v>
      </c>
      <c r="C721" s="2270">
        <v>3.886715508586009</v>
      </c>
      <c r="D721" s="2270">
        <v>-3.0322617753766599</v>
      </c>
      <c r="E721" s="2270">
        <v>-3.7376073596453798</v>
      </c>
      <c r="H721" s="2383" t="e">
        <f t="shared" si="615"/>
        <v>#REF!</v>
      </c>
      <c r="I721" s="2292" t="e">
        <f t="shared" si="565"/>
        <v>#REF!</v>
      </c>
      <c r="J721" s="2292" t="e">
        <f t="shared" si="566"/>
        <v>#REF!</v>
      </c>
      <c r="K721" s="2292" t="e">
        <f t="shared" si="567"/>
        <v>#REF!</v>
      </c>
      <c r="L721" s="2292" t="e">
        <f t="shared" si="568"/>
        <v>#REF!</v>
      </c>
      <c r="M721" s="2292" t="e">
        <f t="shared" si="569"/>
        <v>#REF!</v>
      </c>
      <c r="N721" s="2383" t="e">
        <f t="shared" si="570"/>
        <v>#REF!</v>
      </c>
      <c r="O721" s="2292" t="e">
        <f t="shared" si="571"/>
        <v>#REF!</v>
      </c>
      <c r="P721" s="2292" t="e">
        <f t="shared" si="572"/>
        <v>#REF!</v>
      </c>
      <c r="Q721" s="2292" t="e">
        <f t="shared" si="573"/>
        <v>#REF!</v>
      </c>
      <c r="R721" s="2292" t="e">
        <f t="shared" si="574"/>
        <v>#REF!</v>
      </c>
      <c r="S721" s="2299" t="e">
        <f t="shared" si="575"/>
        <v>#REF!</v>
      </c>
      <c r="T721" s="2383" t="e">
        <f t="shared" si="576"/>
        <v>#REF!</v>
      </c>
      <c r="U721" s="2292" t="e">
        <f t="shared" si="577"/>
        <v>#REF!</v>
      </c>
      <c r="V721" s="2292" t="e">
        <f t="shared" si="578"/>
        <v>#REF!</v>
      </c>
      <c r="W721" s="2292" t="e">
        <f t="shared" si="579"/>
        <v>#REF!</v>
      </c>
      <c r="X721" s="2292" t="e">
        <f t="shared" si="580"/>
        <v>#REF!</v>
      </c>
      <c r="Y721" s="2299" t="e">
        <f t="shared" si="581"/>
        <v>#REF!</v>
      </c>
      <c r="Z721" s="2383" t="e">
        <f t="shared" si="582"/>
        <v>#REF!</v>
      </c>
      <c r="AA721" s="2292" t="e">
        <f t="shared" si="583"/>
        <v>#REF!</v>
      </c>
      <c r="AB721" s="2292" t="e">
        <f t="shared" si="584"/>
        <v>#REF!</v>
      </c>
      <c r="AC721" s="2292" t="e">
        <f t="shared" si="585"/>
        <v>#REF!</v>
      </c>
      <c r="AD721" s="2292" t="e">
        <f t="shared" si="586"/>
        <v>#REF!</v>
      </c>
      <c r="AE721" s="2299" t="e">
        <f t="shared" si="587"/>
        <v>#REF!</v>
      </c>
      <c r="AF721" s="2384"/>
      <c r="AG721" s="2388" t="e">
        <f t="shared" si="588"/>
        <v>#REF!</v>
      </c>
      <c r="AH721" s="2389" t="e">
        <f t="shared" si="563"/>
        <v>#REF!</v>
      </c>
      <c r="AI721" s="2389" t="e">
        <f t="shared" si="563"/>
        <v>#REF!</v>
      </c>
      <c r="AJ721" s="2389" t="e">
        <f t="shared" si="563"/>
        <v>#REF!</v>
      </c>
      <c r="AK721" s="2389" t="e">
        <f t="shared" si="563"/>
        <v>#REF!</v>
      </c>
      <c r="AL721" s="2390" t="e">
        <f t="shared" si="563"/>
        <v>#REF!</v>
      </c>
      <c r="AM721" s="2384"/>
      <c r="AO721" s="2383" t="e">
        <f t="shared" si="589"/>
        <v>#REF!</v>
      </c>
      <c r="AP721" s="2292" t="e">
        <f t="shared" si="590"/>
        <v>#REF!</v>
      </c>
      <c r="AQ721" s="2292" t="e">
        <f t="shared" si="591"/>
        <v>#REF!</v>
      </c>
      <c r="AR721" s="2292" t="e">
        <f t="shared" si="592"/>
        <v>#REF!</v>
      </c>
      <c r="AS721" s="2292" t="e">
        <f t="shared" si="593"/>
        <v>#REF!</v>
      </c>
      <c r="AT721" s="2292" t="e">
        <f t="shared" si="594"/>
        <v>#REF!</v>
      </c>
      <c r="AU721" s="2383" t="e">
        <f t="shared" si="595"/>
        <v>#REF!</v>
      </c>
      <c r="AV721" s="2292" t="e">
        <f t="shared" si="596"/>
        <v>#REF!</v>
      </c>
      <c r="AW721" s="2292" t="e">
        <f t="shared" si="597"/>
        <v>#REF!</v>
      </c>
      <c r="AX721" s="2292" t="e">
        <f t="shared" si="598"/>
        <v>#REF!</v>
      </c>
      <c r="AY721" s="2292" t="e">
        <f t="shared" si="599"/>
        <v>#REF!</v>
      </c>
      <c r="AZ721" s="2299" t="e">
        <f t="shared" si="600"/>
        <v>#REF!</v>
      </c>
      <c r="BA721" s="2383" t="e">
        <f t="shared" si="601"/>
        <v>#REF!</v>
      </c>
      <c r="BB721" s="2292" t="e">
        <f t="shared" si="602"/>
        <v>#REF!</v>
      </c>
      <c r="BC721" s="2292" t="e">
        <f t="shared" si="603"/>
        <v>#REF!</v>
      </c>
      <c r="BD721" s="2292" t="e">
        <f t="shared" si="604"/>
        <v>#REF!</v>
      </c>
      <c r="BE721" s="2292" t="e">
        <f t="shared" si="605"/>
        <v>#REF!</v>
      </c>
      <c r="BF721" s="2299" t="e">
        <f t="shared" si="606"/>
        <v>#REF!</v>
      </c>
      <c r="BG721" s="2383" t="e">
        <f t="shared" si="607"/>
        <v>#REF!</v>
      </c>
      <c r="BH721" s="2292" t="e">
        <f t="shared" si="608"/>
        <v>#REF!</v>
      </c>
      <c r="BI721" s="2292" t="e">
        <f t="shared" si="609"/>
        <v>#REF!</v>
      </c>
      <c r="BJ721" s="2292" t="e">
        <f t="shared" si="610"/>
        <v>#REF!</v>
      </c>
      <c r="BK721" s="2292" t="e">
        <f t="shared" si="611"/>
        <v>#REF!</v>
      </c>
      <c r="BL721" s="2299" t="e">
        <f t="shared" si="612"/>
        <v>#REF!</v>
      </c>
      <c r="BM721" s="2384"/>
      <c r="BN721" s="2388" t="e">
        <f t="shared" si="613"/>
        <v>#REF!</v>
      </c>
      <c r="BO721" s="2389" t="e">
        <f t="shared" si="564"/>
        <v>#REF!</v>
      </c>
      <c r="BP721" s="2389" t="e">
        <f t="shared" si="564"/>
        <v>#REF!</v>
      </c>
      <c r="BQ721" s="2389" t="e">
        <f t="shared" si="564"/>
        <v>#REF!</v>
      </c>
      <c r="BR721" s="2389" t="e">
        <f t="shared" si="564"/>
        <v>#REF!</v>
      </c>
      <c r="BS721" s="2390" t="e">
        <f t="shared" si="564"/>
        <v>#REF!</v>
      </c>
    </row>
    <row r="722" spans="1:71">
      <c r="A722" s="2255">
        <f t="shared" si="614"/>
        <v>657</v>
      </c>
      <c r="B722" s="2270">
        <v>10.515310255430279</v>
      </c>
      <c r="C722" s="2270">
        <v>2.5404886967354274</v>
      </c>
      <c r="D722" s="2270">
        <v>0.24280652815435921</v>
      </c>
      <c r="E722" s="2270">
        <v>4.6005783721362743</v>
      </c>
      <c r="H722" s="2383" t="e">
        <f t="shared" si="615"/>
        <v>#REF!</v>
      </c>
      <c r="I722" s="2292" t="e">
        <f t="shared" si="565"/>
        <v>#REF!</v>
      </c>
      <c r="J722" s="2292" t="e">
        <f t="shared" si="566"/>
        <v>#REF!</v>
      </c>
      <c r="K722" s="2292" t="e">
        <f t="shared" si="567"/>
        <v>#REF!</v>
      </c>
      <c r="L722" s="2292" t="e">
        <f t="shared" si="568"/>
        <v>#REF!</v>
      </c>
      <c r="M722" s="2292" t="e">
        <f t="shared" si="569"/>
        <v>#REF!</v>
      </c>
      <c r="N722" s="2383" t="e">
        <f t="shared" si="570"/>
        <v>#REF!</v>
      </c>
      <c r="O722" s="2292" t="e">
        <f t="shared" si="571"/>
        <v>#REF!</v>
      </c>
      <c r="P722" s="2292" t="e">
        <f t="shared" si="572"/>
        <v>#REF!</v>
      </c>
      <c r="Q722" s="2292" t="e">
        <f t="shared" si="573"/>
        <v>#REF!</v>
      </c>
      <c r="R722" s="2292" t="e">
        <f t="shared" si="574"/>
        <v>#REF!</v>
      </c>
      <c r="S722" s="2299" t="e">
        <f t="shared" si="575"/>
        <v>#REF!</v>
      </c>
      <c r="T722" s="2383" t="e">
        <f t="shared" si="576"/>
        <v>#REF!</v>
      </c>
      <c r="U722" s="2292" t="e">
        <f t="shared" si="577"/>
        <v>#REF!</v>
      </c>
      <c r="V722" s="2292" t="e">
        <f t="shared" si="578"/>
        <v>#REF!</v>
      </c>
      <c r="W722" s="2292" t="e">
        <f t="shared" si="579"/>
        <v>#REF!</v>
      </c>
      <c r="X722" s="2292" t="e">
        <f t="shared" si="580"/>
        <v>#REF!</v>
      </c>
      <c r="Y722" s="2299" t="e">
        <f t="shared" si="581"/>
        <v>#REF!</v>
      </c>
      <c r="Z722" s="2383" t="e">
        <f t="shared" si="582"/>
        <v>#REF!</v>
      </c>
      <c r="AA722" s="2292" t="e">
        <f t="shared" si="583"/>
        <v>#REF!</v>
      </c>
      <c r="AB722" s="2292" t="e">
        <f t="shared" si="584"/>
        <v>#REF!</v>
      </c>
      <c r="AC722" s="2292" t="e">
        <f t="shared" si="585"/>
        <v>#REF!</v>
      </c>
      <c r="AD722" s="2292" t="e">
        <f t="shared" si="586"/>
        <v>#REF!</v>
      </c>
      <c r="AE722" s="2299" t="e">
        <f t="shared" si="587"/>
        <v>#REF!</v>
      </c>
      <c r="AF722" s="2384"/>
      <c r="AG722" s="2388" t="e">
        <f t="shared" si="588"/>
        <v>#REF!</v>
      </c>
      <c r="AH722" s="2389" t="e">
        <f t="shared" si="563"/>
        <v>#REF!</v>
      </c>
      <c r="AI722" s="2389" t="e">
        <f t="shared" si="563"/>
        <v>#REF!</v>
      </c>
      <c r="AJ722" s="2389" t="e">
        <f t="shared" si="563"/>
        <v>#REF!</v>
      </c>
      <c r="AK722" s="2389" t="e">
        <f t="shared" si="563"/>
        <v>#REF!</v>
      </c>
      <c r="AL722" s="2390" t="e">
        <f t="shared" si="563"/>
        <v>#REF!</v>
      </c>
      <c r="AM722" s="2384"/>
      <c r="AO722" s="2383" t="e">
        <f t="shared" si="589"/>
        <v>#REF!</v>
      </c>
      <c r="AP722" s="2292" t="e">
        <f t="shared" si="590"/>
        <v>#REF!</v>
      </c>
      <c r="AQ722" s="2292" t="e">
        <f t="shared" si="591"/>
        <v>#REF!</v>
      </c>
      <c r="AR722" s="2292" t="e">
        <f t="shared" si="592"/>
        <v>#REF!</v>
      </c>
      <c r="AS722" s="2292" t="e">
        <f t="shared" si="593"/>
        <v>#REF!</v>
      </c>
      <c r="AT722" s="2292" t="e">
        <f t="shared" si="594"/>
        <v>#REF!</v>
      </c>
      <c r="AU722" s="2383" t="e">
        <f t="shared" si="595"/>
        <v>#REF!</v>
      </c>
      <c r="AV722" s="2292" t="e">
        <f t="shared" si="596"/>
        <v>#REF!</v>
      </c>
      <c r="AW722" s="2292" t="e">
        <f t="shared" si="597"/>
        <v>#REF!</v>
      </c>
      <c r="AX722" s="2292" t="e">
        <f t="shared" si="598"/>
        <v>#REF!</v>
      </c>
      <c r="AY722" s="2292" t="e">
        <f t="shared" si="599"/>
        <v>#REF!</v>
      </c>
      <c r="AZ722" s="2299" t="e">
        <f t="shared" si="600"/>
        <v>#REF!</v>
      </c>
      <c r="BA722" s="2383" t="e">
        <f t="shared" si="601"/>
        <v>#REF!</v>
      </c>
      <c r="BB722" s="2292" t="e">
        <f t="shared" si="602"/>
        <v>#REF!</v>
      </c>
      <c r="BC722" s="2292" t="e">
        <f t="shared" si="603"/>
        <v>#REF!</v>
      </c>
      <c r="BD722" s="2292" t="e">
        <f t="shared" si="604"/>
        <v>#REF!</v>
      </c>
      <c r="BE722" s="2292" t="e">
        <f t="shared" si="605"/>
        <v>#REF!</v>
      </c>
      <c r="BF722" s="2299" t="e">
        <f t="shared" si="606"/>
        <v>#REF!</v>
      </c>
      <c r="BG722" s="2383" t="e">
        <f t="shared" si="607"/>
        <v>#REF!</v>
      </c>
      <c r="BH722" s="2292" t="e">
        <f t="shared" si="608"/>
        <v>#REF!</v>
      </c>
      <c r="BI722" s="2292" t="e">
        <f t="shared" si="609"/>
        <v>#REF!</v>
      </c>
      <c r="BJ722" s="2292" t="e">
        <f t="shared" si="610"/>
        <v>#REF!</v>
      </c>
      <c r="BK722" s="2292" t="e">
        <f t="shared" si="611"/>
        <v>#REF!</v>
      </c>
      <c r="BL722" s="2299" t="e">
        <f t="shared" si="612"/>
        <v>#REF!</v>
      </c>
      <c r="BM722" s="2384"/>
      <c r="BN722" s="2388" t="e">
        <f t="shared" si="613"/>
        <v>#REF!</v>
      </c>
      <c r="BO722" s="2389" t="e">
        <f t="shared" si="564"/>
        <v>#REF!</v>
      </c>
      <c r="BP722" s="2389" t="e">
        <f t="shared" si="564"/>
        <v>#REF!</v>
      </c>
      <c r="BQ722" s="2389" t="e">
        <f t="shared" si="564"/>
        <v>#REF!</v>
      </c>
      <c r="BR722" s="2389" t="e">
        <f t="shared" si="564"/>
        <v>#REF!</v>
      </c>
      <c r="BS722" s="2390" t="e">
        <f t="shared" si="564"/>
        <v>#REF!</v>
      </c>
    </row>
    <row r="723" spans="1:71">
      <c r="A723" s="2255">
        <f t="shared" si="614"/>
        <v>658</v>
      </c>
      <c r="B723" s="2270">
        <v>1.1551042877947912</v>
      </c>
      <c r="C723" s="2270">
        <v>2.8199589747592033</v>
      </c>
      <c r="D723" s="2270">
        <v>-2.3625727695176164</v>
      </c>
      <c r="E723" s="2270">
        <v>-2.8625896313903385</v>
      </c>
      <c r="H723" s="2383" t="e">
        <f t="shared" si="615"/>
        <v>#REF!</v>
      </c>
      <c r="I723" s="2292" t="e">
        <f t="shared" si="565"/>
        <v>#REF!</v>
      </c>
      <c r="J723" s="2292" t="e">
        <f t="shared" si="566"/>
        <v>#REF!</v>
      </c>
      <c r="K723" s="2292" t="e">
        <f t="shared" si="567"/>
        <v>#REF!</v>
      </c>
      <c r="L723" s="2292" t="e">
        <f t="shared" si="568"/>
        <v>#REF!</v>
      </c>
      <c r="M723" s="2292" t="e">
        <f t="shared" si="569"/>
        <v>#REF!</v>
      </c>
      <c r="N723" s="2383" t="e">
        <f t="shared" si="570"/>
        <v>#REF!</v>
      </c>
      <c r="O723" s="2292" t="e">
        <f t="shared" si="571"/>
        <v>#REF!</v>
      </c>
      <c r="P723" s="2292" t="e">
        <f t="shared" si="572"/>
        <v>#REF!</v>
      </c>
      <c r="Q723" s="2292" t="e">
        <f t="shared" si="573"/>
        <v>#REF!</v>
      </c>
      <c r="R723" s="2292" t="e">
        <f t="shared" si="574"/>
        <v>#REF!</v>
      </c>
      <c r="S723" s="2299" t="e">
        <f t="shared" si="575"/>
        <v>#REF!</v>
      </c>
      <c r="T723" s="2383" t="e">
        <f t="shared" si="576"/>
        <v>#REF!</v>
      </c>
      <c r="U723" s="2292" t="e">
        <f t="shared" si="577"/>
        <v>#REF!</v>
      </c>
      <c r="V723" s="2292" t="e">
        <f t="shared" si="578"/>
        <v>#REF!</v>
      </c>
      <c r="W723" s="2292" t="e">
        <f t="shared" si="579"/>
        <v>#REF!</v>
      </c>
      <c r="X723" s="2292" t="e">
        <f t="shared" si="580"/>
        <v>#REF!</v>
      </c>
      <c r="Y723" s="2299" t="e">
        <f t="shared" si="581"/>
        <v>#REF!</v>
      </c>
      <c r="Z723" s="2383" t="e">
        <f t="shared" si="582"/>
        <v>#REF!</v>
      </c>
      <c r="AA723" s="2292" t="e">
        <f t="shared" si="583"/>
        <v>#REF!</v>
      </c>
      <c r="AB723" s="2292" t="e">
        <f t="shared" si="584"/>
        <v>#REF!</v>
      </c>
      <c r="AC723" s="2292" t="e">
        <f t="shared" si="585"/>
        <v>#REF!</v>
      </c>
      <c r="AD723" s="2292" t="e">
        <f t="shared" si="586"/>
        <v>#REF!</v>
      </c>
      <c r="AE723" s="2299" t="e">
        <f t="shared" si="587"/>
        <v>#REF!</v>
      </c>
      <c r="AF723" s="2384"/>
      <c r="AG723" s="2388" t="e">
        <f t="shared" si="588"/>
        <v>#REF!</v>
      </c>
      <c r="AH723" s="2389" t="e">
        <f t="shared" si="563"/>
        <v>#REF!</v>
      </c>
      <c r="AI723" s="2389" t="e">
        <f t="shared" si="563"/>
        <v>#REF!</v>
      </c>
      <c r="AJ723" s="2389" t="e">
        <f t="shared" si="563"/>
        <v>#REF!</v>
      </c>
      <c r="AK723" s="2389" t="e">
        <f t="shared" si="563"/>
        <v>#REF!</v>
      </c>
      <c r="AL723" s="2390" t="e">
        <f t="shared" si="563"/>
        <v>#REF!</v>
      </c>
      <c r="AM723" s="2384"/>
      <c r="AO723" s="2383" t="e">
        <f t="shared" si="589"/>
        <v>#REF!</v>
      </c>
      <c r="AP723" s="2292" t="e">
        <f t="shared" si="590"/>
        <v>#REF!</v>
      </c>
      <c r="AQ723" s="2292" t="e">
        <f t="shared" si="591"/>
        <v>#REF!</v>
      </c>
      <c r="AR723" s="2292" t="e">
        <f t="shared" si="592"/>
        <v>#REF!</v>
      </c>
      <c r="AS723" s="2292" t="e">
        <f t="shared" si="593"/>
        <v>#REF!</v>
      </c>
      <c r="AT723" s="2292" t="e">
        <f t="shared" si="594"/>
        <v>#REF!</v>
      </c>
      <c r="AU723" s="2383" t="e">
        <f t="shared" si="595"/>
        <v>#REF!</v>
      </c>
      <c r="AV723" s="2292" t="e">
        <f t="shared" si="596"/>
        <v>#REF!</v>
      </c>
      <c r="AW723" s="2292" t="e">
        <f t="shared" si="597"/>
        <v>#REF!</v>
      </c>
      <c r="AX723" s="2292" t="e">
        <f t="shared" si="598"/>
        <v>#REF!</v>
      </c>
      <c r="AY723" s="2292" t="e">
        <f t="shared" si="599"/>
        <v>#REF!</v>
      </c>
      <c r="AZ723" s="2299" t="e">
        <f t="shared" si="600"/>
        <v>#REF!</v>
      </c>
      <c r="BA723" s="2383" t="e">
        <f t="shared" si="601"/>
        <v>#REF!</v>
      </c>
      <c r="BB723" s="2292" t="e">
        <f t="shared" si="602"/>
        <v>#REF!</v>
      </c>
      <c r="BC723" s="2292" t="e">
        <f t="shared" si="603"/>
        <v>#REF!</v>
      </c>
      <c r="BD723" s="2292" t="e">
        <f t="shared" si="604"/>
        <v>#REF!</v>
      </c>
      <c r="BE723" s="2292" t="e">
        <f t="shared" si="605"/>
        <v>#REF!</v>
      </c>
      <c r="BF723" s="2299" t="e">
        <f t="shared" si="606"/>
        <v>#REF!</v>
      </c>
      <c r="BG723" s="2383" t="e">
        <f t="shared" si="607"/>
        <v>#REF!</v>
      </c>
      <c r="BH723" s="2292" t="e">
        <f t="shared" si="608"/>
        <v>#REF!</v>
      </c>
      <c r="BI723" s="2292" t="e">
        <f t="shared" si="609"/>
        <v>#REF!</v>
      </c>
      <c r="BJ723" s="2292" t="e">
        <f t="shared" si="610"/>
        <v>#REF!</v>
      </c>
      <c r="BK723" s="2292" t="e">
        <f t="shared" si="611"/>
        <v>#REF!</v>
      </c>
      <c r="BL723" s="2299" t="e">
        <f t="shared" si="612"/>
        <v>#REF!</v>
      </c>
      <c r="BM723" s="2384"/>
      <c r="BN723" s="2388" t="e">
        <f t="shared" si="613"/>
        <v>#REF!</v>
      </c>
      <c r="BO723" s="2389" t="e">
        <f t="shared" si="564"/>
        <v>#REF!</v>
      </c>
      <c r="BP723" s="2389" t="e">
        <f t="shared" si="564"/>
        <v>#REF!</v>
      </c>
      <c r="BQ723" s="2389" t="e">
        <f t="shared" si="564"/>
        <v>#REF!</v>
      </c>
      <c r="BR723" s="2389" t="e">
        <f t="shared" si="564"/>
        <v>#REF!</v>
      </c>
      <c r="BS723" s="2390" t="e">
        <f t="shared" si="564"/>
        <v>#REF!</v>
      </c>
    </row>
    <row r="724" spans="1:71">
      <c r="A724" s="2255">
        <f t="shared" si="614"/>
        <v>659</v>
      </c>
      <c r="B724" s="2270">
        <v>-0.97122439846341679</v>
      </c>
      <c r="C724" s="2270">
        <v>3.3161357592892831</v>
      </c>
      <c r="D724" s="2270">
        <v>-4.0582878902956043</v>
      </c>
      <c r="E724" s="2270">
        <v>-4.7676945236785571</v>
      </c>
      <c r="H724" s="2383" t="e">
        <f t="shared" si="615"/>
        <v>#REF!</v>
      </c>
      <c r="I724" s="2292" t="e">
        <f t="shared" si="565"/>
        <v>#REF!</v>
      </c>
      <c r="J724" s="2292" t="e">
        <f t="shared" si="566"/>
        <v>#REF!</v>
      </c>
      <c r="K724" s="2292" t="e">
        <f t="shared" si="567"/>
        <v>#REF!</v>
      </c>
      <c r="L724" s="2292" t="e">
        <f t="shared" si="568"/>
        <v>#REF!</v>
      </c>
      <c r="M724" s="2292" t="e">
        <f t="shared" si="569"/>
        <v>#REF!</v>
      </c>
      <c r="N724" s="2383" t="e">
        <f t="shared" si="570"/>
        <v>#REF!</v>
      </c>
      <c r="O724" s="2292" t="e">
        <f t="shared" si="571"/>
        <v>#REF!</v>
      </c>
      <c r="P724" s="2292" t="e">
        <f t="shared" si="572"/>
        <v>#REF!</v>
      </c>
      <c r="Q724" s="2292" t="e">
        <f t="shared" si="573"/>
        <v>#REF!</v>
      </c>
      <c r="R724" s="2292" t="e">
        <f t="shared" si="574"/>
        <v>#REF!</v>
      </c>
      <c r="S724" s="2299" t="e">
        <f t="shared" si="575"/>
        <v>#REF!</v>
      </c>
      <c r="T724" s="2383" t="e">
        <f t="shared" si="576"/>
        <v>#REF!</v>
      </c>
      <c r="U724" s="2292" t="e">
        <f t="shared" si="577"/>
        <v>#REF!</v>
      </c>
      <c r="V724" s="2292" t="e">
        <f t="shared" si="578"/>
        <v>#REF!</v>
      </c>
      <c r="W724" s="2292" t="e">
        <f t="shared" si="579"/>
        <v>#REF!</v>
      </c>
      <c r="X724" s="2292" t="e">
        <f t="shared" si="580"/>
        <v>#REF!</v>
      </c>
      <c r="Y724" s="2299" t="e">
        <f t="shared" si="581"/>
        <v>#REF!</v>
      </c>
      <c r="Z724" s="2383" t="e">
        <f t="shared" si="582"/>
        <v>#REF!</v>
      </c>
      <c r="AA724" s="2292" t="e">
        <f t="shared" si="583"/>
        <v>#REF!</v>
      </c>
      <c r="AB724" s="2292" t="e">
        <f t="shared" si="584"/>
        <v>#REF!</v>
      </c>
      <c r="AC724" s="2292" t="e">
        <f t="shared" si="585"/>
        <v>#REF!</v>
      </c>
      <c r="AD724" s="2292" t="e">
        <f t="shared" si="586"/>
        <v>#REF!</v>
      </c>
      <c r="AE724" s="2299" t="e">
        <f t="shared" si="587"/>
        <v>#REF!</v>
      </c>
      <c r="AF724" s="2384"/>
      <c r="AG724" s="2388" t="e">
        <f t="shared" si="588"/>
        <v>#REF!</v>
      </c>
      <c r="AH724" s="2389" t="e">
        <f t="shared" si="563"/>
        <v>#REF!</v>
      </c>
      <c r="AI724" s="2389" t="e">
        <f t="shared" si="563"/>
        <v>#REF!</v>
      </c>
      <c r="AJ724" s="2389" t="e">
        <f t="shared" si="563"/>
        <v>#REF!</v>
      </c>
      <c r="AK724" s="2389" t="e">
        <f t="shared" si="563"/>
        <v>#REF!</v>
      </c>
      <c r="AL724" s="2390" t="e">
        <f t="shared" si="563"/>
        <v>#REF!</v>
      </c>
      <c r="AM724" s="2384"/>
      <c r="AO724" s="2383" t="e">
        <f t="shared" si="589"/>
        <v>#REF!</v>
      </c>
      <c r="AP724" s="2292" t="e">
        <f t="shared" si="590"/>
        <v>#REF!</v>
      </c>
      <c r="AQ724" s="2292" t="e">
        <f t="shared" si="591"/>
        <v>#REF!</v>
      </c>
      <c r="AR724" s="2292" t="e">
        <f t="shared" si="592"/>
        <v>#REF!</v>
      </c>
      <c r="AS724" s="2292" t="e">
        <f t="shared" si="593"/>
        <v>#REF!</v>
      </c>
      <c r="AT724" s="2292" t="e">
        <f t="shared" si="594"/>
        <v>#REF!</v>
      </c>
      <c r="AU724" s="2383" t="e">
        <f t="shared" si="595"/>
        <v>#REF!</v>
      </c>
      <c r="AV724" s="2292" t="e">
        <f t="shared" si="596"/>
        <v>#REF!</v>
      </c>
      <c r="AW724" s="2292" t="e">
        <f t="shared" si="597"/>
        <v>#REF!</v>
      </c>
      <c r="AX724" s="2292" t="e">
        <f t="shared" si="598"/>
        <v>#REF!</v>
      </c>
      <c r="AY724" s="2292" t="e">
        <f t="shared" si="599"/>
        <v>#REF!</v>
      </c>
      <c r="AZ724" s="2299" t="e">
        <f t="shared" si="600"/>
        <v>#REF!</v>
      </c>
      <c r="BA724" s="2383" t="e">
        <f t="shared" si="601"/>
        <v>#REF!</v>
      </c>
      <c r="BB724" s="2292" t="e">
        <f t="shared" si="602"/>
        <v>#REF!</v>
      </c>
      <c r="BC724" s="2292" t="e">
        <f t="shared" si="603"/>
        <v>#REF!</v>
      </c>
      <c r="BD724" s="2292" t="e">
        <f t="shared" si="604"/>
        <v>#REF!</v>
      </c>
      <c r="BE724" s="2292" t="e">
        <f t="shared" si="605"/>
        <v>#REF!</v>
      </c>
      <c r="BF724" s="2299" t="e">
        <f t="shared" si="606"/>
        <v>#REF!</v>
      </c>
      <c r="BG724" s="2383" t="e">
        <f t="shared" si="607"/>
        <v>#REF!</v>
      </c>
      <c r="BH724" s="2292" t="e">
        <f t="shared" si="608"/>
        <v>#REF!</v>
      </c>
      <c r="BI724" s="2292" t="e">
        <f t="shared" si="609"/>
        <v>#REF!</v>
      </c>
      <c r="BJ724" s="2292" t="e">
        <f t="shared" si="610"/>
        <v>#REF!</v>
      </c>
      <c r="BK724" s="2292" t="e">
        <f t="shared" si="611"/>
        <v>#REF!</v>
      </c>
      <c r="BL724" s="2299" t="e">
        <f t="shared" si="612"/>
        <v>#REF!</v>
      </c>
      <c r="BM724" s="2384"/>
      <c r="BN724" s="2388" t="e">
        <f t="shared" si="613"/>
        <v>#REF!</v>
      </c>
      <c r="BO724" s="2389" t="e">
        <f t="shared" si="564"/>
        <v>#REF!</v>
      </c>
      <c r="BP724" s="2389" t="e">
        <f t="shared" si="564"/>
        <v>#REF!</v>
      </c>
      <c r="BQ724" s="2389" t="e">
        <f t="shared" si="564"/>
        <v>#REF!</v>
      </c>
      <c r="BR724" s="2389" t="e">
        <f t="shared" si="564"/>
        <v>#REF!</v>
      </c>
      <c r="BS724" s="2390" t="e">
        <f t="shared" si="564"/>
        <v>#REF!</v>
      </c>
    </row>
    <row r="725" spans="1:71">
      <c r="A725" s="2255">
        <f t="shared" si="614"/>
        <v>660</v>
      </c>
      <c r="B725" s="2270">
        <v>-0.56112129631555252</v>
      </c>
      <c r="C725" s="2270">
        <v>2.8361595541489595</v>
      </c>
      <c r="D725" s="2270">
        <v>-1.6336670174881793</v>
      </c>
      <c r="E725" s="2270">
        <v>-3.9389034030272931</v>
      </c>
      <c r="H725" s="2383" t="e">
        <f t="shared" si="615"/>
        <v>#REF!</v>
      </c>
      <c r="I725" s="2292" t="e">
        <f t="shared" si="565"/>
        <v>#REF!</v>
      </c>
      <c r="J725" s="2292" t="e">
        <f t="shared" si="566"/>
        <v>#REF!</v>
      </c>
      <c r="K725" s="2292" t="e">
        <f t="shared" si="567"/>
        <v>#REF!</v>
      </c>
      <c r="L725" s="2292" t="e">
        <f t="shared" si="568"/>
        <v>#REF!</v>
      </c>
      <c r="M725" s="2292" t="e">
        <f t="shared" si="569"/>
        <v>#REF!</v>
      </c>
      <c r="N725" s="2383" t="e">
        <f t="shared" si="570"/>
        <v>#REF!</v>
      </c>
      <c r="O725" s="2292" t="e">
        <f t="shared" si="571"/>
        <v>#REF!</v>
      </c>
      <c r="P725" s="2292" t="e">
        <f t="shared" si="572"/>
        <v>#REF!</v>
      </c>
      <c r="Q725" s="2292" t="e">
        <f t="shared" si="573"/>
        <v>#REF!</v>
      </c>
      <c r="R725" s="2292" t="e">
        <f t="shared" si="574"/>
        <v>#REF!</v>
      </c>
      <c r="S725" s="2299" t="e">
        <f t="shared" si="575"/>
        <v>#REF!</v>
      </c>
      <c r="T725" s="2383" t="e">
        <f t="shared" si="576"/>
        <v>#REF!</v>
      </c>
      <c r="U725" s="2292" t="e">
        <f t="shared" si="577"/>
        <v>#REF!</v>
      </c>
      <c r="V725" s="2292" t="e">
        <f t="shared" si="578"/>
        <v>#REF!</v>
      </c>
      <c r="W725" s="2292" t="e">
        <f t="shared" si="579"/>
        <v>#REF!</v>
      </c>
      <c r="X725" s="2292" t="e">
        <f t="shared" si="580"/>
        <v>#REF!</v>
      </c>
      <c r="Y725" s="2299" t="e">
        <f t="shared" si="581"/>
        <v>#REF!</v>
      </c>
      <c r="Z725" s="2383" t="e">
        <f t="shared" si="582"/>
        <v>#REF!</v>
      </c>
      <c r="AA725" s="2292" t="e">
        <f t="shared" si="583"/>
        <v>#REF!</v>
      </c>
      <c r="AB725" s="2292" t="e">
        <f t="shared" si="584"/>
        <v>#REF!</v>
      </c>
      <c r="AC725" s="2292" t="e">
        <f t="shared" si="585"/>
        <v>#REF!</v>
      </c>
      <c r="AD725" s="2292" t="e">
        <f t="shared" si="586"/>
        <v>#REF!</v>
      </c>
      <c r="AE725" s="2299" t="e">
        <f t="shared" si="587"/>
        <v>#REF!</v>
      </c>
      <c r="AF725" s="2384"/>
      <c r="AG725" s="2388" t="e">
        <f t="shared" si="588"/>
        <v>#REF!</v>
      </c>
      <c r="AH725" s="2389" t="e">
        <f t="shared" si="563"/>
        <v>#REF!</v>
      </c>
      <c r="AI725" s="2389" t="e">
        <f t="shared" si="563"/>
        <v>#REF!</v>
      </c>
      <c r="AJ725" s="2389" t="e">
        <f t="shared" si="563"/>
        <v>#REF!</v>
      </c>
      <c r="AK725" s="2389" t="e">
        <f t="shared" si="563"/>
        <v>#REF!</v>
      </c>
      <c r="AL725" s="2390" t="e">
        <f t="shared" si="563"/>
        <v>#REF!</v>
      </c>
      <c r="AM725" s="2384"/>
      <c r="AO725" s="2383" t="e">
        <f t="shared" si="589"/>
        <v>#REF!</v>
      </c>
      <c r="AP725" s="2292" t="e">
        <f t="shared" si="590"/>
        <v>#REF!</v>
      </c>
      <c r="AQ725" s="2292" t="e">
        <f t="shared" si="591"/>
        <v>#REF!</v>
      </c>
      <c r="AR725" s="2292" t="e">
        <f t="shared" si="592"/>
        <v>#REF!</v>
      </c>
      <c r="AS725" s="2292" t="e">
        <f t="shared" si="593"/>
        <v>#REF!</v>
      </c>
      <c r="AT725" s="2292" t="e">
        <f t="shared" si="594"/>
        <v>#REF!</v>
      </c>
      <c r="AU725" s="2383" t="e">
        <f t="shared" si="595"/>
        <v>#REF!</v>
      </c>
      <c r="AV725" s="2292" t="e">
        <f t="shared" si="596"/>
        <v>#REF!</v>
      </c>
      <c r="AW725" s="2292" t="e">
        <f t="shared" si="597"/>
        <v>#REF!</v>
      </c>
      <c r="AX725" s="2292" t="e">
        <f t="shared" si="598"/>
        <v>#REF!</v>
      </c>
      <c r="AY725" s="2292" t="e">
        <f t="shared" si="599"/>
        <v>#REF!</v>
      </c>
      <c r="AZ725" s="2299" t="e">
        <f t="shared" si="600"/>
        <v>#REF!</v>
      </c>
      <c r="BA725" s="2383" t="e">
        <f t="shared" si="601"/>
        <v>#REF!</v>
      </c>
      <c r="BB725" s="2292" t="e">
        <f t="shared" si="602"/>
        <v>#REF!</v>
      </c>
      <c r="BC725" s="2292" t="e">
        <f t="shared" si="603"/>
        <v>#REF!</v>
      </c>
      <c r="BD725" s="2292" t="e">
        <f t="shared" si="604"/>
        <v>#REF!</v>
      </c>
      <c r="BE725" s="2292" t="e">
        <f t="shared" si="605"/>
        <v>#REF!</v>
      </c>
      <c r="BF725" s="2299" t="e">
        <f t="shared" si="606"/>
        <v>#REF!</v>
      </c>
      <c r="BG725" s="2383" t="e">
        <f t="shared" si="607"/>
        <v>#REF!</v>
      </c>
      <c r="BH725" s="2292" t="e">
        <f t="shared" si="608"/>
        <v>#REF!</v>
      </c>
      <c r="BI725" s="2292" t="e">
        <f t="shared" si="609"/>
        <v>#REF!</v>
      </c>
      <c r="BJ725" s="2292" t="e">
        <f t="shared" si="610"/>
        <v>#REF!</v>
      </c>
      <c r="BK725" s="2292" t="e">
        <f t="shared" si="611"/>
        <v>#REF!</v>
      </c>
      <c r="BL725" s="2299" t="e">
        <f t="shared" si="612"/>
        <v>#REF!</v>
      </c>
      <c r="BM725" s="2384"/>
      <c r="BN725" s="2388" t="e">
        <f t="shared" si="613"/>
        <v>#REF!</v>
      </c>
      <c r="BO725" s="2389" t="e">
        <f t="shared" si="564"/>
        <v>#REF!</v>
      </c>
      <c r="BP725" s="2389" t="e">
        <f t="shared" si="564"/>
        <v>#REF!</v>
      </c>
      <c r="BQ725" s="2389" t="e">
        <f t="shared" si="564"/>
        <v>#REF!</v>
      </c>
      <c r="BR725" s="2389" t="e">
        <f t="shared" si="564"/>
        <v>#REF!</v>
      </c>
      <c r="BS725" s="2390" t="e">
        <f t="shared" si="564"/>
        <v>#REF!</v>
      </c>
    </row>
    <row r="726" spans="1:71">
      <c r="A726" s="2255">
        <f t="shared" si="614"/>
        <v>661</v>
      </c>
      <c r="B726" s="2270">
        <v>-1.5480985033475809</v>
      </c>
      <c r="C726" s="2270">
        <v>2.1162822501853888</v>
      </c>
      <c r="D726" s="2270">
        <v>-3.2768338911006287</v>
      </c>
      <c r="E726" s="2270">
        <v>-4.1704250067782134</v>
      </c>
      <c r="H726" s="2383" t="e">
        <f t="shared" si="615"/>
        <v>#REF!</v>
      </c>
      <c r="I726" s="2292" t="e">
        <f t="shared" si="565"/>
        <v>#REF!</v>
      </c>
      <c r="J726" s="2292" t="e">
        <f t="shared" si="566"/>
        <v>#REF!</v>
      </c>
      <c r="K726" s="2292" t="e">
        <f t="shared" si="567"/>
        <v>#REF!</v>
      </c>
      <c r="L726" s="2292" t="e">
        <f t="shared" si="568"/>
        <v>#REF!</v>
      </c>
      <c r="M726" s="2292" t="e">
        <f t="shared" si="569"/>
        <v>#REF!</v>
      </c>
      <c r="N726" s="2383" t="e">
        <f t="shared" si="570"/>
        <v>#REF!</v>
      </c>
      <c r="O726" s="2292" t="e">
        <f t="shared" si="571"/>
        <v>#REF!</v>
      </c>
      <c r="P726" s="2292" t="e">
        <f t="shared" si="572"/>
        <v>#REF!</v>
      </c>
      <c r="Q726" s="2292" t="e">
        <f t="shared" si="573"/>
        <v>#REF!</v>
      </c>
      <c r="R726" s="2292" t="e">
        <f t="shared" si="574"/>
        <v>#REF!</v>
      </c>
      <c r="S726" s="2299" t="e">
        <f t="shared" si="575"/>
        <v>#REF!</v>
      </c>
      <c r="T726" s="2383" t="e">
        <f t="shared" si="576"/>
        <v>#REF!</v>
      </c>
      <c r="U726" s="2292" t="e">
        <f t="shared" si="577"/>
        <v>#REF!</v>
      </c>
      <c r="V726" s="2292" t="e">
        <f t="shared" si="578"/>
        <v>#REF!</v>
      </c>
      <c r="W726" s="2292" t="e">
        <f t="shared" si="579"/>
        <v>#REF!</v>
      </c>
      <c r="X726" s="2292" t="e">
        <f t="shared" si="580"/>
        <v>#REF!</v>
      </c>
      <c r="Y726" s="2299" t="e">
        <f t="shared" si="581"/>
        <v>#REF!</v>
      </c>
      <c r="Z726" s="2383" t="e">
        <f t="shared" si="582"/>
        <v>#REF!</v>
      </c>
      <c r="AA726" s="2292" t="e">
        <f t="shared" si="583"/>
        <v>#REF!</v>
      </c>
      <c r="AB726" s="2292" t="e">
        <f t="shared" si="584"/>
        <v>#REF!</v>
      </c>
      <c r="AC726" s="2292" t="e">
        <f t="shared" si="585"/>
        <v>#REF!</v>
      </c>
      <c r="AD726" s="2292" t="e">
        <f t="shared" si="586"/>
        <v>#REF!</v>
      </c>
      <c r="AE726" s="2299" t="e">
        <f t="shared" si="587"/>
        <v>#REF!</v>
      </c>
      <c r="AF726" s="2384"/>
      <c r="AG726" s="2388" t="e">
        <f t="shared" si="588"/>
        <v>#REF!</v>
      </c>
      <c r="AH726" s="2389" t="e">
        <f t="shared" si="563"/>
        <v>#REF!</v>
      </c>
      <c r="AI726" s="2389" t="e">
        <f t="shared" si="563"/>
        <v>#REF!</v>
      </c>
      <c r="AJ726" s="2389" t="e">
        <f t="shared" si="563"/>
        <v>#REF!</v>
      </c>
      <c r="AK726" s="2389" t="e">
        <f t="shared" si="563"/>
        <v>#REF!</v>
      </c>
      <c r="AL726" s="2390" t="e">
        <f t="shared" si="563"/>
        <v>#REF!</v>
      </c>
      <c r="AM726" s="2384"/>
      <c r="AO726" s="2383" t="e">
        <f t="shared" si="589"/>
        <v>#REF!</v>
      </c>
      <c r="AP726" s="2292" t="e">
        <f t="shared" si="590"/>
        <v>#REF!</v>
      </c>
      <c r="AQ726" s="2292" t="e">
        <f t="shared" si="591"/>
        <v>#REF!</v>
      </c>
      <c r="AR726" s="2292" t="e">
        <f t="shared" si="592"/>
        <v>#REF!</v>
      </c>
      <c r="AS726" s="2292" t="e">
        <f t="shared" si="593"/>
        <v>#REF!</v>
      </c>
      <c r="AT726" s="2292" t="e">
        <f t="shared" si="594"/>
        <v>#REF!</v>
      </c>
      <c r="AU726" s="2383" t="e">
        <f t="shared" si="595"/>
        <v>#REF!</v>
      </c>
      <c r="AV726" s="2292" t="e">
        <f t="shared" si="596"/>
        <v>#REF!</v>
      </c>
      <c r="AW726" s="2292" t="e">
        <f t="shared" si="597"/>
        <v>#REF!</v>
      </c>
      <c r="AX726" s="2292" t="e">
        <f t="shared" si="598"/>
        <v>#REF!</v>
      </c>
      <c r="AY726" s="2292" t="e">
        <f t="shared" si="599"/>
        <v>#REF!</v>
      </c>
      <c r="AZ726" s="2299" t="e">
        <f t="shared" si="600"/>
        <v>#REF!</v>
      </c>
      <c r="BA726" s="2383" t="e">
        <f t="shared" si="601"/>
        <v>#REF!</v>
      </c>
      <c r="BB726" s="2292" t="e">
        <f t="shared" si="602"/>
        <v>#REF!</v>
      </c>
      <c r="BC726" s="2292" t="e">
        <f t="shared" si="603"/>
        <v>#REF!</v>
      </c>
      <c r="BD726" s="2292" t="e">
        <f t="shared" si="604"/>
        <v>#REF!</v>
      </c>
      <c r="BE726" s="2292" t="e">
        <f t="shared" si="605"/>
        <v>#REF!</v>
      </c>
      <c r="BF726" s="2299" t="e">
        <f t="shared" si="606"/>
        <v>#REF!</v>
      </c>
      <c r="BG726" s="2383" t="e">
        <f t="shared" si="607"/>
        <v>#REF!</v>
      </c>
      <c r="BH726" s="2292" t="e">
        <f t="shared" si="608"/>
        <v>#REF!</v>
      </c>
      <c r="BI726" s="2292" t="e">
        <f t="shared" si="609"/>
        <v>#REF!</v>
      </c>
      <c r="BJ726" s="2292" t="e">
        <f t="shared" si="610"/>
        <v>#REF!</v>
      </c>
      <c r="BK726" s="2292" t="e">
        <f t="shared" si="611"/>
        <v>#REF!</v>
      </c>
      <c r="BL726" s="2299" t="e">
        <f t="shared" si="612"/>
        <v>#REF!</v>
      </c>
      <c r="BM726" s="2384"/>
      <c r="BN726" s="2388" t="e">
        <f t="shared" si="613"/>
        <v>#REF!</v>
      </c>
      <c r="BO726" s="2389" t="e">
        <f t="shared" si="564"/>
        <v>#REF!</v>
      </c>
      <c r="BP726" s="2389" t="e">
        <f t="shared" si="564"/>
        <v>#REF!</v>
      </c>
      <c r="BQ726" s="2389" t="e">
        <f t="shared" si="564"/>
        <v>#REF!</v>
      </c>
      <c r="BR726" s="2389" t="e">
        <f t="shared" si="564"/>
        <v>#REF!</v>
      </c>
      <c r="BS726" s="2390" t="e">
        <f t="shared" si="564"/>
        <v>#REF!</v>
      </c>
    </row>
    <row r="727" spans="1:71">
      <c r="A727" s="2255">
        <f t="shared" si="614"/>
        <v>662</v>
      </c>
      <c r="B727" s="2270">
        <v>0.73579937857753053</v>
      </c>
      <c r="C727" s="2270">
        <v>6.2601036301009136</v>
      </c>
      <c r="D727" s="2270">
        <v>-2.4821096784900947</v>
      </c>
      <c r="E727" s="2270">
        <v>-5.7424835774060199</v>
      </c>
      <c r="H727" s="2383" t="e">
        <f t="shared" si="615"/>
        <v>#REF!</v>
      </c>
      <c r="I727" s="2292" t="e">
        <f t="shared" si="565"/>
        <v>#REF!</v>
      </c>
      <c r="J727" s="2292" t="e">
        <f t="shared" si="566"/>
        <v>#REF!</v>
      </c>
      <c r="K727" s="2292" t="e">
        <f t="shared" si="567"/>
        <v>#REF!</v>
      </c>
      <c r="L727" s="2292" t="e">
        <f t="shared" si="568"/>
        <v>#REF!</v>
      </c>
      <c r="M727" s="2292" t="e">
        <f t="shared" si="569"/>
        <v>#REF!</v>
      </c>
      <c r="N727" s="2383" t="e">
        <f t="shared" si="570"/>
        <v>#REF!</v>
      </c>
      <c r="O727" s="2292" t="e">
        <f t="shared" si="571"/>
        <v>#REF!</v>
      </c>
      <c r="P727" s="2292" t="e">
        <f t="shared" si="572"/>
        <v>#REF!</v>
      </c>
      <c r="Q727" s="2292" t="e">
        <f t="shared" si="573"/>
        <v>#REF!</v>
      </c>
      <c r="R727" s="2292" t="e">
        <f t="shared" si="574"/>
        <v>#REF!</v>
      </c>
      <c r="S727" s="2299" t="e">
        <f t="shared" si="575"/>
        <v>#REF!</v>
      </c>
      <c r="T727" s="2383" t="e">
        <f t="shared" si="576"/>
        <v>#REF!</v>
      </c>
      <c r="U727" s="2292" t="e">
        <f t="shared" si="577"/>
        <v>#REF!</v>
      </c>
      <c r="V727" s="2292" t="e">
        <f t="shared" si="578"/>
        <v>#REF!</v>
      </c>
      <c r="W727" s="2292" t="e">
        <f t="shared" si="579"/>
        <v>#REF!</v>
      </c>
      <c r="X727" s="2292" t="e">
        <f t="shared" si="580"/>
        <v>#REF!</v>
      </c>
      <c r="Y727" s="2299" t="e">
        <f t="shared" si="581"/>
        <v>#REF!</v>
      </c>
      <c r="Z727" s="2383" t="e">
        <f t="shared" si="582"/>
        <v>#REF!</v>
      </c>
      <c r="AA727" s="2292" t="e">
        <f t="shared" si="583"/>
        <v>#REF!</v>
      </c>
      <c r="AB727" s="2292" t="e">
        <f t="shared" si="584"/>
        <v>#REF!</v>
      </c>
      <c r="AC727" s="2292" t="e">
        <f t="shared" si="585"/>
        <v>#REF!</v>
      </c>
      <c r="AD727" s="2292" t="e">
        <f t="shared" si="586"/>
        <v>#REF!</v>
      </c>
      <c r="AE727" s="2299" t="e">
        <f t="shared" si="587"/>
        <v>#REF!</v>
      </c>
      <c r="AF727" s="2384"/>
      <c r="AG727" s="2388" t="e">
        <f t="shared" si="588"/>
        <v>#REF!</v>
      </c>
      <c r="AH727" s="2389" t="e">
        <f t="shared" si="563"/>
        <v>#REF!</v>
      </c>
      <c r="AI727" s="2389" t="e">
        <f t="shared" si="563"/>
        <v>#REF!</v>
      </c>
      <c r="AJ727" s="2389" t="e">
        <f t="shared" si="563"/>
        <v>#REF!</v>
      </c>
      <c r="AK727" s="2389" t="e">
        <f t="shared" si="563"/>
        <v>#REF!</v>
      </c>
      <c r="AL727" s="2390" t="e">
        <f t="shared" si="563"/>
        <v>#REF!</v>
      </c>
      <c r="AM727" s="2384"/>
      <c r="AO727" s="2383" t="e">
        <f t="shared" si="589"/>
        <v>#REF!</v>
      </c>
      <c r="AP727" s="2292" t="e">
        <f t="shared" si="590"/>
        <v>#REF!</v>
      </c>
      <c r="AQ727" s="2292" t="e">
        <f t="shared" si="591"/>
        <v>#REF!</v>
      </c>
      <c r="AR727" s="2292" t="e">
        <f t="shared" si="592"/>
        <v>#REF!</v>
      </c>
      <c r="AS727" s="2292" t="e">
        <f t="shared" si="593"/>
        <v>#REF!</v>
      </c>
      <c r="AT727" s="2292" t="e">
        <f t="shared" si="594"/>
        <v>#REF!</v>
      </c>
      <c r="AU727" s="2383" t="e">
        <f t="shared" si="595"/>
        <v>#REF!</v>
      </c>
      <c r="AV727" s="2292" t="e">
        <f t="shared" si="596"/>
        <v>#REF!</v>
      </c>
      <c r="AW727" s="2292" t="e">
        <f t="shared" si="597"/>
        <v>#REF!</v>
      </c>
      <c r="AX727" s="2292" t="e">
        <f t="shared" si="598"/>
        <v>#REF!</v>
      </c>
      <c r="AY727" s="2292" t="e">
        <f t="shared" si="599"/>
        <v>#REF!</v>
      </c>
      <c r="AZ727" s="2299" t="e">
        <f t="shared" si="600"/>
        <v>#REF!</v>
      </c>
      <c r="BA727" s="2383" t="e">
        <f t="shared" si="601"/>
        <v>#REF!</v>
      </c>
      <c r="BB727" s="2292" t="e">
        <f t="shared" si="602"/>
        <v>#REF!</v>
      </c>
      <c r="BC727" s="2292" t="e">
        <f t="shared" si="603"/>
        <v>#REF!</v>
      </c>
      <c r="BD727" s="2292" t="e">
        <f t="shared" si="604"/>
        <v>#REF!</v>
      </c>
      <c r="BE727" s="2292" t="e">
        <f t="shared" si="605"/>
        <v>#REF!</v>
      </c>
      <c r="BF727" s="2299" t="e">
        <f t="shared" si="606"/>
        <v>#REF!</v>
      </c>
      <c r="BG727" s="2383" t="e">
        <f t="shared" si="607"/>
        <v>#REF!</v>
      </c>
      <c r="BH727" s="2292" t="e">
        <f t="shared" si="608"/>
        <v>#REF!</v>
      </c>
      <c r="BI727" s="2292" t="e">
        <f t="shared" si="609"/>
        <v>#REF!</v>
      </c>
      <c r="BJ727" s="2292" t="e">
        <f t="shared" si="610"/>
        <v>#REF!</v>
      </c>
      <c r="BK727" s="2292" t="e">
        <f t="shared" si="611"/>
        <v>#REF!</v>
      </c>
      <c r="BL727" s="2299" t="e">
        <f t="shared" si="612"/>
        <v>#REF!</v>
      </c>
      <c r="BM727" s="2384"/>
      <c r="BN727" s="2388" t="e">
        <f t="shared" si="613"/>
        <v>#REF!</v>
      </c>
      <c r="BO727" s="2389" t="e">
        <f t="shared" si="564"/>
        <v>#REF!</v>
      </c>
      <c r="BP727" s="2389" t="e">
        <f t="shared" si="564"/>
        <v>#REF!</v>
      </c>
      <c r="BQ727" s="2389" t="e">
        <f t="shared" si="564"/>
        <v>#REF!</v>
      </c>
      <c r="BR727" s="2389" t="e">
        <f t="shared" si="564"/>
        <v>#REF!</v>
      </c>
      <c r="BS727" s="2390" t="e">
        <f t="shared" si="564"/>
        <v>#REF!</v>
      </c>
    </row>
    <row r="728" spans="1:71">
      <c r="A728" s="2255">
        <f t="shared" si="614"/>
        <v>663</v>
      </c>
      <c r="B728" s="2270">
        <v>-1.2417529308781954</v>
      </c>
      <c r="C728" s="2270">
        <v>3.0767561326477502</v>
      </c>
      <c r="D728" s="2270">
        <v>-1.2852211888318257</v>
      </c>
      <c r="E728" s="2270">
        <v>-11.51618366318578</v>
      </c>
      <c r="H728" s="2383" t="e">
        <f t="shared" si="615"/>
        <v>#REF!</v>
      </c>
      <c r="I728" s="2292" t="e">
        <f t="shared" si="565"/>
        <v>#REF!</v>
      </c>
      <c r="J728" s="2292" t="e">
        <f t="shared" si="566"/>
        <v>#REF!</v>
      </c>
      <c r="K728" s="2292" t="e">
        <f t="shared" si="567"/>
        <v>#REF!</v>
      </c>
      <c r="L728" s="2292" t="e">
        <f t="shared" si="568"/>
        <v>#REF!</v>
      </c>
      <c r="M728" s="2292" t="e">
        <f t="shared" si="569"/>
        <v>#REF!</v>
      </c>
      <c r="N728" s="2383" t="e">
        <f t="shared" si="570"/>
        <v>#REF!</v>
      </c>
      <c r="O728" s="2292" t="e">
        <f t="shared" si="571"/>
        <v>#REF!</v>
      </c>
      <c r="P728" s="2292" t="e">
        <f t="shared" si="572"/>
        <v>#REF!</v>
      </c>
      <c r="Q728" s="2292" t="e">
        <f t="shared" si="573"/>
        <v>#REF!</v>
      </c>
      <c r="R728" s="2292" t="e">
        <f t="shared" si="574"/>
        <v>#REF!</v>
      </c>
      <c r="S728" s="2299" t="e">
        <f t="shared" si="575"/>
        <v>#REF!</v>
      </c>
      <c r="T728" s="2383" t="e">
        <f t="shared" si="576"/>
        <v>#REF!</v>
      </c>
      <c r="U728" s="2292" t="e">
        <f t="shared" si="577"/>
        <v>#REF!</v>
      </c>
      <c r="V728" s="2292" t="e">
        <f t="shared" si="578"/>
        <v>#REF!</v>
      </c>
      <c r="W728" s="2292" t="e">
        <f t="shared" si="579"/>
        <v>#REF!</v>
      </c>
      <c r="X728" s="2292" t="e">
        <f t="shared" si="580"/>
        <v>#REF!</v>
      </c>
      <c r="Y728" s="2299" t="e">
        <f t="shared" si="581"/>
        <v>#REF!</v>
      </c>
      <c r="Z728" s="2383" t="e">
        <f t="shared" si="582"/>
        <v>#REF!</v>
      </c>
      <c r="AA728" s="2292" t="e">
        <f t="shared" si="583"/>
        <v>#REF!</v>
      </c>
      <c r="AB728" s="2292" t="e">
        <f t="shared" si="584"/>
        <v>#REF!</v>
      </c>
      <c r="AC728" s="2292" t="e">
        <f t="shared" si="585"/>
        <v>#REF!</v>
      </c>
      <c r="AD728" s="2292" t="e">
        <f t="shared" si="586"/>
        <v>#REF!</v>
      </c>
      <c r="AE728" s="2299" t="e">
        <f t="shared" si="587"/>
        <v>#REF!</v>
      </c>
      <c r="AF728" s="2384"/>
      <c r="AG728" s="2388" t="e">
        <f t="shared" si="588"/>
        <v>#REF!</v>
      </c>
      <c r="AH728" s="2389" t="e">
        <f t="shared" si="563"/>
        <v>#REF!</v>
      </c>
      <c r="AI728" s="2389" t="e">
        <f t="shared" si="563"/>
        <v>#REF!</v>
      </c>
      <c r="AJ728" s="2389" t="e">
        <f t="shared" si="563"/>
        <v>#REF!</v>
      </c>
      <c r="AK728" s="2389" t="e">
        <f t="shared" si="563"/>
        <v>#REF!</v>
      </c>
      <c r="AL728" s="2390" t="e">
        <f t="shared" si="563"/>
        <v>#REF!</v>
      </c>
      <c r="AM728" s="2384"/>
      <c r="AO728" s="2383" t="e">
        <f t="shared" si="589"/>
        <v>#REF!</v>
      </c>
      <c r="AP728" s="2292" t="e">
        <f t="shared" si="590"/>
        <v>#REF!</v>
      </c>
      <c r="AQ728" s="2292" t="e">
        <f t="shared" si="591"/>
        <v>#REF!</v>
      </c>
      <c r="AR728" s="2292" t="e">
        <f t="shared" si="592"/>
        <v>#REF!</v>
      </c>
      <c r="AS728" s="2292" t="e">
        <f t="shared" si="593"/>
        <v>#REF!</v>
      </c>
      <c r="AT728" s="2292" t="e">
        <f t="shared" si="594"/>
        <v>#REF!</v>
      </c>
      <c r="AU728" s="2383" t="e">
        <f t="shared" si="595"/>
        <v>#REF!</v>
      </c>
      <c r="AV728" s="2292" t="e">
        <f t="shared" si="596"/>
        <v>#REF!</v>
      </c>
      <c r="AW728" s="2292" t="e">
        <f t="shared" si="597"/>
        <v>#REF!</v>
      </c>
      <c r="AX728" s="2292" t="e">
        <f t="shared" si="598"/>
        <v>#REF!</v>
      </c>
      <c r="AY728" s="2292" t="e">
        <f t="shared" si="599"/>
        <v>#REF!</v>
      </c>
      <c r="AZ728" s="2299" t="e">
        <f t="shared" si="600"/>
        <v>#REF!</v>
      </c>
      <c r="BA728" s="2383" t="e">
        <f t="shared" si="601"/>
        <v>#REF!</v>
      </c>
      <c r="BB728" s="2292" t="e">
        <f t="shared" si="602"/>
        <v>#REF!</v>
      </c>
      <c r="BC728" s="2292" t="e">
        <f t="shared" si="603"/>
        <v>#REF!</v>
      </c>
      <c r="BD728" s="2292" t="e">
        <f t="shared" si="604"/>
        <v>#REF!</v>
      </c>
      <c r="BE728" s="2292" t="e">
        <f t="shared" si="605"/>
        <v>#REF!</v>
      </c>
      <c r="BF728" s="2299" t="e">
        <f t="shared" si="606"/>
        <v>#REF!</v>
      </c>
      <c r="BG728" s="2383" t="e">
        <f t="shared" si="607"/>
        <v>#REF!</v>
      </c>
      <c r="BH728" s="2292" t="e">
        <f t="shared" si="608"/>
        <v>#REF!</v>
      </c>
      <c r="BI728" s="2292" t="e">
        <f t="shared" si="609"/>
        <v>#REF!</v>
      </c>
      <c r="BJ728" s="2292" t="e">
        <f t="shared" si="610"/>
        <v>#REF!</v>
      </c>
      <c r="BK728" s="2292" t="e">
        <f t="shared" si="611"/>
        <v>#REF!</v>
      </c>
      <c r="BL728" s="2299" t="e">
        <f t="shared" si="612"/>
        <v>#REF!</v>
      </c>
      <c r="BM728" s="2384"/>
      <c r="BN728" s="2388" t="e">
        <f t="shared" si="613"/>
        <v>#REF!</v>
      </c>
      <c r="BO728" s="2389" t="e">
        <f t="shared" si="564"/>
        <v>#REF!</v>
      </c>
      <c r="BP728" s="2389" t="e">
        <f t="shared" si="564"/>
        <v>#REF!</v>
      </c>
      <c r="BQ728" s="2389" t="e">
        <f t="shared" si="564"/>
        <v>#REF!</v>
      </c>
      <c r="BR728" s="2389" t="e">
        <f t="shared" si="564"/>
        <v>#REF!</v>
      </c>
      <c r="BS728" s="2390" t="e">
        <f t="shared" si="564"/>
        <v>#REF!</v>
      </c>
    </row>
    <row r="729" spans="1:71">
      <c r="A729" s="2255">
        <f t="shared" si="614"/>
        <v>664</v>
      </c>
      <c r="B729" s="2270">
        <v>4.0211060261459117</v>
      </c>
      <c r="C729" s="2270">
        <v>0.60127214095698411</v>
      </c>
      <c r="D729" s="2270">
        <v>1.177750037304063</v>
      </c>
      <c r="E729" s="2270">
        <v>9.5539289173233364</v>
      </c>
      <c r="H729" s="2383" t="e">
        <f t="shared" si="615"/>
        <v>#REF!</v>
      </c>
      <c r="I729" s="2292" t="e">
        <f t="shared" si="565"/>
        <v>#REF!</v>
      </c>
      <c r="J729" s="2292" t="e">
        <f t="shared" si="566"/>
        <v>#REF!</v>
      </c>
      <c r="K729" s="2292" t="e">
        <f t="shared" si="567"/>
        <v>#REF!</v>
      </c>
      <c r="L729" s="2292" t="e">
        <f t="shared" si="568"/>
        <v>#REF!</v>
      </c>
      <c r="M729" s="2292" t="e">
        <f t="shared" si="569"/>
        <v>#REF!</v>
      </c>
      <c r="N729" s="2383" t="e">
        <f t="shared" si="570"/>
        <v>#REF!</v>
      </c>
      <c r="O729" s="2292" t="e">
        <f t="shared" si="571"/>
        <v>#REF!</v>
      </c>
      <c r="P729" s="2292" t="e">
        <f t="shared" si="572"/>
        <v>#REF!</v>
      </c>
      <c r="Q729" s="2292" t="e">
        <f t="shared" si="573"/>
        <v>#REF!</v>
      </c>
      <c r="R729" s="2292" t="e">
        <f t="shared" si="574"/>
        <v>#REF!</v>
      </c>
      <c r="S729" s="2299" t="e">
        <f t="shared" si="575"/>
        <v>#REF!</v>
      </c>
      <c r="T729" s="2383" t="e">
        <f t="shared" si="576"/>
        <v>#REF!</v>
      </c>
      <c r="U729" s="2292" t="e">
        <f t="shared" si="577"/>
        <v>#REF!</v>
      </c>
      <c r="V729" s="2292" t="e">
        <f t="shared" si="578"/>
        <v>#REF!</v>
      </c>
      <c r="W729" s="2292" t="e">
        <f t="shared" si="579"/>
        <v>#REF!</v>
      </c>
      <c r="X729" s="2292" t="e">
        <f t="shared" si="580"/>
        <v>#REF!</v>
      </c>
      <c r="Y729" s="2299" t="e">
        <f t="shared" si="581"/>
        <v>#REF!</v>
      </c>
      <c r="Z729" s="2383" t="e">
        <f t="shared" si="582"/>
        <v>#REF!</v>
      </c>
      <c r="AA729" s="2292" t="e">
        <f t="shared" si="583"/>
        <v>#REF!</v>
      </c>
      <c r="AB729" s="2292" t="e">
        <f t="shared" si="584"/>
        <v>#REF!</v>
      </c>
      <c r="AC729" s="2292" t="e">
        <f t="shared" si="585"/>
        <v>#REF!</v>
      </c>
      <c r="AD729" s="2292" t="e">
        <f t="shared" si="586"/>
        <v>#REF!</v>
      </c>
      <c r="AE729" s="2299" t="e">
        <f t="shared" si="587"/>
        <v>#REF!</v>
      </c>
      <c r="AF729" s="2384"/>
      <c r="AG729" s="2388" t="e">
        <f t="shared" si="588"/>
        <v>#REF!</v>
      </c>
      <c r="AH729" s="2389" t="e">
        <f t="shared" si="563"/>
        <v>#REF!</v>
      </c>
      <c r="AI729" s="2389" t="e">
        <f t="shared" si="563"/>
        <v>#REF!</v>
      </c>
      <c r="AJ729" s="2389" t="e">
        <f t="shared" si="563"/>
        <v>#REF!</v>
      </c>
      <c r="AK729" s="2389" t="e">
        <f t="shared" si="563"/>
        <v>#REF!</v>
      </c>
      <c r="AL729" s="2390" t="e">
        <f t="shared" si="563"/>
        <v>#REF!</v>
      </c>
      <c r="AM729" s="2384"/>
      <c r="AO729" s="2383" t="e">
        <f t="shared" si="589"/>
        <v>#REF!</v>
      </c>
      <c r="AP729" s="2292" t="e">
        <f t="shared" si="590"/>
        <v>#REF!</v>
      </c>
      <c r="AQ729" s="2292" t="e">
        <f t="shared" si="591"/>
        <v>#REF!</v>
      </c>
      <c r="AR729" s="2292" t="e">
        <f t="shared" si="592"/>
        <v>#REF!</v>
      </c>
      <c r="AS729" s="2292" t="e">
        <f t="shared" si="593"/>
        <v>#REF!</v>
      </c>
      <c r="AT729" s="2292" t="e">
        <f t="shared" si="594"/>
        <v>#REF!</v>
      </c>
      <c r="AU729" s="2383" t="e">
        <f t="shared" si="595"/>
        <v>#REF!</v>
      </c>
      <c r="AV729" s="2292" t="e">
        <f t="shared" si="596"/>
        <v>#REF!</v>
      </c>
      <c r="AW729" s="2292" t="e">
        <f t="shared" si="597"/>
        <v>#REF!</v>
      </c>
      <c r="AX729" s="2292" t="e">
        <f t="shared" si="598"/>
        <v>#REF!</v>
      </c>
      <c r="AY729" s="2292" t="e">
        <f t="shared" si="599"/>
        <v>#REF!</v>
      </c>
      <c r="AZ729" s="2299" t="e">
        <f t="shared" si="600"/>
        <v>#REF!</v>
      </c>
      <c r="BA729" s="2383" t="e">
        <f t="shared" si="601"/>
        <v>#REF!</v>
      </c>
      <c r="BB729" s="2292" t="e">
        <f t="shared" si="602"/>
        <v>#REF!</v>
      </c>
      <c r="BC729" s="2292" t="e">
        <f t="shared" si="603"/>
        <v>#REF!</v>
      </c>
      <c r="BD729" s="2292" t="e">
        <f t="shared" si="604"/>
        <v>#REF!</v>
      </c>
      <c r="BE729" s="2292" t="e">
        <f t="shared" si="605"/>
        <v>#REF!</v>
      </c>
      <c r="BF729" s="2299" t="e">
        <f t="shared" si="606"/>
        <v>#REF!</v>
      </c>
      <c r="BG729" s="2383" t="e">
        <f t="shared" si="607"/>
        <v>#REF!</v>
      </c>
      <c r="BH729" s="2292" t="e">
        <f t="shared" si="608"/>
        <v>#REF!</v>
      </c>
      <c r="BI729" s="2292" t="e">
        <f t="shared" si="609"/>
        <v>#REF!</v>
      </c>
      <c r="BJ729" s="2292" t="e">
        <f t="shared" si="610"/>
        <v>#REF!</v>
      </c>
      <c r="BK729" s="2292" t="e">
        <f t="shared" si="611"/>
        <v>#REF!</v>
      </c>
      <c r="BL729" s="2299" t="e">
        <f t="shared" si="612"/>
        <v>#REF!</v>
      </c>
      <c r="BM729" s="2384"/>
      <c r="BN729" s="2388" t="e">
        <f t="shared" si="613"/>
        <v>#REF!</v>
      </c>
      <c r="BO729" s="2389" t="e">
        <f t="shared" si="564"/>
        <v>#REF!</v>
      </c>
      <c r="BP729" s="2389" t="e">
        <f t="shared" si="564"/>
        <v>#REF!</v>
      </c>
      <c r="BQ729" s="2389" t="e">
        <f t="shared" si="564"/>
        <v>#REF!</v>
      </c>
      <c r="BR729" s="2389" t="e">
        <f t="shared" si="564"/>
        <v>#REF!</v>
      </c>
      <c r="BS729" s="2390" t="e">
        <f t="shared" si="564"/>
        <v>#REF!</v>
      </c>
    </row>
    <row r="730" spans="1:71">
      <c r="A730" s="2255">
        <f t="shared" si="614"/>
        <v>665</v>
      </c>
      <c r="B730" s="2270">
        <v>-9.7990352853651874E-2</v>
      </c>
      <c r="C730" s="2270">
        <v>2.2956303752495542</v>
      </c>
      <c r="D730" s="2270">
        <v>-3.1786653707091648</v>
      </c>
      <c r="E730" s="2270">
        <v>-8.2732692812578552</v>
      </c>
      <c r="H730" s="2383" t="e">
        <f t="shared" si="615"/>
        <v>#REF!</v>
      </c>
      <c r="I730" s="2292" t="e">
        <f t="shared" si="565"/>
        <v>#REF!</v>
      </c>
      <c r="J730" s="2292" t="e">
        <f t="shared" si="566"/>
        <v>#REF!</v>
      </c>
      <c r="K730" s="2292" t="e">
        <f t="shared" si="567"/>
        <v>#REF!</v>
      </c>
      <c r="L730" s="2292" t="e">
        <f t="shared" si="568"/>
        <v>#REF!</v>
      </c>
      <c r="M730" s="2292" t="e">
        <f t="shared" si="569"/>
        <v>#REF!</v>
      </c>
      <c r="N730" s="2383" t="e">
        <f t="shared" si="570"/>
        <v>#REF!</v>
      </c>
      <c r="O730" s="2292" t="e">
        <f t="shared" si="571"/>
        <v>#REF!</v>
      </c>
      <c r="P730" s="2292" t="e">
        <f t="shared" si="572"/>
        <v>#REF!</v>
      </c>
      <c r="Q730" s="2292" t="e">
        <f t="shared" si="573"/>
        <v>#REF!</v>
      </c>
      <c r="R730" s="2292" t="e">
        <f t="shared" si="574"/>
        <v>#REF!</v>
      </c>
      <c r="S730" s="2299" t="e">
        <f t="shared" si="575"/>
        <v>#REF!</v>
      </c>
      <c r="T730" s="2383" t="e">
        <f t="shared" si="576"/>
        <v>#REF!</v>
      </c>
      <c r="U730" s="2292" t="e">
        <f t="shared" si="577"/>
        <v>#REF!</v>
      </c>
      <c r="V730" s="2292" t="e">
        <f t="shared" si="578"/>
        <v>#REF!</v>
      </c>
      <c r="W730" s="2292" t="e">
        <f t="shared" si="579"/>
        <v>#REF!</v>
      </c>
      <c r="X730" s="2292" t="e">
        <f t="shared" si="580"/>
        <v>#REF!</v>
      </c>
      <c r="Y730" s="2299" t="e">
        <f t="shared" si="581"/>
        <v>#REF!</v>
      </c>
      <c r="Z730" s="2383" t="e">
        <f t="shared" si="582"/>
        <v>#REF!</v>
      </c>
      <c r="AA730" s="2292" t="e">
        <f t="shared" si="583"/>
        <v>#REF!</v>
      </c>
      <c r="AB730" s="2292" t="e">
        <f t="shared" si="584"/>
        <v>#REF!</v>
      </c>
      <c r="AC730" s="2292" t="e">
        <f t="shared" si="585"/>
        <v>#REF!</v>
      </c>
      <c r="AD730" s="2292" t="e">
        <f t="shared" si="586"/>
        <v>#REF!</v>
      </c>
      <c r="AE730" s="2299" t="e">
        <f t="shared" si="587"/>
        <v>#REF!</v>
      </c>
      <c r="AF730" s="2384"/>
      <c r="AG730" s="2388" t="e">
        <f t="shared" si="588"/>
        <v>#REF!</v>
      </c>
      <c r="AH730" s="2389" t="e">
        <f t="shared" si="563"/>
        <v>#REF!</v>
      </c>
      <c r="AI730" s="2389" t="e">
        <f t="shared" si="563"/>
        <v>#REF!</v>
      </c>
      <c r="AJ730" s="2389" t="e">
        <f t="shared" si="563"/>
        <v>#REF!</v>
      </c>
      <c r="AK730" s="2389" t="e">
        <f t="shared" si="563"/>
        <v>#REF!</v>
      </c>
      <c r="AL730" s="2390" t="e">
        <f t="shared" si="563"/>
        <v>#REF!</v>
      </c>
      <c r="AM730" s="2384"/>
      <c r="AO730" s="2383" t="e">
        <f t="shared" si="589"/>
        <v>#REF!</v>
      </c>
      <c r="AP730" s="2292" t="e">
        <f t="shared" si="590"/>
        <v>#REF!</v>
      </c>
      <c r="AQ730" s="2292" t="e">
        <f t="shared" si="591"/>
        <v>#REF!</v>
      </c>
      <c r="AR730" s="2292" t="e">
        <f t="shared" si="592"/>
        <v>#REF!</v>
      </c>
      <c r="AS730" s="2292" t="e">
        <f t="shared" si="593"/>
        <v>#REF!</v>
      </c>
      <c r="AT730" s="2292" t="e">
        <f t="shared" si="594"/>
        <v>#REF!</v>
      </c>
      <c r="AU730" s="2383" t="e">
        <f t="shared" si="595"/>
        <v>#REF!</v>
      </c>
      <c r="AV730" s="2292" t="e">
        <f t="shared" si="596"/>
        <v>#REF!</v>
      </c>
      <c r="AW730" s="2292" t="e">
        <f t="shared" si="597"/>
        <v>#REF!</v>
      </c>
      <c r="AX730" s="2292" t="e">
        <f t="shared" si="598"/>
        <v>#REF!</v>
      </c>
      <c r="AY730" s="2292" t="e">
        <f t="shared" si="599"/>
        <v>#REF!</v>
      </c>
      <c r="AZ730" s="2299" t="e">
        <f t="shared" si="600"/>
        <v>#REF!</v>
      </c>
      <c r="BA730" s="2383" t="e">
        <f t="shared" si="601"/>
        <v>#REF!</v>
      </c>
      <c r="BB730" s="2292" t="e">
        <f t="shared" si="602"/>
        <v>#REF!</v>
      </c>
      <c r="BC730" s="2292" t="e">
        <f t="shared" si="603"/>
        <v>#REF!</v>
      </c>
      <c r="BD730" s="2292" t="e">
        <f t="shared" si="604"/>
        <v>#REF!</v>
      </c>
      <c r="BE730" s="2292" t="e">
        <f t="shared" si="605"/>
        <v>#REF!</v>
      </c>
      <c r="BF730" s="2299" t="e">
        <f t="shared" si="606"/>
        <v>#REF!</v>
      </c>
      <c r="BG730" s="2383" t="e">
        <f t="shared" si="607"/>
        <v>#REF!</v>
      </c>
      <c r="BH730" s="2292" t="e">
        <f t="shared" si="608"/>
        <v>#REF!</v>
      </c>
      <c r="BI730" s="2292" t="e">
        <f t="shared" si="609"/>
        <v>#REF!</v>
      </c>
      <c r="BJ730" s="2292" t="e">
        <f t="shared" si="610"/>
        <v>#REF!</v>
      </c>
      <c r="BK730" s="2292" t="e">
        <f t="shared" si="611"/>
        <v>#REF!</v>
      </c>
      <c r="BL730" s="2299" t="e">
        <f t="shared" si="612"/>
        <v>#REF!</v>
      </c>
      <c r="BM730" s="2384"/>
      <c r="BN730" s="2388" t="e">
        <f t="shared" si="613"/>
        <v>#REF!</v>
      </c>
      <c r="BO730" s="2389" t="e">
        <f t="shared" si="564"/>
        <v>#REF!</v>
      </c>
      <c r="BP730" s="2389" t="e">
        <f t="shared" si="564"/>
        <v>#REF!</v>
      </c>
      <c r="BQ730" s="2389" t="e">
        <f t="shared" si="564"/>
        <v>#REF!</v>
      </c>
      <c r="BR730" s="2389" t="e">
        <f t="shared" si="564"/>
        <v>#REF!</v>
      </c>
      <c r="BS730" s="2390" t="e">
        <f t="shared" si="564"/>
        <v>#REF!</v>
      </c>
    </row>
    <row r="731" spans="1:71">
      <c r="A731" s="2255">
        <f t="shared" si="614"/>
        <v>666</v>
      </c>
      <c r="B731" s="2270">
        <v>-3.6332212994869</v>
      </c>
      <c r="C731" s="2270">
        <v>3.2991151399131917</v>
      </c>
      <c r="D731" s="2270">
        <v>-3.1310713171146167</v>
      </c>
      <c r="E731" s="2270">
        <v>-8.1290811645460792</v>
      </c>
      <c r="H731" s="2383" t="e">
        <f t="shared" si="615"/>
        <v>#REF!</v>
      </c>
      <c r="I731" s="2292" t="e">
        <f t="shared" si="565"/>
        <v>#REF!</v>
      </c>
      <c r="J731" s="2292" t="e">
        <f t="shared" si="566"/>
        <v>#REF!</v>
      </c>
      <c r="K731" s="2292" t="e">
        <f t="shared" si="567"/>
        <v>#REF!</v>
      </c>
      <c r="L731" s="2292" t="e">
        <f t="shared" si="568"/>
        <v>#REF!</v>
      </c>
      <c r="M731" s="2292" t="e">
        <f t="shared" si="569"/>
        <v>#REF!</v>
      </c>
      <c r="N731" s="2383" t="e">
        <f t="shared" si="570"/>
        <v>#REF!</v>
      </c>
      <c r="O731" s="2292" t="e">
        <f t="shared" si="571"/>
        <v>#REF!</v>
      </c>
      <c r="P731" s="2292" t="e">
        <f t="shared" si="572"/>
        <v>#REF!</v>
      </c>
      <c r="Q731" s="2292" t="e">
        <f t="shared" si="573"/>
        <v>#REF!</v>
      </c>
      <c r="R731" s="2292" t="e">
        <f t="shared" si="574"/>
        <v>#REF!</v>
      </c>
      <c r="S731" s="2299" t="e">
        <f t="shared" si="575"/>
        <v>#REF!</v>
      </c>
      <c r="T731" s="2383" t="e">
        <f t="shared" si="576"/>
        <v>#REF!</v>
      </c>
      <c r="U731" s="2292" t="e">
        <f t="shared" si="577"/>
        <v>#REF!</v>
      </c>
      <c r="V731" s="2292" t="e">
        <f t="shared" si="578"/>
        <v>#REF!</v>
      </c>
      <c r="W731" s="2292" t="e">
        <f t="shared" si="579"/>
        <v>#REF!</v>
      </c>
      <c r="X731" s="2292" t="e">
        <f t="shared" si="580"/>
        <v>#REF!</v>
      </c>
      <c r="Y731" s="2299" t="e">
        <f t="shared" si="581"/>
        <v>#REF!</v>
      </c>
      <c r="Z731" s="2383" t="e">
        <f t="shared" si="582"/>
        <v>#REF!</v>
      </c>
      <c r="AA731" s="2292" t="e">
        <f t="shared" si="583"/>
        <v>#REF!</v>
      </c>
      <c r="AB731" s="2292" t="e">
        <f t="shared" si="584"/>
        <v>#REF!</v>
      </c>
      <c r="AC731" s="2292" t="e">
        <f t="shared" si="585"/>
        <v>#REF!</v>
      </c>
      <c r="AD731" s="2292" t="e">
        <f t="shared" si="586"/>
        <v>#REF!</v>
      </c>
      <c r="AE731" s="2299" t="e">
        <f t="shared" si="587"/>
        <v>#REF!</v>
      </c>
      <c r="AF731" s="2384"/>
      <c r="AG731" s="2388" t="e">
        <f t="shared" si="588"/>
        <v>#REF!</v>
      </c>
      <c r="AH731" s="2389" t="e">
        <f t="shared" si="563"/>
        <v>#REF!</v>
      </c>
      <c r="AI731" s="2389" t="e">
        <f t="shared" si="563"/>
        <v>#REF!</v>
      </c>
      <c r="AJ731" s="2389" t="e">
        <f t="shared" si="563"/>
        <v>#REF!</v>
      </c>
      <c r="AK731" s="2389" t="e">
        <f t="shared" si="563"/>
        <v>#REF!</v>
      </c>
      <c r="AL731" s="2390" t="e">
        <f t="shared" si="563"/>
        <v>#REF!</v>
      </c>
      <c r="AM731" s="2384"/>
      <c r="AO731" s="2383" t="e">
        <f t="shared" si="589"/>
        <v>#REF!</v>
      </c>
      <c r="AP731" s="2292" t="e">
        <f t="shared" si="590"/>
        <v>#REF!</v>
      </c>
      <c r="AQ731" s="2292" t="e">
        <f t="shared" si="591"/>
        <v>#REF!</v>
      </c>
      <c r="AR731" s="2292" t="e">
        <f t="shared" si="592"/>
        <v>#REF!</v>
      </c>
      <c r="AS731" s="2292" t="e">
        <f t="shared" si="593"/>
        <v>#REF!</v>
      </c>
      <c r="AT731" s="2292" t="e">
        <f t="shared" si="594"/>
        <v>#REF!</v>
      </c>
      <c r="AU731" s="2383" t="e">
        <f t="shared" si="595"/>
        <v>#REF!</v>
      </c>
      <c r="AV731" s="2292" t="e">
        <f t="shared" si="596"/>
        <v>#REF!</v>
      </c>
      <c r="AW731" s="2292" t="e">
        <f t="shared" si="597"/>
        <v>#REF!</v>
      </c>
      <c r="AX731" s="2292" t="e">
        <f t="shared" si="598"/>
        <v>#REF!</v>
      </c>
      <c r="AY731" s="2292" t="e">
        <f t="shared" si="599"/>
        <v>#REF!</v>
      </c>
      <c r="AZ731" s="2299" t="e">
        <f t="shared" si="600"/>
        <v>#REF!</v>
      </c>
      <c r="BA731" s="2383" t="e">
        <f t="shared" si="601"/>
        <v>#REF!</v>
      </c>
      <c r="BB731" s="2292" t="e">
        <f t="shared" si="602"/>
        <v>#REF!</v>
      </c>
      <c r="BC731" s="2292" t="e">
        <f t="shared" si="603"/>
        <v>#REF!</v>
      </c>
      <c r="BD731" s="2292" t="e">
        <f t="shared" si="604"/>
        <v>#REF!</v>
      </c>
      <c r="BE731" s="2292" t="e">
        <f t="shared" si="605"/>
        <v>#REF!</v>
      </c>
      <c r="BF731" s="2299" t="e">
        <f t="shared" si="606"/>
        <v>#REF!</v>
      </c>
      <c r="BG731" s="2383" t="e">
        <f t="shared" si="607"/>
        <v>#REF!</v>
      </c>
      <c r="BH731" s="2292" t="e">
        <f t="shared" si="608"/>
        <v>#REF!</v>
      </c>
      <c r="BI731" s="2292" t="e">
        <f t="shared" si="609"/>
        <v>#REF!</v>
      </c>
      <c r="BJ731" s="2292" t="e">
        <f t="shared" si="610"/>
        <v>#REF!</v>
      </c>
      <c r="BK731" s="2292" t="e">
        <f t="shared" si="611"/>
        <v>#REF!</v>
      </c>
      <c r="BL731" s="2299" t="e">
        <f t="shared" si="612"/>
        <v>#REF!</v>
      </c>
      <c r="BM731" s="2384"/>
      <c r="BN731" s="2388" t="e">
        <f t="shared" si="613"/>
        <v>#REF!</v>
      </c>
      <c r="BO731" s="2389" t="e">
        <f t="shared" si="564"/>
        <v>#REF!</v>
      </c>
      <c r="BP731" s="2389" t="e">
        <f t="shared" si="564"/>
        <v>#REF!</v>
      </c>
      <c r="BQ731" s="2389" t="e">
        <f t="shared" si="564"/>
        <v>#REF!</v>
      </c>
      <c r="BR731" s="2389" t="e">
        <f t="shared" si="564"/>
        <v>#REF!</v>
      </c>
      <c r="BS731" s="2390" t="e">
        <f t="shared" si="564"/>
        <v>#REF!</v>
      </c>
    </row>
    <row r="732" spans="1:71">
      <c r="A732" s="2255">
        <f t="shared" si="614"/>
        <v>667</v>
      </c>
      <c r="B732" s="2270">
        <v>5.1706285846716575</v>
      </c>
      <c r="C732" s="2270">
        <v>1.7098049256958345</v>
      </c>
      <c r="D732" s="2270">
        <v>-2.704159399525949</v>
      </c>
      <c r="E732" s="2270">
        <v>-0.32930251553446466</v>
      </c>
      <c r="H732" s="2383" t="e">
        <f t="shared" si="615"/>
        <v>#REF!</v>
      </c>
      <c r="I732" s="2292" t="e">
        <f t="shared" si="565"/>
        <v>#REF!</v>
      </c>
      <c r="J732" s="2292" t="e">
        <f t="shared" si="566"/>
        <v>#REF!</v>
      </c>
      <c r="K732" s="2292" t="e">
        <f t="shared" si="567"/>
        <v>#REF!</v>
      </c>
      <c r="L732" s="2292" t="e">
        <f t="shared" si="568"/>
        <v>#REF!</v>
      </c>
      <c r="M732" s="2292" t="e">
        <f t="shared" si="569"/>
        <v>#REF!</v>
      </c>
      <c r="N732" s="2383" t="e">
        <f t="shared" si="570"/>
        <v>#REF!</v>
      </c>
      <c r="O732" s="2292" t="e">
        <f t="shared" si="571"/>
        <v>#REF!</v>
      </c>
      <c r="P732" s="2292" t="e">
        <f t="shared" si="572"/>
        <v>#REF!</v>
      </c>
      <c r="Q732" s="2292" t="e">
        <f t="shared" si="573"/>
        <v>#REF!</v>
      </c>
      <c r="R732" s="2292" t="e">
        <f t="shared" si="574"/>
        <v>#REF!</v>
      </c>
      <c r="S732" s="2299" t="e">
        <f t="shared" si="575"/>
        <v>#REF!</v>
      </c>
      <c r="T732" s="2383" t="e">
        <f t="shared" si="576"/>
        <v>#REF!</v>
      </c>
      <c r="U732" s="2292" t="e">
        <f t="shared" si="577"/>
        <v>#REF!</v>
      </c>
      <c r="V732" s="2292" t="e">
        <f t="shared" si="578"/>
        <v>#REF!</v>
      </c>
      <c r="W732" s="2292" t="e">
        <f t="shared" si="579"/>
        <v>#REF!</v>
      </c>
      <c r="X732" s="2292" t="e">
        <f t="shared" si="580"/>
        <v>#REF!</v>
      </c>
      <c r="Y732" s="2299" t="e">
        <f t="shared" si="581"/>
        <v>#REF!</v>
      </c>
      <c r="Z732" s="2383" t="e">
        <f t="shared" si="582"/>
        <v>#REF!</v>
      </c>
      <c r="AA732" s="2292" t="e">
        <f t="shared" si="583"/>
        <v>#REF!</v>
      </c>
      <c r="AB732" s="2292" t="e">
        <f t="shared" si="584"/>
        <v>#REF!</v>
      </c>
      <c r="AC732" s="2292" t="e">
        <f t="shared" si="585"/>
        <v>#REF!</v>
      </c>
      <c r="AD732" s="2292" t="e">
        <f t="shared" si="586"/>
        <v>#REF!</v>
      </c>
      <c r="AE732" s="2299" t="e">
        <f t="shared" si="587"/>
        <v>#REF!</v>
      </c>
      <c r="AF732" s="2384"/>
      <c r="AG732" s="2388" t="e">
        <f t="shared" si="588"/>
        <v>#REF!</v>
      </c>
      <c r="AH732" s="2389" t="e">
        <f t="shared" si="563"/>
        <v>#REF!</v>
      </c>
      <c r="AI732" s="2389" t="e">
        <f t="shared" si="563"/>
        <v>#REF!</v>
      </c>
      <c r="AJ732" s="2389" t="e">
        <f t="shared" si="563"/>
        <v>#REF!</v>
      </c>
      <c r="AK732" s="2389" t="e">
        <f t="shared" si="563"/>
        <v>#REF!</v>
      </c>
      <c r="AL732" s="2390" t="e">
        <f t="shared" si="563"/>
        <v>#REF!</v>
      </c>
      <c r="AM732" s="2384"/>
      <c r="AO732" s="2383" t="e">
        <f t="shared" si="589"/>
        <v>#REF!</v>
      </c>
      <c r="AP732" s="2292" t="e">
        <f t="shared" si="590"/>
        <v>#REF!</v>
      </c>
      <c r="AQ732" s="2292" t="e">
        <f t="shared" si="591"/>
        <v>#REF!</v>
      </c>
      <c r="AR732" s="2292" t="e">
        <f t="shared" si="592"/>
        <v>#REF!</v>
      </c>
      <c r="AS732" s="2292" t="e">
        <f t="shared" si="593"/>
        <v>#REF!</v>
      </c>
      <c r="AT732" s="2292" t="e">
        <f t="shared" si="594"/>
        <v>#REF!</v>
      </c>
      <c r="AU732" s="2383" t="e">
        <f t="shared" si="595"/>
        <v>#REF!</v>
      </c>
      <c r="AV732" s="2292" t="e">
        <f t="shared" si="596"/>
        <v>#REF!</v>
      </c>
      <c r="AW732" s="2292" t="e">
        <f t="shared" si="597"/>
        <v>#REF!</v>
      </c>
      <c r="AX732" s="2292" t="e">
        <f t="shared" si="598"/>
        <v>#REF!</v>
      </c>
      <c r="AY732" s="2292" t="e">
        <f t="shared" si="599"/>
        <v>#REF!</v>
      </c>
      <c r="AZ732" s="2299" t="e">
        <f t="shared" si="600"/>
        <v>#REF!</v>
      </c>
      <c r="BA732" s="2383" t="e">
        <f t="shared" si="601"/>
        <v>#REF!</v>
      </c>
      <c r="BB732" s="2292" t="e">
        <f t="shared" si="602"/>
        <v>#REF!</v>
      </c>
      <c r="BC732" s="2292" t="e">
        <f t="shared" si="603"/>
        <v>#REF!</v>
      </c>
      <c r="BD732" s="2292" t="e">
        <f t="shared" si="604"/>
        <v>#REF!</v>
      </c>
      <c r="BE732" s="2292" t="e">
        <f t="shared" si="605"/>
        <v>#REF!</v>
      </c>
      <c r="BF732" s="2299" t="e">
        <f t="shared" si="606"/>
        <v>#REF!</v>
      </c>
      <c r="BG732" s="2383" t="e">
        <f t="shared" si="607"/>
        <v>#REF!</v>
      </c>
      <c r="BH732" s="2292" t="e">
        <f t="shared" si="608"/>
        <v>#REF!</v>
      </c>
      <c r="BI732" s="2292" t="e">
        <f t="shared" si="609"/>
        <v>#REF!</v>
      </c>
      <c r="BJ732" s="2292" t="e">
        <f t="shared" si="610"/>
        <v>#REF!</v>
      </c>
      <c r="BK732" s="2292" t="e">
        <f t="shared" si="611"/>
        <v>#REF!</v>
      </c>
      <c r="BL732" s="2299" t="e">
        <f t="shared" si="612"/>
        <v>#REF!</v>
      </c>
      <c r="BM732" s="2384"/>
      <c r="BN732" s="2388" t="e">
        <f t="shared" si="613"/>
        <v>#REF!</v>
      </c>
      <c r="BO732" s="2389" t="e">
        <f t="shared" si="564"/>
        <v>#REF!</v>
      </c>
      <c r="BP732" s="2389" t="e">
        <f t="shared" si="564"/>
        <v>#REF!</v>
      </c>
      <c r="BQ732" s="2389" t="e">
        <f t="shared" si="564"/>
        <v>#REF!</v>
      </c>
      <c r="BR732" s="2389" t="e">
        <f t="shared" si="564"/>
        <v>#REF!</v>
      </c>
      <c r="BS732" s="2390" t="e">
        <f t="shared" si="564"/>
        <v>#REF!</v>
      </c>
    </row>
    <row r="733" spans="1:71">
      <c r="A733" s="2255">
        <f t="shared" si="614"/>
        <v>668</v>
      </c>
      <c r="B733" s="2270">
        <v>1.6984786838099506</v>
      </c>
      <c r="C733" s="2270">
        <v>2.8385720844560653</v>
      </c>
      <c r="D733" s="2270">
        <v>-0.85690993398118498</v>
      </c>
      <c r="E733" s="2270">
        <v>-10.796320445279525</v>
      </c>
      <c r="H733" s="2383" t="e">
        <f t="shared" si="615"/>
        <v>#REF!</v>
      </c>
      <c r="I733" s="2292" t="e">
        <f t="shared" si="565"/>
        <v>#REF!</v>
      </c>
      <c r="J733" s="2292" t="e">
        <f t="shared" si="566"/>
        <v>#REF!</v>
      </c>
      <c r="K733" s="2292" t="e">
        <f t="shared" si="567"/>
        <v>#REF!</v>
      </c>
      <c r="L733" s="2292" t="e">
        <f t="shared" si="568"/>
        <v>#REF!</v>
      </c>
      <c r="M733" s="2292" t="e">
        <f t="shared" si="569"/>
        <v>#REF!</v>
      </c>
      <c r="N733" s="2383" t="e">
        <f t="shared" si="570"/>
        <v>#REF!</v>
      </c>
      <c r="O733" s="2292" t="e">
        <f t="shared" si="571"/>
        <v>#REF!</v>
      </c>
      <c r="P733" s="2292" t="e">
        <f t="shared" si="572"/>
        <v>#REF!</v>
      </c>
      <c r="Q733" s="2292" t="e">
        <f t="shared" si="573"/>
        <v>#REF!</v>
      </c>
      <c r="R733" s="2292" t="e">
        <f t="shared" si="574"/>
        <v>#REF!</v>
      </c>
      <c r="S733" s="2299" t="e">
        <f t="shared" si="575"/>
        <v>#REF!</v>
      </c>
      <c r="T733" s="2383" t="e">
        <f t="shared" si="576"/>
        <v>#REF!</v>
      </c>
      <c r="U733" s="2292" t="e">
        <f t="shared" si="577"/>
        <v>#REF!</v>
      </c>
      <c r="V733" s="2292" t="e">
        <f t="shared" si="578"/>
        <v>#REF!</v>
      </c>
      <c r="W733" s="2292" t="e">
        <f t="shared" si="579"/>
        <v>#REF!</v>
      </c>
      <c r="X733" s="2292" t="e">
        <f t="shared" si="580"/>
        <v>#REF!</v>
      </c>
      <c r="Y733" s="2299" t="e">
        <f t="shared" si="581"/>
        <v>#REF!</v>
      </c>
      <c r="Z733" s="2383" t="e">
        <f t="shared" si="582"/>
        <v>#REF!</v>
      </c>
      <c r="AA733" s="2292" t="e">
        <f t="shared" si="583"/>
        <v>#REF!</v>
      </c>
      <c r="AB733" s="2292" t="e">
        <f t="shared" si="584"/>
        <v>#REF!</v>
      </c>
      <c r="AC733" s="2292" t="e">
        <f t="shared" si="585"/>
        <v>#REF!</v>
      </c>
      <c r="AD733" s="2292" t="e">
        <f t="shared" si="586"/>
        <v>#REF!</v>
      </c>
      <c r="AE733" s="2299" t="e">
        <f t="shared" si="587"/>
        <v>#REF!</v>
      </c>
      <c r="AF733" s="2384"/>
      <c r="AG733" s="2388" t="e">
        <f t="shared" si="588"/>
        <v>#REF!</v>
      </c>
      <c r="AH733" s="2389" t="e">
        <f t="shared" si="563"/>
        <v>#REF!</v>
      </c>
      <c r="AI733" s="2389" t="e">
        <f t="shared" si="563"/>
        <v>#REF!</v>
      </c>
      <c r="AJ733" s="2389" t="e">
        <f t="shared" si="563"/>
        <v>#REF!</v>
      </c>
      <c r="AK733" s="2389" t="e">
        <f t="shared" si="563"/>
        <v>#REF!</v>
      </c>
      <c r="AL733" s="2390" t="e">
        <f t="shared" si="563"/>
        <v>#REF!</v>
      </c>
      <c r="AM733" s="2384"/>
      <c r="AO733" s="2383" t="e">
        <f t="shared" si="589"/>
        <v>#REF!</v>
      </c>
      <c r="AP733" s="2292" t="e">
        <f t="shared" si="590"/>
        <v>#REF!</v>
      </c>
      <c r="AQ733" s="2292" t="e">
        <f t="shared" si="591"/>
        <v>#REF!</v>
      </c>
      <c r="AR733" s="2292" t="e">
        <f t="shared" si="592"/>
        <v>#REF!</v>
      </c>
      <c r="AS733" s="2292" t="e">
        <f t="shared" si="593"/>
        <v>#REF!</v>
      </c>
      <c r="AT733" s="2292" t="e">
        <f t="shared" si="594"/>
        <v>#REF!</v>
      </c>
      <c r="AU733" s="2383" t="e">
        <f t="shared" si="595"/>
        <v>#REF!</v>
      </c>
      <c r="AV733" s="2292" t="e">
        <f t="shared" si="596"/>
        <v>#REF!</v>
      </c>
      <c r="AW733" s="2292" t="e">
        <f t="shared" si="597"/>
        <v>#REF!</v>
      </c>
      <c r="AX733" s="2292" t="e">
        <f t="shared" si="598"/>
        <v>#REF!</v>
      </c>
      <c r="AY733" s="2292" t="e">
        <f t="shared" si="599"/>
        <v>#REF!</v>
      </c>
      <c r="AZ733" s="2299" t="e">
        <f t="shared" si="600"/>
        <v>#REF!</v>
      </c>
      <c r="BA733" s="2383" t="e">
        <f t="shared" si="601"/>
        <v>#REF!</v>
      </c>
      <c r="BB733" s="2292" t="e">
        <f t="shared" si="602"/>
        <v>#REF!</v>
      </c>
      <c r="BC733" s="2292" t="e">
        <f t="shared" si="603"/>
        <v>#REF!</v>
      </c>
      <c r="BD733" s="2292" t="e">
        <f t="shared" si="604"/>
        <v>#REF!</v>
      </c>
      <c r="BE733" s="2292" t="e">
        <f t="shared" si="605"/>
        <v>#REF!</v>
      </c>
      <c r="BF733" s="2299" t="e">
        <f t="shared" si="606"/>
        <v>#REF!</v>
      </c>
      <c r="BG733" s="2383" t="e">
        <f t="shared" si="607"/>
        <v>#REF!</v>
      </c>
      <c r="BH733" s="2292" t="e">
        <f t="shared" si="608"/>
        <v>#REF!</v>
      </c>
      <c r="BI733" s="2292" t="e">
        <f t="shared" si="609"/>
        <v>#REF!</v>
      </c>
      <c r="BJ733" s="2292" t="e">
        <f t="shared" si="610"/>
        <v>#REF!</v>
      </c>
      <c r="BK733" s="2292" t="e">
        <f t="shared" si="611"/>
        <v>#REF!</v>
      </c>
      <c r="BL733" s="2299" t="e">
        <f t="shared" si="612"/>
        <v>#REF!</v>
      </c>
      <c r="BM733" s="2384"/>
      <c r="BN733" s="2388" t="e">
        <f t="shared" si="613"/>
        <v>#REF!</v>
      </c>
      <c r="BO733" s="2389" t="e">
        <f t="shared" si="564"/>
        <v>#REF!</v>
      </c>
      <c r="BP733" s="2389" t="e">
        <f t="shared" si="564"/>
        <v>#REF!</v>
      </c>
      <c r="BQ733" s="2389" t="e">
        <f t="shared" si="564"/>
        <v>#REF!</v>
      </c>
      <c r="BR733" s="2389" t="e">
        <f t="shared" si="564"/>
        <v>#REF!</v>
      </c>
      <c r="BS733" s="2390" t="e">
        <f t="shared" si="564"/>
        <v>#REF!</v>
      </c>
    </row>
    <row r="734" spans="1:71">
      <c r="A734" s="2255">
        <f t="shared" si="614"/>
        <v>669</v>
      </c>
      <c r="B734" s="2270">
        <v>-5.5543088755421826</v>
      </c>
      <c r="C734" s="2270">
        <v>4.0704662627007124</v>
      </c>
      <c r="D734" s="2270">
        <v>-4.3399679866135372</v>
      </c>
      <c r="E734" s="2270">
        <v>5.5064405379189125</v>
      </c>
      <c r="H734" s="2383" t="e">
        <f t="shared" si="615"/>
        <v>#REF!</v>
      </c>
      <c r="I734" s="2292" t="e">
        <f t="shared" si="565"/>
        <v>#REF!</v>
      </c>
      <c r="J734" s="2292" t="e">
        <f t="shared" si="566"/>
        <v>#REF!</v>
      </c>
      <c r="K734" s="2292" t="e">
        <f t="shared" si="567"/>
        <v>#REF!</v>
      </c>
      <c r="L734" s="2292" t="e">
        <f t="shared" si="568"/>
        <v>#REF!</v>
      </c>
      <c r="M734" s="2292" t="e">
        <f t="shared" si="569"/>
        <v>#REF!</v>
      </c>
      <c r="N734" s="2383" t="e">
        <f t="shared" si="570"/>
        <v>#REF!</v>
      </c>
      <c r="O734" s="2292" t="e">
        <f t="shared" si="571"/>
        <v>#REF!</v>
      </c>
      <c r="P734" s="2292" t="e">
        <f t="shared" si="572"/>
        <v>#REF!</v>
      </c>
      <c r="Q734" s="2292" t="e">
        <f t="shared" si="573"/>
        <v>#REF!</v>
      </c>
      <c r="R734" s="2292" t="e">
        <f t="shared" si="574"/>
        <v>#REF!</v>
      </c>
      <c r="S734" s="2299" t="e">
        <f t="shared" si="575"/>
        <v>#REF!</v>
      </c>
      <c r="T734" s="2383" t="e">
        <f t="shared" si="576"/>
        <v>#REF!</v>
      </c>
      <c r="U734" s="2292" t="e">
        <f t="shared" si="577"/>
        <v>#REF!</v>
      </c>
      <c r="V734" s="2292" t="e">
        <f t="shared" si="578"/>
        <v>#REF!</v>
      </c>
      <c r="W734" s="2292" t="e">
        <f t="shared" si="579"/>
        <v>#REF!</v>
      </c>
      <c r="X734" s="2292" t="e">
        <f t="shared" si="580"/>
        <v>#REF!</v>
      </c>
      <c r="Y734" s="2299" t="e">
        <f t="shared" si="581"/>
        <v>#REF!</v>
      </c>
      <c r="Z734" s="2383" t="e">
        <f t="shared" si="582"/>
        <v>#REF!</v>
      </c>
      <c r="AA734" s="2292" t="e">
        <f t="shared" si="583"/>
        <v>#REF!</v>
      </c>
      <c r="AB734" s="2292" t="e">
        <f t="shared" si="584"/>
        <v>#REF!</v>
      </c>
      <c r="AC734" s="2292" t="e">
        <f t="shared" si="585"/>
        <v>#REF!</v>
      </c>
      <c r="AD734" s="2292" t="e">
        <f t="shared" si="586"/>
        <v>#REF!</v>
      </c>
      <c r="AE734" s="2299" t="e">
        <f t="shared" si="587"/>
        <v>#REF!</v>
      </c>
      <c r="AF734" s="2384"/>
      <c r="AG734" s="2388" t="e">
        <f t="shared" si="588"/>
        <v>#REF!</v>
      </c>
      <c r="AH734" s="2389" t="e">
        <f t="shared" si="563"/>
        <v>#REF!</v>
      </c>
      <c r="AI734" s="2389" t="e">
        <f t="shared" si="563"/>
        <v>#REF!</v>
      </c>
      <c r="AJ734" s="2389" t="e">
        <f t="shared" si="563"/>
        <v>#REF!</v>
      </c>
      <c r="AK734" s="2389" t="e">
        <f t="shared" si="563"/>
        <v>#REF!</v>
      </c>
      <c r="AL734" s="2390" t="e">
        <f t="shared" si="563"/>
        <v>#REF!</v>
      </c>
      <c r="AM734" s="2384"/>
      <c r="AO734" s="2383" t="e">
        <f t="shared" si="589"/>
        <v>#REF!</v>
      </c>
      <c r="AP734" s="2292" t="e">
        <f t="shared" si="590"/>
        <v>#REF!</v>
      </c>
      <c r="AQ734" s="2292" t="e">
        <f t="shared" si="591"/>
        <v>#REF!</v>
      </c>
      <c r="AR734" s="2292" t="e">
        <f t="shared" si="592"/>
        <v>#REF!</v>
      </c>
      <c r="AS734" s="2292" t="e">
        <f t="shared" si="593"/>
        <v>#REF!</v>
      </c>
      <c r="AT734" s="2292" t="e">
        <f t="shared" si="594"/>
        <v>#REF!</v>
      </c>
      <c r="AU734" s="2383" t="e">
        <f t="shared" si="595"/>
        <v>#REF!</v>
      </c>
      <c r="AV734" s="2292" t="e">
        <f t="shared" si="596"/>
        <v>#REF!</v>
      </c>
      <c r="AW734" s="2292" t="e">
        <f t="shared" si="597"/>
        <v>#REF!</v>
      </c>
      <c r="AX734" s="2292" t="e">
        <f t="shared" si="598"/>
        <v>#REF!</v>
      </c>
      <c r="AY734" s="2292" t="e">
        <f t="shared" si="599"/>
        <v>#REF!</v>
      </c>
      <c r="AZ734" s="2299" t="e">
        <f t="shared" si="600"/>
        <v>#REF!</v>
      </c>
      <c r="BA734" s="2383" t="e">
        <f t="shared" si="601"/>
        <v>#REF!</v>
      </c>
      <c r="BB734" s="2292" t="e">
        <f t="shared" si="602"/>
        <v>#REF!</v>
      </c>
      <c r="BC734" s="2292" t="e">
        <f t="shared" si="603"/>
        <v>#REF!</v>
      </c>
      <c r="BD734" s="2292" t="e">
        <f t="shared" si="604"/>
        <v>#REF!</v>
      </c>
      <c r="BE734" s="2292" t="e">
        <f t="shared" si="605"/>
        <v>#REF!</v>
      </c>
      <c r="BF734" s="2299" t="e">
        <f t="shared" si="606"/>
        <v>#REF!</v>
      </c>
      <c r="BG734" s="2383" t="e">
        <f t="shared" si="607"/>
        <v>#REF!</v>
      </c>
      <c r="BH734" s="2292" t="e">
        <f t="shared" si="608"/>
        <v>#REF!</v>
      </c>
      <c r="BI734" s="2292" t="e">
        <f t="shared" si="609"/>
        <v>#REF!</v>
      </c>
      <c r="BJ734" s="2292" t="e">
        <f t="shared" si="610"/>
        <v>#REF!</v>
      </c>
      <c r="BK734" s="2292" t="e">
        <f t="shared" si="611"/>
        <v>#REF!</v>
      </c>
      <c r="BL734" s="2299" t="e">
        <f t="shared" si="612"/>
        <v>#REF!</v>
      </c>
      <c r="BM734" s="2384"/>
      <c r="BN734" s="2388" t="e">
        <f t="shared" si="613"/>
        <v>#REF!</v>
      </c>
      <c r="BO734" s="2389" t="e">
        <f t="shared" si="564"/>
        <v>#REF!</v>
      </c>
      <c r="BP734" s="2389" t="e">
        <f t="shared" si="564"/>
        <v>#REF!</v>
      </c>
      <c r="BQ734" s="2389" t="e">
        <f t="shared" si="564"/>
        <v>#REF!</v>
      </c>
      <c r="BR734" s="2389" t="e">
        <f t="shared" si="564"/>
        <v>#REF!</v>
      </c>
      <c r="BS734" s="2390" t="e">
        <f t="shared" si="564"/>
        <v>#REF!</v>
      </c>
    </row>
    <row r="735" spans="1:71">
      <c r="A735" s="2255">
        <f t="shared" si="614"/>
        <v>670</v>
      </c>
      <c r="B735" s="2270">
        <v>-0.4357666541549261</v>
      </c>
      <c r="C735" s="2270">
        <v>4.9165844318344316</v>
      </c>
      <c r="D735" s="2270">
        <v>-3.6180613035656615</v>
      </c>
      <c r="E735" s="2270">
        <v>-13.768324987485267</v>
      </c>
      <c r="H735" s="2383" t="e">
        <f t="shared" si="615"/>
        <v>#REF!</v>
      </c>
      <c r="I735" s="2292" t="e">
        <f t="shared" si="565"/>
        <v>#REF!</v>
      </c>
      <c r="J735" s="2292" t="e">
        <f t="shared" si="566"/>
        <v>#REF!</v>
      </c>
      <c r="K735" s="2292" t="e">
        <f t="shared" si="567"/>
        <v>#REF!</v>
      </c>
      <c r="L735" s="2292" t="e">
        <f t="shared" si="568"/>
        <v>#REF!</v>
      </c>
      <c r="M735" s="2292" t="e">
        <f t="shared" si="569"/>
        <v>#REF!</v>
      </c>
      <c r="N735" s="2383" t="e">
        <f t="shared" si="570"/>
        <v>#REF!</v>
      </c>
      <c r="O735" s="2292" t="e">
        <f t="shared" si="571"/>
        <v>#REF!</v>
      </c>
      <c r="P735" s="2292" t="e">
        <f t="shared" si="572"/>
        <v>#REF!</v>
      </c>
      <c r="Q735" s="2292" t="e">
        <f t="shared" si="573"/>
        <v>#REF!</v>
      </c>
      <c r="R735" s="2292" t="e">
        <f t="shared" si="574"/>
        <v>#REF!</v>
      </c>
      <c r="S735" s="2299" t="e">
        <f t="shared" si="575"/>
        <v>#REF!</v>
      </c>
      <c r="T735" s="2383" t="e">
        <f t="shared" si="576"/>
        <v>#REF!</v>
      </c>
      <c r="U735" s="2292" t="e">
        <f t="shared" si="577"/>
        <v>#REF!</v>
      </c>
      <c r="V735" s="2292" t="e">
        <f t="shared" si="578"/>
        <v>#REF!</v>
      </c>
      <c r="W735" s="2292" t="e">
        <f t="shared" si="579"/>
        <v>#REF!</v>
      </c>
      <c r="X735" s="2292" t="e">
        <f t="shared" si="580"/>
        <v>#REF!</v>
      </c>
      <c r="Y735" s="2299" t="e">
        <f t="shared" si="581"/>
        <v>#REF!</v>
      </c>
      <c r="Z735" s="2383" t="e">
        <f t="shared" si="582"/>
        <v>#REF!</v>
      </c>
      <c r="AA735" s="2292" t="e">
        <f t="shared" si="583"/>
        <v>#REF!</v>
      </c>
      <c r="AB735" s="2292" t="e">
        <f t="shared" si="584"/>
        <v>#REF!</v>
      </c>
      <c r="AC735" s="2292" t="e">
        <f t="shared" si="585"/>
        <v>#REF!</v>
      </c>
      <c r="AD735" s="2292" t="e">
        <f t="shared" si="586"/>
        <v>#REF!</v>
      </c>
      <c r="AE735" s="2299" t="e">
        <f t="shared" si="587"/>
        <v>#REF!</v>
      </c>
      <c r="AF735" s="2384"/>
      <c r="AG735" s="2388" t="e">
        <f t="shared" si="588"/>
        <v>#REF!</v>
      </c>
      <c r="AH735" s="2389" t="e">
        <f t="shared" si="563"/>
        <v>#REF!</v>
      </c>
      <c r="AI735" s="2389" t="e">
        <f t="shared" si="563"/>
        <v>#REF!</v>
      </c>
      <c r="AJ735" s="2389" t="e">
        <f t="shared" si="563"/>
        <v>#REF!</v>
      </c>
      <c r="AK735" s="2389" t="e">
        <f t="shared" si="563"/>
        <v>#REF!</v>
      </c>
      <c r="AL735" s="2390" t="e">
        <f t="shared" si="563"/>
        <v>#REF!</v>
      </c>
      <c r="AM735" s="2384"/>
      <c r="AO735" s="2383" t="e">
        <f t="shared" si="589"/>
        <v>#REF!</v>
      </c>
      <c r="AP735" s="2292" t="e">
        <f t="shared" si="590"/>
        <v>#REF!</v>
      </c>
      <c r="AQ735" s="2292" t="e">
        <f t="shared" si="591"/>
        <v>#REF!</v>
      </c>
      <c r="AR735" s="2292" t="e">
        <f t="shared" si="592"/>
        <v>#REF!</v>
      </c>
      <c r="AS735" s="2292" t="e">
        <f t="shared" si="593"/>
        <v>#REF!</v>
      </c>
      <c r="AT735" s="2292" t="e">
        <f t="shared" si="594"/>
        <v>#REF!</v>
      </c>
      <c r="AU735" s="2383" t="e">
        <f t="shared" si="595"/>
        <v>#REF!</v>
      </c>
      <c r="AV735" s="2292" t="e">
        <f t="shared" si="596"/>
        <v>#REF!</v>
      </c>
      <c r="AW735" s="2292" t="e">
        <f t="shared" si="597"/>
        <v>#REF!</v>
      </c>
      <c r="AX735" s="2292" t="e">
        <f t="shared" si="598"/>
        <v>#REF!</v>
      </c>
      <c r="AY735" s="2292" t="e">
        <f t="shared" si="599"/>
        <v>#REF!</v>
      </c>
      <c r="AZ735" s="2299" t="e">
        <f t="shared" si="600"/>
        <v>#REF!</v>
      </c>
      <c r="BA735" s="2383" t="e">
        <f t="shared" si="601"/>
        <v>#REF!</v>
      </c>
      <c r="BB735" s="2292" t="e">
        <f t="shared" si="602"/>
        <v>#REF!</v>
      </c>
      <c r="BC735" s="2292" t="e">
        <f t="shared" si="603"/>
        <v>#REF!</v>
      </c>
      <c r="BD735" s="2292" t="e">
        <f t="shared" si="604"/>
        <v>#REF!</v>
      </c>
      <c r="BE735" s="2292" t="e">
        <f t="shared" si="605"/>
        <v>#REF!</v>
      </c>
      <c r="BF735" s="2299" t="e">
        <f t="shared" si="606"/>
        <v>#REF!</v>
      </c>
      <c r="BG735" s="2383" t="e">
        <f t="shared" si="607"/>
        <v>#REF!</v>
      </c>
      <c r="BH735" s="2292" t="e">
        <f t="shared" si="608"/>
        <v>#REF!</v>
      </c>
      <c r="BI735" s="2292" t="e">
        <f t="shared" si="609"/>
        <v>#REF!</v>
      </c>
      <c r="BJ735" s="2292" t="e">
        <f t="shared" si="610"/>
        <v>#REF!</v>
      </c>
      <c r="BK735" s="2292" t="e">
        <f t="shared" si="611"/>
        <v>#REF!</v>
      </c>
      <c r="BL735" s="2299" t="e">
        <f t="shared" si="612"/>
        <v>#REF!</v>
      </c>
      <c r="BM735" s="2384"/>
      <c r="BN735" s="2388" t="e">
        <f t="shared" si="613"/>
        <v>#REF!</v>
      </c>
      <c r="BO735" s="2389" t="e">
        <f t="shared" si="564"/>
        <v>#REF!</v>
      </c>
      <c r="BP735" s="2389" t="e">
        <f t="shared" si="564"/>
        <v>#REF!</v>
      </c>
      <c r="BQ735" s="2389" t="e">
        <f t="shared" si="564"/>
        <v>#REF!</v>
      </c>
      <c r="BR735" s="2389" t="e">
        <f t="shared" si="564"/>
        <v>#REF!</v>
      </c>
      <c r="BS735" s="2390" t="e">
        <f t="shared" si="564"/>
        <v>#REF!</v>
      </c>
    </row>
    <row r="736" spans="1:71">
      <c r="A736" s="2255">
        <f t="shared" si="614"/>
        <v>671</v>
      </c>
      <c r="B736" s="2270">
        <v>-4.022810357131541</v>
      </c>
      <c r="C736" s="2270">
        <v>6.8318816050315494</v>
      </c>
      <c r="D736" s="2270">
        <v>-1.916230775034423</v>
      </c>
      <c r="E736" s="2270">
        <v>-5.6514444728206872</v>
      </c>
      <c r="H736" s="2383" t="e">
        <f t="shared" si="615"/>
        <v>#REF!</v>
      </c>
      <c r="I736" s="2292" t="e">
        <f t="shared" si="565"/>
        <v>#REF!</v>
      </c>
      <c r="J736" s="2292" t="e">
        <f t="shared" si="566"/>
        <v>#REF!</v>
      </c>
      <c r="K736" s="2292" t="e">
        <f t="shared" si="567"/>
        <v>#REF!</v>
      </c>
      <c r="L736" s="2292" t="e">
        <f t="shared" si="568"/>
        <v>#REF!</v>
      </c>
      <c r="M736" s="2292" t="e">
        <f t="shared" si="569"/>
        <v>#REF!</v>
      </c>
      <c r="N736" s="2383" t="e">
        <f t="shared" si="570"/>
        <v>#REF!</v>
      </c>
      <c r="O736" s="2292" t="e">
        <f t="shared" si="571"/>
        <v>#REF!</v>
      </c>
      <c r="P736" s="2292" t="e">
        <f t="shared" si="572"/>
        <v>#REF!</v>
      </c>
      <c r="Q736" s="2292" t="e">
        <f t="shared" si="573"/>
        <v>#REF!</v>
      </c>
      <c r="R736" s="2292" t="e">
        <f t="shared" si="574"/>
        <v>#REF!</v>
      </c>
      <c r="S736" s="2299" t="e">
        <f t="shared" si="575"/>
        <v>#REF!</v>
      </c>
      <c r="T736" s="2383" t="e">
        <f t="shared" si="576"/>
        <v>#REF!</v>
      </c>
      <c r="U736" s="2292" t="e">
        <f t="shared" si="577"/>
        <v>#REF!</v>
      </c>
      <c r="V736" s="2292" t="e">
        <f t="shared" si="578"/>
        <v>#REF!</v>
      </c>
      <c r="W736" s="2292" t="e">
        <f t="shared" si="579"/>
        <v>#REF!</v>
      </c>
      <c r="X736" s="2292" t="e">
        <f t="shared" si="580"/>
        <v>#REF!</v>
      </c>
      <c r="Y736" s="2299" t="e">
        <f t="shared" si="581"/>
        <v>#REF!</v>
      </c>
      <c r="Z736" s="2383" t="e">
        <f t="shared" si="582"/>
        <v>#REF!</v>
      </c>
      <c r="AA736" s="2292" t="e">
        <f t="shared" si="583"/>
        <v>#REF!</v>
      </c>
      <c r="AB736" s="2292" t="e">
        <f t="shared" si="584"/>
        <v>#REF!</v>
      </c>
      <c r="AC736" s="2292" t="e">
        <f t="shared" si="585"/>
        <v>#REF!</v>
      </c>
      <c r="AD736" s="2292" t="e">
        <f t="shared" si="586"/>
        <v>#REF!</v>
      </c>
      <c r="AE736" s="2299" t="e">
        <f t="shared" si="587"/>
        <v>#REF!</v>
      </c>
      <c r="AF736" s="2384"/>
      <c r="AG736" s="2388" t="e">
        <f t="shared" si="588"/>
        <v>#REF!</v>
      </c>
      <c r="AH736" s="2389" t="e">
        <f t="shared" si="563"/>
        <v>#REF!</v>
      </c>
      <c r="AI736" s="2389" t="e">
        <f t="shared" si="563"/>
        <v>#REF!</v>
      </c>
      <c r="AJ736" s="2389" t="e">
        <f t="shared" si="563"/>
        <v>#REF!</v>
      </c>
      <c r="AK736" s="2389" t="e">
        <f t="shared" si="563"/>
        <v>#REF!</v>
      </c>
      <c r="AL736" s="2390" t="e">
        <f t="shared" si="563"/>
        <v>#REF!</v>
      </c>
      <c r="AM736" s="2384"/>
      <c r="AO736" s="2383" t="e">
        <f t="shared" si="589"/>
        <v>#REF!</v>
      </c>
      <c r="AP736" s="2292" t="e">
        <f t="shared" si="590"/>
        <v>#REF!</v>
      </c>
      <c r="AQ736" s="2292" t="e">
        <f t="shared" si="591"/>
        <v>#REF!</v>
      </c>
      <c r="AR736" s="2292" t="e">
        <f t="shared" si="592"/>
        <v>#REF!</v>
      </c>
      <c r="AS736" s="2292" t="e">
        <f t="shared" si="593"/>
        <v>#REF!</v>
      </c>
      <c r="AT736" s="2292" t="e">
        <f t="shared" si="594"/>
        <v>#REF!</v>
      </c>
      <c r="AU736" s="2383" t="e">
        <f t="shared" si="595"/>
        <v>#REF!</v>
      </c>
      <c r="AV736" s="2292" t="e">
        <f t="shared" si="596"/>
        <v>#REF!</v>
      </c>
      <c r="AW736" s="2292" t="e">
        <f t="shared" si="597"/>
        <v>#REF!</v>
      </c>
      <c r="AX736" s="2292" t="e">
        <f t="shared" si="598"/>
        <v>#REF!</v>
      </c>
      <c r="AY736" s="2292" t="e">
        <f t="shared" si="599"/>
        <v>#REF!</v>
      </c>
      <c r="AZ736" s="2299" t="e">
        <f t="shared" si="600"/>
        <v>#REF!</v>
      </c>
      <c r="BA736" s="2383" t="e">
        <f t="shared" si="601"/>
        <v>#REF!</v>
      </c>
      <c r="BB736" s="2292" t="e">
        <f t="shared" si="602"/>
        <v>#REF!</v>
      </c>
      <c r="BC736" s="2292" t="e">
        <f t="shared" si="603"/>
        <v>#REF!</v>
      </c>
      <c r="BD736" s="2292" t="e">
        <f t="shared" si="604"/>
        <v>#REF!</v>
      </c>
      <c r="BE736" s="2292" t="e">
        <f t="shared" si="605"/>
        <v>#REF!</v>
      </c>
      <c r="BF736" s="2299" t="e">
        <f t="shared" si="606"/>
        <v>#REF!</v>
      </c>
      <c r="BG736" s="2383" t="e">
        <f t="shared" si="607"/>
        <v>#REF!</v>
      </c>
      <c r="BH736" s="2292" t="e">
        <f t="shared" si="608"/>
        <v>#REF!</v>
      </c>
      <c r="BI736" s="2292" t="e">
        <f t="shared" si="609"/>
        <v>#REF!</v>
      </c>
      <c r="BJ736" s="2292" t="e">
        <f t="shared" si="610"/>
        <v>#REF!</v>
      </c>
      <c r="BK736" s="2292" t="e">
        <f t="shared" si="611"/>
        <v>#REF!</v>
      </c>
      <c r="BL736" s="2299" t="e">
        <f t="shared" si="612"/>
        <v>#REF!</v>
      </c>
      <c r="BM736" s="2384"/>
      <c r="BN736" s="2388" t="e">
        <f t="shared" si="613"/>
        <v>#REF!</v>
      </c>
      <c r="BO736" s="2389" t="e">
        <f t="shared" si="564"/>
        <v>#REF!</v>
      </c>
      <c r="BP736" s="2389" t="e">
        <f t="shared" si="564"/>
        <v>#REF!</v>
      </c>
      <c r="BQ736" s="2389" t="e">
        <f t="shared" si="564"/>
        <v>#REF!</v>
      </c>
      <c r="BR736" s="2389" t="e">
        <f t="shared" si="564"/>
        <v>#REF!</v>
      </c>
      <c r="BS736" s="2390" t="e">
        <f t="shared" si="564"/>
        <v>#REF!</v>
      </c>
    </row>
    <row r="737" spans="1:71">
      <c r="A737" s="2255">
        <f t="shared" si="614"/>
        <v>672</v>
      </c>
      <c r="B737" s="2270">
        <v>0.8773323862361162</v>
      </c>
      <c r="C737" s="2270">
        <v>1.5668995900234191</v>
      </c>
      <c r="D737" s="2270">
        <v>-1.8154159622520392</v>
      </c>
      <c r="E737" s="2270">
        <v>-7.2071981229806923</v>
      </c>
      <c r="H737" s="2383" t="e">
        <f t="shared" si="615"/>
        <v>#REF!</v>
      </c>
      <c r="I737" s="2292" t="e">
        <f t="shared" si="565"/>
        <v>#REF!</v>
      </c>
      <c r="J737" s="2292" t="e">
        <f t="shared" si="566"/>
        <v>#REF!</v>
      </c>
      <c r="K737" s="2292" t="e">
        <f t="shared" si="567"/>
        <v>#REF!</v>
      </c>
      <c r="L737" s="2292" t="e">
        <f t="shared" si="568"/>
        <v>#REF!</v>
      </c>
      <c r="M737" s="2292" t="e">
        <f t="shared" si="569"/>
        <v>#REF!</v>
      </c>
      <c r="N737" s="2383" t="e">
        <f t="shared" si="570"/>
        <v>#REF!</v>
      </c>
      <c r="O737" s="2292" t="e">
        <f t="shared" si="571"/>
        <v>#REF!</v>
      </c>
      <c r="P737" s="2292" t="e">
        <f t="shared" si="572"/>
        <v>#REF!</v>
      </c>
      <c r="Q737" s="2292" t="e">
        <f t="shared" si="573"/>
        <v>#REF!</v>
      </c>
      <c r="R737" s="2292" t="e">
        <f t="shared" si="574"/>
        <v>#REF!</v>
      </c>
      <c r="S737" s="2299" t="e">
        <f t="shared" si="575"/>
        <v>#REF!</v>
      </c>
      <c r="T737" s="2383" t="e">
        <f t="shared" si="576"/>
        <v>#REF!</v>
      </c>
      <c r="U737" s="2292" t="e">
        <f t="shared" si="577"/>
        <v>#REF!</v>
      </c>
      <c r="V737" s="2292" t="e">
        <f t="shared" si="578"/>
        <v>#REF!</v>
      </c>
      <c r="W737" s="2292" t="e">
        <f t="shared" si="579"/>
        <v>#REF!</v>
      </c>
      <c r="X737" s="2292" t="e">
        <f t="shared" si="580"/>
        <v>#REF!</v>
      </c>
      <c r="Y737" s="2299" t="e">
        <f t="shared" si="581"/>
        <v>#REF!</v>
      </c>
      <c r="Z737" s="2383" t="e">
        <f t="shared" si="582"/>
        <v>#REF!</v>
      </c>
      <c r="AA737" s="2292" t="e">
        <f t="shared" si="583"/>
        <v>#REF!</v>
      </c>
      <c r="AB737" s="2292" t="e">
        <f t="shared" si="584"/>
        <v>#REF!</v>
      </c>
      <c r="AC737" s="2292" t="e">
        <f t="shared" si="585"/>
        <v>#REF!</v>
      </c>
      <c r="AD737" s="2292" t="e">
        <f t="shared" si="586"/>
        <v>#REF!</v>
      </c>
      <c r="AE737" s="2299" t="e">
        <f t="shared" si="587"/>
        <v>#REF!</v>
      </c>
      <c r="AF737" s="2384"/>
      <c r="AG737" s="2388" t="e">
        <f t="shared" si="588"/>
        <v>#REF!</v>
      </c>
      <c r="AH737" s="2389" t="e">
        <f t="shared" si="563"/>
        <v>#REF!</v>
      </c>
      <c r="AI737" s="2389" t="e">
        <f t="shared" si="563"/>
        <v>#REF!</v>
      </c>
      <c r="AJ737" s="2389" t="e">
        <f t="shared" si="563"/>
        <v>#REF!</v>
      </c>
      <c r="AK737" s="2389" t="e">
        <f t="shared" si="563"/>
        <v>#REF!</v>
      </c>
      <c r="AL737" s="2390" t="e">
        <f t="shared" si="563"/>
        <v>#REF!</v>
      </c>
      <c r="AM737" s="2384"/>
      <c r="AO737" s="2383" t="e">
        <f t="shared" si="589"/>
        <v>#REF!</v>
      </c>
      <c r="AP737" s="2292" t="e">
        <f t="shared" si="590"/>
        <v>#REF!</v>
      </c>
      <c r="AQ737" s="2292" t="e">
        <f t="shared" si="591"/>
        <v>#REF!</v>
      </c>
      <c r="AR737" s="2292" t="e">
        <f t="shared" si="592"/>
        <v>#REF!</v>
      </c>
      <c r="AS737" s="2292" t="e">
        <f t="shared" si="593"/>
        <v>#REF!</v>
      </c>
      <c r="AT737" s="2292" t="e">
        <f t="shared" si="594"/>
        <v>#REF!</v>
      </c>
      <c r="AU737" s="2383" t="e">
        <f t="shared" si="595"/>
        <v>#REF!</v>
      </c>
      <c r="AV737" s="2292" t="e">
        <f t="shared" si="596"/>
        <v>#REF!</v>
      </c>
      <c r="AW737" s="2292" t="e">
        <f t="shared" si="597"/>
        <v>#REF!</v>
      </c>
      <c r="AX737" s="2292" t="e">
        <f t="shared" si="598"/>
        <v>#REF!</v>
      </c>
      <c r="AY737" s="2292" t="e">
        <f t="shared" si="599"/>
        <v>#REF!</v>
      </c>
      <c r="AZ737" s="2299" t="e">
        <f t="shared" si="600"/>
        <v>#REF!</v>
      </c>
      <c r="BA737" s="2383" t="e">
        <f t="shared" si="601"/>
        <v>#REF!</v>
      </c>
      <c r="BB737" s="2292" t="e">
        <f t="shared" si="602"/>
        <v>#REF!</v>
      </c>
      <c r="BC737" s="2292" t="e">
        <f t="shared" si="603"/>
        <v>#REF!</v>
      </c>
      <c r="BD737" s="2292" t="e">
        <f t="shared" si="604"/>
        <v>#REF!</v>
      </c>
      <c r="BE737" s="2292" t="e">
        <f t="shared" si="605"/>
        <v>#REF!</v>
      </c>
      <c r="BF737" s="2299" t="e">
        <f t="shared" si="606"/>
        <v>#REF!</v>
      </c>
      <c r="BG737" s="2383" t="e">
        <f t="shared" si="607"/>
        <v>#REF!</v>
      </c>
      <c r="BH737" s="2292" t="e">
        <f t="shared" si="608"/>
        <v>#REF!</v>
      </c>
      <c r="BI737" s="2292" t="e">
        <f t="shared" si="609"/>
        <v>#REF!</v>
      </c>
      <c r="BJ737" s="2292" t="e">
        <f t="shared" si="610"/>
        <v>#REF!</v>
      </c>
      <c r="BK737" s="2292" t="e">
        <f t="shared" si="611"/>
        <v>#REF!</v>
      </c>
      <c r="BL737" s="2299" t="e">
        <f t="shared" si="612"/>
        <v>#REF!</v>
      </c>
      <c r="BM737" s="2384"/>
      <c r="BN737" s="2388" t="e">
        <f t="shared" si="613"/>
        <v>#REF!</v>
      </c>
      <c r="BO737" s="2389" t="e">
        <f t="shared" si="564"/>
        <v>#REF!</v>
      </c>
      <c r="BP737" s="2389" t="e">
        <f t="shared" si="564"/>
        <v>#REF!</v>
      </c>
      <c r="BQ737" s="2389" t="e">
        <f t="shared" si="564"/>
        <v>#REF!</v>
      </c>
      <c r="BR737" s="2389" t="e">
        <f t="shared" si="564"/>
        <v>#REF!</v>
      </c>
      <c r="BS737" s="2390" t="e">
        <f t="shared" si="564"/>
        <v>#REF!</v>
      </c>
    </row>
    <row r="738" spans="1:71">
      <c r="A738" s="2255">
        <f t="shared" si="614"/>
        <v>673</v>
      </c>
      <c r="B738" s="2270">
        <v>-0.78483400965967087</v>
      </c>
      <c r="C738" s="2270">
        <v>2.9063999512326308</v>
      </c>
      <c r="D738" s="2270">
        <v>-5.1616402283175731</v>
      </c>
      <c r="E738" s="2270">
        <v>-9.801039431849631</v>
      </c>
      <c r="H738" s="2383" t="e">
        <f t="shared" si="615"/>
        <v>#REF!</v>
      </c>
      <c r="I738" s="2292" t="e">
        <f t="shared" si="565"/>
        <v>#REF!</v>
      </c>
      <c r="J738" s="2292" t="e">
        <f t="shared" si="566"/>
        <v>#REF!</v>
      </c>
      <c r="K738" s="2292" t="e">
        <f t="shared" si="567"/>
        <v>#REF!</v>
      </c>
      <c r="L738" s="2292" t="e">
        <f t="shared" si="568"/>
        <v>#REF!</v>
      </c>
      <c r="M738" s="2292" t="e">
        <f t="shared" si="569"/>
        <v>#REF!</v>
      </c>
      <c r="N738" s="2383" t="e">
        <f t="shared" si="570"/>
        <v>#REF!</v>
      </c>
      <c r="O738" s="2292" t="e">
        <f t="shared" si="571"/>
        <v>#REF!</v>
      </c>
      <c r="P738" s="2292" t="e">
        <f t="shared" si="572"/>
        <v>#REF!</v>
      </c>
      <c r="Q738" s="2292" t="e">
        <f t="shared" si="573"/>
        <v>#REF!</v>
      </c>
      <c r="R738" s="2292" t="e">
        <f t="shared" si="574"/>
        <v>#REF!</v>
      </c>
      <c r="S738" s="2299" t="e">
        <f t="shared" si="575"/>
        <v>#REF!</v>
      </c>
      <c r="T738" s="2383" t="e">
        <f t="shared" si="576"/>
        <v>#REF!</v>
      </c>
      <c r="U738" s="2292" t="e">
        <f t="shared" si="577"/>
        <v>#REF!</v>
      </c>
      <c r="V738" s="2292" t="e">
        <f t="shared" si="578"/>
        <v>#REF!</v>
      </c>
      <c r="W738" s="2292" t="e">
        <f t="shared" si="579"/>
        <v>#REF!</v>
      </c>
      <c r="X738" s="2292" t="e">
        <f t="shared" si="580"/>
        <v>#REF!</v>
      </c>
      <c r="Y738" s="2299" t="e">
        <f t="shared" si="581"/>
        <v>#REF!</v>
      </c>
      <c r="Z738" s="2383" t="e">
        <f t="shared" si="582"/>
        <v>#REF!</v>
      </c>
      <c r="AA738" s="2292" t="e">
        <f t="shared" si="583"/>
        <v>#REF!</v>
      </c>
      <c r="AB738" s="2292" t="e">
        <f t="shared" si="584"/>
        <v>#REF!</v>
      </c>
      <c r="AC738" s="2292" t="e">
        <f t="shared" si="585"/>
        <v>#REF!</v>
      </c>
      <c r="AD738" s="2292" t="e">
        <f t="shared" si="586"/>
        <v>#REF!</v>
      </c>
      <c r="AE738" s="2299" t="e">
        <f t="shared" si="587"/>
        <v>#REF!</v>
      </c>
      <c r="AF738" s="2384"/>
      <c r="AG738" s="2388" t="e">
        <f t="shared" si="588"/>
        <v>#REF!</v>
      </c>
      <c r="AH738" s="2389" t="e">
        <f t="shared" si="563"/>
        <v>#REF!</v>
      </c>
      <c r="AI738" s="2389" t="e">
        <f t="shared" si="563"/>
        <v>#REF!</v>
      </c>
      <c r="AJ738" s="2389" t="e">
        <f t="shared" si="563"/>
        <v>#REF!</v>
      </c>
      <c r="AK738" s="2389" t="e">
        <f t="shared" si="563"/>
        <v>#REF!</v>
      </c>
      <c r="AL738" s="2390" t="e">
        <f t="shared" si="563"/>
        <v>#REF!</v>
      </c>
      <c r="AM738" s="2384"/>
      <c r="AO738" s="2383" t="e">
        <f t="shared" si="589"/>
        <v>#REF!</v>
      </c>
      <c r="AP738" s="2292" t="e">
        <f t="shared" si="590"/>
        <v>#REF!</v>
      </c>
      <c r="AQ738" s="2292" t="e">
        <f t="shared" si="591"/>
        <v>#REF!</v>
      </c>
      <c r="AR738" s="2292" t="e">
        <f t="shared" si="592"/>
        <v>#REF!</v>
      </c>
      <c r="AS738" s="2292" t="e">
        <f t="shared" si="593"/>
        <v>#REF!</v>
      </c>
      <c r="AT738" s="2292" t="e">
        <f t="shared" si="594"/>
        <v>#REF!</v>
      </c>
      <c r="AU738" s="2383" t="e">
        <f t="shared" si="595"/>
        <v>#REF!</v>
      </c>
      <c r="AV738" s="2292" t="e">
        <f t="shared" si="596"/>
        <v>#REF!</v>
      </c>
      <c r="AW738" s="2292" t="e">
        <f t="shared" si="597"/>
        <v>#REF!</v>
      </c>
      <c r="AX738" s="2292" t="e">
        <f t="shared" si="598"/>
        <v>#REF!</v>
      </c>
      <c r="AY738" s="2292" t="e">
        <f t="shared" si="599"/>
        <v>#REF!</v>
      </c>
      <c r="AZ738" s="2299" t="e">
        <f t="shared" si="600"/>
        <v>#REF!</v>
      </c>
      <c r="BA738" s="2383" t="e">
        <f t="shared" si="601"/>
        <v>#REF!</v>
      </c>
      <c r="BB738" s="2292" t="e">
        <f t="shared" si="602"/>
        <v>#REF!</v>
      </c>
      <c r="BC738" s="2292" t="e">
        <f t="shared" si="603"/>
        <v>#REF!</v>
      </c>
      <c r="BD738" s="2292" t="e">
        <f t="shared" si="604"/>
        <v>#REF!</v>
      </c>
      <c r="BE738" s="2292" t="e">
        <f t="shared" si="605"/>
        <v>#REF!</v>
      </c>
      <c r="BF738" s="2299" t="e">
        <f t="shared" si="606"/>
        <v>#REF!</v>
      </c>
      <c r="BG738" s="2383" t="e">
        <f t="shared" si="607"/>
        <v>#REF!</v>
      </c>
      <c r="BH738" s="2292" t="e">
        <f t="shared" si="608"/>
        <v>#REF!</v>
      </c>
      <c r="BI738" s="2292" t="e">
        <f t="shared" si="609"/>
        <v>#REF!</v>
      </c>
      <c r="BJ738" s="2292" t="e">
        <f t="shared" si="610"/>
        <v>#REF!</v>
      </c>
      <c r="BK738" s="2292" t="e">
        <f t="shared" si="611"/>
        <v>#REF!</v>
      </c>
      <c r="BL738" s="2299" t="e">
        <f t="shared" si="612"/>
        <v>#REF!</v>
      </c>
      <c r="BM738" s="2384"/>
      <c r="BN738" s="2388" t="e">
        <f t="shared" si="613"/>
        <v>#REF!</v>
      </c>
      <c r="BO738" s="2389" t="e">
        <f t="shared" si="564"/>
        <v>#REF!</v>
      </c>
      <c r="BP738" s="2389" t="e">
        <f t="shared" si="564"/>
        <v>#REF!</v>
      </c>
      <c r="BQ738" s="2389" t="e">
        <f t="shared" si="564"/>
        <v>#REF!</v>
      </c>
      <c r="BR738" s="2389" t="e">
        <f t="shared" si="564"/>
        <v>#REF!</v>
      </c>
      <c r="BS738" s="2390" t="e">
        <f t="shared" si="564"/>
        <v>#REF!</v>
      </c>
    </row>
    <row r="739" spans="1:71">
      <c r="A739" s="2255">
        <f t="shared" si="614"/>
        <v>674</v>
      </c>
      <c r="B739" s="2270">
        <v>-2.2631176236918096</v>
      </c>
      <c r="C739" s="2270">
        <v>3.8190690084040249</v>
      </c>
      <c r="D739" s="2270">
        <v>-2.9554585179943151</v>
      </c>
      <c r="E739" s="2270">
        <v>-11.365693894276042</v>
      </c>
      <c r="H739" s="2383" t="e">
        <f t="shared" si="615"/>
        <v>#REF!</v>
      </c>
      <c r="I739" s="2292" t="e">
        <f t="shared" si="565"/>
        <v>#REF!</v>
      </c>
      <c r="J739" s="2292" t="e">
        <f t="shared" si="566"/>
        <v>#REF!</v>
      </c>
      <c r="K739" s="2292" t="e">
        <f t="shared" si="567"/>
        <v>#REF!</v>
      </c>
      <c r="L739" s="2292" t="e">
        <f t="shared" si="568"/>
        <v>#REF!</v>
      </c>
      <c r="M739" s="2292" t="e">
        <f t="shared" si="569"/>
        <v>#REF!</v>
      </c>
      <c r="N739" s="2383" t="e">
        <f t="shared" si="570"/>
        <v>#REF!</v>
      </c>
      <c r="O739" s="2292" t="e">
        <f t="shared" si="571"/>
        <v>#REF!</v>
      </c>
      <c r="P739" s="2292" t="e">
        <f t="shared" si="572"/>
        <v>#REF!</v>
      </c>
      <c r="Q739" s="2292" t="e">
        <f t="shared" si="573"/>
        <v>#REF!</v>
      </c>
      <c r="R739" s="2292" t="e">
        <f t="shared" si="574"/>
        <v>#REF!</v>
      </c>
      <c r="S739" s="2299" t="e">
        <f t="shared" si="575"/>
        <v>#REF!</v>
      </c>
      <c r="T739" s="2383" t="e">
        <f t="shared" si="576"/>
        <v>#REF!</v>
      </c>
      <c r="U739" s="2292" t="e">
        <f t="shared" si="577"/>
        <v>#REF!</v>
      </c>
      <c r="V739" s="2292" t="e">
        <f t="shared" si="578"/>
        <v>#REF!</v>
      </c>
      <c r="W739" s="2292" t="e">
        <f t="shared" si="579"/>
        <v>#REF!</v>
      </c>
      <c r="X739" s="2292" t="e">
        <f t="shared" si="580"/>
        <v>#REF!</v>
      </c>
      <c r="Y739" s="2299" t="e">
        <f t="shared" si="581"/>
        <v>#REF!</v>
      </c>
      <c r="Z739" s="2383" t="e">
        <f t="shared" si="582"/>
        <v>#REF!</v>
      </c>
      <c r="AA739" s="2292" t="e">
        <f t="shared" si="583"/>
        <v>#REF!</v>
      </c>
      <c r="AB739" s="2292" t="e">
        <f t="shared" si="584"/>
        <v>#REF!</v>
      </c>
      <c r="AC739" s="2292" t="e">
        <f t="shared" si="585"/>
        <v>#REF!</v>
      </c>
      <c r="AD739" s="2292" t="e">
        <f t="shared" si="586"/>
        <v>#REF!</v>
      </c>
      <c r="AE739" s="2299" t="e">
        <f t="shared" si="587"/>
        <v>#REF!</v>
      </c>
      <c r="AF739" s="2384"/>
      <c r="AG739" s="2388" t="e">
        <f t="shared" si="588"/>
        <v>#REF!</v>
      </c>
      <c r="AH739" s="2389" t="e">
        <f t="shared" si="563"/>
        <v>#REF!</v>
      </c>
      <c r="AI739" s="2389" t="e">
        <f t="shared" si="563"/>
        <v>#REF!</v>
      </c>
      <c r="AJ739" s="2389" t="e">
        <f t="shared" si="563"/>
        <v>#REF!</v>
      </c>
      <c r="AK739" s="2389" t="e">
        <f t="shared" si="563"/>
        <v>#REF!</v>
      </c>
      <c r="AL739" s="2390" t="e">
        <f t="shared" si="563"/>
        <v>#REF!</v>
      </c>
      <c r="AM739" s="2384"/>
      <c r="AO739" s="2383" t="e">
        <f t="shared" si="589"/>
        <v>#REF!</v>
      </c>
      <c r="AP739" s="2292" t="e">
        <f t="shared" si="590"/>
        <v>#REF!</v>
      </c>
      <c r="AQ739" s="2292" t="e">
        <f t="shared" si="591"/>
        <v>#REF!</v>
      </c>
      <c r="AR739" s="2292" t="e">
        <f t="shared" si="592"/>
        <v>#REF!</v>
      </c>
      <c r="AS739" s="2292" t="e">
        <f t="shared" si="593"/>
        <v>#REF!</v>
      </c>
      <c r="AT739" s="2292" t="e">
        <f t="shared" si="594"/>
        <v>#REF!</v>
      </c>
      <c r="AU739" s="2383" t="e">
        <f t="shared" si="595"/>
        <v>#REF!</v>
      </c>
      <c r="AV739" s="2292" t="e">
        <f t="shared" si="596"/>
        <v>#REF!</v>
      </c>
      <c r="AW739" s="2292" t="e">
        <f t="shared" si="597"/>
        <v>#REF!</v>
      </c>
      <c r="AX739" s="2292" t="e">
        <f t="shared" si="598"/>
        <v>#REF!</v>
      </c>
      <c r="AY739" s="2292" t="e">
        <f t="shared" si="599"/>
        <v>#REF!</v>
      </c>
      <c r="AZ739" s="2299" t="e">
        <f t="shared" si="600"/>
        <v>#REF!</v>
      </c>
      <c r="BA739" s="2383" t="e">
        <f t="shared" si="601"/>
        <v>#REF!</v>
      </c>
      <c r="BB739" s="2292" t="e">
        <f t="shared" si="602"/>
        <v>#REF!</v>
      </c>
      <c r="BC739" s="2292" t="e">
        <f t="shared" si="603"/>
        <v>#REF!</v>
      </c>
      <c r="BD739" s="2292" t="e">
        <f t="shared" si="604"/>
        <v>#REF!</v>
      </c>
      <c r="BE739" s="2292" t="e">
        <f t="shared" si="605"/>
        <v>#REF!</v>
      </c>
      <c r="BF739" s="2299" t="e">
        <f t="shared" si="606"/>
        <v>#REF!</v>
      </c>
      <c r="BG739" s="2383" t="e">
        <f t="shared" si="607"/>
        <v>#REF!</v>
      </c>
      <c r="BH739" s="2292" t="e">
        <f t="shared" si="608"/>
        <v>#REF!</v>
      </c>
      <c r="BI739" s="2292" t="e">
        <f t="shared" si="609"/>
        <v>#REF!</v>
      </c>
      <c r="BJ739" s="2292" t="e">
        <f t="shared" si="610"/>
        <v>#REF!</v>
      </c>
      <c r="BK739" s="2292" t="e">
        <f t="shared" si="611"/>
        <v>#REF!</v>
      </c>
      <c r="BL739" s="2299" t="e">
        <f t="shared" si="612"/>
        <v>#REF!</v>
      </c>
      <c r="BM739" s="2384"/>
      <c r="BN739" s="2388" t="e">
        <f t="shared" si="613"/>
        <v>#REF!</v>
      </c>
      <c r="BO739" s="2389" t="e">
        <f t="shared" si="564"/>
        <v>#REF!</v>
      </c>
      <c r="BP739" s="2389" t="e">
        <f t="shared" si="564"/>
        <v>#REF!</v>
      </c>
      <c r="BQ739" s="2389" t="e">
        <f t="shared" si="564"/>
        <v>#REF!</v>
      </c>
      <c r="BR739" s="2389" t="e">
        <f t="shared" si="564"/>
        <v>#REF!</v>
      </c>
      <c r="BS739" s="2390" t="e">
        <f t="shared" si="564"/>
        <v>#REF!</v>
      </c>
    </row>
    <row r="740" spans="1:71">
      <c r="A740" s="2255">
        <f t="shared" si="614"/>
        <v>675</v>
      </c>
      <c r="B740" s="2270">
        <v>-1.8925474585464936</v>
      </c>
      <c r="C740" s="2270">
        <v>5.6459631803324095</v>
      </c>
      <c r="D740" s="2270">
        <v>-6.4762502273686469</v>
      </c>
      <c r="E740" s="2270">
        <v>-5.919727928611314</v>
      </c>
      <c r="H740" s="2383" t="e">
        <f t="shared" si="615"/>
        <v>#REF!</v>
      </c>
      <c r="I740" s="2292" t="e">
        <f t="shared" si="565"/>
        <v>#REF!</v>
      </c>
      <c r="J740" s="2292" t="e">
        <f t="shared" si="566"/>
        <v>#REF!</v>
      </c>
      <c r="K740" s="2292" t="e">
        <f t="shared" si="567"/>
        <v>#REF!</v>
      </c>
      <c r="L740" s="2292" t="e">
        <f t="shared" si="568"/>
        <v>#REF!</v>
      </c>
      <c r="M740" s="2292" t="e">
        <f t="shared" si="569"/>
        <v>#REF!</v>
      </c>
      <c r="N740" s="2383" t="e">
        <f t="shared" si="570"/>
        <v>#REF!</v>
      </c>
      <c r="O740" s="2292" t="e">
        <f t="shared" si="571"/>
        <v>#REF!</v>
      </c>
      <c r="P740" s="2292" t="e">
        <f t="shared" si="572"/>
        <v>#REF!</v>
      </c>
      <c r="Q740" s="2292" t="e">
        <f t="shared" si="573"/>
        <v>#REF!</v>
      </c>
      <c r="R740" s="2292" t="e">
        <f t="shared" si="574"/>
        <v>#REF!</v>
      </c>
      <c r="S740" s="2299" t="e">
        <f t="shared" si="575"/>
        <v>#REF!</v>
      </c>
      <c r="T740" s="2383" t="e">
        <f t="shared" si="576"/>
        <v>#REF!</v>
      </c>
      <c r="U740" s="2292" t="e">
        <f t="shared" si="577"/>
        <v>#REF!</v>
      </c>
      <c r="V740" s="2292" t="e">
        <f t="shared" si="578"/>
        <v>#REF!</v>
      </c>
      <c r="W740" s="2292" t="e">
        <f t="shared" si="579"/>
        <v>#REF!</v>
      </c>
      <c r="X740" s="2292" t="e">
        <f t="shared" si="580"/>
        <v>#REF!</v>
      </c>
      <c r="Y740" s="2299" t="e">
        <f t="shared" si="581"/>
        <v>#REF!</v>
      </c>
      <c r="Z740" s="2383" t="e">
        <f t="shared" si="582"/>
        <v>#REF!</v>
      </c>
      <c r="AA740" s="2292" t="e">
        <f t="shared" si="583"/>
        <v>#REF!</v>
      </c>
      <c r="AB740" s="2292" t="e">
        <f t="shared" si="584"/>
        <v>#REF!</v>
      </c>
      <c r="AC740" s="2292" t="e">
        <f t="shared" si="585"/>
        <v>#REF!</v>
      </c>
      <c r="AD740" s="2292" t="e">
        <f t="shared" si="586"/>
        <v>#REF!</v>
      </c>
      <c r="AE740" s="2299" t="e">
        <f t="shared" si="587"/>
        <v>#REF!</v>
      </c>
      <c r="AF740" s="2384"/>
      <c r="AG740" s="2388" t="e">
        <f t="shared" si="588"/>
        <v>#REF!</v>
      </c>
      <c r="AH740" s="2389" t="e">
        <f t="shared" si="563"/>
        <v>#REF!</v>
      </c>
      <c r="AI740" s="2389" t="e">
        <f t="shared" si="563"/>
        <v>#REF!</v>
      </c>
      <c r="AJ740" s="2389" t="e">
        <f t="shared" si="563"/>
        <v>#REF!</v>
      </c>
      <c r="AK740" s="2389" t="e">
        <f t="shared" si="563"/>
        <v>#REF!</v>
      </c>
      <c r="AL740" s="2390" t="e">
        <f t="shared" si="563"/>
        <v>#REF!</v>
      </c>
      <c r="AM740" s="2384"/>
      <c r="AO740" s="2383" t="e">
        <f t="shared" si="589"/>
        <v>#REF!</v>
      </c>
      <c r="AP740" s="2292" t="e">
        <f t="shared" si="590"/>
        <v>#REF!</v>
      </c>
      <c r="AQ740" s="2292" t="e">
        <f t="shared" si="591"/>
        <v>#REF!</v>
      </c>
      <c r="AR740" s="2292" t="e">
        <f t="shared" si="592"/>
        <v>#REF!</v>
      </c>
      <c r="AS740" s="2292" t="e">
        <f t="shared" si="593"/>
        <v>#REF!</v>
      </c>
      <c r="AT740" s="2292" t="e">
        <f t="shared" si="594"/>
        <v>#REF!</v>
      </c>
      <c r="AU740" s="2383" t="e">
        <f t="shared" si="595"/>
        <v>#REF!</v>
      </c>
      <c r="AV740" s="2292" t="e">
        <f t="shared" si="596"/>
        <v>#REF!</v>
      </c>
      <c r="AW740" s="2292" t="e">
        <f t="shared" si="597"/>
        <v>#REF!</v>
      </c>
      <c r="AX740" s="2292" t="e">
        <f t="shared" si="598"/>
        <v>#REF!</v>
      </c>
      <c r="AY740" s="2292" t="e">
        <f t="shared" si="599"/>
        <v>#REF!</v>
      </c>
      <c r="AZ740" s="2299" t="e">
        <f t="shared" si="600"/>
        <v>#REF!</v>
      </c>
      <c r="BA740" s="2383" t="e">
        <f t="shared" si="601"/>
        <v>#REF!</v>
      </c>
      <c r="BB740" s="2292" t="e">
        <f t="shared" si="602"/>
        <v>#REF!</v>
      </c>
      <c r="BC740" s="2292" t="e">
        <f t="shared" si="603"/>
        <v>#REF!</v>
      </c>
      <c r="BD740" s="2292" t="e">
        <f t="shared" si="604"/>
        <v>#REF!</v>
      </c>
      <c r="BE740" s="2292" t="e">
        <f t="shared" si="605"/>
        <v>#REF!</v>
      </c>
      <c r="BF740" s="2299" t="e">
        <f t="shared" si="606"/>
        <v>#REF!</v>
      </c>
      <c r="BG740" s="2383" t="e">
        <f t="shared" si="607"/>
        <v>#REF!</v>
      </c>
      <c r="BH740" s="2292" t="e">
        <f t="shared" si="608"/>
        <v>#REF!</v>
      </c>
      <c r="BI740" s="2292" t="e">
        <f t="shared" si="609"/>
        <v>#REF!</v>
      </c>
      <c r="BJ740" s="2292" t="e">
        <f t="shared" si="610"/>
        <v>#REF!</v>
      </c>
      <c r="BK740" s="2292" t="e">
        <f t="shared" si="611"/>
        <v>#REF!</v>
      </c>
      <c r="BL740" s="2299" t="e">
        <f t="shared" si="612"/>
        <v>#REF!</v>
      </c>
      <c r="BM740" s="2384"/>
      <c r="BN740" s="2388" t="e">
        <f t="shared" si="613"/>
        <v>#REF!</v>
      </c>
      <c r="BO740" s="2389" t="e">
        <f t="shared" si="564"/>
        <v>#REF!</v>
      </c>
      <c r="BP740" s="2389" t="e">
        <f t="shared" si="564"/>
        <v>#REF!</v>
      </c>
      <c r="BQ740" s="2389" t="e">
        <f t="shared" si="564"/>
        <v>#REF!</v>
      </c>
      <c r="BR740" s="2389" t="e">
        <f t="shared" si="564"/>
        <v>#REF!</v>
      </c>
      <c r="BS740" s="2390" t="e">
        <f t="shared" si="564"/>
        <v>#REF!</v>
      </c>
    </row>
    <row r="741" spans="1:71">
      <c r="A741" s="2255">
        <f t="shared" si="614"/>
        <v>676</v>
      </c>
      <c r="B741" s="2270">
        <v>4.9673498986350504</v>
      </c>
      <c r="C741" s="2270">
        <v>1.8148545013417767</v>
      </c>
      <c r="D741" s="2270">
        <v>-0.13168461758647565</v>
      </c>
      <c r="E741" s="2270">
        <v>-8.4400633332790953</v>
      </c>
      <c r="H741" s="2383" t="e">
        <f t="shared" si="615"/>
        <v>#REF!</v>
      </c>
      <c r="I741" s="2292" t="e">
        <f t="shared" si="565"/>
        <v>#REF!</v>
      </c>
      <c r="J741" s="2292" t="e">
        <f t="shared" si="566"/>
        <v>#REF!</v>
      </c>
      <c r="K741" s="2292" t="e">
        <f t="shared" si="567"/>
        <v>#REF!</v>
      </c>
      <c r="L741" s="2292" t="e">
        <f t="shared" si="568"/>
        <v>#REF!</v>
      </c>
      <c r="M741" s="2292" t="e">
        <f t="shared" si="569"/>
        <v>#REF!</v>
      </c>
      <c r="N741" s="2383" t="e">
        <f t="shared" si="570"/>
        <v>#REF!</v>
      </c>
      <c r="O741" s="2292" t="e">
        <f t="shared" si="571"/>
        <v>#REF!</v>
      </c>
      <c r="P741" s="2292" t="e">
        <f t="shared" si="572"/>
        <v>#REF!</v>
      </c>
      <c r="Q741" s="2292" t="e">
        <f t="shared" si="573"/>
        <v>#REF!</v>
      </c>
      <c r="R741" s="2292" t="e">
        <f t="shared" si="574"/>
        <v>#REF!</v>
      </c>
      <c r="S741" s="2299" t="e">
        <f t="shared" si="575"/>
        <v>#REF!</v>
      </c>
      <c r="T741" s="2383" t="e">
        <f t="shared" si="576"/>
        <v>#REF!</v>
      </c>
      <c r="U741" s="2292" t="e">
        <f t="shared" si="577"/>
        <v>#REF!</v>
      </c>
      <c r="V741" s="2292" t="e">
        <f t="shared" si="578"/>
        <v>#REF!</v>
      </c>
      <c r="W741" s="2292" t="e">
        <f t="shared" si="579"/>
        <v>#REF!</v>
      </c>
      <c r="X741" s="2292" t="e">
        <f t="shared" si="580"/>
        <v>#REF!</v>
      </c>
      <c r="Y741" s="2299" t="e">
        <f t="shared" si="581"/>
        <v>#REF!</v>
      </c>
      <c r="Z741" s="2383" t="e">
        <f t="shared" si="582"/>
        <v>#REF!</v>
      </c>
      <c r="AA741" s="2292" t="e">
        <f t="shared" si="583"/>
        <v>#REF!</v>
      </c>
      <c r="AB741" s="2292" t="e">
        <f t="shared" si="584"/>
        <v>#REF!</v>
      </c>
      <c r="AC741" s="2292" t="e">
        <f t="shared" si="585"/>
        <v>#REF!</v>
      </c>
      <c r="AD741" s="2292" t="e">
        <f t="shared" si="586"/>
        <v>#REF!</v>
      </c>
      <c r="AE741" s="2299" t="e">
        <f t="shared" si="587"/>
        <v>#REF!</v>
      </c>
      <c r="AF741" s="2384"/>
      <c r="AG741" s="2388" t="e">
        <f t="shared" si="588"/>
        <v>#REF!</v>
      </c>
      <c r="AH741" s="2389" t="e">
        <f t="shared" si="563"/>
        <v>#REF!</v>
      </c>
      <c r="AI741" s="2389" t="e">
        <f t="shared" si="563"/>
        <v>#REF!</v>
      </c>
      <c r="AJ741" s="2389" t="e">
        <f t="shared" si="563"/>
        <v>#REF!</v>
      </c>
      <c r="AK741" s="2389" t="e">
        <f t="shared" si="563"/>
        <v>#REF!</v>
      </c>
      <c r="AL741" s="2390" t="e">
        <f t="shared" si="563"/>
        <v>#REF!</v>
      </c>
      <c r="AM741" s="2384"/>
      <c r="AO741" s="2383" t="e">
        <f t="shared" si="589"/>
        <v>#REF!</v>
      </c>
      <c r="AP741" s="2292" t="e">
        <f t="shared" si="590"/>
        <v>#REF!</v>
      </c>
      <c r="AQ741" s="2292" t="e">
        <f t="shared" si="591"/>
        <v>#REF!</v>
      </c>
      <c r="AR741" s="2292" t="e">
        <f t="shared" si="592"/>
        <v>#REF!</v>
      </c>
      <c r="AS741" s="2292" t="e">
        <f t="shared" si="593"/>
        <v>#REF!</v>
      </c>
      <c r="AT741" s="2292" t="e">
        <f t="shared" si="594"/>
        <v>#REF!</v>
      </c>
      <c r="AU741" s="2383" t="e">
        <f t="shared" si="595"/>
        <v>#REF!</v>
      </c>
      <c r="AV741" s="2292" t="e">
        <f t="shared" si="596"/>
        <v>#REF!</v>
      </c>
      <c r="AW741" s="2292" t="e">
        <f t="shared" si="597"/>
        <v>#REF!</v>
      </c>
      <c r="AX741" s="2292" t="e">
        <f t="shared" si="598"/>
        <v>#REF!</v>
      </c>
      <c r="AY741" s="2292" t="e">
        <f t="shared" si="599"/>
        <v>#REF!</v>
      </c>
      <c r="AZ741" s="2299" t="e">
        <f t="shared" si="600"/>
        <v>#REF!</v>
      </c>
      <c r="BA741" s="2383" t="e">
        <f t="shared" si="601"/>
        <v>#REF!</v>
      </c>
      <c r="BB741" s="2292" t="e">
        <f t="shared" si="602"/>
        <v>#REF!</v>
      </c>
      <c r="BC741" s="2292" t="e">
        <f t="shared" si="603"/>
        <v>#REF!</v>
      </c>
      <c r="BD741" s="2292" t="e">
        <f t="shared" si="604"/>
        <v>#REF!</v>
      </c>
      <c r="BE741" s="2292" t="e">
        <f t="shared" si="605"/>
        <v>#REF!</v>
      </c>
      <c r="BF741" s="2299" t="e">
        <f t="shared" si="606"/>
        <v>#REF!</v>
      </c>
      <c r="BG741" s="2383" t="e">
        <f t="shared" si="607"/>
        <v>#REF!</v>
      </c>
      <c r="BH741" s="2292" t="e">
        <f t="shared" si="608"/>
        <v>#REF!</v>
      </c>
      <c r="BI741" s="2292" t="e">
        <f t="shared" si="609"/>
        <v>#REF!</v>
      </c>
      <c r="BJ741" s="2292" t="e">
        <f t="shared" si="610"/>
        <v>#REF!</v>
      </c>
      <c r="BK741" s="2292" t="e">
        <f t="shared" si="611"/>
        <v>#REF!</v>
      </c>
      <c r="BL741" s="2299" t="e">
        <f t="shared" si="612"/>
        <v>#REF!</v>
      </c>
      <c r="BM741" s="2384"/>
      <c r="BN741" s="2388" t="e">
        <f t="shared" si="613"/>
        <v>#REF!</v>
      </c>
      <c r="BO741" s="2389" t="e">
        <f t="shared" si="564"/>
        <v>#REF!</v>
      </c>
      <c r="BP741" s="2389" t="e">
        <f t="shared" si="564"/>
        <v>#REF!</v>
      </c>
      <c r="BQ741" s="2389" t="e">
        <f t="shared" si="564"/>
        <v>#REF!</v>
      </c>
      <c r="BR741" s="2389" t="e">
        <f t="shared" si="564"/>
        <v>#REF!</v>
      </c>
      <c r="BS741" s="2390" t="e">
        <f t="shared" si="564"/>
        <v>#REF!</v>
      </c>
    </row>
    <row r="742" spans="1:71">
      <c r="A742" s="2255">
        <f t="shared" si="614"/>
        <v>677</v>
      </c>
      <c r="B742" s="2270">
        <v>-1.6449099632022328</v>
      </c>
      <c r="C742" s="2270">
        <v>2.4733317363564993</v>
      </c>
      <c r="D742" s="2270">
        <v>-0.25330246401191969</v>
      </c>
      <c r="E742" s="2270">
        <v>-5.3770964647259341</v>
      </c>
      <c r="H742" s="2383" t="e">
        <f t="shared" si="615"/>
        <v>#REF!</v>
      </c>
      <c r="I742" s="2292" t="e">
        <f t="shared" si="565"/>
        <v>#REF!</v>
      </c>
      <c r="J742" s="2292" t="e">
        <f t="shared" si="566"/>
        <v>#REF!</v>
      </c>
      <c r="K742" s="2292" t="e">
        <f t="shared" si="567"/>
        <v>#REF!</v>
      </c>
      <c r="L742" s="2292" t="e">
        <f t="shared" si="568"/>
        <v>#REF!</v>
      </c>
      <c r="M742" s="2292" t="e">
        <f t="shared" si="569"/>
        <v>#REF!</v>
      </c>
      <c r="N742" s="2383" t="e">
        <f t="shared" si="570"/>
        <v>#REF!</v>
      </c>
      <c r="O742" s="2292" t="e">
        <f t="shared" si="571"/>
        <v>#REF!</v>
      </c>
      <c r="P742" s="2292" t="e">
        <f t="shared" si="572"/>
        <v>#REF!</v>
      </c>
      <c r="Q742" s="2292" t="e">
        <f t="shared" si="573"/>
        <v>#REF!</v>
      </c>
      <c r="R742" s="2292" t="e">
        <f t="shared" si="574"/>
        <v>#REF!</v>
      </c>
      <c r="S742" s="2299" t="e">
        <f t="shared" si="575"/>
        <v>#REF!</v>
      </c>
      <c r="T742" s="2383" t="e">
        <f t="shared" si="576"/>
        <v>#REF!</v>
      </c>
      <c r="U742" s="2292" t="e">
        <f t="shared" si="577"/>
        <v>#REF!</v>
      </c>
      <c r="V742" s="2292" t="e">
        <f t="shared" si="578"/>
        <v>#REF!</v>
      </c>
      <c r="W742" s="2292" t="e">
        <f t="shared" si="579"/>
        <v>#REF!</v>
      </c>
      <c r="X742" s="2292" t="e">
        <f t="shared" si="580"/>
        <v>#REF!</v>
      </c>
      <c r="Y742" s="2299" t="e">
        <f t="shared" si="581"/>
        <v>#REF!</v>
      </c>
      <c r="Z742" s="2383" t="e">
        <f t="shared" si="582"/>
        <v>#REF!</v>
      </c>
      <c r="AA742" s="2292" t="e">
        <f t="shared" si="583"/>
        <v>#REF!</v>
      </c>
      <c r="AB742" s="2292" t="e">
        <f t="shared" si="584"/>
        <v>#REF!</v>
      </c>
      <c r="AC742" s="2292" t="e">
        <f t="shared" si="585"/>
        <v>#REF!</v>
      </c>
      <c r="AD742" s="2292" t="e">
        <f t="shared" si="586"/>
        <v>#REF!</v>
      </c>
      <c r="AE742" s="2299" t="e">
        <f t="shared" si="587"/>
        <v>#REF!</v>
      </c>
      <c r="AF742" s="2384"/>
      <c r="AG742" s="2388" t="e">
        <f t="shared" si="588"/>
        <v>#REF!</v>
      </c>
      <c r="AH742" s="2389" t="e">
        <f t="shared" ref="AH742:AL792" si="616">AG742*(1+(U$52+O742)/100)*((1-T$59)+T$59*((1+(U$54+AA742)/100)))/(1+(U$51+I742)/100)-(U$53+U742)+U$55</f>
        <v>#REF!</v>
      </c>
      <c r="AI742" s="2389" t="e">
        <f t="shared" si="616"/>
        <v>#REF!</v>
      </c>
      <c r="AJ742" s="2389" t="e">
        <f t="shared" si="616"/>
        <v>#REF!</v>
      </c>
      <c r="AK742" s="2389" t="e">
        <f t="shared" si="616"/>
        <v>#REF!</v>
      </c>
      <c r="AL742" s="2390" t="e">
        <f t="shared" si="616"/>
        <v>#REF!</v>
      </c>
      <c r="AM742" s="2384"/>
      <c r="AO742" s="2383" t="e">
        <f t="shared" si="589"/>
        <v>#REF!</v>
      </c>
      <c r="AP742" s="2292" t="e">
        <f t="shared" si="590"/>
        <v>#REF!</v>
      </c>
      <c r="AQ742" s="2292" t="e">
        <f t="shared" si="591"/>
        <v>#REF!</v>
      </c>
      <c r="AR742" s="2292" t="e">
        <f t="shared" si="592"/>
        <v>#REF!</v>
      </c>
      <c r="AS742" s="2292" t="e">
        <f t="shared" si="593"/>
        <v>#REF!</v>
      </c>
      <c r="AT742" s="2292" t="e">
        <f t="shared" si="594"/>
        <v>#REF!</v>
      </c>
      <c r="AU742" s="2383" t="e">
        <f t="shared" si="595"/>
        <v>#REF!</v>
      </c>
      <c r="AV742" s="2292" t="e">
        <f t="shared" si="596"/>
        <v>#REF!</v>
      </c>
      <c r="AW742" s="2292" t="e">
        <f t="shared" si="597"/>
        <v>#REF!</v>
      </c>
      <c r="AX742" s="2292" t="e">
        <f t="shared" si="598"/>
        <v>#REF!</v>
      </c>
      <c r="AY742" s="2292" t="e">
        <f t="shared" si="599"/>
        <v>#REF!</v>
      </c>
      <c r="AZ742" s="2299" t="e">
        <f t="shared" si="600"/>
        <v>#REF!</v>
      </c>
      <c r="BA742" s="2383" t="e">
        <f t="shared" si="601"/>
        <v>#REF!</v>
      </c>
      <c r="BB742" s="2292" t="e">
        <f t="shared" si="602"/>
        <v>#REF!</v>
      </c>
      <c r="BC742" s="2292" t="e">
        <f t="shared" si="603"/>
        <v>#REF!</v>
      </c>
      <c r="BD742" s="2292" t="e">
        <f t="shared" si="604"/>
        <v>#REF!</v>
      </c>
      <c r="BE742" s="2292" t="e">
        <f t="shared" si="605"/>
        <v>#REF!</v>
      </c>
      <c r="BF742" s="2299" t="e">
        <f t="shared" si="606"/>
        <v>#REF!</v>
      </c>
      <c r="BG742" s="2383" t="e">
        <f t="shared" si="607"/>
        <v>#REF!</v>
      </c>
      <c r="BH742" s="2292" t="e">
        <f t="shared" si="608"/>
        <v>#REF!</v>
      </c>
      <c r="BI742" s="2292" t="e">
        <f t="shared" si="609"/>
        <v>#REF!</v>
      </c>
      <c r="BJ742" s="2292" t="e">
        <f t="shared" si="610"/>
        <v>#REF!</v>
      </c>
      <c r="BK742" s="2292" t="e">
        <f t="shared" si="611"/>
        <v>#REF!</v>
      </c>
      <c r="BL742" s="2299" t="e">
        <f t="shared" si="612"/>
        <v>#REF!</v>
      </c>
      <c r="BM742" s="2384"/>
      <c r="BN742" s="2388" t="e">
        <f t="shared" si="613"/>
        <v>#REF!</v>
      </c>
      <c r="BO742" s="2389" t="e">
        <f t="shared" ref="BO742:BS792" si="617">BN742*(1+(U$52+AV742)/100)*((1-T$59)+T$59*((1+(U$54+BH742)/100)))/(1+(U$51+AP742)/100)-(U$53+BB742)+U$55</f>
        <v>#REF!</v>
      </c>
      <c r="BP742" s="2389" t="e">
        <f t="shared" si="617"/>
        <v>#REF!</v>
      </c>
      <c r="BQ742" s="2389" t="e">
        <f t="shared" si="617"/>
        <v>#REF!</v>
      </c>
      <c r="BR742" s="2389" t="e">
        <f t="shared" si="617"/>
        <v>#REF!</v>
      </c>
      <c r="BS742" s="2390" t="e">
        <f t="shared" si="617"/>
        <v>#REF!</v>
      </c>
    </row>
    <row r="743" spans="1:71">
      <c r="A743" s="2255">
        <f t="shared" si="614"/>
        <v>678</v>
      </c>
      <c r="B743" s="2270">
        <v>2.1422885280870361</v>
      </c>
      <c r="C743" s="2270">
        <v>0.38473577872009956</v>
      </c>
      <c r="D743" s="2270">
        <v>-2.2916721106245319E-3</v>
      </c>
      <c r="E743" s="2270">
        <v>5.9831072821904385</v>
      </c>
      <c r="H743" s="2383" t="e">
        <f t="shared" si="615"/>
        <v>#REF!</v>
      </c>
      <c r="I743" s="2292" t="e">
        <f t="shared" si="565"/>
        <v>#REF!</v>
      </c>
      <c r="J743" s="2292" t="e">
        <f t="shared" si="566"/>
        <v>#REF!</v>
      </c>
      <c r="K743" s="2292" t="e">
        <f t="shared" si="567"/>
        <v>#REF!</v>
      </c>
      <c r="L743" s="2292" t="e">
        <f t="shared" si="568"/>
        <v>#REF!</v>
      </c>
      <c r="M743" s="2292" t="e">
        <f t="shared" si="569"/>
        <v>#REF!</v>
      </c>
      <c r="N743" s="2383" t="e">
        <f t="shared" si="570"/>
        <v>#REF!</v>
      </c>
      <c r="O743" s="2292" t="e">
        <f t="shared" si="571"/>
        <v>#REF!</v>
      </c>
      <c r="P743" s="2292" t="e">
        <f t="shared" si="572"/>
        <v>#REF!</v>
      </c>
      <c r="Q743" s="2292" t="e">
        <f t="shared" si="573"/>
        <v>#REF!</v>
      </c>
      <c r="R743" s="2292" t="e">
        <f t="shared" si="574"/>
        <v>#REF!</v>
      </c>
      <c r="S743" s="2299" t="e">
        <f t="shared" si="575"/>
        <v>#REF!</v>
      </c>
      <c r="T743" s="2383" t="e">
        <f t="shared" si="576"/>
        <v>#REF!</v>
      </c>
      <c r="U743" s="2292" t="e">
        <f t="shared" si="577"/>
        <v>#REF!</v>
      </c>
      <c r="V743" s="2292" t="e">
        <f t="shared" si="578"/>
        <v>#REF!</v>
      </c>
      <c r="W743" s="2292" t="e">
        <f t="shared" si="579"/>
        <v>#REF!</v>
      </c>
      <c r="X743" s="2292" t="e">
        <f t="shared" si="580"/>
        <v>#REF!</v>
      </c>
      <c r="Y743" s="2299" t="e">
        <f t="shared" si="581"/>
        <v>#REF!</v>
      </c>
      <c r="Z743" s="2383" t="e">
        <f t="shared" si="582"/>
        <v>#REF!</v>
      </c>
      <c r="AA743" s="2292" t="e">
        <f t="shared" si="583"/>
        <v>#REF!</v>
      </c>
      <c r="AB743" s="2292" t="e">
        <f t="shared" si="584"/>
        <v>#REF!</v>
      </c>
      <c r="AC743" s="2292" t="e">
        <f t="shared" si="585"/>
        <v>#REF!</v>
      </c>
      <c r="AD743" s="2292" t="e">
        <f t="shared" si="586"/>
        <v>#REF!</v>
      </c>
      <c r="AE743" s="2299" t="e">
        <f t="shared" si="587"/>
        <v>#REF!</v>
      </c>
      <c r="AF743" s="2384"/>
      <c r="AG743" s="2388" t="e">
        <f t="shared" si="588"/>
        <v>#REF!</v>
      </c>
      <c r="AH743" s="2389" t="e">
        <f t="shared" si="616"/>
        <v>#REF!</v>
      </c>
      <c r="AI743" s="2389" t="e">
        <f t="shared" si="616"/>
        <v>#REF!</v>
      </c>
      <c r="AJ743" s="2389" t="e">
        <f t="shared" si="616"/>
        <v>#REF!</v>
      </c>
      <c r="AK743" s="2389" t="e">
        <f t="shared" si="616"/>
        <v>#REF!</v>
      </c>
      <c r="AL743" s="2390" t="e">
        <f t="shared" si="616"/>
        <v>#REF!</v>
      </c>
      <c r="AM743" s="2384"/>
      <c r="AO743" s="2383" t="e">
        <f t="shared" si="589"/>
        <v>#REF!</v>
      </c>
      <c r="AP743" s="2292" t="e">
        <f t="shared" si="590"/>
        <v>#REF!</v>
      </c>
      <c r="AQ743" s="2292" t="e">
        <f t="shared" si="591"/>
        <v>#REF!</v>
      </c>
      <c r="AR743" s="2292" t="e">
        <f t="shared" si="592"/>
        <v>#REF!</v>
      </c>
      <c r="AS743" s="2292" t="e">
        <f t="shared" si="593"/>
        <v>#REF!</v>
      </c>
      <c r="AT743" s="2292" t="e">
        <f t="shared" si="594"/>
        <v>#REF!</v>
      </c>
      <c r="AU743" s="2383" t="e">
        <f t="shared" si="595"/>
        <v>#REF!</v>
      </c>
      <c r="AV743" s="2292" t="e">
        <f t="shared" si="596"/>
        <v>#REF!</v>
      </c>
      <c r="AW743" s="2292" t="e">
        <f t="shared" si="597"/>
        <v>#REF!</v>
      </c>
      <c r="AX743" s="2292" t="e">
        <f t="shared" si="598"/>
        <v>#REF!</v>
      </c>
      <c r="AY743" s="2292" t="e">
        <f t="shared" si="599"/>
        <v>#REF!</v>
      </c>
      <c r="AZ743" s="2299" t="e">
        <f t="shared" si="600"/>
        <v>#REF!</v>
      </c>
      <c r="BA743" s="2383" t="e">
        <f t="shared" si="601"/>
        <v>#REF!</v>
      </c>
      <c r="BB743" s="2292" t="e">
        <f t="shared" si="602"/>
        <v>#REF!</v>
      </c>
      <c r="BC743" s="2292" t="e">
        <f t="shared" si="603"/>
        <v>#REF!</v>
      </c>
      <c r="BD743" s="2292" t="e">
        <f t="shared" si="604"/>
        <v>#REF!</v>
      </c>
      <c r="BE743" s="2292" t="e">
        <f t="shared" si="605"/>
        <v>#REF!</v>
      </c>
      <c r="BF743" s="2299" t="e">
        <f t="shared" si="606"/>
        <v>#REF!</v>
      </c>
      <c r="BG743" s="2383" t="e">
        <f t="shared" si="607"/>
        <v>#REF!</v>
      </c>
      <c r="BH743" s="2292" t="e">
        <f t="shared" si="608"/>
        <v>#REF!</v>
      </c>
      <c r="BI743" s="2292" t="e">
        <f t="shared" si="609"/>
        <v>#REF!</v>
      </c>
      <c r="BJ743" s="2292" t="e">
        <f t="shared" si="610"/>
        <v>#REF!</v>
      </c>
      <c r="BK743" s="2292" t="e">
        <f t="shared" si="611"/>
        <v>#REF!</v>
      </c>
      <c r="BL743" s="2299" t="e">
        <f t="shared" si="612"/>
        <v>#REF!</v>
      </c>
      <c r="BM743" s="2384"/>
      <c r="BN743" s="2388" t="e">
        <f t="shared" si="613"/>
        <v>#REF!</v>
      </c>
      <c r="BO743" s="2389" t="e">
        <f t="shared" si="617"/>
        <v>#REF!</v>
      </c>
      <c r="BP743" s="2389" t="e">
        <f t="shared" si="617"/>
        <v>#REF!</v>
      </c>
      <c r="BQ743" s="2389" t="e">
        <f t="shared" si="617"/>
        <v>#REF!</v>
      </c>
      <c r="BR743" s="2389" t="e">
        <f t="shared" si="617"/>
        <v>#REF!</v>
      </c>
      <c r="BS743" s="2390" t="e">
        <f t="shared" si="617"/>
        <v>#REF!</v>
      </c>
    </row>
    <row r="744" spans="1:71">
      <c r="A744" s="2255">
        <f t="shared" si="614"/>
        <v>679</v>
      </c>
      <c r="B744" s="2270">
        <v>5.4613071792101531</v>
      </c>
      <c r="C744" s="2270">
        <v>0.39051190632317523</v>
      </c>
      <c r="D744" s="2270">
        <v>-0.87492455030010263</v>
      </c>
      <c r="E744" s="2270">
        <v>4.9941526482952376</v>
      </c>
      <c r="H744" s="2383" t="e">
        <f t="shared" si="615"/>
        <v>#REF!</v>
      </c>
      <c r="I744" s="2292" t="e">
        <f t="shared" si="565"/>
        <v>#REF!</v>
      </c>
      <c r="J744" s="2292" t="e">
        <f t="shared" si="566"/>
        <v>#REF!</v>
      </c>
      <c r="K744" s="2292" t="e">
        <f t="shared" si="567"/>
        <v>#REF!</v>
      </c>
      <c r="L744" s="2292" t="e">
        <f t="shared" si="568"/>
        <v>#REF!</v>
      </c>
      <c r="M744" s="2292" t="e">
        <f t="shared" si="569"/>
        <v>#REF!</v>
      </c>
      <c r="N744" s="2383" t="e">
        <f t="shared" si="570"/>
        <v>#REF!</v>
      </c>
      <c r="O744" s="2292" t="e">
        <f t="shared" si="571"/>
        <v>#REF!</v>
      </c>
      <c r="P744" s="2292" t="e">
        <f t="shared" si="572"/>
        <v>#REF!</v>
      </c>
      <c r="Q744" s="2292" t="e">
        <f t="shared" si="573"/>
        <v>#REF!</v>
      </c>
      <c r="R744" s="2292" t="e">
        <f t="shared" si="574"/>
        <v>#REF!</v>
      </c>
      <c r="S744" s="2299" t="e">
        <f t="shared" si="575"/>
        <v>#REF!</v>
      </c>
      <c r="T744" s="2383" t="e">
        <f t="shared" si="576"/>
        <v>#REF!</v>
      </c>
      <c r="U744" s="2292" t="e">
        <f t="shared" si="577"/>
        <v>#REF!</v>
      </c>
      <c r="V744" s="2292" t="e">
        <f t="shared" si="578"/>
        <v>#REF!</v>
      </c>
      <c r="W744" s="2292" t="e">
        <f t="shared" si="579"/>
        <v>#REF!</v>
      </c>
      <c r="X744" s="2292" t="e">
        <f t="shared" si="580"/>
        <v>#REF!</v>
      </c>
      <c r="Y744" s="2299" t="e">
        <f t="shared" si="581"/>
        <v>#REF!</v>
      </c>
      <c r="Z744" s="2383" t="e">
        <f t="shared" si="582"/>
        <v>#REF!</v>
      </c>
      <c r="AA744" s="2292" t="e">
        <f t="shared" si="583"/>
        <v>#REF!</v>
      </c>
      <c r="AB744" s="2292" t="e">
        <f t="shared" si="584"/>
        <v>#REF!</v>
      </c>
      <c r="AC744" s="2292" t="e">
        <f t="shared" si="585"/>
        <v>#REF!</v>
      </c>
      <c r="AD744" s="2292" t="e">
        <f t="shared" si="586"/>
        <v>#REF!</v>
      </c>
      <c r="AE744" s="2299" t="e">
        <f t="shared" si="587"/>
        <v>#REF!</v>
      </c>
      <c r="AF744" s="2384"/>
      <c r="AG744" s="2388" t="e">
        <f t="shared" si="588"/>
        <v>#REF!</v>
      </c>
      <c r="AH744" s="2389" t="e">
        <f t="shared" si="616"/>
        <v>#REF!</v>
      </c>
      <c r="AI744" s="2389" t="e">
        <f t="shared" si="616"/>
        <v>#REF!</v>
      </c>
      <c r="AJ744" s="2389" t="e">
        <f t="shared" si="616"/>
        <v>#REF!</v>
      </c>
      <c r="AK744" s="2389" t="e">
        <f t="shared" si="616"/>
        <v>#REF!</v>
      </c>
      <c r="AL744" s="2390" t="e">
        <f t="shared" si="616"/>
        <v>#REF!</v>
      </c>
      <c r="AM744" s="2384"/>
      <c r="AO744" s="2383" t="e">
        <f t="shared" si="589"/>
        <v>#REF!</v>
      </c>
      <c r="AP744" s="2292" t="e">
        <f t="shared" si="590"/>
        <v>#REF!</v>
      </c>
      <c r="AQ744" s="2292" t="e">
        <f t="shared" si="591"/>
        <v>#REF!</v>
      </c>
      <c r="AR744" s="2292" t="e">
        <f t="shared" si="592"/>
        <v>#REF!</v>
      </c>
      <c r="AS744" s="2292" t="e">
        <f t="shared" si="593"/>
        <v>#REF!</v>
      </c>
      <c r="AT744" s="2292" t="e">
        <f t="shared" si="594"/>
        <v>#REF!</v>
      </c>
      <c r="AU744" s="2383" t="e">
        <f t="shared" si="595"/>
        <v>#REF!</v>
      </c>
      <c r="AV744" s="2292" t="e">
        <f t="shared" si="596"/>
        <v>#REF!</v>
      </c>
      <c r="AW744" s="2292" t="e">
        <f t="shared" si="597"/>
        <v>#REF!</v>
      </c>
      <c r="AX744" s="2292" t="e">
        <f t="shared" si="598"/>
        <v>#REF!</v>
      </c>
      <c r="AY744" s="2292" t="e">
        <f t="shared" si="599"/>
        <v>#REF!</v>
      </c>
      <c r="AZ744" s="2299" t="e">
        <f t="shared" si="600"/>
        <v>#REF!</v>
      </c>
      <c r="BA744" s="2383" t="e">
        <f t="shared" si="601"/>
        <v>#REF!</v>
      </c>
      <c r="BB744" s="2292" t="e">
        <f t="shared" si="602"/>
        <v>#REF!</v>
      </c>
      <c r="BC744" s="2292" t="e">
        <f t="shared" si="603"/>
        <v>#REF!</v>
      </c>
      <c r="BD744" s="2292" t="e">
        <f t="shared" si="604"/>
        <v>#REF!</v>
      </c>
      <c r="BE744" s="2292" t="e">
        <f t="shared" si="605"/>
        <v>#REF!</v>
      </c>
      <c r="BF744" s="2299" t="e">
        <f t="shared" si="606"/>
        <v>#REF!</v>
      </c>
      <c r="BG744" s="2383" t="e">
        <f t="shared" si="607"/>
        <v>#REF!</v>
      </c>
      <c r="BH744" s="2292" t="e">
        <f t="shared" si="608"/>
        <v>#REF!</v>
      </c>
      <c r="BI744" s="2292" t="e">
        <f t="shared" si="609"/>
        <v>#REF!</v>
      </c>
      <c r="BJ744" s="2292" t="e">
        <f t="shared" si="610"/>
        <v>#REF!</v>
      </c>
      <c r="BK744" s="2292" t="e">
        <f t="shared" si="611"/>
        <v>#REF!</v>
      </c>
      <c r="BL744" s="2299" t="e">
        <f t="shared" si="612"/>
        <v>#REF!</v>
      </c>
      <c r="BM744" s="2384"/>
      <c r="BN744" s="2388" t="e">
        <f t="shared" si="613"/>
        <v>#REF!</v>
      </c>
      <c r="BO744" s="2389" t="e">
        <f t="shared" si="617"/>
        <v>#REF!</v>
      </c>
      <c r="BP744" s="2389" t="e">
        <f t="shared" si="617"/>
        <v>#REF!</v>
      </c>
      <c r="BQ744" s="2389" t="e">
        <f t="shared" si="617"/>
        <v>#REF!</v>
      </c>
      <c r="BR744" s="2389" t="e">
        <f t="shared" si="617"/>
        <v>#REF!</v>
      </c>
      <c r="BS744" s="2390" t="e">
        <f t="shared" si="617"/>
        <v>#REF!</v>
      </c>
    </row>
    <row r="745" spans="1:71">
      <c r="A745" s="2255">
        <f t="shared" si="614"/>
        <v>680</v>
      </c>
      <c r="B745" s="2270">
        <v>5.4761096307962296</v>
      </c>
      <c r="C745" s="2270">
        <v>1.1073734404348698</v>
      </c>
      <c r="D745" s="2270">
        <v>-3.480994062842385</v>
      </c>
      <c r="E745" s="2270">
        <v>-3.6460990416842516</v>
      </c>
      <c r="H745" s="2383" t="e">
        <f t="shared" si="615"/>
        <v>#REF!</v>
      </c>
      <c r="I745" s="2292" t="e">
        <f t="shared" si="565"/>
        <v>#REF!</v>
      </c>
      <c r="J745" s="2292" t="e">
        <f t="shared" si="566"/>
        <v>#REF!</v>
      </c>
      <c r="K745" s="2292" t="e">
        <f t="shared" si="567"/>
        <v>#REF!</v>
      </c>
      <c r="L745" s="2292" t="e">
        <f t="shared" si="568"/>
        <v>#REF!</v>
      </c>
      <c r="M745" s="2292" t="e">
        <f t="shared" si="569"/>
        <v>#REF!</v>
      </c>
      <c r="N745" s="2383" t="e">
        <f t="shared" si="570"/>
        <v>#REF!</v>
      </c>
      <c r="O745" s="2292" t="e">
        <f t="shared" si="571"/>
        <v>#REF!</v>
      </c>
      <c r="P745" s="2292" t="e">
        <f t="shared" si="572"/>
        <v>#REF!</v>
      </c>
      <c r="Q745" s="2292" t="e">
        <f t="shared" si="573"/>
        <v>#REF!</v>
      </c>
      <c r="R745" s="2292" t="e">
        <f t="shared" si="574"/>
        <v>#REF!</v>
      </c>
      <c r="S745" s="2299" t="e">
        <f t="shared" si="575"/>
        <v>#REF!</v>
      </c>
      <c r="T745" s="2383" t="e">
        <f t="shared" si="576"/>
        <v>#REF!</v>
      </c>
      <c r="U745" s="2292" t="e">
        <f t="shared" si="577"/>
        <v>#REF!</v>
      </c>
      <c r="V745" s="2292" t="e">
        <f t="shared" si="578"/>
        <v>#REF!</v>
      </c>
      <c r="W745" s="2292" t="e">
        <f t="shared" si="579"/>
        <v>#REF!</v>
      </c>
      <c r="X745" s="2292" t="e">
        <f t="shared" si="580"/>
        <v>#REF!</v>
      </c>
      <c r="Y745" s="2299" t="e">
        <f t="shared" si="581"/>
        <v>#REF!</v>
      </c>
      <c r="Z745" s="2383" t="e">
        <f t="shared" si="582"/>
        <v>#REF!</v>
      </c>
      <c r="AA745" s="2292" t="e">
        <f t="shared" si="583"/>
        <v>#REF!</v>
      </c>
      <c r="AB745" s="2292" t="e">
        <f t="shared" si="584"/>
        <v>#REF!</v>
      </c>
      <c r="AC745" s="2292" t="e">
        <f t="shared" si="585"/>
        <v>#REF!</v>
      </c>
      <c r="AD745" s="2292" t="e">
        <f t="shared" si="586"/>
        <v>#REF!</v>
      </c>
      <c r="AE745" s="2299" t="e">
        <f t="shared" si="587"/>
        <v>#REF!</v>
      </c>
      <c r="AF745" s="2384"/>
      <c r="AG745" s="2388" t="e">
        <f t="shared" si="588"/>
        <v>#REF!</v>
      </c>
      <c r="AH745" s="2389" t="e">
        <f t="shared" si="616"/>
        <v>#REF!</v>
      </c>
      <c r="AI745" s="2389" t="e">
        <f t="shared" si="616"/>
        <v>#REF!</v>
      </c>
      <c r="AJ745" s="2389" t="e">
        <f t="shared" si="616"/>
        <v>#REF!</v>
      </c>
      <c r="AK745" s="2389" t="e">
        <f t="shared" si="616"/>
        <v>#REF!</v>
      </c>
      <c r="AL745" s="2390" t="e">
        <f t="shared" si="616"/>
        <v>#REF!</v>
      </c>
      <c r="AM745" s="2384"/>
      <c r="AO745" s="2383" t="e">
        <f t="shared" si="589"/>
        <v>#REF!</v>
      </c>
      <c r="AP745" s="2292" t="e">
        <f t="shared" si="590"/>
        <v>#REF!</v>
      </c>
      <c r="AQ745" s="2292" t="e">
        <f t="shared" si="591"/>
        <v>#REF!</v>
      </c>
      <c r="AR745" s="2292" t="e">
        <f t="shared" si="592"/>
        <v>#REF!</v>
      </c>
      <c r="AS745" s="2292" t="e">
        <f t="shared" si="593"/>
        <v>#REF!</v>
      </c>
      <c r="AT745" s="2292" t="e">
        <f t="shared" si="594"/>
        <v>#REF!</v>
      </c>
      <c r="AU745" s="2383" t="e">
        <f t="shared" si="595"/>
        <v>#REF!</v>
      </c>
      <c r="AV745" s="2292" t="e">
        <f t="shared" si="596"/>
        <v>#REF!</v>
      </c>
      <c r="AW745" s="2292" t="e">
        <f t="shared" si="597"/>
        <v>#REF!</v>
      </c>
      <c r="AX745" s="2292" t="e">
        <f t="shared" si="598"/>
        <v>#REF!</v>
      </c>
      <c r="AY745" s="2292" t="e">
        <f t="shared" si="599"/>
        <v>#REF!</v>
      </c>
      <c r="AZ745" s="2299" t="e">
        <f t="shared" si="600"/>
        <v>#REF!</v>
      </c>
      <c r="BA745" s="2383" t="e">
        <f t="shared" si="601"/>
        <v>#REF!</v>
      </c>
      <c r="BB745" s="2292" t="e">
        <f t="shared" si="602"/>
        <v>#REF!</v>
      </c>
      <c r="BC745" s="2292" t="e">
        <f t="shared" si="603"/>
        <v>#REF!</v>
      </c>
      <c r="BD745" s="2292" t="e">
        <f t="shared" si="604"/>
        <v>#REF!</v>
      </c>
      <c r="BE745" s="2292" t="e">
        <f t="shared" si="605"/>
        <v>#REF!</v>
      </c>
      <c r="BF745" s="2299" t="e">
        <f t="shared" si="606"/>
        <v>#REF!</v>
      </c>
      <c r="BG745" s="2383" t="e">
        <f t="shared" si="607"/>
        <v>#REF!</v>
      </c>
      <c r="BH745" s="2292" t="e">
        <f t="shared" si="608"/>
        <v>#REF!</v>
      </c>
      <c r="BI745" s="2292" t="e">
        <f t="shared" si="609"/>
        <v>#REF!</v>
      </c>
      <c r="BJ745" s="2292" t="e">
        <f t="shared" si="610"/>
        <v>#REF!</v>
      </c>
      <c r="BK745" s="2292" t="e">
        <f t="shared" si="611"/>
        <v>#REF!</v>
      </c>
      <c r="BL745" s="2299" t="e">
        <f t="shared" si="612"/>
        <v>#REF!</v>
      </c>
      <c r="BM745" s="2384"/>
      <c r="BN745" s="2388" t="e">
        <f t="shared" si="613"/>
        <v>#REF!</v>
      </c>
      <c r="BO745" s="2389" t="e">
        <f t="shared" si="617"/>
        <v>#REF!</v>
      </c>
      <c r="BP745" s="2389" t="e">
        <f t="shared" si="617"/>
        <v>#REF!</v>
      </c>
      <c r="BQ745" s="2389" t="e">
        <f t="shared" si="617"/>
        <v>#REF!</v>
      </c>
      <c r="BR745" s="2389" t="e">
        <f t="shared" si="617"/>
        <v>#REF!</v>
      </c>
      <c r="BS745" s="2390" t="e">
        <f t="shared" si="617"/>
        <v>#REF!</v>
      </c>
    </row>
    <row r="746" spans="1:71">
      <c r="A746" s="2255">
        <f t="shared" si="614"/>
        <v>681</v>
      </c>
      <c r="B746" s="2270">
        <v>-3.2593544679801445</v>
      </c>
      <c r="C746" s="2270">
        <v>5.9790724098430648</v>
      </c>
      <c r="D746" s="2270">
        <v>-3.0644240663199662</v>
      </c>
      <c r="E746" s="2270">
        <v>-9.3702910288362791</v>
      </c>
      <c r="H746" s="2383" t="e">
        <f t="shared" si="615"/>
        <v>#REF!</v>
      </c>
      <c r="I746" s="2292" t="e">
        <f t="shared" si="565"/>
        <v>#REF!</v>
      </c>
      <c r="J746" s="2292" t="e">
        <f t="shared" si="566"/>
        <v>#REF!</v>
      </c>
      <c r="K746" s="2292" t="e">
        <f t="shared" si="567"/>
        <v>#REF!</v>
      </c>
      <c r="L746" s="2292" t="e">
        <f t="shared" si="568"/>
        <v>#REF!</v>
      </c>
      <c r="M746" s="2292" t="e">
        <f t="shared" si="569"/>
        <v>#REF!</v>
      </c>
      <c r="N746" s="2383" t="e">
        <f t="shared" si="570"/>
        <v>#REF!</v>
      </c>
      <c r="O746" s="2292" t="e">
        <f t="shared" si="571"/>
        <v>#REF!</v>
      </c>
      <c r="P746" s="2292" t="e">
        <f t="shared" si="572"/>
        <v>#REF!</v>
      </c>
      <c r="Q746" s="2292" t="e">
        <f t="shared" si="573"/>
        <v>#REF!</v>
      </c>
      <c r="R746" s="2292" t="e">
        <f t="shared" si="574"/>
        <v>#REF!</v>
      </c>
      <c r="S746" s="2299" t="e">
        <f t="shared" si="575"/>
        <v>#REF!</v>
      </c>
      <c r="T746" s="2383" t="e">
        <f t="shared" si="576"/>
        <v>#REF!</v>
      </c>
      <c r="U746" s="2292" t="e">
        <f t="shared" si="577"/>
        <v>#REF!</v>
      </c>
      <c r="V746" s="2292" t="e">
        <f t="shared" si="578"/>
        <v>#REF!</v>
      </c>
      <c r="W746" s="2292" t="e">
        <f t="shared" si="579"/>
        <v>#REF!</v>
      </c>
      <c r="X746" s="2292" t="e">
        <f t="shared" si="580"/>
        <v>#REF!</v>
      </c>
      <c r="Y746" s="2299" t="e">
        <f t="shared" si="581"/>
        <v>#REF!</v>
      </c>
      <c r="Z746" s="2383" t="e">
        <f t="shared" si="582"/>
        <v>#REF!</v>
      </c>
      <c r="AA746" s="2292" t="e">
        <f t="shared" si="583"/>
        <v>#REF!</v>
      </c>
      <c r="AB746" s="2292" t="e">
        <f t="shared" si="584"/>
        <v>#REF!</v>
      </c>
      <c r="AC746" s="2292" t="e">
        <f t="shared" si="585"/>
        <v>#REF!</v>
      </c>
      <c r="AD746" s="2292" t="e">
        <f t="shared" si="586"/>
        <v>#REF!</v>
      </c>
      <c r="AE746" s="2299" t="e">
        <f t="shared" si="587"/>
        <v>#REF!</v>
      </c>
      <c r="AF746" s="2384"/>
      <c r="AG746" s="2388" t="e">
        <f t="shared" si="588"/>
        <v>#REF!</v>
      </c>
      <c r="AH746" s="2389" t="e">
        <f t="shared" si="616"/>
        <v>#REF!</v>
      </c>
      <c r="AI746" s="2389" t="e">
        <f t="shared" si="616"/>
        <v>#REF!</v>
      </c>
      <c r="AJ746" s="2389" t="e">
        <f t="shared" si="616"/>
        <v>#REF!</v>
      </c>
      <c r="AK746" s="2389" t="e">
        <f t="shared" si="616"/>
        <v>#REF!</v>
      </c>
      <c r="AL746" s="2390" t="e">
        <f t="shared" si="616"/>
        <v>#REF!</v>
      </c>
      <c r="AM746" s="2384"/>
      <c r="AO746" s="2383" t="e">
        <f t="shared" si="589"/>
        <v>#REF!</v>
      </c>
      <c r="AP746" s="2292" t="e">
        <f t="shared" si="590"/>
        <v>#REF!</v>
      </c>
      <c r="AQ746" s="2292" t="e">
        <f t="shared" si="591"/>
        <v>#REF!</v>
      </c>
      <c r="AR746" s="2292" t="e">
        <f t="shared" si="592"/>
        <v>#REF!</v>
      </c>
      <c r="AS746" s="2292" t="e">
        <f t="shared" si="593"/>
        <v>#REF!</v>
      </c>
      <c r="AT746" s="2292" t="e">
        <f t="shared" si="594"/>
        <v>#REF!</v>
      </c>
      <c r="AU746" s="2383" t="e">
        <f t="shared" si="595"/>
        <v>#REF!</v>
      </c>
      <c r="AV746" s="2292" t="e">
        <f t="shared" si="596"/>
        <v>#REF!</v>
      </c>
      <c r="AW746" s="2292" t="e">
        <f t="shared" si="597"/>
        <v>#REF!</v>
      </c>
      <c r="AX746" s="2292" t="e">
        <f t="shared" si="598"/>
        <v>#REF!</v>
      </c>
      <c r="AY746" s="2292" t="e">
        <f t="shared" si="599"/>
        <v>#REF!</v>
      </c>
      <c r="AZ746" s="2299" t="e">
        <f t="shared" si="600"/>
        <v>#REF!</v>
      </c>
      <c r="BA746" s="2383" t="e">
        <f t="shared" si="601"/>
        <v>#REF!</v>
      </c>
      <c r="BB746" s="2292" t="e">
        <f t="shared" si="602"/>
        <v>#REF!</v>
      </c>
      <c r="BC746" s="2292" t="e">
        <f t="shared" si="603"/>
        <v>#REF!</v>
      </c>
      <c r="BD746" s="2292" t="e">
        <f t="shared" si="604"/>
        <v>#REF!</v>
      </c>
      <c r="BE746" s="2292" t="e">
        <f t="shared" si="605"/>
        <v>#REF!</v>
      </c>
      <c r="BF746" s="2299" t="e">
        <f t="shared" si="606"/>
        <v>#REF!</v>
      </c>
      <c r="BG746" s="2383" t="e">
        <f t="shared" si="607"/>
        <v>#REF!</v>
      </c>
      <c r="BH746" s="2292" t="e">
        <f t="shared" si="608"/>
        <v>#REF!</v>
      </c>
      <c r="BI746" s="2292" t="e">
        <f t="shared" si="609"/>
        <v>#REF!</v>
      </c>
      <c r="BJ746" s="2292" t="e">
        <f t="shared" si="610"/>
        <v>#REF!</v>
      </c>
      <c r="BK746" s="2292" t="e">
        <f t="shared" si="611"/>
        <v>#REF!</v>
      </c>
      <c r="BL746" s="2299" t="e">
        <f t="shared" si="612"/>
        <v>#REF!</v>
      </c>
      <c r="BM746" s="2384"/>
      <c r="BN746" s="2388" t="e">
        <f t="shared" si="613"/>
        <v>#REF!</v>
      </c>
      <c r="BO746" s="2389" t="e">
        <f t="shared" si="617"/>
        <v>#REF!</v>
      </c>
      <c r="BP746" s="2389" t="e">
        <f t="shared" si="617"/>
        <v>#REF!</v>
      </c>
      <c r="BQ746" s="2389" t="e">
        <f t="shared" si="617"/>
        <v>#REF!</v>
      </c>
      <c r="BR746" s="2389" t="e">
        <f t="shared" si="617"/>
        <v>#REF!</v>
      </c>
      <c r="BS746" s="2390" t="e">
        <f t="shared" si="617"/>
        <v>#REF!</v>
      </c>
    </row>
    <row r="747" spans="1:71">
      <c r="A747" s="2255">
        <f t="shared" si="614"/>
        <v>682</v>
      </c>
      <c r="B747" s="2270">
        <v>9.0485644586425487</v>
      </c>
      <c r="C747" s="2270">
        <v>0.23871089477656859</v>
      </c>
      <c r="D747" s="2270">
        <v>-0.70580859641551119</v>
      </c>
      <c r="E747" s="2270">
        <v>-0.22279429513042848</v>
      </c>
      <c r="H747" s="2383" t="e">
        <f t="shared" si="615"/>
        <v>#REF!</v>
      </c>
      <c r="I747" s="2292" t="e">
        <f t="shared" si="565"/>
        <v>#REF!</v>
      </c>
      <c r="J747" s="2292" t="e">
        <f t="shared" si="566"/>
        <v>#REF!</v>
      </c>
      <c r="K747" s="2292" t="e">
        <f t="shared" si="567"/>
        <v>#REF!</v>
      </c>
      <c r="L747" s="2292" t="e">
        <f t="shared" si="568"/>
        <v>#REF!</v>
      </c>
      <c r="M747" s="2292" t="e">
        <f t="shared" si="569"/>
        <v>#REF!</v>
      </c>
      <c r="N747" s="2383" t="e">
        <f t="shared" si="570"/>
        <v>#REF!</v>
      </c>
      <c r="O747" s="2292" t="e">
        <f t="shared" si="571"/>
        <v>#REF!</v>
      </c>
      <c r="P747" s="2292" t="e">
        <f t="shared" si="572"/>
        <v>#REF!</v>
      </c>
      <c r="Q747" s="2292" t="e">
        <f t="shared" si="573"/>
        <v>#REF!</v>
      </c>
      <c r="R747" s="2292" t="e">
        <f t="shared" si="574"/>
        <v>#REF!</v>
      </c>
      <c r="S747" s="2299" t="e">
        <f t="shared" si="575"/>
        <v>#REF!</v>
      </c>
      <c r="T747" s="2383" t="e">
        <f t="shared" si="576"/>
        <v>#REF!</v>
      </c>
      <c r="U747" s="2292" t="e">
        <f t="shared" si="577"/>
        <v>#REF!</v>
      </c>
      <c r="V747" s="2292" t="e">
        <f t="shared" si="578"/>
        <v>#REF!</v>
      </c>
      <c r="W747" s="2292" t="e">
        <f t="shared" si="579"/>
        <v>#REF!</v>
      </c>
      <c r="X747" s="2292" t="e">
        <f t="shared" si="580"/>
        <v>#REF!</v>
      </c>
      <c r="Y747" s="2299" t="e">
        <f t="shared" si="581"/>
        <v>#REF!</v>
      </c>
      <c r="Z747" s="2383" t="e">
        <f t="shared" si="582"/>
        <v>#REF!</v>
      </c>
      <c r="AA747" s="2292" t="e">
        <f t="shared" si="583"/>
        <v>#REF!</v>
      </c>
      <c r="AB747" s="2292" t="e">
        <f t="shared" si="584"/>
        <v>#REF!</v>
      </c>
      <c r="AC747" s="2292" t="e">
        <f t="shared" si="585"/>
        <v>#REF!</v>
      </c>
      <c r="AD747" s="2292" t="e">
        <f t="shared" si="586"/>
        <v>#REF!</v>
      </c>
      <c r="AE747" s="2299" t="e">
        <f t="shared" si="587"/>
        <v>#REF!</v>
      </c>
      <c r="AF747" s="2384"/>
      <c r="AG747" s="2388" t="e">
        <f t="shared" si="588"/>
        <v>#REF!</v>
      </c>
      <c r="AH747" s="2389" t="e">
        <f t="shared" si="616"/>
        <v>#REF!</v>
      </c>
      <c r="AI747" s="2389" t="e">
        <f t="shared" si="616"/>
        <v>#REF!</v>
      </c>
      <c r="AJ747" s="2389" t="e">
        <f t="shared" si="616"/>
        <v>#REF!</v>
      </c>
      <c r="AK747" s="2389" t="e">
        <f t="shared" si="616"/>
        <v>#REF!</v>
      </c>
      <c r="AL747" s="2390" t="e">
        <f t="shared" si="616"/>
        <v>#REF!</v>
      </c>
      <c r="AM747" s="2384"/>
      <c r="AO747" s="2383" t="e">
        <f t="shared" si="589"/>
        <v>#REF!</v>
      </c>
      <c r="AP747" s="2292" t="e">
        <f t="shared" si="590"/>
        <v>#REF!</v>
      </c>
      <c r="AQ747" s="2292" t="e">
        <f t="shared" si="591"/>
        <v>#REF!</v>
      </c>
      <c r="AR747" s="2292" t="e">
        <f t="shared" si="592"/>
        <v>#REF!</v>
      </c>
      <c r="AS747" s="2292" t="e">
        <f t="shared" si="593"/>
        <v>#REF!</v>
      </c>
      <c r="AT747" s="2292" t="e">
        <f t="shared" si="594"/>
        <v>#REF!</v>
      </c>
      <c r="AU747" s="2383" t="e">
        <f t="shared" si="595"/>
        <v>#REF!</v>
      </c>
      <c r="AV747" s="2292" t="e">
        <f t="shared" si="596"/>
        <v>#REF!</v>
      </c>
      <c r="AW747" s="2292" t="e">
        <f t="shared" si="597"/>
        <v>#REF!</v>
      </c>
      <c r="AX747" s="2292" t="e">
        <f t="shared" si="598"/>
        <v>#REF!</v>
      </c>
      <c r="AY747" s="2292" t="e">
        <f t="shared" si="599"/>
        <v>#REF!</v>
      </c>
      <c r="AZ747" s="2299" t="e">
        <f t="shared" si="600"/>
        <v>#REF!</v>
      </c>
      <c r="BA747" s="2383" t="e">
        <f t="shared" si="601"/>
        <v>#REF!</v>
      </c>
      <c r="BB747" s="2292" t="e">
        <f t="shared" si="602"/>
        <v>#REF!</v>
      </c>
      <c r="BC747" s="2292" t="e">
        <f t="shared" si="603"/>
        <v>#REF!</v>
      </c>
      <c r="BD747" s="2292" t="e">
        <f t="shared" si="604"/>
        <v>#REF!</v>
      </c>
      <c r="BE747" s="2292" t="e">
        <f t="shared" si="605"/>
        <v>#REF!</v>
      </c>
      <c r="BF747" s="2299" t="e">
        <f t="shared" si="606"/>
        <v>#REF!</v>
      </c>
      <c r="BG747" s="2383" t="e">
        <f t="shared" si="607"/>
        <v>#REF!</v>
      </c>
      <c r="BH747" s="2292" t="e">
        <f t="shared" si="608"/>
        <v>#REF!</v>
      </c>
      <c r="BI747" s="2292" t="e">
        <f t="shared" si="609"/>
        <v>#REF!</v>
      </c>
      <c r="BJ747" s="2292" t="e">
        <f t="shared" si="610"/>
        <v>#REF!</v>
      </c>
      <c r="BK747" s="2292" t="e">
        <f t="shared" si="611"/>
        <v>#REF!</v>
      </c>
      <c r="BL747" s="2299" t="e">
        <f t="shared" si="612"/>
        <v>#REF!</v>
      </c>
      <c r="BM747" s="2384"/>
      <c r="BN747" s="2388" t="e">
        <f t="shared" si="613"/>
        <v>#REF!</v>
      </c>
      <c r="BO747" s="2389" t="e">
        <f t="shared" si="617"/>
        <v>#REF!</v>
      </c>
      <c r="BP747" s="2389" t="e">
        <f t="shared" si="617"/>
        <v>#REF!</v>
      </c>
      <c r="BQ747" s="2389" t="e">
        <f t="shared" si="617"/>
        <v>#REF!</v>
      </c>
      <c r="BR747" s="2389" t="e">
        <f t="shared" si="617"/>
        <v>#REF!</v>
      </c>
      <c r="BS747" s="2390" t="e">
        <f t="shared" si="617"/>
        <v>#REF!</v>
      </c>
    </row>
    <row r="748" spans="1:71">
      <c r="A748" s="2255">
        <f t="shared" si="614"/>
        <v>683</v>
      </c>
      <c r="B748" s="2270">
        <v>1.9934410582661353</v>
      </c>
      <c r="C748" s="2270">
        <v>3.2788733008142348</v>
      </c>
      <c r="D748" s="2270">
        <v>-2.85635608085434</v>
      </c>
      <c r="E748" s="2270">
        <v>-8.6193185170550617</v>
      </c>
      <c r="H748" s="2383" t="e">
        <f t="shared" si="615"/>
        <v>#REF!</v>
      </c>
      <c r="I748" s="2292" t="e">
        <f t="shared" si="565"/>
        <v>#REF!</v>
      </c>
      <c r="J748" s="2292" t="e">
        <f t="shared" si="566"/>
        <v>#REF!</v>
      </c>
      <c r="K748" s="2292" t="e">
        <f t="shared" si="567"/>
        <v>#REF!</v>
      </c>
      <c r="L748" s="2292" t="e">
        <f t="shared" si="568"/>
        <v>#REF!</v>
      </c>
      <c r="M748" s="2292" t="e">
        <f t="shared" si="569"/>
        <v>#REF!</v>
      </c>
      <c r="N748" s="2383" t="e">
        <f t="shared" si="570"/>
        <v>#REF!</v>
      </c>
      <c r="O748" s="2292" t="e">
        <f t="shared" si="571"/>
        <v>#REF!</v>
      </c>
      <c r="P748" s="2292" t="e">
        <f t="shared" si="572"/>
        <v>#REF!</v>
      </c>
      <c r="Q748" s="2292" t="e">
        <f t="shared" si="573"/>
        <v>#REF!</v>
      </c>
      <c r="R748" s="2292" t="e">
        <f t="shared" si="574"/>
        <v>#REF!</v>
      </c>
      <c r="S748" s="2299" t="e">
        <f t="shared" si="575"/>
        <v>#REF!</v>
      </c>
      <c r="T748" s="2383" t="e">
        <f t="shared" si="576"/>
        <v>#REF!</v>
      </c>
      <c r="U748" s="2292" t="e">
        <f t="shared" si="577"/>
        <v>#REF!</v>
      </c>
      <c r="V748" s="2292" t="e">
        <f t="shared" si="578"/>
        <v>#REF!</v>
      </c>
      <c r="W748" s="2292" t="e">
        <f t="shared" si="579"/>
        <v>#REF!</v>
      </c>
      <c r="X748" s="2292" t="e">
        <f t="shared" si="580"/>
        <v>#REF!</v>
      </c>
      <c r="Y748" s="2299" t="e">
        <f t="shared" si="581"/>
        <v>#REF!</v>
      </c>
      <c r="Z748" s="2383" t="e">
        <f t="shared" si="582"/>
        <v>#REF!</v>
      </c>
      <c r="AA748" s="2292" t="e">
        <f t="shared" si="583"/>
        <v>#REF!</v>
      </c>
      <c r="AB748" s="2292" t="e">
        <f t="shared" si="584"/>
        <v>#REF!</v>
      </c>
      <c r="AC748" s="2292" t="e">
        <f t="shared" si="585"/>
        <v>#REF!</v>
      </c>
      <c r="AD748" s="2292" t="e">
        <f t="shared" si="586"/>
        <v>#REF!</v>
      </c>
      <c r="AE748" s="2299" t="e">
        <f t="shared" si="587"/>
        <v>#REF!</v>
      </c>
      <c r="AF748" s="2384"/>
      <c r="AG748" s="2388" t="e">
        <f t="shared" si="588"/>
        <v>#REF!</v>
      </c>
      <c r="AH748" s="2389" t="e">
        <f t="shared" si="616"/>
        <v>#REF!</v>
      </c>
      <c r="AI748" s="2389" t="e">
        <f t="shared" si="616"/>
        <v>#REF!</v>
      </c>
      <c r="AJ748" s="2389" t="e">
        <f t="shared" si="616"/>
        <v>#REF!</v>
      </c>
      <c r="AK748" s="2389" t="e">
        <f t="shared" si="616"/>
        <v>#REF!</v>
      </c>
      <c r="AL748" s="2390" t="e">
        <f t="shared" si="616"/>
        <v>#REF!</v>
      </c>
      <c r="AM748" s="2384"/>
      <c r="AO748" s="2383" t="e">
        <f t="shared" si="589"/>
        <v>#REF!</v>
      </c>
      <c r="AP748" s="2292" t="e">
        <f t="shared" si="590"/>
        <v>#REF!</v>
      </c>
      <c r="AQ748" s="2292" t="e">
        <f t="shared" si="591"/>
        <v>#REF!</v>
      </c>
      <c r="AR748" s="2292" t="e">
        <f t="shared" si="592"/>
        <v>#REF!</v>
      </c>
      <c r="AS748" s="2292" t="e">
        <f t="shared" si="593"/>
        <v>#REF!</v>
      </c>
      <c r="AT748" s="2292" t="e">
        <f t="shared" si="594"/>
        <v>#REF!</v>
      </c>
      <c r="AU748" s="2383" t="e">
        <f t="shared" si="595"/>
        <v>#REF!</v>
      </c>
      <c r="AV748" s="2292" t="e">
        <f t="shared" si="596"/>
        <v>#REF!</v>
      </c>
      <c r="AW748" s="2292" t="e">
        <f t="shared" si="597"/>
        <v>#REF!</v>
      </c>
      <c r="AX748" s="2292" t="e">
        <f t="shared" si="598"/>
        <v>#REF!</v>
      </c>
      <c r="AY748" s="2292" t="e">
        <f t="shared" si="599"/>
        <v>#REF!</v>
      </c>
      <c r="AZ748" s="2299" t="e">
        <f t="shared" si="600"/>
        <v>#REF!</v>
      </c>
      <c r="BA748" s="2383" t="e">
        <f t="shared" si="601"/>
        <v>#REF!</v>
      </c>
      <c r="BB748" s="2292" t="e">
        <f t="shared" si="602"/>
        <v>#REF!</v>
      </c>
      <c r="BC748" s="2292" t="e">
        <f t="shared" si="603"/>
        <v>#REF!</v>
      </c>
      <c r="BD748" s="2292" t="e">
        <f t="shared" si="604"/>
        <v>#REF!</v>
      </c>
      <c r="BE748" s="2292" t="e">
        <f t="shared" si="605"/>
        <v>#REF!</v>
      </c>
      <c r="BF748" s="2299" t="e">
        <f t="shared" si="606"/>
        <v>#REF!</v>
      </c>
      <c r="BG748" s="2383" t="e">
        <f t="shared" si="607"/>
        <v>#REF!</v>
      </c>
      <c r="BH748" s="2292" t="e">
        <f t="shared" si="608"/>
        <v>#REF!</v>
      </c>
      <c r="BI748" s="2292" t="e">
        <f t="shared" si="609"/>
        <v>#REF!</v>
      </c>
      <c r="BJ748" s="2292" t="e">
        <f t="shared" si="610"/>
        <v>#REF!</v>
      </c>
      <c r="BK748" s="2292" t="e">
        <f t="shared" si="611"/>
        <v>#REF!</v>
      </c>
      <c r="BL748" s="2299" t="e">
        <f t="shared" si="612"/>
        <v>#REF!</v>
      </c>
      <c r="BM748" s="2384"/>
      <c r="BN748" s="2388" t="e">
        <f t="shared" si="613"/>
        <v>#REF!</v>
      </c>
      <c r="BO748" s="2389" t="e">
        <f t="shared" si="617"/>
        <v>#REF!</v>
      </c>
      <c r="BP748" s="2389" t="e">
        <f t="shared" si="617"/>
        <v>#REF!</v>
      </c>
      <c r="BQ748" s="2389" t="e">
        <f t="shared" si="617"/>
        <v>#REF!</v>
      </c>
      <c r="BR748" s="2389" t="e">
        <f t="shared" si="617"/>
        <v>#REF!</v>
      </c>
      <c r="BS748" s="2390" t="e">
        <f t="shared" si="617"/>
        <v>#REF!</v>
      </c>
    </row>
    <row r="749" spans="1:71">
      <c r="A749" s="2255">
        <f t="shared" si="614"/>
        <v>684</v>
      </c>
      <c r="B749" s="2270">
        <v>2.0202186759920693</v>
      </c>
      <c r="C749" s="2270">
        <v>1.6493579738309241</v>
      </c>
      <c r="D749" s="2270">
        <v>-3.0992166296685997</v>
      </c>
      <c r="E749" s="2270">
        <v>-1.4589542054359672</v>
      </c>
      <c r="H749" s="2383" t="e">
        <f t="shared" si="615"/>
        <v>#REF!</v>
      </c>
      <c r="I749" s="2292" t="e">
        <f t="shared" si="565"/>
        <v>#REF!</v>
      </c>
      <c r="J749" s="2292" t="e">
        <f t="shared" si="566"/>
        <v>#REF!</v>
      </c>
      <c r="K749" s="2292" t="e">
        <f t="shared" si="567"/>
        <v>#REF!</v>
      </c>
      <c r="L749" s="2292" t="e">
        <f t="shared" si="568"/>
        <v>#REF!</v>
      </c>
      <c r="M749" s="2292" t="e">
        <f t="shared" si="569"/>
        <v>#REF!</v>
      </c>
      <c r="N749" s="2383" t="e">
        <f t="shared" si="570"/>
        <v>#REF!</v>
      </c>
      <c r="O749" s="2292" t="e">
        <f t="shared" si="571"/>
        <v>#REF!</v>
      </c>
      <c r="P749" s="2292" t="e">
        <f t="shared" si="572"/>
        <v>#REF!</v>
      </c>
      <c r="Q749" s="2292" t="e">
        <f t="shared" si="573"/>
        <v>#REF!</v>
      </c>
      <c r="R749" s="2292" t="e">
        <f t="shared" si="574"/>
        <v>#REF!</v>
      </c>
      <c r="S749" s="2299" t="e">
        <f t="shared" si="575"/>
        <v>#REF!</v>
      </c>
      <c r="T749" s="2383" t="e">
        <f t="shared" si="576"/>
        <v>#REF!</v>
      </c>
      <c r="U749" s="2292" t="e">
        <f t="shared" si="577"/>
        <v>#REF!</v>
      </c>
      <c r="V749" s="2292" t="e">
        <f t="shared" si="578"/>
        <v>#REF!</v>
      </c>
      <c r="W749" s="2292" t="e">
        <f t="shared" si="579"/>
        <v>#REF!</v>
      </c>
      <c r="X749" s="2292" t="e">
        <f t="shared" si="580"/>
        <v>#REF!</v>
      </c>
      <c r="Y749" s="2299" t="e">
        <f t="shared" si="581"/>
        <v>#REF!</v>
      </c>
      <c r="Z749" s="2383" t="e">
        <f t="shared" si="582"/>
        <v>#REF!</v>
      </c>
      <c r="AA749" s="2292" t="e">
        <f t="shared" si="583"/>
        <v>#REF!</v>
      </c>
      <c r="AB749" s="2292" t="e">
        <f t="shared" si="584"/>
        <v>#REF!</v>
      </c>
      <c r="AC749" s="2292" t="e">
        <f t="shared" si="585"/>
        <v>#REF!</v>
      </c>
      <c r="AD749" s="2292" t="e">
        <f t="shared" si="586"/>
        <v>#REF!</v>
      </c>
      <c r="AE749" s="2299" t="e">
        <f t="shared" si="587"/>
        <v>#REF!</v>
      </c>
      <c r="AF749" s="2384"/>
      <c r="AG749" s="2388" t="e">
        <f t="shared" si="588"/>
        <v>#REF!</v>
      </c>
      <c r="AH749" s="2389" t="e">
        <f t="shared" si="616"/>
        <v>#REF!</v>
      </c>
      <c r="AI749" s="2389" t="e">
        <f t="shared" si="616"/>
        <v>#REF!</v>
      </c>
      <c r="AJ749" s="2389" t="e">
        <f t="shared" si="616"/>
        <v>#REF!</v>
      </c>
      <c r="AK749" s="2389" t="e">
        <f t="shared" si="616"/>
        <v>#REF!</v>
      </c>
      <c r="AL749" s="2390" t="e">
        <f t="shared" si="616"/>
        <v>#REF!</v>
      </c>
      <c r="AM749" s="2384"/>
      <c r="AO749" s="2383" t="e">
        <f t="shared" si="589"/>
        <v>#REF!</v>
      </c>
      <c r="AP749" s="2292" t="e">
        <f t="shared" si="590"/>
        <v>#REF!</v>
      </c>
      <c r="AQ749" s="2292" t="e">
        <f t="shared" si="591"/>
        <v>#REF!</v>
      </c>
      <c r="AR749" s="2292" t="e">
        <f t="shared" si="592"/>
        <v>#REF!</v>
      </c>
      <c r="AS749" s="2292" t="e">
        <f t="shared" si="593"/>
        <v>#REF!</v>
      </c>
      <c r="AT749" s="2292" t="e">
        <f t="shared" si="594"/>
        <v>#REF!</v>
      </c>
      <c r="AU749" s="2383" t="e">
        <f t="shared" si="595"/>
        <v>#REF!</v>
      </c>
      <c r="AV749" s="2292" t="e">
        <f t="shared" si="596"/>
        <v>#REF!</v>
      </c>
      <c r="AW749" s="2292" t="e">
        <f t="shared" si="597"/>
        <v>#REF!</v>
      </c>
      <c r="AX749" s="2292" t="e">
        <f t="shared" si="598"/>
        <v>#REF!</v>
      </c>
      <c r="AY749" s="2292" t="e">
        <f t="shared" si="599"/>
        <v>#REF!</v>
      </c>
      <c r="AZ749" s="2299" t="e">
        <f t="shared" si="600"/>
        <v>#REF!</v>
      </c>
      <c r="BA749" s="2383" t="e">
        <f t="shared" si="601"/>
        <v>#REF!</v>
      </c>
      <c r="BB749" s="2292" t="e">
        <f t="shared" si="602"/>
        <v>#REF!</v>
      </c>
      <c r="BC749" s="2292" t="e">
        <f t="shared" si="603"/>
        <v>#REF!</v>
      </c>
      <c r="BD749" s="2292" t="e">
        <f t="shared" si="604"/>
        <v>#REF!</v>
      </c>
      <c r="BE749" s="2292" t="e">
        <f t="shared" si="605"/>
        <v>#REF!</v>
      </c>
      <c r="BF749" s="2299" t="e">
        <f t="shared" si="606"/>
        <v>#REF!</v>
      </c>
      <c r="BG749" s="2383" t="e">
        <f t="shared" si="607"/>
        <v>#REF!</v>
      </c>
      <c r="BH749" s="2292" t="e">
        <f t="shared" si="608"/>
        <v>#REF!</v>
      </c>
      <c r="BI749" s="2292" t="e">
        <f t="shared" si="609"/>
        <v>#REF!</v>
      </c>
      <c r="BJ749" s="2292" t="e">
        <f t="shared" si="610"/>
        <v>#REF!</v>
      </c>
      <c r="BK749" s="2292" t="e">
        <f t="shared" si="611"/>
        <v>#REF!</v>
      </c>
      <c r="BL749" s="2299" t="e">
        <f t="shared" si="612"/>
        <v>#REF!</v>
      </c>
      <c r="BM749" s="2384"/>
      <c r="BN749" s="2388" t="e">
        <f t="shared" si="613"/>
        <v>#REF!</v>
      </c>
      <c r="BO749" s="2389" t="e">
        <f t="shared" si="617"/>
        <v>#REF!</v>
      </c>
      <c r="BP749" s="2389" t="e">
        <f t="shared" si="617"/>
        <v>#REF!</v>
      </c>
      <c r="BQ749" s="2389" t="e">
        <f t="shared" si="617"/>
        <v>#REF!</v>
      </c>
      <c r="BR749" s="2389" t="e">
        <f t="shared" si="617"/>
        <v>#REF!</v>
      </c>
      <c r="BS749" s="2390" t="e">
        <f t="shared" si="617"/>
        <v>#REF!</v>
      </c>
    </row>
    <row r="750" spans="1:71">
      <c r="A750" s="2255">
        <f t="shared" si="614"/>
        <v>685</v>
      </c>
      <c r="B750" s="2270">
        <v>2.6496098211606194</v>
      </c>
      <c r="C750" s="2270">
        <v>3.5560352168901197</v>
      </c>
      <c r="D750" s="2270">
        <v>-2.80397226943527</v>
      </c>
      <c r="E750" s="2270">
        <v>-0.30657897514737353</v>
      </c>
      <c r="H750" s="2383" t="e">
        <f t="shared" si="615"/>
        <v>#REF!</v>
      </c>
      <c r="I750" s="2292" t="e">
        <f t="shared" si="565"/>
        <v>#REF!</v>
      </c>
      <c r="J750" s="2292" t="e">
        <f t="shared" si="566"/>
        <v>#REF!</v>
      </c>
      <c r="K750" s="2292" t="e">
        <f t="shared" si="567"/>
        <v>#REF!</v>
      </c>
      <c r="L750" s="2292" t="e">
        <f t="shared" si="568"/>
        <v>#REF!</v>
      </c>
      <c r="M750" s="2292" t="e">
        <f t="shared" si="569"/>
        <v>#REF!</v>
      </c>
      <c r="N750" s="2383" t="e">
        <f t="shared" si="570"/>
        <v>#REF!</v>
      </c>
      <c r="O750" s="2292" t="e">
        <f t="shared" si="571"/>
        <v>#REF!</v>
      </c>
      <c r="P750" s="2292" t="e">
        <f t="shared" si="572"/>
        <v>#REF!</v>
      </c>
      <c r="Q750" s="2292" t="e">
        <f t="shared" si="573"/>
        <v>#REF!</v>
      </c>
      <c r="R750" s="2292" t="e">
        <f t="shared" si="574"/>
        <v>#REF!</v>
      </c>
      <c r="S750" s="2299" t="e">
        <f t="shared" si="575"/>
        <v>#REF!</v>
      </c>
      <c r="T750" s="2383" t="e">
        <f t="shared" si="576"/>
        <v>#REF!</v>
      </c>
      <c r="U750" s="2292" t="e">
        <f t="shared" si="577"/>
        <v>#REF!</v>
      </c>
      <c r="V750" s="2292" t="e">
        <f t="shared" si="578"/>
        <v>#REF!</v>
      </c>
      <c r="W750" s="2292" t="e">
        <f t="shared" si="579"/>
        <v>#REF!</v>
      </c>
      <c r="X750" s="2292" t="e">
        <f t="shared" si="580"/>
        <v>#REF!</v>
      </c>
      <c r="Y750" s="2299" t="e">
        <f t="shared" si="581"/>
        <v>#REF!</v>
      </c>
      <c r="Z750" s="2383" t="e">
        <f t="shared" si="582"/>
        <v>#REF!</v>
      </c>
      <c r="AA750" s="2292" t="e">
        <f t="shared" si="583"/>
        <v>#REF!</v>
      </c>
      <c r="AB750" s="2292" t="e">
        <f t="shared" si="584"/>
        <v>#REF!</v>
      </c>
      <c r="AC750" s="2292" t="e">
        <f t="shared" si="585"/>
        <v>#REF!</v>
      </c>
      <c r="AD750" s="2292" t="e">
        <f t="shared" si="586"/>
        <v>#REF!</v>
      </c>
      <c r="AE750" s="2299" t="e">
        <f t="shared" si="587"/>
        <v>#REF!</v>
      </c>
      <c r="AF750" s="2384"/>
      <c r="AG750" s="2388" t="e">
        <f t="shared" si="588"/>
        <v>#REF!</v>
      </c>
      <c r="AH750" s="2389" t="e">
        <f t="shared" si="616"/>
        <v>#REF!</v>
      </c>
      <c r="AI750" s="2389" t="e">
        <f t="shared" si="616"/>
        <v>#REF!</v>
      </c>
      <c r="AJ750" s="2389" t="e">
        <f t="shared" si="616"/>
        <v>#REF!</v>
      </c>
      <c r="AK750" s="2389" t="e">
        <f t="shared" si="616"/>
        <v>#REF!</v>
      </c>
      <c r="AL750" s="2390" t="e">
        <f t="shared" si="616"/>
        <v>#REF!</v>
      </c>
      <c r="AM750" s="2384"/>
      <c r="AO750" s="2383" t="e">
        <f t="shared" si="589"/>
        <v>#REF!</v>
      </c>
      <c r="AP750" s="2292" t="e">
        <f t="shared" si="590"/>
        <v>#REF!</v>
      </c>
      <c r="AQ750" s="2292" t="e">
        <f t="shared" si="591"/>
        <v>#REF!</v>
      </c>
      <c r="AR750" s="2292" t="e">
        <f t="shared" si="592"/>
        <v>#REF!</v>
      </c>
      <c r="AS750" s="2292" t="e">
        <f t="shared" si="593"/>
        <v>#REF!</v>
      </c>
      <c r="AT750" s="2292" t="e">
        <f t="shared" si="594"/>
        <v>#REF!</v>
      </c>
      <c r="AU750" s="2383" t="e">
        <f t="shared" si="595"/>
        <v>#REF!</v>
      </c>
      <c r="AV750" s="2292" t="e">
        <f t="shared" si="596"/>
        <v>#REF!</v>
      </c>
      <c r="AW750" s="2292" t="e">
        <f t="shared" si="597"/>
        <v>#REF!</v>
      </c>
      <c r="AX750" s="2292" t="e">
        <f t="shared" si="598"/>
        <v>#REF!</v>
      </c>
      <c r="AY750" s="2292" t="e">
        <f t="shared" si="599"/>
        <v>#REF!</v>
      </c>
      <c r="AZ750" s="2299" t="e">
        <f t="shared" si="600"/>
        <v>#REF!</v>
      </c>
      <c r="BA750" s="2383" t="e">
        <f t="shared" si="601"/>
        <v>#REF!</v>
      </c>
      <c r="BB750" s="2292" t="e">
        <f t="shared" si="602"/>
        <v>#REF!</v>
      </c>
      <c r="BC750" s="2292" t="e">
        <f t="shared" si="603"/>
        <v>#REF!</v>
      </c>
      <c r="BD750" s="2292" t="e">
        <f t="shared" si="604"/>
        <v>#REF!</v>
      </c>
      <c r="BE750" s="2292" t="e">
        <f t="shared" si="605"/>
        <v>#REF!</v>
      </c>
      <c r="BF750" s="2299" t="e">
        <f t="shared" si="606"/>
        <v>#REF!</v>
      </c>
      <c r="BG750" s="2383" t="e">
        <f t="shared" si="607"/>
        <v>#REF!</v>
      </c>
      <c r="BH750" s="2292" t="e">
        <f t="shared" si="608"/>
        <v>#REF!</v>
      </c>
      <c r="BI750" s="2292" t="e">
        <f t="shared" si="609"/>
        <v>#REF!</v>
      </c>
      <c r="BJ750" s="2292" t="e">
        <f t="shared" si="610"/>
        <v>#REF!</v>
      </c>
      <c r="BK750" s="2292" t="e">
        <f t="shared" si="611"/>
        <v>#REF!</v>
      </c>
      <c r="BL750" s="2299" t="e">
        <f t="shared" si="612"/>
        <v>#REF!</v>
      </c>
      <c r="BM750" s="2384"/>
      <c r="BN750" s="2388" t="e">
        <f t="shared" si="613"/>
        <v>#REF!</v>
      </c>
      <c r="BO750" s="2389" t="e">
        <f t="shared" si="617"/>
        <v>#REF!</v>
      </c>
      <c r="BP750" s="2389" t="e">
        <f t="shared" si="617"/>
        <v>#REF!</v>
      </c>
      <c r="BQ750" s="2389" t="e">
        <f t="shared" si="617"/>
        <v>#REF!</v>
      </c>
      <c r="BR750" s="2389" t="e">
        <f t="shared" si="617"/>
        <v>#REF!</v>
      </c>
      <c r="BS750" s="2390" t="e">
        <f t="shared" si="617"/>
        <v>#REF!</v>
      </c>
    </row>
    <row r="751" spans="1:71">
      <c r="A751" s="2255">
        <f t="shared" si="614"/>
        <v>686</v>
      </c>
      <c r="B751" s="2270">
        <v>-1.1202135493315644</v>
      </c>
      <c r="C751" s="2270">
        <v>2.1886725539703362</v>
      </c>
      <c r="D751" s="2270">
        <v>-3.0117431846554195</v>
      </c>
      <c r="E751" s="2270">
        <v>4.5529043991040705</v>
      </c>
      <c r="H751" s="2383" t="e">
        <f t="shared" si="615"/>
        <v>#REF!</v>
      </c>
      <c r="I751" s="2292" t="e">
        <f t="shared" si="565"/>
        <v>#REF!</v>
      </c>
      <c r="J751" s="2292" t="e">
        <f t="shared" si="566"/>
        <v>#REF!</v>
      </c>
      <c r="K751" s="2292" t="e">
        <f t="shared" si="567"/>
        <v>#REF!</v>
      </c>
      <c r="L751" s="2292" t="e">
        <f t="shared" si="568"/>
        <v>#REF!</v>
      </c>
      <c r="M751" s="2292" t="e">
        <f t="shared" si="569"/>
        <v>#REF!</v>
      </c>
      <c r="N751" s="2383" t="e">
        <f t="shared" si="570"/>
        <v>#REF!</v>
      </c>
      <c r="O751" s="2292" t="e">
        <f t="shared" si="571"/>
        <v>#REF!</v>
      </c>
      <c r="P751" s="2292" t="e">
        <f t="shared" si="572"/>
        <v>#REF!</v>
      </c>
      <c r="Q751" s="2292" t="e">
        <f t="shared" si="573"/>
        <v>#REF!</v>
      </c>
      <c r="R751" s="2292" t="e">
        <f t="shared" si="574"/>
        <v>#REF!</v>
      </c>
      <c r="S751" s="2299" t="e">
        <f t="shared" si="575"/>
        <v>#REF!</v>
      </c>
      <c r="T751" s="2383" t="e">
        <f t="shared" si="576"/>
        <v>#REF!</v>
      </c>
      <c r="U751" s="2292" t="e">
        <f t="shared" si="577"/>
        <v>#REF!</v>
      </c>
      <c r="V751" s="2292" t="e">
        <f t="shared" si="578"/>
        <v>#REF!</v>
      </c>
      <c r="W751" s="2292" t="e">
        <f t="shared" si="579"/>
        <v>#REF!</v>
      </c>
      <c r="X751" s="2292" t="e">
        <f t="shared" si="580"/>
        <v>#REF!</v>
      </c>
      <c r="Y751" s="2299" t="e">
        <f t="shared" si="581"/>
        <v>#REF!</v>
      </c>
      <c r="Z751" s="2383" t="e">
        <f t="shared" si="582"/>
        <v>#REF!</v>
      </c>
      <c r="AA751" s="2292" t="e">
        <f t="shared" si="583"/>
        <v>#REF!</v>
      </c>
      <c r="AB751" s="2292" t="e">
        <f t="shared" si="584"/>
        <v>#REF!</v>
      </c>
      <c r="AC751" s="2292" t="e">
        <f t="shared" si="585"/>
        <v>#REF!</v>
      </c>
      <c r="AD751" s="2292" t="e">
        <f t="shared" si="586"/>
        <v>#REF!</v>
      </c>
      <c r="AE751" s="2299" t="e">
        <f t="shared" si="587"/>
        <v>#REF!</v>
      </c>
      <c r="AF751" s="2384"/>
      <c r="AG751" s="2388" t="e">
        <f t="shared" si="588"/>
        <v>#REF!</v>
      </c>
      <c r="AH751" s="2389" t="e">
        <f t="shared" si="616"/>
        <v>#REF!</v>
      </c>
      <c r="AI751" s="2389" t="e">
        <f t="shared" si="616"/>
        <v>#REF!</v>
      </c>
      <c r="AJ751" s="2389" t="e">
        <f t="shared" si="616"/>
        <v>#REF!</v>
      </c>
      <c r="AK751" s="2389" t="e">
        <f t="shared" si="616"/>
        <v>#REF!</v>
      </c>
      <c r="AL751" s="2390" t="e">
        <f t="shared" si="616"/>
        <v>#REF!</v>
      </c>
      <c r="AM751" s="2384"/>
      <c r="AO751" s="2383" t="e">
        <f t="shared" si="589"/>
        <v>#REF!</v>
      </c>
      <c r="AP751" s="2292" t="e">
        <f t="shared" si="590"/>
        <v>#REF!</v>
      </c>
      <c r="AQ751" s="2292" t="e">
        <f t="shared" si="591"/>
        <v>#REF!</v>
      </c>
      <c r="AR751" s="2292" t="e">
        <f t="shared" si="592"/>
        <v>#REF!</v>
      </c>
      <c r="AS751" s="2292" t="e">
        <f t="shared" si="593"/>
        <v>#REF!</v>
      </c>
      <c r="AT751" s="2292" t="e">
        <f t="shared" si="594"/>
        <v>#REF!</v>
      </c>
      <c r="AU751" s="2383" t="e">
        <f t="shared" si="595"/>
        <v>#REF!</v>
      </c>
      <c r="AV751" s="2292" t="e">
        <f t="shared" si="596"/>
        <v>#REF!</v>
      </c>
      <c r="AW751" s="2292" t="e">
        <f t="shared" si="597"/>
        <v>#REF!</v>
      </c>
      <c r="AX751" s="2292" t="e">
        <f t="shared" si="598"/>
        <v>#REF!</v>
      </c>
      <c r="AY751" s="2292" t="e">
        <f t="shared" si="599"/>
        <v>#REF!</v>
      </c>
      <c r="AZ751" s="2299" t="e">
        <f t="shared" si="600"/>
        <v>#REF!</v>
      </c>
      <c r="BA751" s="2383" t="e">
        <f t="shared" si="601"/>
        <v>#REF!</v>
      </c>
      <c r="BB751" s="2292" t="e">
        <f t="shared" si="602"/>
        <v>#REF!</v>
      </c>
      <c r="BC751" s="2292" t="e">
        <f t="shared" si="603"/>
        <v>#REF!</v>
      </c>
      <c r="BD751" s="2292" t="e">
        <f t="shared" si="604"/>
        <v>#REF!</v>
      </c>
      <c r="BE751" s="2292" t="e">
        <f t="shared" si="605"/>
        <v>#REF!</v>
      </c>
      <c r="BF751" s="2299" t="e">
        <f t="shared" si="606"/>
        <v>#REF!</v>
      </c>
      <c r="BG751" s="2383" t="e">
        <f t="shared" si="607"/>
        <v>#REF!</v>
      </c>
      <c r="BH751" s="2292" t="e">
        <f t="shared" si="608"/>
        <v>#REF!</v>
      </c>
      <c r="BI751" s="2292" t="e">
        <f t="shared" si="609"/>
        <v>#REF!</v>
      </c>
      <c r="BJ751" s="2292" t="e">
        <f t="shared" si="610"/>
        <v>#REF!</v>
      </c>
      <c r="BK751" s="2292" t="e">
        <f t="shared" si="611"/>
        <v>#REF!</v>
      </c>
      <c r="BL751" s="2299" t="e">
        <f t="shared" si="612"/>
        <v>#REF!</v>
      </c>
      <c r="BM751" s="2384"/>
      <c r="BN751" s="2388" t="e">
        <f t="shared" si="613"/>
        <v>#REF!</v>
      </c>
      <c r="BO751" s="2389" t="e">
        <f t="shared" si="617"/>
        <v>#REF!</v>
      </c>
      <c r="BP751" s="2389" t="e">
        <f t="shared" si="617"/>
        <v>#REF!</v>
      </c>
      <c r="BQ751" s="2389" t="e">
        <f t="shared" si="617"/>
        <v>#REF!</v>
      </c>
      <c r="BR751" s="2389" t="e">
        <f t="shared" si="617"/>
        <v>#REF!</v>
      </c>
      <c r="BS751" s="2390" t="e">
        <f t="shared" si="617"/>
        <v>#REF!</v>
      </c>
    </row>
    <row r="752" spans="1:71">
      <c r="A752" s="2255">
        <f t="shared" si="614"/>
        <v>687</v>
      </c>
      <c r="B752" s="2270">
        <v>8.5625744952828757</v>
      </c>
      <c r="C752" s="2270">
        <v>2.6598872804613354</v>
      </c>
      <c r="D752" s="2270">
        <v>-1.8942232350572474</v>
      </c>
      <c r="E752" s="2270">
        <v>-15.198380683102757</v>
      </c>
      <c r="H752" s="2383" t="e">
        <f t="shared" si="615"/>
        <v>#REF!</v>
      </c>
      <c r="I752" s="2292" t="e">
        <f t="shared" si="565"/>
        <v>#REF!</v>
      </c>
      <c r="J752" s="2292" t="e">
        <f t="shared" si="566"/>
        <v>#REF!</v>
      </c>
      <c r="K752" s="2292" t="e">
        <f t="shared" si="567"/>
        <v>#REF!</v>
      </c>
      <c r="L752" s="2292" t="e">
        <f t="shared" si="568"/>
        <v>#REF!</v>
      </c>
      <c r="M752" s="2292" t="e">
        <f t="shared" si="569"/>
        <v>#REF!</v>
      </c>
      <c r="N752" s="2383" t="e">
        <f t="shared" si="570"/>
        <v>#REF!</v>
      </c>
      <c r="O752" s="2292" t="e">
        <f t="shared" si="571"/>
        <v>#REF!</v>
      </c>
      <c r="P752" s="2292" t="e">
        <f t="shared" si="572"/>
        <v>#REF!</v>
      </c>
      <c r="Q752" s="2292" t="e">
        <f t="shared" si="573"/>
        <v>#REF!</v>
      </c>
      <c r="R752" s="2292" t="e">
        <f t="shared" si="574"/>
        <v>#REF!</v>
      </c>
      <c r="S752" s="2299" t="e">
        <f t="shared" si="575"/>
        <v>#REF!</v>
      </c>
      <c r="T752" s="2383" t="e">
        <f t="shared" si="576"/>
        <v>#REF!</v>
      </c>
      <c r="U752" s="2292" t="e">
        <f t="shared" si="577"/>
        <v>#REF!</v>
      </c>
      <c r="V752" s="2292" t="e">
        <f t="shared" si="578"/>
        <v>#REF!</v>
      </c>
      <c r="W752" s="2292" t="e">
        <f t="shared" si="579"/>
        <v>#REF!</v>
      </c>
      <c r="X752" s="2292" t="e">
        <f t="shared" si="580"/>
        <v>#REF!</v>
      </c>
      <c r="Y752" s="2299" t="e">
        <f t="shared" si="581"/>
        <v>#REF!</v>
      </c>
      <c r="Z752" s="2383" t="e">
        <f t="shared" si="582"/>
        <v>#REF!</v>
      </c>
      <c r="AA752" s="2292" t="e">
        <f t="shared" si="583"/>
        <v>#REF!</v>
      </c>
      <c r="AB752" s="2292" t="e">
        <f t="shared" si="584"/>
        <v>#REF!</v>
      </c>
      <c r="AC752" s="2292" t="e">
        <f t="shared" si="585"/>
        <v>#REF!</v>
      </c>
      <c r="AD752" s="2292" t="e">
        <f t="shared" si="586"/>
        <v>#REF!</v>
      </c>
      <c r="AE752" s="2299" t="e">
        <f t="shared" si="587"/>
        <v>#REF!</v>
      </c>
      <c r="AF752" s="2384"/>
      <c r="AG752" s="2388" t="e">
        <f t="shared" si="588"/>
        <v>#REF!</v>
      </c>
      <c r="AH752" s="2389" t="e">
        <f t="shared" si="616"/>
        <v>#REF!</v>
      </c>
      <c r="AI752" s="2389" t="e">
        <f t="shared" si="616"/>
        <v>#REF!</v>
      </c>
      <c r="AJ752" s="2389" t="e">
        <f t="shared" si="616"/>
        <v>#REF!</v>
      </c>
      <c r="AK752" s="2389" t="e">
        <f t="shared" si="616"/>
        <v>#REF!</v>
      </c>
      <c r="AL752" s="2390" t="e">
        <f t="shared" si="616"/>
        <v>#REF!</v>
      </c>
      <c r="AM752" s="2384"/>
      <c r="AO752" s="2383" t="e">
        <f t="shared" si="589"/>
        <v>#REF!</v>
      </c>
      <c r="AP752" s="2292" t="e">
        <f t="shared" si="590"/>
        <v>#REF!</v>
      </c>
      <c r="AQ752" s="2292" t="e">
        <f t="shared" si="591"/>
        <v>#REF!</v>
      </c>
      <c r="AR752" s="2292" t="e">
        <f t="shared" si="592"/>
        <v>#REF!</v>
      </c>
      <c r="AS752" s="2292" t="e">
        <f t="shared" si="593"/>
        <v>#REF!</v>
      </c>
      <c r="AT752" s="2292" t="e">
        <f t="shared" si="594"/>
        <v>#REF!</v>
      </c>
      <c r="AU752" s="2383" t="e">
        <f t="shared" si="595"/>
        <v>#REF!</v>
      </c>
      <c r="AV752" s="2292" t="e">
        <f t="shared" si="596"/>
        <v>#REF!</v>
      </c>
      <c r="AW752" s="2292" t="e">
        <f t="shared" si="597"/>
        <v>#REF!</v>
      </c>
      <c r="AX752" s="2292" t="e">
        <f t="shared" si="598"/>
        <v>#REF!</v>
      </c>
      <c r="AY752" s="2292" t="e">
        <f t="shared" si="599"/>
        <v>#REF!</v>
      </c>
      <c r="AZ752" s="2299" t="e">
        <f t="shared" si="600"/>
        <v>#REF!</v>
      </c>
      <c r="BA752" s="2383" t="e">
        <f t="shared" si="601"/>
        <v>#REF!</v>
      </c>
      <c r="BB752" s="2292" t="e">
        <f t="shared" si="602"/>
        <v>#REF!</v>
      </c>
      <c r="BC752" s="2292" t="e">
        <f t="shared" si="603"/>
        <v>#REF!</v>
      </c>
      <c r="BD752" s="2292" t="e">
        <f t="shared" si="604"/>
        <v>#REF!</v>
      </c>
      <c r="BE752" s="2292" t="e">
        <f t="shared" si="605"/>
        <v>#REF!</v>
      </c>
      <c r="BF752" s="2299" t="e">
        <f t="shared" si="606"/>
        <v>#REF!</v>
      </c>
      <c r="BG752" s="2383" t="e">
        <f t="shared" si="607"/>
        <v>#REF!</v>
      </c>
      <c r="BH752" s="2292" t="e">
        <f t="shared" si="608"/>
        <v>#REF!</v>
      </c>
      <c r="BI752" s="2292" t="e">
        <f t="shared" si="609"/>
        <v>#REF!</v>
      </c>
      <c r="BJ752" s="2292" t="e">
        <f t="shared" si="610"/>
        <v>#REF!</v>
      </c>
      <c r="BK752" s="2292" t="e">
        <f t="shared" si="611"/>
        <v>#REF!</v>
      </c>
      <c r="BL752" s="2299" t="e">
        <f t="shared" si="612"/>
        <v>#REF!</v>
      </c>
      <c r="BM752" s="2384"/>
      <c r="BN752" s="2388" t="e">
        <f t="shared" si="613"/>
        <v>#REF!</v>
      </c>
      <c r="BO752" s="2389" t="e">
        <f t="shared" si="617"/>
        <v>#REF!</v>
      </c>
      <c r="BP752" s="2389" t="e">
        <f t="shared" si="617"/>
        <v>#REF!</v>
      </c>
      <c r="BQ752" s="2389" t="e">
        <f t="shared" si="617"/>
        <v>#REF!</v>
      </c>
      <c r="BR752" s="2389" t="e">
        <f t="shared" si="617"/>
        <v>#REF!</v>
      </c>
      <c r="BS752" s="2390" t="e">
        <f t="shared" si="617"/>
        <v>#REF!</v>
      </c>
    </row>
    <row r="753" spans="1:71">
      <c r="A753" s="2255">
        <f t="shared" si="614"/>
        <v>688</v>
      </c>
      <c r="B753" s="2270">
        <v>-6.6510629664823826</v>
      </c>
      <c r="C753" s="2270">
        <v>4.3858788772809651</v>
      </c>
      <c r="D753" s="2270">
        <v>-2.665822188060686</v>
      </c>
      <c r="E753" s="2270">
        <v>3.3932378315064766</v>
      </c>
      <c r="H753" s="2383" t="e">
        <f t="shared" si="615"/>
        <v>#REF!</v>
      </c>
      <c r="I753" s="2292" t="e">
        <f t="shared" si="565"/>
        <v>#REF!</v>
      </c>
      <c r="J753" s="2292" t="e">
        <f t="shared" si="566"/>
        <v>#REF!</v>
      </c>
      <c r="K753" s="2292" t="e">
        <f t="shared" si="567"/>
        <v>#REF!</v>
      </c>
      <c r="L753" s="2292" t="e">
        <f t="shared" si="568"/>
        <v>#REF!</v>
      </c>
      <c r="M753" s="2292" t="e">
        <f t="shared" si="569"/>
        <v>#REF!</v>
      </c>
      <c r="N753" s="2383" t="e">
        <f t="shared" si="570"/>
        <v>#REF!</v>
      </c>
      <c r="O753" s="2292" t="e">
        <f t="shared" si="571"/>
        <v>#REF!</v>
      </c>
      <c r="P753" s="2292" t="e">
        <f t="shared" si="572"/>
        <v>#REF!</v>
      </c>
      <c r="Q753" s="2292" t="e">
        <f t="shared" si="573"/>
        <v>#REF!</v>
      </c>
      <c r="R753" s="2292" t="e">
        <f t="shared" si="574"/>
        <v>#REF!</v>
      </c>
      <c r="S753" s="2299" t="e">
        <f t="shared" si="575"/>
        <v>#REF!</v>
      </c>
      <c r="T753" s="2383" t="e">
        <f t="shared" si="576"/>
        <v>#REF!</v>
      </c>
      <c r="U753" s="2292" t="e">
        <f t="shared" si="577"/>
        <v>#REF!</v>
      </c>
      <c r="V753" s="2292" t="e">
        <f t="shared" si="578"/>
        <v>#REF!</v>
      </c>
      <c r="W753" s="2292" t="e">
        <f t="shared" si="579"/>
        <v>#REF!</v>
      </c>
      <c r="X753" s="2292" t="e">
        <f t="shared" si="580"/>
        <v>#REF!</v>
      </c>
      <c r="Y753" s="2299" t="e">
        <f t="shared" si="581"/>
        <v>#REF!</v>
      </c>
      <c r="Z753" s="2383" t="e">
        <f t="shared" si="582"/>
        <v>#REF!</v>
      </c>
      <c r="AA753" s="2292" t="e">
        <f t="shared" si="583"/>
        <v>#REF!</v>
      </c>
      <c r="AB753" s="2292" t="e">
        <f t="shared" si="584"/>
        <v>#REF!</v>
      </c>
      <c r="AC753" s="2292" t="e">
        <f t="shared" si="585"/>
        <v>#REF!</v>
      </c>
      <c r="AD753" s="2292" t="e">
        <f t="shared" si="586"/>
        <v>#REF!</v>
      </c>
      <c r="AE753" s="2299" t="e">
        <f t="shared" si="587"/>
        <v>#REF!</v>
      </c>
      <c r="AF753" s="2384"/>
      <c r="AG753" s="2388" t="e">
        <f t="shared" si="588"/>
        <v>#REF!</v>
      </c>
      <c r="AH753" s="2389" t="e">
        <f t="shared" si="616"/>
        <v>#REF!</v>
      </c>
      <c r="AI753" s="2389" t="e">
        <f t="shared" si="616"/>
        <v>#REF!</v>
      </c>
      <c r="AJ753" s="2389" t="e">
        <f t="shared" si="616"/>
        <v>#REF!</v>
      </c>
      <c r="AK753" s="2389" t="e">
        <f t="shared" si="616"/>
        <v>#REF!</v>
      </c>
      <c r="AL753" s="2390" t="e">
        <f t="shared" si="616"/>
        <v>#REF!</v>
      </c>
      <c r="AM753" s="2384"/>
      <c r="AO753" s="2383" t="e">
        <f t="shared" si="589"/>
        <v>#REF!</v>
      </c>
      <c r="AP753" s="2292" t="e">
        <f t="shared" si="590"/>
        <v>#REF!</v>
      </c>
      <c r="AQ753" s="2292" t="e">
        <f t="shared" si="591"/>
        <v>#REF!</v>
      </c>
      <c r="AR753" s="2292" t="e">
        <f t="shared" si="592"/>
        <v>#REF!</v>
      </c>
      <c r="AS753" s="2292" t="e">
        <f t="shared" si="593"/>
        <v>#REF!</v>
      </c>
      <c r="AT753" s="2292" t="e">
        <f t="shared" si="594"/>
        <v>#REF!</v>
      </c>
      <c r="AU753" s="2383" t="e">
        <f t="shared" si="595"/>
        <v>#REF!</v>
      </c>
      <c r="AV753" s="2292" t="e">
        <f t="shared" si="596"/>
        <v>#REF!</v>
      </c>
      <c r="AW753" s="2292" t="e">
        <f t="shared" si="597"/>
        <v>#REF!</v>
      </c>
      <c r="AX753" s="2292" t="e">
        <f t="shared" si="598"/>
        <v>#REF!</v>
      </c>
      <c r="AY753" s="2292" t="e">
        <f t="shared" si="599"/>
        <v>#REF!</v>
      </c>
      <c r="AZ753" s="2299" t="e">
        <f t="shared" si="600"/>
        <v>#REF!</v>
      </c>
      <c r="BA753" s="2383" t="e">
        <f t="shared" si="601"/>
        <v>#REF!</v>
      </c>
      <c r="BB753" s="2292" t="e">
        <f t="shared" si="602"/>
        <v>#REF!</v>
      </c>
      <c r="BC753" s="2292" t="e">
        <f t="shared" si="603"/>
        <v>#REF!</v>
      </c>
      <c r="BD753" s="2292" t="e">
        <f t="shared" si="604"/>
        <v>#REF!</v>
      </c>
      <c r="BE753" s="2292" t="e">
        <f t="shared" si="605"/>
        <v>#REF!</v>
      </c>
      <c r="BF753" s="2299" t="e">
        <f t="shared" si="606"/>
        <v>#REF!</v>
      </c>
      <c r="BG753" s="2383" t="e">
        <f t="shared" si="607"/>
        <v>#REF!</v>
      </c>
      <c r="BH753" s="2292" t="e">
        <f t="shared" si="608"/>
        <v>#REF!</v>
      </c>
      <c r="BI753" s="2292" t="e">
        <f t="shared" si="609"/>
        <v>#REF!</v>
      </c>
      <c r="BJ753" s="2292" t="e">
        <f t="shared" si="610"/>
        <v>#REF!</v>
      </c>
      <c r="BK753" s="2292" t="e">
        <f t="shared" si="611"/>
        <v>#REF!</v>
      </c>
      <c r="BL753" s="2299" t="e">
        <f t="shared" si="612"/>
        <v>#REF!</v>
      </c>
      <c r="BM753" s="2384"/>
      <c r="BN753" s="2388" t="e">
        <f t="shared" si="613"/>
        <v>#REF!</v>
      </c>
      <c r="BO753" s="2389" t="e">
        <f t="shared" si="617"/>
        <v>#REF!</v>
      </c>
      <c r="BP753" s="2389" t="e">
        <f t="shared" si="617"/>
        <v>#REF!</v>
      </c>
      <c r="BQ753" s="2389" t="e">
        <f t="shared" si="617"/>
        <v>#REF!</v>
      </c>
      <c r="BR753" s="2389" t="e">
        <f t="shared" si="617"/>
        <v>#REF!</v>
      </c>
      <c r="BS753" s="2390" t="e">
        <f t="shared" si="617"/>
        <v>#REF!</v>
      </c>
    </row>
    <row r="754" spans="1:71">
      <c r="A754" s="2255">
        <f t="shared" si="614"/>
        <v>689</v>
      </c>
      <c r="B754" s="2270">
        <v>5.654028004309831</v>
      </c>
      <c r="C754" s="2270">
        <v>0.66141278521950619</v>
      </c>
      <c r="D754" s="2270">
        <v>0.22851762369682582</v>
      </c>
      <c r="E754" s="2270">
        <v>7.4437555650813962</v>
      </c>
      <c r="H754" s="2383" t="e">
        <f t="shared" si="615"/>
        <v>#REF!</v>
      </c>
      <c r="I754" s="2292" t="e">
        <f t="shared" si="565"/>
        <v>#REF!</v>
      </c>
      <c r="J754" s="2292" t="e">
        <f t="shared" si="566"/>
        <v>#REF!</v>
      </c>
      <c r="K754" s="2292" t="e">
        <f t="shared" si="567"/>
        <v>#REF!</v>
      </c>
      <c r="L754" s="2292" t="e">
        <f t="shared" si="568"/>
        <v>#REF!</v>
      </c>
      <c r="M754" s="2292" t="e">
        <f t="shared" si="569"/>
        <v>#REF!</v>
      </c>
      <c r="N754" s="2383" t="e">
        <f t="shared" si="570"/>
        <v>#REF!</v>
      </c>
      <c r="O754" s="2292" t="e">
        <f t="shared" si="571"/>
        <v>#REF!</v>
      </c>
      <c r="P754" s="2292" t="e">
        <f t="shared" si="572"/>
        <v>#REF!</v>
      </c>
      <c r="Q754" s="2292" t="e">
        <f t="shared" si="573"/>
        <v>#REF!</v>
      </c>
      <c r="R754" s="2292" t="e">
        <f t="shared" si="574"/>
        <v>#REF!</v>
      </c>
      <c r="S754" s="2299" t="e">
        <f t="shared" si="575"/>
        <v>#REF!</v>
      </c>
      <c r="T754" s="2383" t="e">
        <f t="shared" si="576"/>
        <v>#REF!</v>
      </c>
      <c r="U754" s="2292" t="e">
        <f t="shared" si="577"/>
        <v>#REF!</v>
      </c>
      <c r="V754" s="2292" t="e">
        <f t="shared" si="578"/>
        <v>#REF!</v>
      </c>
      <c r="W754" s="2292" t="e">
        <f t="shared" si="579"/>
        <v>#REF!</v>
      </c>
      <c r="X754" s="2292" t="e">
        <f t="shared" si="580"/>
        <v>#REF!</v>
      </c>
      <c r="Y754" s="2299" t="e">
        <f t="shared" si="581"/>
        <v>#REF!</v>
      </c>
      <c r="Z754" s="2383" t="e">
        <f t="shared" si="582"/>
        <v>#REF!</v>
      </c>
      <c r="AA754" s="2292" t="e">
        <f t="shared" si="583"/>
        <v>#REF!</v>
      </c>
      <c r="AB754" s="2292" t="e">
        <f t="shared" si="584"/>
        <v>#REF!</v>
      </c>
      <c r="AC754" s="2292" t="e">
        <f t="shared" si="585"/>
        <v>#REF!</v>
      </c>
      <c r="AD754" s="2292" t="e">
        <f t="shared" si="586"/>
        <v>#REF!</v>
      </c>
      <c r="AE754" s="2299" t="e">
        <f t="shared" si="587"/>
        <v>#REF!</v>
      </c>
      <c r="AF754" s="2384"/>
      <c r="AG754" s="2388" t="e">
        <f t="shared" si="588"/>
        <v>#REF!</v>
      </c>
      <c r="AH754" s="2389" t="e">
        <f t="shared" si="616"/>
        <v>#REF!</v>
      </c>
      <c r="AI754" s="2389" t="e">
        <f t="shared" si="616"/>
        <v>#REF!</v>
      </c>
      <c r="AJ754" s="2389" t="e">
        <f t="shared" si="616"/>
        <v>#REF!</v>
      </c>
      <c r="AK754" s="2389" t="e">
        <f t="shared" si="616"/>
        <v>#REF!</v>
      </c>
      <c r="AL754" s="2390" t="e">
        <f t="shared" si="616"/>
        <v>#REF!</v>
      </c>
      <c r="AM754" s="2384"/>
      <c r="AO754" s="2383" t="e">
        <f t="shared" si="589"/>
        <v>#REF!</v>
      </c>
      <c r="AP754" s="2292" t="e">
        <f t="shared" si="590"/>
        <v>#REF!</v>
      </c>
      <c r="AQ754" s="2292" t="e">
        <f t="shared" si="591"/>
        <v>#REF!</v>
      </c>
      <c r="AR754" s="2292" t="e">
        <f t="shared" si="592"/>
        <v>#REF!</v>
      </c>
      <c r="AS754" s="2292" t="e">
        <f t="shared" si="593"/>
        <v>#REF!</v>
      </c>
      <c r="AT754" s="2292" t="e">
        <f t="shared" si="594"/>
        <v>#REF!</v>
      </c>
      <c r="AU754" s="2383" t="e">
        <f t="shared" si="595"/>
        <v>#REF!</v>
      </c>
      <c r="AV754" s="2292" t="e">
        <f t="shared" si="596"/>
        <v>#REF!</v>
      </c>
      <c r="AW754" s="2292" t="e">
        <f t="shared" si="597"/>
        <v>#REF!</v>
      </c>
      <c r="AX754" s="2292" t="e">
        <f t="shared" si="598"/>
        <v>#REF!</v>
      </c>
      <c r="AY754" s="2292" t="e">
        <f t="shared" si="599"/>
        <v>#REF!</v>
      </c>
      <c r="AZ754" s="2299" t="e">
        <f t="shared" si="600"/>
        <v>#REF!</v>
      </c>
      <c r="BA754" s="2383" t="e">
        <f t="shared" si="601"/>
        <v>#REF!</v>
      </c>
      <c r="BB754" s="2292" t="e">
        <f t="shared" si="602"/>
        <v>#REF!</v>
      </c>
      <c r="BC754" s="2292" t="e">
        <f t="shared" si="603"/>
        <v>#REF!</v>
      </c>
      <c r="BD754" s="2292" t="e">
        <f t="shared" si="604"/>
        <v>#REF!</v>
      </c>
      <c r="BE754" s="2292" t="e">
        <f t="shared" si="605"/>
        <v>#REF!</v>
      </c>
      <c r="BF754" s="2299" t="e">
        <f t="shared" si="606"/>
        <v>#REF!</v>
      </c>
      <c r="BG754" s="2383" t="e">
        <f t="shared" si="607"/>
        <v>#REF!</v>
      </c>
      <c r="BH754" s="2292" t="e">
        <f t="shared" si="608"/>
        <v>#REF!</v>
      </c>
      <c r="BI754" s="2292" t="e">
        <f t="shared" si="609"/>
        <v>#REF!</v>
      </c>
      <c r="BJ754" s="2292" t="e">
        <f t="shared" si="610"/>
        <v>#REF!</v>
      </c>
      <c r="BK754" s="2292" t="e">
        <f t="shared" si="611"/>
        <v>#REF!</v>
      </c>
      <c r="BL754" s="2299" t="e">
        <f t="shared" si="612"/>
        <v>#REF!</v>
      </c>
      <c r="BM754" s="2384"/>
      <c r="BN754" s="2388" t="e">
        <f t="shared" si="613"/>
        <v>#REF!</v>
      </c>
      <c r="BO754" s="2389" t="e">
        <f t="shared" si="617"/>
        <v>#REF!</v>
      </c>
      <c r="BP754" s="2389" t="e">
        <f t="shared" si="617"/>
        <v>#REF!</v>
      </c>
      <c r="BQ754" s="2389" t="e">
        <f t="shared" si="617"/>
        <v>#REF!</v>
      </c>
      <c r="BR754" s="2389" t="e">
        <f t="shared" si="617"/>
        <v>#REF!</v>
      </c>
      <c r="BS754" s="2390" t="e">
        <f t="shared" si="617"/>
        <v>#REF!</v>
      </c>
    </row>
    <row r="755" spans="1:71">
      <c r="A755" s="2255">
        <f t="shared" si="614"/>
        <v>690</v>
      </c>
      <c r="B755" s="2270">
        <v>5.1395619794105833</v>
      </c>
      <c r="C755" s="2270">
        <v>0.79979228463655994</v>
      </c>
      <c r="D755" s="2270">
        <v>-1.2390595048802624</v>
      </c>
      <c r="E755" s="2270">
        <v>-3.6352494831994959</v>
      </c>
      <c r="H755" s="2383" t="e">
        <f t="shared" si="615"/>
        <v>#REF!</v>
      </c>
      <c r="I755" s="2292" t="e">
        <f t="shared" si="565"/>
        <v>#REF!</v>
      </c>
      <c r="J755" s="2292" t="e">
        <f t="shared" si="566"/>
        <v>#REF!</v>
      </c>
      <c r="K755" s="2292" t="e">
        <f t="shared" si="567"/>
        <v>#REF!</v>
      </c>
      <c r="L755" s="2292" t="e">
        <f t="shared" si="568"/>
        <v>#REF!</v>
      </c>
      <c r="M755" s="2292" t="e">
        <f t="shared" si="569"/>
        <v>#REF!</v>
      </c>
      <c r="N755" s="2383" t="e">
        <f t="shared" si="570"/>
        <v>#REF!</v>
      </c>
      <c r="O755" s="2292" t="e">
        <f t="shared" si="571"/>
        <v>#REF!</v>
      </c>
      <c r="P755" s="2292" t="e">
        <f t="shared" si="572"/>
        <v>#REF!</v>
      </c>
      <c r="Q755" s="2292" t="e">
        <f t="shared" si="573"/>
        <v>#REF!</v>
      </c>
      <c r="R755" s="2292" t="e">
        <f t="shared" si="574"/>
        <v>#REF!</v>
      </c>
      <c r="S755" s="2299" t="e">
        <f t="shared" si="575"/>
        <v>#REF!</v>
      </c>
      <c r="T755" s="2383" t="e">
        <f t="shared" si="576"/>
        <v>#REF!</v>
      </c>
      <c r="U755" s="2292" t="e">
        <f t="shared" si="577"/>
        <v>#REF!</v>
      </c>
      <c r="V755" s="2292" t="e">
        <f t="shared" si="578"/>
        <v>#REF!</v>
      </c>
      <c r="W755" s="2292" t="e">
        <f t="shared" si="579"/>
        <v>#REF!</v>
      </c>
      <c r="X755" s="2292" t="e">
        <f t="shared" si="580"/>
        <v>#REF!</v>
      </c>
      <c r="Y755" s="2299" t="e">
        <f t="shared" si="581"/>
        <v>#REF!</v>
      </c>
      <c r="Z755" s="2383" t="e">
        <f t="shared" si="582"/>
        <v>#REF!</v>
      </c>
      <c r="AA755" s="2292" t="e">
        <f t="shared" si="583"/>
        <v>#REF!</v>
      </c>
      <c r="AB755" s="2292" t="e">
        <f t="shared" si="584"/>
        <v>#REF!</v>
      </c>
      <c r="AC755" s="2292" t="e">
        <f t="shared" si="585"/>
        <v>#REF!</v>
      </c>
      <c r="AD755" s="2292" t="e">
        <f t="shared" si="586"/>
        <v>#REF!</v>
      </c>
      <c r="AE755" s="2299" t="e">
        <f t="shared" si="587"/>
        <v>#REF!</v>
      </c>
      <c r="AF755" s="2384"/>
      <c r="AG755" s="2388" t="e">
        <f t="shared" si="588"/>
        <v>#REF!</v>
      </c>
      <c r="AH755" s="2389" t="e">
        <f t="shared" si="616"/>
        <v>#REF!</v>
      </c>
      <c r="AI755" s="2389" t="e">
        <f t="shared" si="616"/>
        <v>#REF!</v>
      </c>
      <c r="AJ755" s="2389" t="e">
        <f t="shared" si="616"/>
        <v>#REF!</v>
      </c>
      <c r="AK755" s="2389" t="e">
        <f t="shared" si="616"/>
        <v>#REF!</v>
      </c>
      <c r="AL755" s="2390" t="e">
        <f t="shared" si="616"/>
        <v>#REF!</v>
      </c>
      <c r="AM755" s="2384"/>
      <c r="AO755" s="2383" t="e">
        <f t="shared" si="589"/>
        <v>#REF!</v>
      </c>
      <c r="AP755" s="2292" t="e">
        <f t="shared" si="590"/>
        <v>#REF!</v>
      </c>
      <c r="AQ755" s="2292" t="e">
        <f t="shared" si="591"/>
        <v>#REF!</v>
      </c>
      <c r="AR755" s="2292" t="e">
        <f t="shared" si="592"/>
        <v>#REF!</v>
      </c>
      <c r="AS755" s="2292" t="e">
        <f t="shared" si="593"/>
        <v>#REF!</v>
      </c>
      <c r="AT755" s="2292" t="e">
        <f t="shared" si="594"/>
        <v>#REF!</v>
      </c>
      <c r="AU755" s="2383" t="e">
        <f t="shared" si="595"/>
        <v>#REF!</v>
      </c>
      <c r="AV755" s="2292" t="e">
        <f t="shared" si="596"/>
        <v>#REF!</v>
      </c>
      <c r="AW755" s="2292" t="e">
        <f t="shared" si="597"/>
        <v>#REF!</v>
      </c>
      <c r="AX755" s="2292" t="e">
        <f t="shared" si="598"/>
        <v>#REF!</v>
      </c>
      <c r="AY755" s="2292" t="e">
        <f t="shared" si="599"/>
        <v>#REF!</v>
      </c>
      <c r="AZ755" s="2299" t="e">
        <f t="shared" si="600"/>
        <v>#REF!</v>
      </c>
      <c r="BA755" s="2383" t="e">
        <f t="shared" si="601"/>
        <v>#REF!</v>
      </c>
      <c r="BB755" s="2292" t="e">
        <f t="shared" si="602"/>
        <v>#REF!</v>
      </c>
      <c r="BC755" s="2292" t="e">
        <f t="shared" si="603"/>
        <v>#REF!</v>
      </c>
      <c r="BD755" s="2292" t="e">
        <f t="shared" si="604"/>
        <v>#REF!</v>
      </c>
      <c r="BE755" s="2292" t="e">
        <f t="shared" si="605"/>
        <v>#REF!</v>
      </c>
      <c r="BF755" s="2299" t="e">
        <f t="shared" si="606"/>
        <v>#REF!</v>
      </c>
      <c r="BG755" s="2383" t="e">
        <f t="shared" si="607"/>
        <v>#REF!</v>
      </c>
      <c r="BH755" s="2292" t="e">
        <f t="shared" si="608"/>
        <v>#REF!</v>
      </c>
      <c r="BI755" s="2292" t="e">
        <f t="shared" si="609"/>
        <v>#REF!</v>
      </c>
      <c r="BJ755" s="2292" t="e">
        <f t="shared" si="610"/>
        <v>#REF!</v>
      </c>
      <c r="BK755" s="2292" t="e">
        <f t="shared" si="611"/>
        <v>#REF!</v>
      </c>
      <c r="BL755" s="2299" t="e">
        <f t="shared" si="612"/>
        <v>#REF!</v>
      </c>
      <c r="BM755" s="2384"/>
      <c r="BN755" s="2388" t="e">
        <f t="shared" si="613"/>
        <v>#REF!</v>
      </c>
      <c r="BO755" s="2389" t="e">
        <f t="shared" si="617"/>
        <v>#REF!</v>
      </c>
      <c r="BP755" s="2389" t="e">
        <f t="shared" si="617"/>
        <v>#REF!</v>
      </c>
      <c r="BQ755" s="2389" t="e">
        <f t="shared" si="617"/>
        <v>#REF!</v>
      </c>
      <c r="BR755" s="2389" t="e">
        <f t="shared" si="617"/>
        <v>#REF!</v>
      </c>
      <c r="BS755" s="2390" t="e">
        <f t="shared" si="617"/>
        <v>#REF!</v>
      </c>
    </row>
    <row r="756" spans="1:71">
      <c r="A756" s="2255">
        <f t="shared" si="614"/>
        <v>691</v>
      </c>
      <c r="B756" s="2270">
        <v>0.87042883717975417</v>
      </c>
      <c r="C756" s="2270">
        <v>1.525862758194938</v>
      </c>
      <c r="D756" s="2270">
        <v>-1.3230985194238627</v>
      </c>
      <c r="E756" s="2270">
        <v>-3.5199494163197707</v>
      </c>
      <c r="H756" s="2383" t="e">
        <f t="shared" si="615"/>
        <v>#REF!</v>
      </c>
      <c r="I756" s="2292" t="e">
        <f t="shared" si="565"/>
        <v>#REF!</v>
      </c>
      <c r="J756" s="2292" t="e">
        <f t="shared" si="566"/>
        <v>#REF!</v>
      </c>
      <c r="K756" s="2292" t="e">
        <f t="shared" si="567"/>
        <v>#REF!</v>
      </c>
      <c r="L756" s="2292" t="e">
        <f t="shared" si="568"/>
        <v>#REF!</v>
      </c>
      <c r="M756" s="2292" t="e">
        <f t="shared" si="569"/>
        <v>#REF!</v>
      </c>
      <c r="N756" s="2383" t="e">
        <f t="shared" si="570"/>
        <v>#REF!</v>
      </c>
      <c r="O756" s="2292" t="e">
        <f t="shared" si="571"/>
        <v>#REF!</v>
      </c>
      <c r="P756" s="2292" t="e">
        <f t="shared" si="572"/>
        <v>#REF!</v>
      </c>
      <c r="Q756" s="2292" t="e">
        <f t="shared" si="573"/>
        <v>#REF!</v>
      </c>
      <c r="R756" s="2292" t="e">
        <f t="shared" si="574"/>
        <v>#REF!</v>
      </c>
      <c r="S756" s="2299" t="e">
        <f t="shared" si="575"/>
        <v>#REF!</v>
      </c>
      <c r="T756" s="2383" t="e">
        <f t="shared" si="576"/>
        <v>#REF!</v>
      </c>
      <c r="U756" s="2292" t="e">
        <f t="shared" si="577"/>
        <v>#REF!</v>
      </c>
      <c r="V756" s="2292" t="e">
        <f t="shared" si="578"/>
        <v>#REF!</v>
      </c>
      <c r="W756" s="2292" t="e">
        <f t="shared" si="579"/>
        <v>#REF!</v>
      </c>
      <c r="X756" s="2292" t="e">
        <f t="shared" si="580"/>
        <v>#REF!</v>
      </c>
      <c r="Y756" s="2299" t="e">
        <f t="shared" si="581"/>
        <v>#REF!</v>
      </c>
      <c r="Z756" s="2383" t="e">
        <f t="shared" si="582"/>
        <v>#REF!</v>
      </c>
      <c r="AA756" s="2292" t="e">
        <f t="shared" si="583"/>
        <v>#REF!</v>
      </c>
      <c r="AB756" s="2292" t="e">
        <f t="shared" si="584"/>
        <v>#REF!</v>
      </c>
      <c r="AC756" s="2292" t="e">
        <f t="shared" si="585"/>
        <v>#REF!</v>
      </c>
      <c r="AD756" s="2292" t="e">
        <f t="shared" si="586"/>
        <v>#REF!</v>
      </c>
      <c r="AE756" s="2299" t="e">
        <f t="shared" si="587"/>
        <v>#REF!</v>
      </c>
      <c r="AF756" s="2384"/>
      <c r="AG756" s="2388" t="e">
        <f t="shared" si="588"/>
        <v>#REF!</v>
      </c>
      <c r="AH756" s="2389" t="e">
        <f t="shared" si="616"/>
        <v>#REF!</v>
      </c>
      <c r="AI756" s="2389" t="e">
        <f t="shared" si="616"/>
        <v>#REF!</v>
      </c>
      <c r="AJ756" s="2389" t="e">
        <f t="shared" si="616"/>
        <v>#REF!</v>
      </c>
      <c r="AK756" s="2389" t="e">
        <f t="shared" si="616"/>
        <v>#REF!</v>
      </c>
      <c r="AL756" s="2390" t="e">
        <f t="shared" si="616"/>
        <v>#REF!</v>
      </c>
      <c r="AM756" s="2384"/>
      <c r="AO756" s="2383" t="e">
        <f t="shared" si="589"/>
        <v>#REF!</v>
      </c>
      <c r="AP756" s="2292" t="e">
        <f t="shared" si="590"/>
        <v>#REF!</v>
      </c>
      <c r="AQ756" s="2292" t="e">
        <f t="shared" si="591"/>
        <v>#REF!</v>
      </c>
      <c r="AR756" s="2292" t="e">
        <f t="shared" si="592"/>
        <v>#REF!</v>
      </c>
      <c r="AS756" s="2292" t="e">
        <f t="shared" si="593"/>
        <v>#REF!</v>
      </c>
      <c r="AT756" s="2292" t="e">
        <f t="shared" si="594"/>
        <v>#REF!</v>
      </c>
      <c r="AU756" s="2383" t="e">
        <f t="shared" si="595"/>
        <v>#REF!</v>
      </c>
      <c r="AV756" s="2292" t="e">
        <f t="shared" si="596"/>
        <v>#REF!</v>
      </c>
      <c r="AW756" s="2292" t="e">
        <f t="shared" si="597"/>
        <v>#REF!</v>
      </c>
      <c r="AX756" s="2292" t="e">
        <f t="shared" si="598"/>
        <v>#REF!</v>
      </c>
      <c r="AY756" s="2292" t="e">
        <f t="shared" si="599"/>
        <v>#REF!</v>
      </c>
      <c r="AZ756" s="2299" t="e">
        <f t="shared" si="600"/>
        <v>#REF!</v>
      </c>
      <c r="BA756" s="2383" t="e">
        <f t="shared" si="601"/>
        <v>#REF!</v>
      </c>
      <c r="BB756" s="2292" t="e">
        <f t="shared" si="602"/>
        <v>#REF!</v>
      </c>
      <c r="BC756" s="2292" t="e">
        <f t="shared" si="603"/>
        <v>#REF!</v>
      </c>
      <c r="BD756" s="2292" t="e">
        <f t="shared" si="604"/>
        <v>#REF!</v>
      </c>
      <c r="BE756" s="2292" t="e">
        <f t="shared" si="605"/>
        <v>#REF!</v>
      </c>
      <c r="BF756" s="2299" t="e">
        <f t="shared" si="606"/>
        <v>#REF!</v>
      </c>
      <c r="BG756" s="2383" t="e">
        <f t="shared" si="607"/>
        <v>#REF!</v>
      </c>
      <c r="BH756" s="2292" t="e">
        <f t="shared" si="608"/>
        <v>#REF!</v>
      </c>
      <c r="BI756" s="2292" t="e">
        <f t="shared" si="609"/>
        <v>#REF!</v>
      </c>
      <c r="BJ756" s="2292" t="e">
        <f t="shared" si="610"/>
        <v>#REF!</v>
      </c>
      <c r="BK756" s="2292" t="e">
        <f t="shared" si="611"/>
        <v>#REF!</v>
      </c>
      <c r="BL756" s="2299" t="e">
        <f t="shared" si="612"/>
        <v>#REF!</v>
      </c>
      <c r="BM756" s="2384"/>
      <c r="BN756" s="2388" t="e">
        <f t="shared" si="613"/>
        <v>#REF!</v>
      </c>
      <c r="BO756" s="2389" t="e">
        <f t="shared" si="617"/>
        <v>#REF!</v>
      </c>
      <c r="BP756" s="2389" t="e">
        <f t="shared" si="617"/>
        <v>#REF!</v>
      </c>
      <c r="BQ756" s="2389" t="e">
        <f t="shared" si="617"/>
        <v>#REF!</v>
      </c>
      <c r="BR756" s="2389" t="e">
        <f t="shared" si="617"/>
        <v>#REF!</v>
      </c>
      <c r="BS756" s="2390" t="e">
        <f t="shared" si="617"/>
        <v>#REF!</v>
      </c>
    </row>
    <row r="757" spans="1:71">
      <c r="A757" s="2255">
        <f t="shared" si="614"/>
        <v>692</v>
      </c>
      <c r="B757" s="2270">
        <v>1.560836558612424</v>
      </c>
      <c r="C757" s="2270">
        <v>3.7894278228669891</v>
      </c>
      <c r="D757" s="2270">
        <v>-1.134193380980411</v>
      </c>
      <c r="E757" s="2270">
        <v>3.5575194512032211</v>
      </c>
      <c r="H757" s="2383" t="e">
        <f t="shared" si="615"/>
        <v>#REF!</v>
      </c>
      <c r="I757" s="2292" t="e">
        <f t="shared" si="565"/>
        <v>#REF!</v>
      </c>
      <c r="J757" s="2292" t="e">
        <f t="shared" si="566"/>
        <v>#REF!</v>
      </c>
      <c r="K757" s="2292" t="e">
        <f t="shared" si="567"/>
        <v>#REF!</v>
      </c>
      <c r="L757" s="2292" t="e">
        <f t="shared" si="568"/>
        <v>#REF!</v>
      </c>
      <c r="M757" s="2292" t="e">
        <f t="shared" si="569"/>
        <v>#REF!</v>
      </c>
      <c r="N757" s="2383" t="e">
        <f t="shared" si="570"/>
        <v>#REF!</v>
      </c>
      <c r="O757" s="2292" t="e">
        <f t="shared" si="571"/>
        <v>#REF!</v>
      </c>
      <c r="P757" s="2292" t="e">
        <f t="shared" si="572"/>
        <v>#REF!</v>
      </c>
      <c r="Q757" s="2292" t="e">
        <f t="shared" si="573"/>
        <v>#REF!</v>
      </c>
      <c r="R757" s="2292" t="e">
        <f t="shared" si="574"/>
        <v>#REF!</v>
      </c>
      <c r="S757" s="2299" t="e">
        <f t="shared" si="575"/>
        <v>#REF!</v>
      </c>
      <c r="T757" s="2383" t="e">
        <f t="shared" si="576"/>
        <v>#REF!</v>
      </c>
      <c r="U757" s="2292" t="e">
        <f t="shared" si="577"/>
        <v>#REF!</v>
      </c>
      <c r="V757" s="2292" t="e">
        <f t="shared" si="578"/>
        <v>#REF!</v>
      </c>
      <c r="W757" s="2292" t="e">
        <f t="shared" si="579"/>
        <v>#REF!</v>
      </c>
      <c r="X757" s="2292" t="e">
        <f t="shared" si="580"/>
        <v>#REF!</v>
      </c>
      <c r="Y757" s="2299" t="e">
        <f t="shared" si="581"/>
        <v>#REF!</v>
      </c>
      <c r="Z757" s="2383" t="e">
        <f t="shared" si="582"/>
        <v>#REF!</v>
      </c>
      <c r="AA757" s="2292" t="e">
        <f t="shared" si="583"/>
        <v>#REF!</v>
      </c>
      <c r="AB757" s="2292" t="e">
        <f t="shared" si="584"/>
        <v>#REF!</v>
      </c>
      <c r="AC757" s="2292" t="e">
        <f t="shared" si="585"/>
        <v>#REF!</v>
      </c>
      <c r="AD757" s="2292" t="e">
        <f t="shared" si="586"/>
        <v>#REF!</v>
      </c>
      <c r="AE757" s="2299" t="e">
        <f t="shared" si="587"/>
        <v>#REF!</v>
      </c>
      <c r="AF757" s="2384"/>
      <c r="AG757" s="2388" t="e">
        <f t="shared" si="588"/>
        <v>#REF!</v>
      </c>
      <c r="AH757" s="2389" t="e">
        <f t="shared" si="616"/>
        <v>#REF!</v>
      </c>
      <c r="AI757" s="2389" t="e">
        <f t="shared" si="616"/>
        <v>#REF!</v>
      </c>
      <c r="AJ757" s="2389" t="e">
        <f t="shared" si="616"/>
        <v>#REF!</v>
      </c>
      <c r="AK757" s="2389" t="e">
        <f t="shared" si="616"/>
        <v>#REF!</v>
      </c>
      <c r="AL757" s="2390" t="e">
        <f t="shared" si="616"/>
        <v>#REF!</v>
      </c>
      <c r="AM757" s="2384"/>
      <c r="AO757" s="2383" t="e">
        <f t="shared" si="589"/>
        <v>#REF!</v>
      </c>
      <c r="AP757" s="2292" t="e">
        <f t="shared" si="590"/>
        <v>#REF!</v>
      </c>
      <c r="AQ757" s="2292" t="e">
        <f t="shared" si="591"/>
        <v>#REF!</v>
      </c>
      <c r="AR757" s="2292" t="e">
        <f t="shared" si="592"/>
        <v>#REF!</v>
      </c>
      <c r="AS757" s="2292" t="e">
        <f t="shared" si="593"/>
        <v>#REF!</v>
      </c>
      <c r="AT757" s="2292" t="e">
        <f t="shared" si="594"/>
        <v>#REF!</v>
      </c>
      <c r="AU757" s="2383" t="e">
        <f t="shared" si="595"/>
        <v>#REF!</v>
      </c>
      <c r="AV757" s="2292" t="e">
        <f t="shared" si="596"/>
        <v>#REF!</v>
      </c>
      <c r="AW757" s="2292" t="e">
        <f t="shared" si="597"/>
        <v>#REF!</v>
      </c>
      <c r="AX757" s="2292" t="e">
        <f t="shared" si="598"/>
        <v>#REF!</v>
      </c>
      <c r="AY757" s="2292" t="e">
        <f t="shared" si="599"/>
        <v>#REF!</v>
      </c>
      <c r="AZ757" s="2299" t="e">
        <f t="shared" si="600"/>
        <v>#REF!</v>
      </c>
      <c r="BA757" s="2383" t="e">
        <f t="shared" si="601"/>
        <v>#REF!</v>
      </c>
      <c r="BB757" s="2292" t="e">
        <f t="shared" si="602"/>
        <v>#REF!</v>
      </c>
      <c r="BC757" s="2292" t="e">
        <f t="shared" si="603"/>
        <v>#REF!</v>
      </c>
      <c r="BD757" s="2292" t="e">
        <f t="shared" si="604"/>
        <v>#REF!</v>
      </c>
      <c r="BE757" s="2292" t="e">
        <f t="shared" si="605"/>
        <v>#REF!</v>
      </c>
      <c r="BF757" s="2299" t="e">
        <f t="shared" si="606"/>
        <v>#REF!</v>
      </c>
      <c r="BG757" s="2383" t="e">
        <f t="shared" si="607"/>
        <v>#REF!</v>
      </c>
      <c r="BH757" s="2292" t="e">
        <f t="shared" si="608"/>
        <v>#REF!</v>
      </c>
      <c r="BI757" s="2292" t="e">
        <f t="shared" si="609"/>
        <v>#REF!</v>
      </c>
      <c r="BJ757" s="2292" t="e">
        <f t="shared" si="610"/>
        <v>#REF!</v>
      </c>
      <c r="BK757" s="2292" t="e">
        <f t="shared" si="611"/>
        <v>#REF!</v>
      </c>
      <c r="BL757" s="2299" t="e">
        <f t="shared" si="612"/>
        <v>#REF!</v>
      </c>
      <c r="BM757" s="2384"/>
      <c r="BN757" s="2388" t="e">
        <f t="shared" si="613"/>
        <v>#REF!</v>
      </c>
      <c r="BO757" s="2389" t="e">
        <f t="shared" si="617"/>
        <v>#REF!</v>
      </c>
      <c r="BP757" s="2389" t="e">
        <f t="shared" si="617"/>
        <v>#REF!</v>
      </c>
      <c r="BQ757" s="2389" t="e">
        <f t="shared" si="617"/>
        <v>#REF!</v>
      </c>
      <c r="BR757" s="2389" t="e">
        <f t="shared" si="617"/>
        <v>#REF!</v>
      </c>
      <c r="BS757" s="2390" t="e">
        <f t="shared" si="617"/>
        <v>#REF!</v>
      </c>
    </row>
    <row r="758" spans="1:71">
      <c r="A758" s="2255">
        <f t="shared" si="614"/>
        <v>693</v>
      </c>
      <c r="B758" s="2270">
        <v>2.6879094142471294</v>
      </c>
      <c r="C758" s="2270">
        <v>0.72998291441339735</v>
      </c>
      <c r="D758" s="2270">
        <v>-2.2224160136281204</v>
      </c>
      <c r="E758" s="2270">
        <v>9.9252414805848392</v>
      </c>
      <c r="H758" s="2383" t="e">
        <f t="shared" si="615"/>
        <v>#REF!</v>
      </c>
      <c r="I758" s="2292" t="e">
        <f t="shared" si="565"/>
        <v>#REF!</v>
      </c>
      <c r="J758" s="2292" t="e">
        <f t="shared" si="566"/>
        <v>#REF!</v>
      </c>
      <c r="K758" s="2292" t="e">
        <f t="shared" si="567"/>
        <v>#REF!</v>
      </c>
      <c r="L758" s="2292" t="e">
        <f t="shared" si="568"/>
        <v>#REF!</v>
      </c>
      <c r="M758" s="2292" t="e">
        <f t="shared" si="569"/>
        <v>#REF!</v>
      </c>
      <c r="N758" s="2383" t="e">
        <f t="shared" si="570"/>
        <v>#REF!</v>
      </c>
      <c r="O758" s="2292" t="e">
        <f t="shared" si="571"/>
        <v>#REF!</v>
      </c>
      <c r="P758" s="2292" t="e">
        <f t="shared" si="572"/>
        <v>#REF!</v>
      </c>
      <c r="Q758" s="2292" t="e">
        <f t="shared" si="573"/>
        <v>#REF!</v>
      </c>
      <c r="R758" s="2292" t="e">
        <f t="shared" si="574"/>
        <v>#REF!</v>
      </c>
      <c r="S758" s="2299" t="e">
        <f t="shared" si="575"/>
        <v>#REF!</v>
      </c>
      <c r="T758" s="2383" t="e">
        <f t="shared" si="576"/>
        <v>#REF!</v>
      </c>
      <c r="U758" s="2292" t="e">
        <f t="shared" si="577"/>
        <v>#REF!</v>
      </c>
      <c r="V758" s="2292" t="e">
        <f t="shared" si="578"/>
        <v>#REF!</v>
      </c>
      <c r="W758" s="2292" t="e">
        <f t="shared" si="579"/>
        <v>#REF!</v>
      </c>
      <c r="X758" s="2292" t="e">
        <f t="shared" si="580"/>
        <v>#REF!</v>
      </c>
      <c r="Y758" s="2299" t="e">
        <f t="shared" si="581"/>
        <v>#REF!</v>
      </c>
      <c r="Z758" s="2383" t="e">
        <f t="shared" si="582"/>
        <v>#REF!</v>
      </c>
      <c r="AA758" s="2292" t="e">
        <f t="shared" si="583"/>
        <v>#REF!</v>
      </c>
      <c r="AB758" s="2292" t="e">
        <f t="shared" si="584"/>
        <v>#REF!</v>
      </c>
      <c r="AC758" s="2292" t="e">
        <f t="shared" si="585"/>
        <v>#REF!</v>
      </c>
      <c r="AD758" s="2292" t="e">
        <f t="shared" si="586"/>
        <v>#REF!</v>
      </c>
      <c r="AE758" s="2299" t="e">
        <f t="shared" si="587"/>
        <v>#REF!</v>
      </c>
      <c r="AF758" s="2384"/>
      <c r="AG758" s="2388" t="e">
        <f t="shared" si="588"/>
        <v>#REF!</v>
      </c>
      <c r="AH758" s="2389" t="e">
        <f t="shared" si="616"/>
        <v>#REF!</v>
      </c>
      <c r="AI758" s="2389" t="e">
        <f t="shared" si="616"/>
        <v>#REF!</v>
      </c>
      <c r="AJ758" s="2389" t="e">
        <f t="shared" si="616"/>
        <v>#REF!</v>
      </c>
      <c r="AK758" s="2389" t="e">
        <f t="shared" si="616"/>
        <v>#REF!</v>
      </c>
      <c r="AL758" s="2390" t="e">
        <f t="shared" si="616"/>
        <v>#REF!</v>
      </c>
      <c r="AM758" s="2384"/>
      <c r="AO758" s="2383" t="e">
        <f t="shared" si="589"/>
        <v>#REF!</v>
      </c>
      <c r="AP758" s="2292" t="e">
        <f t="shared" si="590"/>
        <v>#REF!</v>
      </c>
      <c r="AQ758" s="2292" t="e">
        <f t="shared" si="591"/>
        <v>#REF!</v>
      </c>
      <c r="AR758" s="2292" t="e">
        <f t="shared" si="592"/>
        <v>#REF!</v>
      </c>
      <c r="AS758" s="2292" t="e">
        <f t="shared" si="593"/>
        <v>#REF!</v>
      </c>
      <c r="AT758" s="2292" t="e">
        <f t="shared" si="594"/>
        <v>#REF!</v>
      </c>
      <c r="AU758" s="2383" t="e">
        <f t="shared" si="595"/>
        <v>#REF!</v>
      </c>
      <c r="AV758" s="2292" t="e">
        <f t="shared" si="596"/>
        <v>#REF!</v>
      </c>
      <c r="AW758" s="2292" t="e">
        <f t="shared" si="597"/>
        <v>#REF!</v>
      </c>
      <c r="AX758" s="2292" t="e">
        <f t="shared" si="598"/>
        <v>#REF!</v>
      </c>
      <c r="AY758" s="2292" t="e">
        <f t="shared" si="599"/>
        <v>#REF!</v>
      </c>
      <c r="AZ758" s="2299" t="e">
        <f t="shared" si="600"/>
        <v>#REF!</v>
      </c>
      <c r="BA758" s="2383" t="e">
        <f t="shared" si="601"/>
        <v>#REF!</v>
      </c>
      <c r="BB758" s="2292" t="e">
        <f t="shared" si="602"/>
        <v>#REF!</v>
      </c>
      <c r="BC758" s="2292" t="e">
        <f t="shared" si="603"/>
        <v>#REF!</v>
      </c>
      <c r="BD758" s="2292" t="e">
        <f t="shared" si="604"/>
        <v>#REF!</v>
      </c>
      <c r="BE758" s="2292" t="e">
        <f t="shared" si="605"/>
        <v>#REF!</v>
      </c>
      <c r="BF758" s="2299" t="e">
        <f t="shared" si="606"/>
        <v>#REF!</v>
      </c>
      <c r="BG758" s="2383" t="e">
        <f t="shared" si="607"/>
        <v>#REF!</v>
      </c>
      <c r="BH758" s="2292" t="e">
        <f t="shared" si="608"/>
        <v>#REF!</v>
      </c>
      <c r="BI758" s="2292" t="e">
        <f t="shared" si="609"/>
        <v>#REF!</v>
      </c>
      <c r="BJ758" s="2292" t="e">
        <f t="shared" si="610"/>
        <v>#REF!</v>
      </c>
      <c r="BK758" s="2292" t="e">
        <f t="shared" si="611"/>
        <v>#REF!</v>
      </c>
      <c r="BL758" s="2299" t="e">
        <f t="shared" si="612"/>
        <v>#REF!</v>
      </c>
      <c r="BM758" s="2384"/>
      <c r="BN758" s="2388" t="e">
        <f t="shared" si="613"/>
        <v>#REF!</v>
      </c>
      <c r="BO758" s="2389" t="e">
        <f t="shared" si="617"/>
        <v>#REF!</v>
      </c>
      <c r="BP758" s="2389" t="e">
        <f t="shared" si="617"/>
        <v>#REF!</v>
      </c>
      <c r="BQ758" s="2389" t="e">
        <f t="shared" si="617"/>
        <v>#REF!</v>
      </c>
      <c r="BR758" s="2389" t="e">
        <f t="shared" si="617"/>
        <v>#REF!</v>
      </c>
      <c r="BS758" s="2390" t="e">
        <f t="shared" si="617"/>
        <v>#REF!</v>
      </c>
    </row>
    <row r="759" spans="1:71">
      <c r="A759" s="2255">
        <f t="shared" si="614"/>
        <v>694</v>
      </c>
      <c r="B759" s="2270">
        <v>7.6868742551767877</v>
      </c>
      <c r="C759" s="2270">
        <v>0.16323235078034282</v>
      </c>
      <c r="D759" s="2270">
        <v>-1.126208866259367</v>
      </c>
      <c r="E759" s="2270">
        <v>-8.1269470367796011</v>
      </c>
      <c r="H759" s="2383" t="e">
        <f t="shared" si="615"/>
        <v>#REF!</v>
      </c>
      <c r="I759" s="2292" t="e">
        <f t="shared" si="565"/>
        <v>#REF!</v>
      </c>
      <c r="J759" s="2292" t="e">
        <f t="shared" si="566"/>
        <v>#REF!</v>
      </c>
      <c r="K759" s="2292" t="e">
        <f t="shared" si="567"/>
        <v>#REF!</v>
      </c>
      <c r="L759" s="2292" t="e">
        <f t="shared" si="568"/>
        <v>#REF!</v>
      </c>
      <c r="M759" s="2292" t="e">
        <f t="shared" si="569"/>
        <v>#REF!</v>
      </c>
      <c r="N759" s="2383" t="e">
        <f t="shared" si="570"/>
        <v>#REF!</v>
      </c>
      <c r="O759" s="2292" t="e">
        <f t="shared" si="571"/>
        <v>#REF!</v>
      </c>
      <c r="P759" s="2292" t="e">
        <f t="shared" si="572"/>
        <v>#REF!</v>
      </c>
      <c r="Q759" s="2292" t="e">
        <f t="shared" si="573"/>
        <v>#REF!</v>
      </c>
      <c r="R759" s="2292" t="e">
        <f t="shared" si="574"/>
        <v>#REF!</v>
      </c>
      <c r="S759" s="2299" t="e">
        <f t="shared" si="575"/>
        <v>#REF!</v>
      </c>
      <c r="T759" s="2383" t="e">
        <f t="shared" si="576"/>
        <v>#REF!</v>
      </c>
      <c r="U759" s="2292" t="e">
        <f t="shared" si="577"/>
        <v>#REF!</v>
      </c>
      <c r="V759" s="2292" t="e">
        <f t="shared" si="578"/>
        <v>#REF!</v>
      </c>
      <c r="W759" s="2292" t="e">
        <f t="shared" si="579"/>
        <v>#REF!</v>
      </c>
      <c r="X759" s="2292" t="e">
        <f t="shared" si="580"/>
        <v>#REF!</v>
      </c>
      <c r="Y759" s="2299" t="e">
        <f t="shared" si="581"/>
        <v>#REF!</v>
      </c>
      <c r="Z759" s="2383" t="e">
        <f t="shared" si="582"/>
        <v>#REF!</v>
      </c>
      <c r="AA759" s="2292" t="e">
        <f t="shared" si="583"/>
        <v>#REF!</v>
      </c>
      <c r="AB759" s="2292" t="e">
        <f t="shared" si="584"/>
        <v>#REF!</v>
      </c>
      <c r="AC759" s="2292" t="e">
        <f t="shared" si="585"/>
        <v>#REF!</v>
      </c>
      <c r="AD759" s="2292" t="e">
        <f t="shared" si="586"/>
        <v>#REF!</v>
      </c>
      <c r="AE759" s="2299" t="e">
        <f t="shared" si="587"/>
        <v>#REF!</v>
      </c>
      <c r="AF759" s="2384"/>
      <c r="AG759" s="2388" t="e">
        <f t="shared" si="588"/>
        <v>#REF!</v>
      </c>
      <c r="AH759" s="2389" t="e">
        <f t="shared" si="616"/>
        <v>#REF!</v>
      </c>
      <c r="AI759" s="2389" t="e">
        <f t="shared" si="616"/>
        <v>#REF!</v>
      </c>
      <c r="AJ759" s="2389" t="e">
        <f t="shared" si="616"/>
        <v>#REF!</v>
      </c>
      <c r="AK759" s="2389" t="e">
        <f t="shared" si="616"/>
        <v>#REF!</v>
      </c>
      <c r="AL759" s="2390" t="e">
        <f t="shared" si="616"/>
        <v>#REF!</v>
      </c>
      <c r="AM759" s="2384"/>
      <c r="AO759" s="2383" t="e">
        <f t="shared" si="589"/>
        <v>#REF!</v>
      </c>
      <c r="AP759" s="2292" t="e">
        <f t="shared" si="590"/>
        <v>#REF!</v>
      </c>
      <c r="AQ759" s="2292" t="e">
        <f t="shared" si="591"/>
        <v>#REF!</v>
      </c>
      <c r="AR759" s="2292" t="e">
        <f t="shared" si="592"/>
        <v>#REF!</v>
      </c>
      <c r="AS759" s="2292" t="e">
        <f t="shared" si="593"/>
        <v>#REF!</v>
      </c>
      <c r="AT759" s="2292" t="e">
        <f t="shared" si="594"/>
        <v>#REF!</v>
      </c>
      <c r="AU759" s="2383" t="e">
        <f t="shared" si="595"/>
        <v>#REF!</v>
      </c>
      <c r="AV759" s="2292" t="e">
        <f t="shared" si="596"/>
        <v>#REF!</v>
      </c>
      <c r="AW759" s="2292" t="e">
        <f t="shared" si="597"/>
        <v>#REF!</v>
      </c>
      <c r="AX759" s="2292" t="e">
        <f t="shared" si="598"/>
        <v>#REF!</v>
      </c>
      <c r="AY759" s="2292" t="e">
        <f t="shared" si="599"/>
        <v>#REF!</v>
      </c>
      <c r="AZ759" s="2299" t="e">
        <f t="shared" si="600"/>
        <v>#REF!</v>
      </c>
      <c r="BA759" s="2383" t="e">
        <f t="shared" si="601"/>
        <v>#REF!</v>
      </c>
      <c r="BB759" s="2292" t="e">
        <f t="shared" si="602"/>
        <v>#REF!</v>
      </c>
      <c r="BC759" s="2292" t="e">
        <f t="shared" si="603"/>
        <v>#REF!</v>
      </c>
      <c r="BD759" s="2292" t="e">
        <f t="shared" si="604"/>
        <v>#REF!</v>
      </c>
      <c r="BE759" s="2292" t="e">
        <f t="shared" si="605"/>
        <v>#REF!</v>
      </c>
      <c r="BF759" s="2299" t="e">
        <f t="shared" si="606"/>
        <v>#REF!</v>
      </c>
      <c r="BG759" s="2383" t="e">
        <f t="shared" si="607"/>
        <v>#REF!</v>
      </c>
      <c r="BH759" s="2292" t="e">
        <f t="shared" si="608"/>
        <v>#REF!</v>
      </c>
      <c r="BI759" s="2292" t="e">
        <f t="shared" si="609"/>
        <v>#REF!</v>
      </c>
      <c r="BJ759" s="2292" t="e">
        <f t="shared" si="610"/>
        <v>#REF!</v>
      </c>
      <c r="BK759" s="2292" t="e">
        <f t="shared" si="611"/>
        <v>#REF!</v>
      </c>
      <c r="BL759" s="2299" t="e">
        <f t="shared" si="612"/>
        <v>#REF!</v>
      </c>
      <c r="BM759" s="2384"/>
      <c r="BN759" s="2388" t="e">
        <f t="shared" si="613"/>
        <v>#REF!</v>
      </c>
      <c r="BO759" s="2389" t="e">
        <f t="shared" si="617"/>
        <v>#REF!</v>
      </c>
      <c r="BP759" s="2389" t="e">
        <f t="shared" si="617"/>
        <v>#REF!</v>
      </c>
      <c r="BQ759" s="2389" t="e">
        <f t="shared" si="617"/>
        <v>#REF!</v>
      </c>
      <c r="BR759" s="2389" t="e">
        <f t="shared" si="617"/>
        <v>#REF!</v>
      </c>
      <c r="BS759" s="2390" t="e">
        <f t="shared" si="617"/>
        <v>#REF!</v>
      </c>
    </row>
    <row r="760" spans="1:71">
      <c r="A760" s="2255">
        <f t="shared" si="614"/>
        <v>695</v>
      </c>
      <c r="B760" s="2270">
        <v>5.714184852987449</v>
      </c>
      <c r="C760" s="2270">
        <v>0.11541531883985412</v>
      </c>
      <c r="D760" s="2270">
        <v>-0.27943342324168574</v>
      </c>
      <c r="E760" s="2270">
        <v>3.316380269143655</v>
      </c>
      <c r="H760" s="2383" t="e">
        <f t="shared" si="615"/>
        <v>#REF!</v>
      </c>
      <c r="I760" s="2292" t="e">
        <f t="shared" si="565"/>
        <v>#REF!</v>
      </c>
      <c r="J760" s="2292" t="e">
        <f t="shared" si="566"/>
        <v>#REF!</v>
      </c>
      <c r="K760" s="2292" t="e">
        <f t="shared" si="567"/>
        <v>#REF!</v>
      </c>
      <c r="L760" s="2292" t="e">
        <f t="shared" si="568"/>
        <v>#REF!</v>
      </c>
      <c r="M760" s="2292" t="e">
        <f t="shared" si="569"/>
        <v>#REF!</v>
      </c>
      <c r="N760" s="2383" t="e">
        <f t="shared" si="570"/>
        <v>#REF!</v>
      </c>
      <c r="O760" s="2292" t="e">
        <f t="shared" si="571"/>
        <v>#REF!</v>
      </c>
      <c r="P760" s="2292" t="e">
        <f t="shared" si="572"/>
        <v>#REF!</v>
      </c>
      <c r="Q760" s="2292" t="e">
        <f t="shared" si="573"/>
        <v>#REF!</v>
      </c>
      <c r="R760" s="2292" t="e">
        <f t="shared" si="574"/>
        <v>#REF!</v>
      </c>
      <c r="S760" s="2299" t="e">
        <f t="shared" si="575"/>
        <v>#REF!</v>
      </c>
      <c r="T760" s="2383" t="e">
        <f t="shared" si="576"/>
        <v>#REF!</v>
      </c>
      <c r="U760" s="2292" t="e">
        <f t="shared" si="577"/>
        <v>#REF!</v>
      </c>
      <c r="V760" s="2292" t="e">
        <f t="shared" si="578"/>
        <v>#REF!</v>
      </c>
      <c r="W760" s="2292" t="e">
        <f t="shared" si="579"/>
        <v>#REF!</v>
      </c>
      <c r="X760" s="2292" t="e">
        <f t="shared" si="580"/>
        <v>#REF!</v>
      </c>
      <c r="Y760" s="2299" t="e">
        <f t="shared" si="581"/>
        <v>#REF!</v>
      </c>
      <c r="Z760" s="2383" t="e">
        <f t="shared" si="582"/>
        <v>#REF!</v>
      </c>
      <c r="AA760" s="2292" t="e">
        <f t="shared" si="583"/>
        <v>#REF!</v>
      </c>
      <c r="AB760" s="2292" t="e">
        <f t="shared" si="584"/>
        <v>#REF!</v>
      </c>
      <c r="AC760" s="2292" t="e">
        <f t="shared" si="585"/>
        <v>#REF!</v>
      </c>
      <c r="AD760" s="2292" t="e">
        <f t="shared" si="586"/>
        <v>#REF!</v>
      </c>
      <c r="AE760" s="2299" t="e">
        <f t="shared" si="587"/>
        <v>#REF!</v>
      </c>
      <c r="AF760" s="2384"/>
      <c r="AG760" s="2388" t="e">
        <f t="shared" si="588"/>
        <v>#REF!</v>
      </c>
      <c r="AH760" s="2389" t="e">
        <f t="shared" si="616"/>
        <v>#REF!</v>
      </c>
      <c r="AI760" s="2389" t="e">
        <f t="shared" si="616"/>
        <v>#REF!</v>
      </c>
      <c r="AJ760" s="2389" t="e">
        <f t="shared" si="616"/>
        <v>#REF!</v>
      </c>
      <c r="AK760" s="2389" t="e">
        <f t="shared" si="616"/>
        <v>#REF!</v>
      </c>
      <c r="AL760" s="2390" t="e">
        <f t="shared" si="616"/>
        <v>#REF!</v>
      </c>
      <c r="AM760" s="2384"/>
      <c r="AO760" s="2383" t="e">
        <f t="shared" si="589"/>
        <v>#REF!</v>
      </c>
      <c r="AP760" s="2292" t="e">
        <f t="shared" si="590"/>
        <v>#REF!</v>
      </c>
      <c r="AQ760" s="2292" t="e">
        <f t="shared" si="591"/>
        <v>#REF!</v>
      </c>
      <c r="AR760" s="2292" t="e">
        <f t="shared" si="592"/>
        <v>#REF!</v>
      </c>
      <c r="AS760" s="2292" t="e">
        <f t="shared" si="593"/>
        <v>#REF!</v>
      </c>
      <c r="AT760" s="2292" t="e">
        <f t="shared" si="594"/>
        <v>#REF!</v>
      </c>
      <c r="AU760" s="2383" t="e">
        <f t="shared" si="595"/>
        <v>#REF!</v>
      </c>
      <c r="AV760" s="2292" t="e">
        <f t="shared" si="596"/>
        <v>#REF!</v>
      </c>
      <c r="AW760" s="2292" t="e">
        <f t="shared" si="597"/>
        <v>#REF!</v>
      </c>
      <c r="AX760" s="2292" t="e">
        <f t="shared" si="598"/>
        <v>#REF!</v>
      </c>
      <c r="AY760" s="2292" t="e">
        <f t="shared" si="599"/>
        <v>#REF!</v>
      </c>
      <c r="AZ760" s="2299" t="e">
        <f t="shared" si="600"/>
        <v>#REF!</v>
      </c>
      <c r="BA760" s="2383" t="e">
        <f t="shared" si="601"/>
        <v>#REF!</v>
      </c>
      <c r="BB760" s="2292" t="e">
        <f t="shared" si="602"/>
        <v>#REF!</v>
      </c>
      <c r="BC760" s="2292" t="e">
        <f t="shared" si="603"/>
        <v>#REF!</v>
      </c>
      <c r="BD760" s="2292" t="e">
        <f t="shared" si="604"/>
        <v>#REF!</v>
      </c>
      <c r="BE760" s="2292" t="e">
        <f t="shared" si="605"/>
        <v>#REF!</v>
      </c>
      <c r="BF760" s="2299" t="e">
        <f t="shared" si="606"/>
        <v>#REF!</v>
      </c>
      <c r="BG760" s="2383" t="e">
        <f t="shared" si="607"/>
        <v>#REF!</v>
      </c>
      <c r="BH760" s="2292" t="e">
        <f t="shared" si="608"/>
        <v>#REF!</v>
      </c>
      <c r="BI760" s="2292" t="e">
        <f t="shared" si="609"/>
        <v>#REF!</v>
      </c>
      <c r="BJ760" s="2292" t="e">
        <f t="shared" si="610"/>
        <v>#REF!</v>
      </c>
      <c r="BK760" s="2292" t="e">
        <f t="shared" si="611"/>
        <v>#REF!</v>
      </c>
      <c r="BL760" s="2299" t="e">
        <f t="shared" si="612"/>
        <v>#REF!</v>
      </c>
      <c r="BM760" s="2384"/>
      <c r="BN760" s="2388" t="e">
        <f t="shared" si="613"/>
        <v>#REF!</v>
      </c>
      <c r="BO760" s="2389" t="e">
        <f t="shared" si="617"/>
        <v>#REF!</v>
      </c>
      <c r="BP760" s="2389" t="e">
        <f t="shared" si="617"/>
        <v>#REF!</v>
      </c>
      <c r="BQ760" s="2389" t="e">
        <f t="shared" si="617"/>
        <v>#REF!</v>
      </c>
      <c r="BR760" s="2389" t="e">
        <f t="shared" si="617"/>
        <v>#REF!</v>
      </c>
      <c r="BS760" s="2390" t="e">
        <f t="shared" si="617"/>
        <v>#REF!</v>
      </c>
    </row>
    <row r="761" spans="1:71">
      <c r="A761" s="2255">
        <f t="shared" si="614"/>
        <v>696</v>
      </c>
      <c r="B761" s="2270">
        <v>-0.85966598648442361</v>
      </c>
      <c r="C761" s="2270">
        <v>2.5304425828174022</v>
      </c>
      <c r="D761" s="2270">
        <v>-3.9338707473582848</v>
      </c>
      <c r="E761" s="2270">
        <v>7.5819971342452899</v>
      </c>
      <c r="H761" s="2383" t="e">
        <f t="shared" si="615"/>
        <v>#REF!</v>
      </c>
      <c r="I761" s="2292" t="e">
        <f t="shared" si="565"/>
        <v>#REF!</v>
      </c>
      <c r="J761" s="2292" t="e">
        <f t="shared" si="566"/>
        <v>#REF!</v>
      </c>
      <c r="K761" s="2292" t="e">
        <f t="shared" si="567"/>
        <v>#REF!</v>
      </c>
      <c r="L761" s="2292" t="e">
        <f t="shared" si="568"/>
        <v>#REF!</v>
      </c>
      <c r="M761" s="2292" t="e">
        <f t="shared" si="569"/>
        <v>#REF!</v>
      </c>
      <c r="N761" s="2383" t="e">
        <f t="shared" si="570"/>
        <v>#REF!</v>
      </c>
      <c r="O761" s="2292" t="e">
        <f t="shared" si="571"/>
        <v>#REF!</v>
      </c>
      <c r="P761" s="2292" t="e">
        <f t="shared" si="572"/>
        <v>#REF!</v>
      </c>
      <c r="Q761" s="2292" t="e">
        <f t="shared" si="573"/>
        <v>#REF!</v>
      </c>
      <c r="R761" s="2292" t="e">
        <f t="shared" si="574"/>
        <v>#REF!</v>
      </c>
      <c r="S761" s="2299" t="e">
        <f t="shared" si="575"/>
        <v>#REF!</v>
      </c>
      <c r="T761" s="2383" t="e">
        <f t="shared" si="576"/>
        <v>#REF!</v>
      </c>
      <c r="U761" s="2292" t="e">
        <f t="shared" si="577"/>
        <v>#REF!</v>
      </c>
      <c r="V761" s="2292" t="e">
        <f t="shared" si="578"/>
        <v>#REF!</v>
      </c>
      <c r="W761" s="2292" t="e">
        <f t="shared" si="579"/>
        <v>#REF!</v>
      </c>
      <c r="X761" s="2292" t="e">
        <f t="shared" si="580"/>
        <v>#REF!</v>
      </c>
      <c r="Y761" s="2299" t="e">
        <f t="shared" si="581"/>
        <v>#REF!</v>
      </c>
      <c r="Z761" s="2383" t="e">
        <f t="shared" si="582"/>
        <v>#REF!</v>
      </c>
      <c r="AA761" s="2292" t="e">
        <f t="shared" si="583"/>
        <v>#REF!</v>
      </c>
      <c r="AB761" s="2292" t="e">
        <f t="shared" si="584"/>
        <v>#REF!</v>
      </c>
      <c r="AC761" s="2292" t="e">
        <f t="shared" si="585"/>
        <v>#REF!</v>
      </c>
      <c r="AD761" s="2292" t="e">
        <f t="shared" si="586"/>
        <v>#REF!</v>
      </c>
      <c r="AE761" s="2299" t="e">
        <f t="shared" si="587"/>
        <v>#REF!</v>
      </c>
      <c r="AF761" s="2384"/>
      <c r="AG761" s="2388" t="e">
        <f t="shared" si="588"/>
        <v>#REF!</v>
      </c>
      <c r="AH761" s="2389" t="e">
        <f t="shared" si="616"/>
        <v>#REF!</v>
      </c>
      <c r="AI761" s="2389" t="e">
        <f t="shared" si="616"/>
        <v>#REF!</v>
      </c>
      <c r="AJ761" s="2389" t="e">
        <f t="shared" si="616"/>
        <v>#REF!</v>
      </c>
      <c r="AK761" s="2389" t="e">
        <f t="shared" si="616"/>
        <v>#REF!</v>
      </c>
      <c r="AL761" s="2390" t="e">
        <f t="shared" si="616"/>
        <v>#REF!</v>
      </c>
      <c r="AM761" s="2384"/>
      <c r="AO761" s="2383" t="e">
        <f t="shared" si="589"/>
        <v>#REF!</v>
      </c>
      <c r="AP761" s="2292" t="e">
        <f t="shared" si="590"/>
        <v>#REF!</v>
      </c>
      <c r="AQ761" s="2292" t="e">
        <f t="shared" si="591"/>
        <v>#REF!</v>
      </c>
      <c r="AR761" s="2292" t="e">
        <f t="shared" si="592"/>
        <v>#REF!</v>
      </c>
      <c r="AS761" s="2292" t="e">
        <f t="shared" si="593"/>
        <v>#REF!</v>
      </c>
      <c r="AT761" s="2292" t="e">
        <f t="shared" si="594"/>
        <v>#REF!</v>
      </c>
      <c r="AU761" s="2383" t="e">
        <f t="shared" si="595"/>
        <v>#REF!</v>
      </c>
      <c r="AV761" s="2292" t="e">
        <f t="shared" si="596"/>
        <v>#REF!</v>
      </c>
      <c r="AW761" s="2292" t="e">
        <f t="shared" si="597"/>
        <v>#REF!</v>
      </c>
      <c r="AX761" s="2292" t="e">
        <f t="shared" si="598"/>
        <v>#REF!</v>
      </c>
      <c r="AY761" s="2292" t="e">
        <f t="shared" si="599"/>
        <v>#REF!</v>
      </c>
      <c r="AZ761" s="2299" t="e">
        <f t="shared" si="600"/>
        <v>#REF!</v>
      </c>
      <c r="BA761" s="2383" t="e">
        <f t="shared" si="601"/>
        <v>#REF!</v>
      </c>
      <c r="BB761" s="2292" t="e">
        <f t="shared" si="602"/>
        <v>#REF!</v>
      </c>
      <c r="BC761" s="2292" t="e">
        <f t="shared" si="603"/>
        <v>#REF!</v>
      </c>
      <c r="BD761" s="2292" t="e">
        <f t="shared" si="604"/>
        <v>#REF!</v>
      </c>
      <c r="BE761" s="2292" t="e">
        <f t="shared" si="605"/>
        <v>#REF!</v>
      </c>
      <c r="BF761" s="2299" t="e">
        <f t="shared" si="606"/>
        <v>#REF!</v>
      </c>
      <c r="BG761" s="2383" t="e">
        <f t="shared" si="607"/>
        <v>#REF!</v>
      </c>
      <c r="BH761" s="2292" t="e">
        <f t="shared" si="608"/>
        <v>#REF!</v>
      </c>
      <c r="BI761" s="2292" t="e">
        <f t="shared" si="609"/>
        <v>#REF!</v>
      </c>
      <c r="BJ761" s="2292" t="e">
        <f t="shared" si="610"/>
        <v>#REF!</v>
      </c>
      <c r="BK761" s="2292" t="e">
        <f t="shared" si="611"/>
        <v>#REF!</v>
      </c>
      <c r="BL761" s="2299" t="e">
        <f t="shared" si="612"/>
        <v>#REF!</v>
      </c>
      <c r="BM761" s="2384"/>
      <c r="BN761" s="2388" t="e">
        <f t="shared" si="613"/>
        <v>#REF!</v>
      </c>
      <c r="BO761" s="2389" t="e">
        <f t="shared" si="617"/>
        <v>#REF!</v>
      </c>
      <c r="BP761" s="2389" t="e">
        <f t="shared" si="617"/>
        <v>#REF!</v>
      </c>
      <c r="BQ761" s="2389" t="e">
        <f t="shared" si="617"/>
        <v>#REF!</v>
      </c>
      <c r="BR761" s="2389" t="e">
        <f t="shared" si="617"/>
        <v>#REF!</v>
      </c>
      <c r="BS761" s="2390" t="e">
        <f t="shared" si="617"/>
        <v>#REF!</v>
      </c>
    </row>
    <row r="762" spans="1:71">
      <c r="A762" s="2255">
        <f t="shared" si="614"/>
        <v>697</v>
      </c>
      <c r="B762" s="2270">
        <v>-2.3884736076659236</v>
      </c>
      <c r="C762" s="2270">
        <v>4.0112112375466165</v>
      </c>
      <c r="D762" s="2270">
        <v>-2.9914922665247619</v>
      </c>
      <c r="E762" s="2270">
        <v>2.9464533991876549</v>
      </c>
      <c r="H762" s="2383" t="e">
        <f t="shared" si="615"/>
        <v>#REF!</v>
      </c>
      <c r="I762" s="2292" t="e">
        <f t="shared" si="565"/>
        <v>#REF!</v>
      </c>
      <c r="J762" s="2292" t="e">
        <f t="shared" si="566"/>
        <v>#REF!</v>
      </c>
      <c r="K762" s="2292" t="e">
        <f t="shared" si="567"/>
        <v>#REF!</v>
      </c>
      <c r="L762" s="2292" t="e">
        <f t="shared" si="568"/>
        <v>#REF!</v>
      </c>
      <c r="M762" s="2292" t="e">
        <f t="shared" si="569"/>
        <v>#REF!</v>
      </c>
      <c r="N762" s="2383" t="e">
        <f t="shared" si="570"/>
        <v>#REF!</v>
      </c>
      <c r="O762" s="2292" t="e">
        <f t="shared" si="571"/>
        <v>#REF!</v>
      </c>
      <c r="P762" s="2292" t="e">
        <f t="shared" si="572"/>
        <v>#REF!</v>
      </c>
      <c r="Q762" s="2292" t="e">
        <f t="shared" si="573"/>
        <v>#REF!</v>
      </c>
      <c r="R762" s="2292" t="e">
        <f t="shared" si="574"/>
        <v>#REF!</v>
      </c>
      <c r="S762" s="2299" t="e">
        <f t="shared" si="575"/>
        <v>#REF!</v>
      </c>
      <c r="T762" s="2383" t="e">
        <f t="shared" si="576"/>
        <v>#REF!</v>
      </c>
      <c r="U762" s="2292" t="e">
        <f t="shared" si="577"/>
        <v>#REF!</v>
      </c>
      <c r="V762" s="2292" t="e">
        <f t="shared" si="578"/>
        <v>#REF!</v>
      </c>
      <c r="W762" s="2292" t="e">
        <f t="shared" si="579"/>
        <v>#REF!</v>
      </c>
      <c r="X762" s="2292" t="e">
        <f t="shared" si="580"/>
        <v>#REF!</v>
      </c>
      <c r="Y762" s="2299" t="e">
        <f t="shared" si="581"/>
        <v>#REF!</v>
      </c>
      <c r="Z762" s="2383" t="e">
        <f t="shared" si="582"/>
        <v>#REF!</v>
      </c>
      <c r="AA762" s="2292" t="e">
        <f t="shared" si="583"/>
        <v>#REF!</v>
      </c>
      <c r="AB762" s="2292" t="e">
        <f t="shared" si="584"/>
        <v>#REF!</v>
      </c>
      <c r="AC762" s="2292" t="e">
        <f t="shared" si="585"/>
        <v>#REF!</v>
      </c>
      <c r="AD762" s="2292" t="e">
        <f t="shared" si="586"/>
        <v>#REF!</v>
      </c>
      <c r="AE762" s="2299" t="e">
        <f t="shared" si="587"/>
        <v>#REF!</v>
      </c>
      <c r="AF762" s="2384"/>
      <c r="AG762" s="2388" t="e">
        <f t="shared" si="588"/>
        <v>#REF!</v>
      </c>
      <c r="AH762" s="2389" t="e">
        <f t="shared" si="616"/>
        <v>#REF!</v>
      </c>
      <c r="AI762" s="2389" t="e">
        <f t="shared" si="616"/>
        <v>#REF!</v>
      </c>
      <c r="AJ762" s="2389" t="e">
        <f t="shared" si="616"/>
        <v>#REF!</v>
      </c>
      <c r="AK762" s="2389" t="e">
        <f t="shared" si="616"/>
        <v>#REF!</v>
      </c>
      <c r="AL762" s="2390" t="e">
        <f t="shared" si="616"/>
        <v>#REF!</v>
      </c>
      <c r="AM762" s="2384"/>
      <c r="AO762" s="2383" t="e">
        <f t="shared" si="589"/>
        <v>#REF!</v>
      </c>
      <c r="AP762" s="2292" t="e">
        <f t="shared" si="590"/>
        <v>#REF!</v>
      </c>
      <c r="AQ762" s="2292" t="e">
        <f t="shared" si="591"/>
        <v>#REF!</v>
      </c>
      <c r="AR762" s="2292" t="e">
        <f t="shared" si="592"/>
        <v>#REF!</v>
      </c>
      <c r="AS762" s="2292" t="e">
        <f t="shared" si="593"/>
        <v>#REF!</v>
      </c>
      <c r="AT762" s="2292" t="e">
        <f t="shared" si="594"/>
        <v>#REF!</v>
      </c>
      <c r="AU762" s="2383" t="e">
        <f t="shared" si="595"/>
        <v>#REF!</v>
      </c>
      <c r="AV762" s="2292" t="e">
        <f t="shared" si="596"/>
        <v>#REF!</v>
      </c>
      <c r="AW762" s="2292" t="e">
        <f t="shared" si="597"/>
        <v>#REF!</v>
      </c>
      <c r="AX762" s="2292" t="e">
        <f t="shared" si="598"/>
        <v>#REF!</v>
      </c>
      <c r="AY762" s="2292" t="e">
        <f t="shared" si="599"/>
        <v>#REF!</v>
      </c>
      <c r="AZ762" s="2299" t="e">
        <f t="shared" si="600"/>
        <v>#REF!</v>
      </c>
      <c r="BA762" s="2383" t="e">
        <f t="shared" si="601"/>
        <v>#REF!</v>
      </c>
      <c r="BB762" s="2292" t="e">
        <f t="shared" si="602"/>
        <v>#REF!</v>
      </c>
      <c r="BC762" s="2292" t="e">
        <f t="shared" si="603"/>
        <v>#REF!</v>
      </c>
      <c r="BD762" s="2292" t="e">
        <f t="shared" si="604"/>
        <v>#REF!</v>
      </c>
      <c r="BE762" s="2292" t="e">
        <f t="shared" si="605"/>
        <v>#REF!</v>
      </c>
      <c r="BF762" s="2299" t="e">
        <f t="shared" si="606"/>
        <v>#REF!</v>
      </c>
      <c r="BG762" s="2383" t="e">
        <f t="shared" si="607"/>
        <v>#REF!</v>
      </c>
      <c r="BH762" s="2292" t="e">
        <f t="shared" si="608"/>
        <v>#REF!</v>
      </c>
      <c r="BI762" s="2292" t="e">
        <f t="shared" si="609"/>
        <v>#REF!</v>
      </c>
      <c r="BJ762" s="2292" t="e">
        <f t="shared" si="610"/>
        <v>#REF!</v>
      </c>
      <c r="BK762" s="2292" t="e">
        <f t="shared" si="611"/>
        <v>#REF!</v>
      </c>
      <c r="BL762" s="2299" t="e">
        <f t="shared" si="612"/>
        <v>#REF!</v>
      </c>
      <c r="BM762" s="2384"/>
      <c r="BN762" s="2388" t="e">
        <f t="shared" si="613"/>
        <v>#REF!</v>
      </c>
      <c r="BO762" s="2389" t="e">
        <f t="shared" si="617"/>
        <v>#REF!</v>
      </c>
      <c r="BP762" s="2389" t="e">
        <f t="shared" si="617"/>
        <v>#REF!</v>
      </c>
      <c r="BQ762" s="2389" t="e">
        <f t="shared" si="617"/>
        <v>#REF!</v>
      </c>
      <c r="BR762" s="2389" t="e">
        <f t="shared" si="617"/>
        <v>#REF!</v>
      </c>
      <c r="BS762" s="2390" t="e">
        <f t="shared" si="617"/>
        <v>#REF!</v>
      </c>
    </row>
    <row r="763" spans="1:71">
      <c r="A763" s="2255">
        <f t="shared" si="614"/>
        <v>698</v>
      </c>
      <c r="B763" s="2270">
        <v>5.1009078278219384</v>
      </c>
      <c r="C763" s="2270">
        <v>0.89474700130284468</v>
      </c>
      <c r="D763" s="2270">
        <v>-0.12172054222936302</v>
      </c>
      <c r="E763" s="2270">
        <v>0.98903948672879682</v>
      </c>
      <c r="H763" s="2383" t="e">
        <f t="shared" si="615"/>
        <v>#REF!</v>
      </c>
      <c r="I763" s="2292" t="e">
        <f t="shared" si="565"/>
        <v>#REF!</v>
      </c>
      <c r="J763" s="2292" t="e">
        <f t="shared" si="566"/>
        <v>#REF!</v>
      </c>
      <c r="K763" s="2292" t="e">
        <f t="shared" si="567"/>
        <v>#REF!</v>
      </c>
      <c r="L763" s="2292" t="e">
        <f t="shared" si="568"/>
        <v>#REF!</v>
      </c>
      <c r="M763" s="2292" t="e">
        <f t="shared" si="569"/>
        <v>#REF!</v>
      </c>
      <c r="N763" s="2383" t="e">
        <f t="shared" si="570"/>
        <v>#REF!</v>
      </c>
      <c r="O763" s="2292" t="e">
        <f t="shared" si="571"/>
        <v>#REF!</v>
      </c>
      <c r="P763" s="2292" t="e">
        <f t="shared" si="572"/>
        <v>#REF!</v>
      </c>
      <c r="Q763" s="2292" t="e">
        <f t="shared" si="573"/>
        <v>#REF!</v>
      </c>
      <c r="R763" s="2292" t="e">
        <f t="shared" si="574"/>
        <v>#REF!</v>
      </c>
      <c r="S763" s="2299" t="e">
        <f t="shared" si="575"/>
        <v>#REF!</v>
      </c>
      <c r="T763" s="2383" t="e">
        <f t="shared" si="576"/>
        <v>#REF!</v>
      </c>
      <c r="U763" s="2292" t="e">
        <f t="shared" si="577"/>
        <v>#REF!</v>
      </c>
      <c r="V763" s="2292" t="e">
        <f t="shared" si="578"/>
        <v>#REF!</v>
      </c>
      <c r="W763" s="2292" t="e">
        <f t="shared" si="579"/>
        <v>#REF!</v>
      </c>
      <c r="X763" s="2292" t="e">
        <f t="shared" si="580"/>
        <v>#REF!</v>
      </c>
      <c r="Y763" s="2299" t="e">
        <f t="shared" si="581"/>
        <v>#REF!</v>
      </c>
      <c r="Z763" s="2383" t="e">
        <f t="shared" si="582"/>
        <v>#REF!</v>
      </c>
      <c r="AA763" s="2292" t="e">
        <f t="shared" si="583"/>
        <v>#REF!</v>
      </c>
      <c r="AB763" s="2292" t="e">
        <f t="shared" si="584"/>
        <v>#REF!</v>
      </c>
      <c r="AC763" s="2292" t="e">
        <f t="shared" si="585"/>
        <v>#REF!</v>
      </c>
      <c r="AD763" s="2292" t="e">
        <f t="shared" si="586"/>
        <v>#REF!</v>
      </c>
      <c r="AE763" s="2299" t="e">
        <f t="shared" si="587"/>
        <v>#REF!</v>
      </c>
      <c r="AF763" s="2384"/>
      <c r="AG763" s="2388" t="e">
        <f t="shared" si="588"/>
        <v>#REF!</v>
      </c>
      <c r="AH763" s="2389" t="e">
        <f t="shared" si="616"/>
        <v>#REF!</v>
      </c>
      <c r="AI763" s="2389" t="e">
        <f t="shared" si="616"/>
        <v>#REF!</v>
      </c>
      <c r="AJ763" s="2389" t="e">
        <f t="shared" si="616"/>
        <v>#REF!</v>
      </c>
      <c r="AK763" s="2389" t="e">
        <f t="shared" si="616"/>
        <v>#REF!</v>
      </c>
      <c r="AL763" s="2390" t="e">
        <f t="shared" si="616"/>
        <v>#REF!</v>
      </c>
      <c r="AM763" s="2384"/>
      <c r="AO763" s="2383" t="e">
        <f t="shared" si="589"/>
        <v>#REF!</v>
      </c>
      <c r="AP763" s="2292" t="e">
        <f t="shared" si="590"/>
        <v>#REF!</v>
      </c>
      <c r="AQ763" s="2292" t="e">
        <f t="shared" si="591"/>
        <v>#REF!</v>
      </c>
      <c r="AR763" s="2292" t="e">
        <f t="shared" si="592"/>
        <v>#REF!</v>
      </c>
      <c r="AS763" s="2292" t="e">
        <f t="shared" si="593"/>
        <v>#REF!</v>
      </c>
      <c r="AT763" s="2292" t="e">
        <f t="shared" si="594"/>
        <v>#REF!</v>
      </c>
      <c r="AU763" s="2383" t="e">
        <f t="shared" si="595"/>
        <v>#REF!</v>
      </c>
      <c r="AV763" s="2292" t="e">
        <f t="shared" si="596"/>
        <v>#REF!</v>
      </c>
      <c r="AW763" s="2292" t="e">
        <f t="shared" si="597"/>
        <v>#REF!</v>
      </c>
      <c r="AX763" s="2292" t="e">
        <f t="shared" si="598"/>
        <v>#REF!</v>
      </c>
      <c r="AY763" s="2292" t="e">
        <f t="shared" si="599"/>
        <v>#REF!</v>
      </c>
      <c r="AZ763" s="2299" t="e">
        <f t="shared" si="600"/>
        <v>#REF!</v>
      </c>
      <c r="BA763" s="2383" t="e">
        <f t="shared" si="601"/>
        <v>#REF!</v>
      </c>
      <c r="BB763" s="2292" t="e">
        <f t="shared" si="602"/>
        <v>#REF!</v>
      </c>
      <c r="BC763" s="2292" t="e">
        <f t="shared" si="603"/>
        <v>#REF!</v>
      </c>
      <c r="BD763" s="2292" t="e">
        <f t="shared" si="604"/>
        <v>#REF!</v>
      </c>
      <c r="BE763" s="2292" t="e">
        <f t="shared" si="605"/>
        <v>#REF!</v>
      </c>
      <c r="BF763" s="2299" t="e">
        <f t="shared" si="606"/>
        <v>#REF!</v>
      </c>
      <c r="BG763" s="2383" t="e">
        <f t="shared" si="607"/>
        <v>#REF!</v>
      </c>
      <c r="BH763" s="2292" t="e">
        <f t="shared" si="608"/>
        <v>#REF!</v>
      </c>
      <c r="BI763" s="2292" t="e">
        <f t="shared" si="609"/>
        <v>#REF!</v>
      </c>
      <c r="BJ763" s="2292" t="e">
        <f t="shared" si="610"/>
        <v>#REF!</v>
      </c>
      <c r="BK763" s="2292" t="e">
        <f t="shared" si="611"/>
        <v>#REF!</v>
      </c>
      <c r="BL763" s="2299" t="e">
        <f t="shared" si="612"/>
        <v>#REF!</v>
      </c>
      <c r="BM763" s="2384"/>
      <c r="BN763" s="2388" t="e">
        <f t="shared" si="613"/>
        <v>#REF!</v>
      </c>
      <c r="BO763" s="2389" t="e">
        <f t="shared" si="617"/>
        <v>#REF!</v>
      </c>
      <c r="BP763" s="2389" t="e">
        <f t="shared" si="617"/>
        <v>#REF!</v>
      </c>
      <c r="BQ763" s="2389" t="e">
        <f t="shared" si="617"/>
        <v>#REF!</v>
      </c>
      <c r="BR763" s="2389" t="e">
        <f t="shared" si="617"/>
        <v>#REF!</v>
      </c>
      <c r="BS763" s="2390" t="e">
        <f t="shared" si="617"/>
        <v>#REF!</v>
      </c>
    </row>
    <row r="764" spans="1:71">
      <c r="A764" s="2255">
        <f t="shared" si="614"/>
        <v>699</v>
      </c>
      <c r="B764" s="2270">
        <v>-0.52489532991200183</v>
      </c>
      <c r="C764" s="2270">
        <v>3.7312011098328206</v>
      </c>
      <c r="D764" s="2270">
        <v>-3.3361070108814377</v>
      </c>
      <c r="E764" s="2270">
        <v>2.0155829648057288E-2</v>
      </c>
      <c r="H764" s="2383" t="e">
        <f t="shared" si="615"/>
        <v>#REF!</v>
      </c>
      <c r="I764" s="2292" t="e">
        <f t="shared" si="565"/>
        <v>#REF!</v>
      </c>
      <c r="J764" s="2292" t="e">
        <f t="shared" si="566"/>
        <v>#REF!</v>
      </c>
      <c r="K764" s="2292" t="e">
        <f t="shared" si="567"/>
        <v>#REF!</v>
      </c>
      <c r="L764" s="2292" t="e">
        <f t="shared" si="568"/>
        <v>#REF!</v>
      </c>
      <c r="M764" s="2292" t="e">
        <f t="shared" si="569"/>
        <v>#REF!</v>
      </c>
      <c r="N764" s="2383" t="e">
        <f t="shared" si="570"/>
        <v>#REF!</v>
      </c>
      <c r="O764" s="2292" t="e">
        <f t="shared" si="571"/>
        <v>#REF!</v>
      </c>
      <c r="P764" s="2292" t="e">
        <f t="shared" si="572"/>
        <v>#REF!</v>
      </c>
      <c r="Q764" s="2292" t="e">
        <f t="shared" si="573"/>
        <v>#REF!</v>
      </c>
      <c r="R764" s="2292" t="e">
        <f t="shared" si="574"/>
        <v>#REF!</v>
      </c>
      <c r="S764" s="2299" t="e">
        <f t="shared" si="575"/>
        <v>#REF!</v>
      </c>
      <c r="T764" s="2383" t="e">
        <f t="shared" si="576"/>
        <v>#REF!</v>
      </c>
      <c r="U764" s="2292" t="e">
        <f t="shared" si="577"/>
        <v>#REF!</v>
      </c>
      <c r="V764" s="2292" t="e">
        <f t="shared" si="578"/>
        <v>#REF!</v>
      </c>
      <c r="W764" s="2292" t="e">
        <f t="shared" si="579"/>
        <v>#REF!</v>
      </c>
      <c r="X764" s="2292" t="e">
        <f t="shared" si="580"/>
        <v>#REF!</v>
      </c>
      <c r="Y764" s="2299" t="e">
        <f t="shared" si="581"/>
        <v>#REF!</v>
      </c>
      <c r="Z764" s="2383" t="e">
        <f t="shared" si="582"/>
        <v>#REF!</v>
      </c>
      <c r="AA764" s="2292" t="e">
        <f t="shared" si="583"/>
        <v>#REF!</v>
      </c>
      <c r="AB764" s="2292" t="e">
        <f t="shared" si="584"/>
        <v>#REF!</v>
      </c>
      <c r="AC764" s="2292" t="e">
        <f t="shared" si="585"/>
        <v>#REF!</v>
      </c>
      <c r="AD764" s="2292" t="e">
        <f t="shared" si="586"/>
        <v>#REF!</v>
      </c>
      <c r="AE764" s="2299" t="e">
        <f t="shared" si="587"/>
        <v>#REF!</v>
      </c>
      <c r="AF764" s="2384"/>
      <c r="AG764" s="2388" t="e">
        <f t="shared" si="588"/>
        <v>#REF!</v>
      </c>
      <c r="AH764" s="2389" t="e">
        <f t="shared" si="616"/>
        <v>#REF!</v>
      </c>
      <c r="AI764" s="2389" t="e">
        <f t="shared" si="616"/>
        <v>#REF!</v>
      </c>
      <c r="AJ764" s="2389" t="e">
        <f t="shared" si="616"/>
        <v>#REF!</v>
      </c>
      <c r="AK764" s="2389" t="e">
        <f t="shared" si="616"/>
        <v>#REF!</v>
      </c>
      <c r="AL764" s="2390" t="e">
        <f t="shared" si="616"/>
        <v>#REF!</v>
      </c>
      <c r="AM764" s="2384"/>
      <c r="AO764" s="2383" t="e">
        <f t="shared" si="589"/>
        <v>#REF!</v>
      </c>
      <c r="AP764" s="2292" t="e">
        <f t="shared" si="590"/>
        <v>#REF!</v>
      </c>
      <c r="AQ764" s="2292" t="e">
        <f t="shared" si="591"/>
        <v>#REF!</v>
      </c>
      <c r="AR764" s="2292" t="e">
        <f t="shared" si="592"/>
        <v>#REF!</v>
      </c>
      <c r="AS764" s="2292" t="e">
        <f t="shared" si="593"/>
        <v>#REF!</v>
      </c>
      <c r="AT764" s="2292" t="e">
        <f t="shared" si="594"/>
        <v>#REF!</v>
      </c>
      <c r="AU764" s="2383" t="e">
        <f t="shared" si="595"/>
        <v>#REF!</v>
      </c>
      <c r="AV764" s="2292" t="e">
        <f t="shared" si="596"/>
        <v>#REF!</v>
      </c>
      <c r="AW764" s="2292" t="e">
        <f t="shared" si="597"/>
        <v>#REF!</v>
      </c>
      <c r="AX764" s="2292" t="e">
        <f t="shared" si="598"/>
        <v>#REF!</v>
      </c>
      <c r="AY764" s="2292" t="e">
        <f t="shared" si="599"/>
        <v>#REF!</v>
      </c>
      <c r="AZ764" s="2299" t="e">
        <f t="shared" si="600"/>
        <v>#REF!</v>
      </c>
      <c r="BA764" s="2383" t="e">
        <f t="shared" si="601"/>
        <v>#REF!</v>
      </c>
      <c r="BB764" s="2292" t="e">
        <f t="shared" si="602"/>
        <v>#REF!</v>
      </c>
      <c r="BC764" s="2292" t="e">
        <f t="shared" si="603"/>
        <v>#REF!</v>
      </c>
      <c r="BD764" s="2292" t="e">
        <f t="shared" si="604"/>
        <v>#REF!</v>
      </c>
      <c r="BE764" s="2292" t="e">
        <f t="shared" si="605"/>
        <v>#REF!</v>
      </c>
      <c r="BF764" s="2299" t="e">
        <f t="shared" si="606"/>
        <v>#REF!</v>
      </c>
      <c r="BG764" s="2383" t="e">
        <f t="shared" si="607"/>
        <v>#REF!</v>
      </c>
      <c r="BH764" s="2292" t="e">
        <f t="shared" si="608"/>
        <v>#REF!</v>
      </c>
      <c r="BI764" s="2292" t="e">
        <f t="shared" si="609"/>
        <v>#REF!</v>
      </c>
      <c r="BJ764" s="2292" t="e">
        <f t="shared" si="610"/>
        <v>#REF!</v>
      </c>
      <c r="BK764" s="2292" t="e">
        <f t="shared" si="611"/>
        <v>#REF!</v>
      </c>
      <c r="BL764" s="2299" t="e">
        <f t="shared" si="612"/>
        <v>#REF!</v>
      </c>
      <c r="BM764" s="2384"/>
      <c r="BN764" s="2388" t="e">
        <f t="shared" si="613"/>
        <v>#REF!</v>
      </c>
      <c r="BO764" s="2389" t="e">
        <f t="shared" si="617"/>
        <v>#REF!</v>
      </c>
      <c r="BP764" s="2389" t="e">
        <f t="shared" si="617"/>
        <v>#REF!</v>
      </c>
      <c r="BQ764" s="2389" t="e">
        <f t="shared" si="617"/>
        <v>#REF!</v>
      </c>
      <c r="BR764" s="2389" t="e">
        <f t="shared" si="617"/>
        <v>#REF!</v>
      </c>
      <c r="BS764" s="2390" t="e">
        <f t="shared" si="617"/>
        <v>#REF!</v>
      </c>
    </row>
    <row r="765" spans="1:71">
      <c r="A765" s="2255">
        <f t="shared" si="614"/>
        <v>700</v>
      </c>
      <c r="B765" s="2270">
        <v>5.6232792360847448</v>
      </c>
      <c r="C765" s="2270">
        <v>-0.51721310404074838</v>
      </c>
      <c r="D765" s="2270">
        <v>-1.3836919044562659</v>
      </c>
      <c r="E765" s="2270">
        <v>-14.342234659448705</v>
      </c>
      <c r="H765" s="2383" t="e">
        <f t="shared" si="615"/>
        <v>#REF!</v>
      </c>
      <c r="I765" s="2292" t="e">
        <f t="shared" si="565"/>
        <v>#REF!</v>
      </c>
      <c r="J765" s="2292" t="e">
        <f t="shared" si="566"/>
        <v>#REF!</v>
      </c>
      <c r="K765" s="2292" t="e">
        <f t="shared" si="567"/>
        <v>#REF!</v>
      </c>
      <c r="L765" s="2292" t="e">
        <f t="shared" si="568"/>
        <v>#REF!</v>
      </c>
      <c r="M765" s="2292" t="e">
        <f t="shared" si="569"/>
        <v>#REF!</v>
      </c>
      <c r="N765" s="2383" t="e">
        <f t="shared" si="570"/>
        <v>#REF!</v>
      </c>
      <c r="O765" s="2292" t="e">
        <f t="shared" si="571"/>
        <v>#REF!</v>
      </c>
      <c r="P765" s="2292" t="e">
        <f t="shared" si="572"/>
        <v>#REF!</v>
      </c>
      <c r="Q765" s="2292" t="e">
        <f t="shared" si="573"/>
        <v>#REF!</v>
      </c>
      <c r="R765" s="2292" t="e">
        <f t="shared" si="574"/>
        <v>#REF!</v>
      </c>
      <c r="S765" s="2299" t="e">
        <f t="shared" si="575"/>
        <v>#REF!</v>
      </c>
      <c r="T765" s="2383" t="e">
        <f t="shared" si="576"/>
        <v>#REF!</v>
      </c>
      <c r="U765" s="2292" t="e">
        <f t="shared" si="577"/>
        <v>#REF!</v>
      </c>
      <c r="V765" s="2292" t="e">
        <f t="shared" si="578"/>
        <v>#REF!</v>
      </c>
      <c r="W765" s="2292" t="e">
        <f t="shared" si="579"/>
        <v>#REF!</v>
      </c>
      <c r="X765" s="2292" t="e">
        <f t="shared" si="580"/>
        <v>#REF!</v>
      </c>
      <c r="Y765" s="2299" t="e">
        <f t="shared" si="581"/>
        <v>#REF!</v>
      </c>
      <c r="Z765" s="2383" t="e">
        <f t="shared" si="582"/>
        <v>#REF!</v>
      </c>
      <c r="AA765" s="2292" t="e">
        <f t="shared" si="583"/>
        <v>#REF!</v>
      </c>
      <c r="AB765" s="2292" t="e">
        <f t="shared" si="584"/>
        <v>#REF!</v>
      </c>
      <c r="AC765" s="2292" t="e">
        <f t="shared" si="585"/>
        <v>#REF!</v>
      </c>
      <c r="AD765" s="2292" t="e">
        <f t="shared" si="586"/>
        <v>#REF!</v>
      </c>
      <c r="AE765" s="2299" t="e">
        <f t="shared" si="587"/>
        <v>#REF!</v>
      </c>
      <c r="AF765" s="2384"/>
      <c r="AG765" s="2388" t="e">
        <f t="shared" si="588"/>
        <v>#REF!</v>
      </c>
      <c r="AH765" s="2389" t="e">
        <f t="shared" si="616"/>
        <v>#REF!</v>
      </c>
      <c r="AI765" s="2389" t="e">
        <f t="shared" si="616"/>
        <v>#REF!</v>
      </c>
      <c r="AJ765" s="2389" t="e">
        <f t="shared" si="616"/>
        <v>#REF!</v>
      </c>
      <c r="AK765" s="2389" t="e">
        <f t="shared" si="616"/>
        <v>#REF!</v>
      </c>
      <c r="AL765" s="2390" t="e">
        <f t="shared" si="616"/>
        <v>#REF!</v>
      </c>
      <c r="AM765" s="2384"/>
      <c r="AO765" s="2383" t="e">
        <f t="shared" si="589"/>
        <v>#REF!</v>
      </c>
      <c r="AP765" s="2292" t="e">
        <f t="shared" si="590"/>
        <v>#REF!</v>
      </c>
      <c r="AQ765" s="2292" t="e">
        <f t="shared" si="591"/>
        <v>#REF!</v>
      </c>
      <c r="AR765" s="2292" t="e">
        <f t="shared" si="592"/>
        <v>#REF!</v>
      </c>
      <c r="AS765" s="2292" t="e">
        <f t="shared" si="593"/>
        <v>#REF!</v>
      </c>
      <c r="AT765" s="2292" t="e">
        <f t="shared" si="594"/>
        <v>#REF!</v>
      </c>
      <c r="AU765" s="2383" t="e">
        <f t="shared" si="595"/>
        <v>#REF!</v>
      </c>
      <c r="AV765" s="2292" t="e">
        <f t="shared" si="596"/>
        <v>#REF!</v>
      </c>
      <c r="AW765" s="2292" t="e">
        <f t="shared" si="597"/>
        <v>#REF!</v>
      </c>
      <c r="AX765" s="2292" t="e">
        <f t="shared" si="598"/>
        <v>#REF!</v>
      </c>
      <c r="AY765" s="2292" t="e">
        <f t="shared" si="599"/>
        <v>#REF!</v>
      </c>
      <c r="AZ765" s="2299" t="e">
        <f t="shared" si="600"/>
        <v>#REF!</v>
      </c>
      <c r="BA765" s="2383" t="e">
        <f t="shared" si="601"/>
        <v>#REF!</v>
      </c>
      <c r="BB765" s="2292" t="e">
        <f t="shared" si="602"/>
        <v>#REF!</v>
      </c>
      <c r="BC765" s="2292" t="e">
        <f t="shared" si="603"/>
        <v>#REF!</v>
      </c>
      <c r="BD765" s="2292" t="e">
        <f t="shared" si="604"/>
        <v>#REF!</v>
      </c>
      <c r="BE765" s="2292" t="e">
        <f t="shared" si="605"/>
        <v>#REF!</v>
      </c>
      <c r="BF765" s="2299" t="e">
        <f t="shared" si="606"/>
        <v>#REF!</v>
      </c>
      <c r="BG765" s="2383" t="e">
        <f t="shared" si="607"/>
        <v>#REF!</v>
      </c>
      <c r="BH765" s="2292" t="e">
        <f t="shared" si="608"/>
        <v>#REF!</v>
      </c>
      <c r="BI765" s="2292" t="e">
        <f t="shared" si="609"/>
        <v>#REF!</v>
      </c>
      <c r="BJ765" s="2292" t="e">
        <f t="shared" si="610"/>
        <v>#REF!</v>
      </c>
      <c r="BK765" s="2292" t="e">
        <f t="shared" si="611"/>
        <v>#REF!</v>
      </c>
      <c r="BL765" s="2299" t="e">
        <f t="shared" si="612"/>
        <v>#REF!</v>
      </c>
      <c r="BM765" s="2384"/>
      <c r="BN765" s="2388" t="e">
        <f t="shared" si="613"/>
        <v>#REF!</v>
      </c>
      <c r="BO765" s="2389" t="e">
        <f t="shared" si="617"/>
        <v>#REF!</v>
      </c>
      <c r="BP765" s="2389" t="e">
        <f t="shared" si="617"/>
        <v>#REF!</v>
      </c>
      <c r="BQ765" s="2389" t="e">
        <f t="shared" si="617"/>
        <v>#REF!</v>
      </c>
      <c r="BR765" s="2389" t="e">
        <f t="shared" si="617"/>
        <v>#REF!</v>
      </c>
      <c r="BS765" s="2390" t="e">
        <f t="shared" si="617"/>
        <v>#REF!</v>
      </c>
    </row>
    <row r="766" spans="1:71">
      <c r="A766" s="2255">
        <f t="shared" si="614"/>
        <v>701</v>
      </c>
      <c r="B766" s="2270">
        <v>-2.1046933865872868</v>
      </c>
      <c r="C766" s="2270">
        <v>4.2148193380658014</v>
      </c>
      <c r="D766" s="2270">
        <v>-2.2217790787501177</v>
      </c>
      <c r="E766" s="2270">
        <v>7.4912825012307529</v>
      </c>
      <c r="H766" s="2383" t="e">
        <f t="shared" si="615"/>
        <v>#REF!</v>
      </c>
      <c r="I766" s="2292" t="e">
        <f t="shared" si="565"/>
        <v>#REF!</v>
      </c>
      <c r="J766" s="2292" t="e">
        <f t="shared" si="566"/>
        <v>#REF!</v>
      </c>
      <c r="K766" s="2292" t="e">
        <f t="shared" si="567"/>
        <v>#REF!</v>
      </c>
      <c r="L766" s="2292" t="e">
        <f t="shared" si="568"/>
        <v>#REF!</v>
      </c>
      <c r="M766" s="2292" t="e">
        <f t="shared" si="569"/>
        <v>#REF!</v>
      </c>
      <c r="N766" s="2383" t="e">
        <f t="shared" si="570"/>
        <v>#REF!</v>
      </c>
      <c r="O766" s="2292" t="e">
        <f t="shared" si="571"/>
        <v>#REF!</v>
      </c>
      <c r="P766" s="2292" t="e">
        <f t="shared" si="572"/>
        <v>#REF!</v>
      </c>
      <c r="Q766" s="2292" t="e">
        <f t="shared" si="573"/>
        <v>#REF!</v>
      </c>
      <c r="R766" s="2292" t="e">
        <f t="shared" si="574"/>
        <v>#REF!</v>
      </c>
      <c r="S766" s="2299" t="e">
        <f t="shared" si="575"/>
        <v>#REF!</v>
      </c>
      <c r="T766" s="2383" t="e">
        <f t="shared" si="576"/>
        <v>#REF!</v>
      </c>
      <c r="U766" s="2292" t="e">
        <f t="shared" si="577"/>
        <v>#REF!</v>
      </c>
      <c r="V766" s="2292" t="e">
        <f t="shared" si="578"/>
        <v>#REF!</v>
      </c>
      <c r="W766" s="2292" t="e">
        <f t="shared" si="579"/>
        <v>#REF!</v>
      </c>
      <c r="X766" s="2292" t="e">
        <f t="shared" si="580"/>
        <v>#REF!</v>
      </c>
      <c r="Y766" s="2299" t="e">
        <f t="shared" si="581"/>
        <v>#REF!</v>
      </c>
      <c r="Z766" s="2383" t="e">
        <f t="shared" si="582"/>
        <v>#REF!</v>
      </c>
      <c r="AA766" s="2292" t="e">
        <f t="shared" si="583"/>
        <v>#REF!</v>
      </c>
      <c r="AB766" s="2292" t="e">
        <f t="shared" si="584"/>
        <v>#REF!</v>
      </c>
      <c r="AC766" s="2292" t="e">
        <f t="shared" si="585"/>
        <v>#REF!</v>
      </c>
      <c r="AD766" s="2292" t="e">
        <f t="shared" si="586"/>
        <v>#REF!</v>
      </c>
      <c r="AE766" s="2299" t="e">
        <f t="shared" si="587"/>
        <v>#REF!</v>
      </c>
      <c r="AF766" s="2384"/>
      <c r="AG766" s="2388" t="e">
        <f t="shared" si="588"/>
        <v>#REF!</v>
      </c>
      <c r="AH766" s="2389" t="e">
        <f t="shared" si="616"/>
        <v>#REF!</v>
      </c>
      <c r="AI766" s="2389" t="e">
        <f t="shared" si="616"/>
        <v>#REF!</v>
      </c>
      <c r="AJ766" s="2389" t="e">
        <f t="shared" si="616"/>
        <v>#REF!</v>
      </c>
      <c r="AK766" s="2389" t="e">
        <f t="shared" si="616"/>
        <v>#REF!</v>
      </c>
      <c r="AL766" s="2390" t="e">
        <f t="shared" si="616"/>
        <v>#REF!</v>
      </c>
      <c r="AM766" s="2384"/>
      <c r="AO766" s="2383" t="e">
        <f t="shared" si="589"/>
        <v>#REF!</v>
      </c>
      <c r="AP766" s="2292" t="e">
        <f t="shared" si="590"/>
        <v>#REF!</v>
      </c>
      <c r="AQ766" s="2292" t="e">
        <f t="shared" si="591"/>
        <v>#REF!</v>
      </c>
      <c r="AR766" s="2292" t="e">
        <f t="shared" si="592"/>
        <v>#REF!</v>
      </c>
      <c r="AS766" s="2292" t="e">
        <f t="shared" si="593"/>
        <v>#REF!</v>
      </c>
      <c r="AT766" s="2292" t="e">
        <f t="shared" si="594"/>
        <v>#REF!</v>
      </c>
      <c r="AU766" s="2383" t="e">
        <f t="shared" si="595"/>
        <v>#REF!</v>
      </c>
      <c r="AV766" s="2292" t="e">
        <f t="shared" si="596"/>
        <v>#REF!</v>
      </c>
      <c r="AW766" s="2292" t="e">
        <f t="shared" si="597"/>
        <v>#REF!</v>
      </c>
      <c r="AX766" s="2292" t="e">
        <f t="shared" si="598"/>
        <v>#REF!</v>
      </c>
      <c r="AY766" s="2292" t="e">
        <f t="shared" si="599"/>
        <v>#REF!</v>
      </c>
      <c r="AZ766" s="2299" t="e">
        <f t="shared" si="600"/>
        <v>#REF!</v>
      </c>
      <c r="BA766" s="2383" t="e">
        <f t="shared" si="601"/>
        <v>#REF!</v>
      </c>
      <c r="BB766" s="2292" t="e">
        <f t="shared" si="602"/>
        <v>#REF!</v>
      </c>
      <c r="BC766" s="2292" t="e">
        <f t="shared" si="603"/>
        <v>#REF!</v>
      </c>
      <c r="BD766" s="2292" t="e">
        <f t="shared" si="604"/>
        <v>#REF!</v>
      </c>
      <c r="BE766" s="2292" t="e">
        <f t="shared" si="605"/>
        <v>#REF!</v>
      </c>
      <c r="BF766" s="2299" t="e">
        <f t="shared" si="606"/>
        <v>#REF!</v>
      </c>
      <c r="BG766" s="2383" t="e">
        <f t="shared" si="607"/>
        <v>#REF!</v>
      </c>
      <c r="BH766" s="2292" t="e">
        <f t="shared" si="608"/>
        <v>#REF!</v>
      </c>
      <c r="BI766" s="2292" t="e">
        <f t="shared" si="609"/>
        <v>#REF!</v>
      </c>
      <c r="BJ766" s="2292" t="e">
        <f t="shared" si="610"/>
        <v>#REF!</v>
      </c>
      <c r="BK766" s="2292" t="e">
        <f t="shared" si="611"/>
        <v>#REF!</v>
      </c>
      <c r="BL766" s="2299" t="e">
        <f t="shared" si="612"/>
        <v>#REF!</v>
      </c>
      <c r="BM766" s="2384"/>
      <c r="BN766" s="2388" t="e">
        <f t="shared" si="613"/>
        <v>#REF!</v>
      </c>
      <c r="BO766" s="2389" t="e">
        <f t="shared" si="617"/>
        <v>#REF!</v>
      </c>
      <c r="BP766" s="2389" t="e">
        <f t="shared" si="617"/>
        <v>#REF!</v>
      </c>
      <c r="BQ766" s="2389" t="e">
        <f t="shared" si="617"/>
        <v>#REF!</v>
      </c>
      <c r="BR766" s="2389" t="e">
        <f t="shared" si="617"/>
        <v>#REF!</v>
      </c>
      <c r="BS766" s="2390" t="e">
        <f t="shared" si="617"/>
        <v>#REF!</v>
      </c>
    </row>
    <row r="767" spans="1:71">
      <c r="A767" s="2255">
        <f t="shared" si="614"/>
        <v>702</v>
      </c>
      <c r="B767" s="2270">
        <v>8.901708011649383</v>
      </c>
      <c r="C767" s="2270">
        <v>1.3283161771269498</v>
      </c>
      <c r="D767" s="2270">
        <v>-2.0490091277626004</v>
      </c>
      <c r="E767" s="2270">
        <v>-7.7568213623353852</v>
      </c>
      <c r="H767" s="2383" t="e">
        <f t="shared" si="615"/>
        <v>#REF!</v>
      </c>
      <c r="I767" s="2292" t="e">
        <f t="shared" si="565"/>
        <v>#REF!</v>
      </c>
      <c r="J767" s="2292" t="e">
        <f t="shared" si="566"/>
        <v>#REF!</v>
      </c>
      <c r="K767" s="2292" t="e">
        <f t="shared" si="567"/>
        <v>#REF!</v>
      </c>
      <c r="L767" s="2292" t="e">
        <f t="shared" si="568"/>
        <v>#REF!</v>
      </c>
      <c r="M767" s="2292" t="e">
        <f t="shared" si="569"/>
        <v>#REF!</v>
      </c>
      <c r="N767" s="2383" t="e">
        <f t="shared" si="570"/>
        <v>#REF!</v>
      </c>
      <c r="O767" s="2292" t="e">
        <f t="shared" si="571"/>
        <v>#REF!</v>
      </c>
      <c r="P767" s="2292" t="e">
        <f t="shared" si="572"/>
        <v>#REF!</v>
      </c>
      <c r="Q767" s="2292" t="e">
        <f t="shared" si="573"/>
        <v>#REF!</v>
      </c>
      <c r="R767" s="2292" t="e">
        <f t="shared" si="574"/>
        <v>#REF!</v>
      </c>
      <c r="S767" s="2299" t="e">
        <f t="shared" si="575"/>
        <v>#REF!</v>
      </c>
      <c r="T767" s="2383" t="e">
        <f t="shared" si="576"/>
        <v>#REF!</v>
      </c>
      <c r="U767" s="2292" t="e">
        <f t="shared" si="577"/>
        <v>#REF!</v>
      </c>
      <c r="V767" s="2292" t="e">
        <f t="shared" si="578"/>
        <v>#REF!</v>
      </c>
      <c r="W767" s="2292" t="e">
        <f t="shared" si="579"/>
        <v>#REF!</v>
      </c>
      <c r="X767" s="2292" t="e">
        <f t="shared" si="580"/>
        <v>#REF!</v>
      </c>
      <c r="Y767" s="2299" t="e">
        <f t="shared" si="581"/>
        <v>#REF!</v>
      </c>
      <c r="Z767" s="2383" t="e">
        <f t="shared" si="582"/>
        <v>#REF!</v>
      </c>
      <c r="AA767" s="2292" t="e">
        <f t="shared" si="583"/>
        <v>#REF!</v>
      </c>
      <c r="AB767" s="2292" t="e">
        <f t="shared" si="584"/>
        <v>#REF!</v>
      </c>
      <c r="AC767" s="2292" t="e">
        <f t="shared" si="585"/>
        <v>#REF!</v>
      </c>
      <c r="AD767" s="2292" t="e">
        <f t="shared" si="586"/>
        <v>#REF!</v>
      </c>
      <c r="AE767" s="2299" t="e">
        <f t="shared" si="587"/>
        <v>#REF!</v>
      </c>
      <c r="AF767" s="2384"/>
      <c r="AG767" s="2388" t="e">
        <f t="shared" si="588"/>
        <v>#REF!</v>
      </c>
      <c r="AH767" s="2389" t="e">
        <f t="shared" si="616"/>
        <v>#REF!</v>
      </c>
      <c r="AI767" s="2389" t="e">
        <f t="shared" si="616"/>
        <v>#REF!</v>
      </c>
      <c r="AJ767" s="2389" t="e">
        <f t="shared" si="616"/>
        <v>#REF!</v>
      </c>
      <c r="AK767" s="2389" t="e">
        <f t="shared" si="616"/>
        <v>#REF!</v>
      </c>
      <c r="AL767" s="2390" t="e">
        <f t="shared" si="616"/>
        <v>#REF!</v>
      </c>
      <c r="AM767" s="2384"/>
      <c r="AO767" s="2383" t="e">
        <f t="shared" si="589"/>
        <v>#REF!</v>
      </c>
      <c r="AP767" s="2292" t="e">
        <f t="shared" si="590"/>
        <v>#REF!</v>
      </c>
      <c r="AQ767" s="2292" t="e">
        <f t="shared" si="591"/>
        <v>#REF!</v>
      </c>
      <c r="AR767" s="2292" t="e">
        <f t="shared" si="592"/>
        <v>#REF!</v>
      </c>
      <c r="AS767" s="2292" t="e">
        <f t="shared" si="593"/>
        <v>#REF!</v>
      </c>
      <c r="AT767" s="2292" t="e">
        <f t="shared" si="594"/>
        <v>#REF!</v>
      </c>
      <c r="AU767" s="2383" t="e">
        <f t="shared" si="595"/>
        <v>#REF!</v>
      </c>
      <c r="AV767" s="2292" t="e">
        <f t="shared" si="596"/>
        <v>#REF!</v>
      </c>
      <c r="AW767" s="2292" t="e">
        <f t="shared" si="597"/>
        <v>#REF!</v>
      </c>
      <c r="AX767" s="2292" t="e">
        <f t="shared" si="598"/>
        <v>#REF!</v>
      </c>
      <c r="AY767" s="2292" t="e">
        <f t="shared" si="599"/>
        <v>#REF!</v>
      </c>
      <c r="AZ767" s="2299" t="e">
        <f t="shared" si="600"/>
        <v>#REF!</v>
      </c>
      <c r="BA767" s="2383" t="e">
        <f t="shared" si="601"/>
        <v>#REF!</v>
      </c>
      <c r="BB767" s="2292" t="e">
        <f t="shared" si="602"/>
        <v>#REF!</v>
      </c>
      <c r="BC767" s="2292" t="e">
        <f t="shared" si="603"/>
        <v>#REF!</v>
      </c>
      <c r="BD767" s="2292" t="e">
        <f t="shared" si="604"/>
        <v>#REF!</v>
      </c>
      <c r="BE767" s="2292" t="e">
        <f t="shared" si="605"/>
        <v>#REF!</v>
      </c>
      <c r="BF767" s="2299" t="e">
        <f t="shared" si="606"/>
        <v>#REF!</v>
      </c>
      <c r="BG767" s="2383" t="e">
        <f t="shared" si="607"/>
        <v>#REF!</v>
      </c>
      <c r="BH767" s="2292" t="e">
        <f t="shared" si="608"/>
        <v>#REF!</v>
      </c>
      <c r="BI767" s="2292" t="e">
        <f t="shared" si="609"/>
        <v>#REF!</v>
      </c>
      <c r="BJ767" s="2292" t="e">
        <f t="shared" si="610"/>
        <v>#REF!</v>
      </c>
      <c r="BK767" s="2292" t="e">
        <f t="shared" si="611"/>
        <v>#REF!</v>
      </c>
      <c r="BL767" s="2299" t="e">
        <f t="shared" si="612"/>
        <v>#REF!</v>
      </c>
      <c r="BM767" s="2384"/>
      <c r="BN767" s="2388" t="e">
        <f t="shared" si="613"/>
        <v>#REF!</v>
      </c>
      <c r="BO767" s="2389" t="e">
        <f t="shared" si="617"/>
        <v>#REF!</v>
      </c>
      <c r="BP767" s="2389" t="e">
        <f t="shared" si="617"/>
        <v>#REF!</v>
      </c>
      <c r="BQ767" s="2389" t="e">
        <f t="shared" si="617"/>
        <v>#REF!</v>
      </c>
      <c r="BR767" s="2389" t="e">
        <f t="shared" si="617"/>
        <v>#REF!</v>
      </c>
      <c r="BS767" s="2390" t="e">
        <f t="shared" si="617"/>
        <v>#REF!</v>
      </c>
    </row>
    <row r="768" spans="1:71">
      <c r="A768" s="2255">
        <f t="shared" si="614"/>
        <v>703</v>
      </c>
      <c r="B768" s="2270">
        <v>2.4728988590868464</v>
      </c>
      <c r="C768" s="2270">
        <v>4.6090266576966421</v>
      </c>
      <c r="D768" s="2270">
        <v>-2.7035654204019433</v>
      </c>
      <c r="E768" s="2270">
        <v>1.6967464637011358</v>
      </c>
      <c r="H768" s="2383" t="e">
        <f t="shared" si="615"/>
        <v>#REF!</v>
      </c>
      <c r="I768" s="2292" t="e">
        <f t="shared" si="565"/>
        <v>#REF!</v>
      </c>
      <c r="J768" s="2292" t="e">
        <f t="shared" si="566"/>
        <v>#REF!</v>
      </c>
      <c r="K768" s="2292" t="e">
        <f t="shared" si="567"/>
        <v>#REF!</v>
      </c>
      <c r="L768" s="2292" t="e">
        <f t="shared" si="568"/>
        <v>#REF!</v>
      </c>
      <c r="M768" s="2292" t="e">
        <f t="shared" si="569"/>
        <v>#REF!</v>
      </c>
      <c r="N768" s="2383" t="e">
        <f t="shared" si="570"/>
        <v>#REF!</v>
      </c>
      <c r="O768" s="2292" t="e">
        <f t="shared" si="571"/>
        <v>#REF!</v>
      </c>
      <c r="P768" s="2292" t="e">
        <f t="shared" si="572"/>
        <v>#REF!</v>
      </c>
      <c r="Q768" s="2292" t="e">
        <f t="shared" si="573"/>
        <v>#REF!</v>
      </c>
      <c r="R768" s="2292" t="e">
        <f t="shared" si="574"/>
        <v>#REF!</v>
      </c>
      <c r="S768" s="2299" t="e">
        <f t="shared" si="575"/>
        <v>#REF!</v>
      </c>
      <c r="T768" s="2383" t="e">
        <f t="shared" si="576"/>
        <v>#REF!</v>
      </c>
      <c r="U768" s="2292" t="e">
        <f t="shared" si="577"/>
        <v>#REF!</v>
      </c>
      <c r="V768" s="2292" t="e">
        <f t="shared" si="578"/>
        <v>#REF!</v>
      </c>
      <c r="W768" s="2292" t="e">
        <f t="shared" si="579"/>
        <v>#REF!</v>
      </c>
      <c r="X768" s="2292" t="e">
        <f t="shared" si="580"/>
        <v>#REF!</v>
      </c>
      <c r="Y768" s="2299" t="e">
        <f t="shared" si="581"/>
        <v>#REF!</v>
      </c>
      <c r="Z768" s="2383" t="e">
        <f t="shared" si="582"/>
        <v>#REF!</v>
      </c>
      <c r="AA768" s="2292" t="e">
        <f t="shared" si="583"/>
        <v>#REF!</v>
      </c>
      <c r="AB768" s="2292" t="e">
        <f t="shared" si="584"/>
        <v>#REF!</v>
      </c>
      <c r="AC768" s="2292" t="e">
        <f t="shared" si="585"/>
        <v>#REF!</v>
      </c>
      <c r="AD768" s="2292" t="e">
        <f t="shared" si="586"/>
        <v>#REF!</v>
      </c>
      <c r="AE768" s="2299" t="e">
        <f t="shared" si="587"/>
        <v>#REF!</v>
      </c>
      <c r="AF768" s="2384"/>
      <c r="AG768" s="2388" t="e">
        <f t="shared" si="588"/>
        <v>#REF!</v>
      </c>
      <c r="AH768" s="2389" t="e">
        <f t="shared" si="616"/>
        <v>#REF!</v>
      </c>
      <c r="AI768" s="2389" t="e">
        <f t="shared" si="616"/>
        <v>#REF!</v>
      </c>
      <c r="AJ768" s="2389" t="e">
        <f t="shared" si="616"/>
        <v>#REF!</v>
      </c>
      <c r="AK768" s="2389" t="e">
        <f t="shared" si="616"/>
        <v>#REF!</v>
      </c>
      <c r="AL768" s="2390" t="e">
        <f t="shared" si="616"/>
        <v>#REF!</v>
      </c>
      <c r="AM768" s="2384"/>
      <c r="AO768" s="2383" t="e">
        <f t="shared" si="589"/>
        <v>#REF!</v>
      </c>
      <c r="AP768" s="2292" t="e">
        <f t="shared" si="590"/>
        <v>#REF!</v>
      </c>
      <c r="AQ768" s="2292" t="e">
        <f t="shared" si="591"/>
        <v>#REF!</v>
      </c>
      <c r="AR768" s="2292" t="e">
        <f t="shared" si="592"/>
        <v>#REF!</v>
      </c>
      <c r="AS768" s="2292" t="e">
        <f t="shared" si="593"/>
        <v>#REF!</v>
      </c>
      <c r="AT768" s="2292" t="e">
        <f t="shared" si="594"/>
        <v>#REF!</v>
      </c>
      <c r="AU768" s="2383" t="e">
        <f t="shared" si="595"/>
        <v>#REF!</v>
      </c>
      <c r="AV768" s="2292" t="e">
        <f t="shared" si="596"/>
        <v>#REF!</v>
      </c>
      <c r="AW768" s="2292" t="e">
        <f t="shared" si="597"/>
        <v>#REF!</v>
      </c>
      <c r="AX768" s="2292" t="e">
        <f t="shared" si="598"/>
        <v>#REF!</v>
      </c>
      <c r="AY768" s="2292" t="e">
        <f t="shared" si="599"/>
        <v>#REF!</v>
      </c>
      <c r="AZ768" s="2299" t="e">
        <f t="shared" si="600"/>
        <v>#REF!</v>
      </c>
      <c r="BA768" s="2383" t="e">
        <f t="shared" si="601"/>
        <v>#REF!</v>
      </c>
      <c r="BB768" s="2292" t="e">
        <f t="shared" si="602"/>
        <v>#REF!</v>
      </c>
      <c r="BC768" s="2292" t="e">
        <f t="shared" si="603"/>
        <v>#REF!</v>
      </c>
      <c r="BD768" s="2292" t="e">
        <f t="shared" si="604"/>
        <v>#REF!</v>
      </c>
      <c r="BE768" s="2292" t="e">
        <f t="shared" si="605"/>
        <v>#REF!</v>
      </c>
      <c r="BF768" s="2299" t="e">
        <f t="shared" si="606"/>
        <v>#REF!</v>
      </c>
      <c r="BG768" s="2383" t="e">
        <f t="shared" si="607"/>
        <v>#REF!</v>
      </c>
      <c r="BH768" s="2292" t="e">
        <f t="shared" si="608"/>
        <v>#REF!</v>
      </c>
      <c r="BI768" s="2292" t="e">
        <f t="shared" si="609"/>
        <v>#REF!</v>
      </c>
      <c r="BJ768" s="2292" t="e">
        <f t="shared" si="610"/>
        <v>#REF!</v>
      </c>
      <c r="BK768" s="2292" t="e">
        <f t="shared" si="611"/>
        <v>#REF!</v>
      </c>
      <c r="BL768" s="2299" t="e">
        <f t="shared" si="612"/>
        <v>#REF!</v>
      </c>
      <c r="BM768" s="2384"/>
      <c r="BN768" s="2388" t="e">
        <f t="shared" si="613"/>
        <v>#REF!</v>
      </c>
      <c r="BO768" s="2389" t="e">
        <f t="shared" si="617"/>
        <v>#REF!</v>
      </c>
      <c r="BP768" s="2389" t="e">
        <f t="shared" si="617"/>
        <v>#REF!</v>
      </c>
      <c r="BQ768" s="2389" t="e">
        <f t="shared" si="617"/>
        <v>#REF!</v>
      </c>
      <c r="BR768" s="2389" t="e">
        <f t="shared" si="617"/>
        <v>#REF!</v>
      </c>
      <c r="BS768" s="2390" t="e">
        <f t="shared" si="617"/>
        <v>#REF!</v>
      </c>
    </row>
    <row r="769" spans="1:71">
      <c r="A769" s="2255">
        <f t="shared" si="614"/>
        <v>704</v>
      </c>
      <c r="B769" s="2270">
        <v>8.2897237381627953</v>
      </c>
      <c r="C769" s="2270">
        <v>-6.0873594805028741E-2</v>
      </c>
      <c r="D769" s="2270">
        <v>-1.9238102275356852</v>
      </c>
      <c r="E769" s="2270">
        <v>-20.269079969425633</v>
      </c>
      <c r="H769" s="2383" t="e">
        <f t="shared" si="615"/>
        <v>#REF!</v>
      </c>
      <c r="I769" s="2292" t="e">
        <f t="shared" si="565"/>
        <v>#REF!</v>
      </c>
      <c r="J769" s="2292" t="e">
        <f t="shared" si="566"/>
        <v>#REF!</v>
      </c>
      <c r="K769" s="2292" t="e">
        <f t="shared" si="567"/>
        <v>#REF!</v>
      </c>
      <c r="L769" s="2292" t="e">
        <f t="shared" si="568"/>
        <v>#REF!</v>
      </c>
      <c r="M769" s="2292" t="e">
        <f t="shared" si="569"/>
        <v>#REF!</v>
      </c>
      <c r="N769" s="2383" t="e">
        <f t="shared" si="570"/>
        <v>#REF!</v>
      </c>
      <c r="O769" s="2292" t="e">
        <f t="shared" si="571"/>
        <v>#REF!</v>
      </c>
      <c r="P769" s="2292" t="e">
        <f t="shared" si="572"/>
        <v>#REF!</v>
      </c>
      <c r="Q769" s="2292" t="e">
        <f t="shared" si="573"/>
        <v>#REF!</v>
      </c>
      <c r="R769" s="2292" t="e">
        <f t="shared" si="574"/>
        <v>#REF!</v>
      </c>
      <c r="S769" s="2299" t="e">
        <f t="shared" si="575"/>
        <v>#REF!</v>
      </c>
      <c r="T769" s="2383" t="e">
        <f t="shared" si="576"/>
        <v>#REF!</v>
      </c>
      <c r="U769" s="2292" t="e">
        <f t="shared" si="577"/>
        <v>#REF!</v>
      </c>
      <c r="V769" s="2292" t="e">
        <f t="shared" si="578"/>
        <v>#REF!</v>
      </c>
      <c r="W769" s="2292" t="e">
        <f t="shared" si="579"/>
        <v>#REF!</v>
      </c>
      <c r="X769" s="2292" t="e">
        <f t="shared" si="580"/>
        <v>#REF!</v>
      </c>
      <c r="Y769" s="2299" t="e">
        <f t="shared" si="581"/>
        <v>#REF!</v>
      </c>
      <c r="Z769" s="2383" t="e">
        <f t="shared" si="582"/>
        <v>#REF!</v>
      </c>
      <c r="AA769" s="2292" t="e">
        <f t="shared" si="583"/>
        <v>#REF!</v>
      </c>
      <c r="AB769" s="2292" t="e">
        <f t="shared" si="584"/>
        <v>#REF!</v>
      </c>
      <c r="AC769" s="2292" t="e">
        <f t="shared" si="585"/>
        <v>#REF!</v>
      </c>
      <c r="AD769" s="2292" t="e">
        <f t="shared" si="586"/>
        <v>#REF!</v>
      </c>
      <c r="AE769" s="2299" t="e">
        <f t="shared" si="587"/>
        <v>#REF!</v>
      </c>
      <c r="AF769" s="2384"/>
      <c r="AG769" s="2388" t="e">
        <f t="shared" si="588"/>
        <v>#REF!</v>
      </c>
      <c r="AH769" s="2389" t="e">
        <f t="shared" si="616"/>
        <v>#REF!</v>
      </c>
      <c r="AI769" s="2389" t="e">
        <f t="shared" si="616"/>
        <v>#REF!</v>
      </c>
      <c r="AJ769" s="2389" t="e">
        <f t="shared" si="616"/>
        <v>#REF!</v>
      </c>
      <c r="AK769" s="2389" t="e">
        <f t="shared" si="616"/>
        <v>#REF!</v>
      </c>
      <c r="AL769" s="2390" t="e">
        <f t="shared" si="616"/>
        <v>#REF!</v>
      </c>
      <c r="AM769" s="2384"/>
      <c r="AO769" s="2383" t="e">
        <f t="shared" si="589"/>
        <v>#REF!</v>
      </c>
      <c r="AP769" s="2292" t="e">
        <f t="shared" si="590"/>
        <v>#REF!</v>
      </c>
      <c r="AQ769" s="2292" t="e">
        <f t="shared" si="591"/>
        <v>#REF!</v>
      </c>
      <c r="AR769" s="2292" t="e">
        <f t="shared" si="592"/>
        <v>#REF!</v>
      </c>
      <c r="AS769" s="2292" t="e">
        <f t="shared" si="593"/>
        <v>#REF!</v>
      </c>
      <c r="AT769" s="2292" t="e">
        <f t="shared" si="594"/>
        <v>#REF!</v>
      </c>
      <c r="AU769" s="2383" t="e">
        <f t="shared" si="595"/>
        <v>#REF!</v>
      </c>
      <c r="AV769" s="2292" t="e">
        <f t="shared" si="596"/>
        <v>#REF!</v>
      </c>
      <c r="AW769" s="2292" t="e">
        <f t="shared" si="597"/>
        <v>#REF!</v>
      </c>
      <c r="AX769" s="2292" t="e">
        <f t="shared" si="598"/>
        <v>#REF!</v>
      </c>
      <c r="AY769" s="2292" t="e">
        <f t="shared" si="599"/>
        <v>#REF!</v>
      </c>
      <c r="AZ769" s="2299" t="e">
        <f t="shared" si="600"/>
        <v>#REF!</v>
      </c>
      <c r="BA769" s="2383" t="e">
        <f t="shared" si="601"/>
        <v>#REF!</v>
      </c>
      <c r="BB769" s="2292" t="e">
        <f t="shared" si="602"/>
        <v>#REF!</v>
      </c>
      <c r="BC769" s="2292" t="e">
        <f t="shared" si="603"/>
        <v>#REF!</v>
      </c>
      <c r="BD769" s="2292" t="e">
        <f t="shared" si="604"/>
        <v>#REF!</v>
      </c>
      <c r="BE769" s="2292" t="e">
        <f t="shared" si="605"/>
        <v>#REF!</v>
      </c>
      <c r="BF769" s="2299" t="e">
        <f t="shared" si="606"/>
        <v>#REF!</v>
      </c>
      <c r="BG769" s="2383" t="e">
        <f t="shared" si="607"/>
        <v>#REF!</v>
      </c>
      <c r="BH769" s="2292" t="e">
        <f t="shared" si="608"/>
        <v>#REF!</v>
      </c>
      <c r="BI769" s="2292" t="e">
        <f t="shared" si="609"/>
        <v>#REF!</v>
      </c>
      <c r="BJ769" s="2292" t="e">
        <f t="shared" si="610"/>
        <v>#REF!</v>
      </c>
      <c r="BK769" s="2292" t="e">
        <f t="shared" si="611"/>
        <v>#REF!</v>
      </c>
      <c r="BL769" s="2299" t="e">
        <f t="shared" si="612"/>
        <v>#REF!</v>
      </c>
      <c r="BM769" s="2384"/>
      <c r="BN769" s="2388" t="e">
        <f t="shared" si="613"/>
        <v>#REF!</v>
      </c>
      <c r="BO769" s="2389" t="e">
        <f t="shared" si="617"/>
        <v>#REF!</v>
      </c>
      <c r="BP769" s="2389" t="e">
        <f t="shared" si="617"/>
        <v>#REF!</v>
      </c>
      <c r="BQ769" s="2389" t="e">
        <f t="shared" si="617"/>
        <v>#REF!</v>
      </c>
      <c r="BR769" s="2389" t="e">
        <f t="shared" si="617"/>
        <v>#REF!</v>
      </c>
      <c r="BS769" s="2390" t="e">
        <f t="shared" si="617"/>
        <v>#REF!</v>
      </c>
    </row>
    <row r="770" spans="1:71">
      <c r="A770" s="2255">
        <f t="shared" si="614"/>
        <v>705</v>
      </c>
      <c r="B770" s="2270">
        <v>1.8760709654620353</v>
      </c>
      <c r="C770" s="2270">
        <v>3.30091611452902</v>
      </c>
      <c r="D770" s="2270">
        <v>-4.2561003636103605</v>
      </c>
      <c r="E770" s="2270">
        <v>-3.0590503805032263</v>
      </c>
      <c r="H770" s="2383" t="e">
        <f t="shared" si="615"/>
        <v>#REF!</v>
      </c>
      <c r="I770" s="2292" t="e">
        <f t="shared" si="565"/>
        <v>#REF!</v>
      </c>
      <c r="J770" s="2292" t="e">
        <f t="shared" si="566"/>
        <v>#REF!</v>
      </c>
      <c r="K770" s="2292" t="e">
        <f t="shared" si="567"/>
        <v>#REF!</v>
      </c>
      <c r="L770" s="2292" t="e">
        <f t="shared" si="568"/>
        <v>#REF!</v>
      </c>
      <c r="M770" s="2292" t="e">
        <f t="shared" si="569"/>
        <v>#REF!</v>
      </c>
      <c r="N770" s="2383" t="e">
        <f t="shared" si="570"/>
        <v>#REF!</v>
      </c>
      <c r="O770" s="2292" t="e">
        <f t="shared" si="571"/>
        <v>#REF!</v>
      </c>
      <c r="P770" s="2292" t="e">
        <f t="shared" si="572"/>
        <v>#REF!</v>
      </c>
      <c r="Q770" s="2292" t="e">
        <f t="shared" si="573"/>
        <v>#REF!</v>
      </c>
      <c r="R770" s="2292" t="e">
        <f t="shared" si="574"/>
        <v>#REF!</v>
      </c>
      <c r="S770" s="2299" t="e">
        <f t="shared" si="575"/>
        <v>#REF!</v>
      </c>
      <c r="T770" s="2383" t="e">
        <f t="shared" si="576"/>
        <v>#REF!</v>
      </c>
      <c r="U770" s="2292" t="e">
        <f t="shared" si="577"/>
        <v>#REF!</v>
      </c>
      <c r="V770" s="2292" t="e">
        <f t="shared" si="578"/>
        <v>#REF!</v>
      </c>
      <c r="W770" s="2292" t="e">
        <f t="shared" si="579"/>
        <v>#REF!</v>
      </c>
      <c r="X770" s="2292" t="e">
        <f t="shared" si="580"/>
        <v>#REF!</v>
      </c>
      <c r="Y770" s="2299" t="e">
        <f t="shared" si="581"/>
        <v>#REF!</v>
      </c>
      <c r="Z770" s="2383" t="e">
        <f t="shared" si="582"/>
        <v>#REF!</v>
      </c>
      <c r="AA770" s="2292" t="e">
        <f t="shared" si="583"/>
        <v>#REF!</v>
      </c>
      <c r="AB770" s="2292" t="e">
        <f t="shared" si="584"/>
        <v>#REF!</v>
      </c>
      <c r="AC770" s="2292" t="e">
        <f t="shared" si="585"/>
        <v>#REF!</v>
      </c>
      <c r="AD770" s="2292" t="e">
        <f t="shared" si="586"/>
        <v>#REF!</v>
      </c>
      <c r="AE770" s="2299" t="e">
        <f t="shared" si="587"/>
        <v>#REF!</v>
      </c>
      <c r="AF770" s="2384"/>
      <c r="AG770" s="2388" t="e">
        <f t="shared" si="588"/>
        <v>#REF!</v>
      </c>
      <c r="AH770" s="2389" t="e">
        <f t="shared" si="616"/>
        <v>#REF!</v>
      </c>
      <c r="AI770" s="2389" t="e">
        <f t="shared" si="616"/>
        <v>#REF!</v>
      </c>
      <c r="AJ770" s="2389" t="e">
        <f t="shared" si="616"/>
        <v>#REF!</v>
      </c>
      <c r="AK770" s="2389" t="e">
        <f t="shared" si="616"/>
        <v>#REF!</v>
      </c>
      <c r="AL770" s="2390" t="e">
        <f t="shared" si="616"/>
        <v>#REF!</v>
      </c>
      <c r="AM770" s="2384"/>
      <c r="AO770" s="2383" t="e">
        <f t="shared" si="589"/>
        <v>#REF!</v>
      </c>
      <c r="AP770" s="2292" t="e">
        <f t="shared" si="590"/>
        <v>#REF!</v>
      </c>
      <c r="AQ770" s="2292" t="e">
        <f t="shared" si="591"/>
        <v>#REF!</v>
      </c>
      <c r="AR770" s="2292" t="e">
        <f t="shared" si="592"/>
        <v>#REF!</v>
      </c>
      <c r="AS770" s="2292" t="e">
        <f t="shared" si="593"/>
        <v>#REF!</v>
      </c>
      <c r="AT770" s="2292" t="e">
        <f t="shared" si="594"/>
        <v>#REF!</v>
      </c>
      <c r="AU770" s="2383" t="e">
        <f t="shared" si="595"/>
        <v>#REF!</v>
      </c>
      <c r="AV770" s="2292" t="e">
        <f t="shared" si="596"/>
        <v>#REF!</v>
      </c>
      <c r="AW770" s="2292" t="e">
        <f t="shared" si="597"/>
        <v>#REF!</v>
      </c>
      <c r="AX770" s="2292" t="e">
        <f t="shared" si="598"/>
        <v>#REF!</v>
      </c>
      <c r="AY770" s="2292" t="e">
        <f t="shared" si="599"/>
        <v>#REF!</v>
      </c>
      <c r="AZ770" s="2299" t="e">
        <f t="shared" si="600"/>
        <v>#REF!</v>
      </c>
      <c r="BA770" s="2383" t="e">
        <f t="shared" si="601"/>
        <v>#REF!</v>
      </c>
      <c r="BB770" s="2292" t="e">
        <f t="shared" si="602"/>
        <v>#REF!</v>
      </c>
      <c r="BC770" s="2292" t="e">
        <f t="shared" si="603"/>
        <v>#REF!</v>
      </c>
      <c r="BD770" s="2292" t="e">
        <f t="shared" si="604"/>
        <v>#REF!</v>
      </c>
      <c r="BE770" s="2292" t="e">
        <f t="shared" si="605"/>
        <v>#REF!</v>
      </c>
      <c r="BF770" s="2299" t="e">
        <f t="shared" si="606"/>
        <v>#REF!</v>
      </c>
      <c r="BG770" s="2383" t="e">
        <f t="shared" si="607"/>
        <v>#REF!</v>
      </c>
      <c r="BH770" s="2292" t="e">
        <f t="shared" si="608"/>
        <v>#REF!</v>
      </c>
      <c r="BI770" s="2292" t="e">
        <f t="shared" si="609"/>
        <v>#REF!</v>
      </c>
      <c r="BJ770" s="2292" t="e">
        <f t="shared" si="610"/>
        <v>#REF!</v>
      </c>
      <c r="BK770" s="2292" t="e">
        <f t="shared" si="611"/>
        <v>#REF!</v>
      </c>
      <c r="BL770" s="2299" t="e">
        <f t="shared" si="612"/>
        <v>#REF!</v>
      </c>
      <c r="BM770" s="2384"/>
      <c r="BN770" s="2388" t="e">
        <f t="shared" si="613"/>
        <v>#REF!</v>
      </c>
      <c r="BO770" s="2389" t="e">
        <f t="shared" si="617"/>
        <v>#REF!</v>
      </c>
      <c r="BP770" s="2389" t="e">
        <f t="shared" si="617"/>
        <v>#REF!</v>
      </c>
      <c r="BQ770" s="2389" t="e">
        <f t="shared" si="617"/>
        <v>#REF!</v>
      </c>
      <c r="BR770" s="2389" t="e">
        <f t="shared" si="617"/>
        <v>#REF!</v>
      </c>
      <c r="BS770" s="2390" t="e">
        <f t="shared" si="617"/>
        <v>#REF!</v>
      </c>
    </row>
    <row r="771" spans="1:71">
      <c r="A771" s="2255">
        <f t="shared" si="614"/>
        <v>706</v>
      </c>
      <c r="B771" s="2270">
        <v>0.93394566605608309</v>
      </c>
      <c r="C771" s="2270">
        <v>3.7511776322891639</v>
      </c>
      <c r="D771" s="2270">
        <v>-2.4638621741649609</v>
      </c>
      <c r="E771" s="2270">
        <v>-4.4073768285780233</v>
      </c>
      <c r="H771" s="2383" t="e">
        <f t="shared" si="615"/>
        <v>#REF!</v>
      </c>
      <c r="I771" s="2292" t="e">
        <f t="shared" ref="I771:I834" si="618">IF($B$39="On",$B1771-$D$12,0)</f>
        <v>#REF!</v>
      </c>
      <c r="J771" s="2292" t="e">
        <f t="shared" ref="J771:J834" si="619">IF($B$39="On",$B2771-$D$12,0)</f>
        <v>#REF!</v>
      </c>
      <c r="K771" s="2292" t="e">
        <f t="shared" ref="K771:K834" si="620">IF($B$39="On",$B3771-$D$12,0)</f>
        <v>#REF!</v>
      </c>
      <c r="L771" s="2292" t="e">
        <f t="shared" ref="L771:L834" si="621">IF($B$39="On",$B4771-$D$12,0)</f>
        <v>#REF!</v>
      </c>
      <c r="M771" s="2292" t="e">
        <f t="shared" ref="M771:M834" si="622">IF($B$39="On",$B5771-$D$12,0)</f>
        <v>#REF!</v>
      </c>
      <c r="N771" s="2383" t="e">
        <f t="shared" ref="N771:N834" si="623">IF($B$40="On",$C771-$D$13,0)</f>
        <v>#REF!</v>
      </c>
      <c r="O771" s="2292" t="e">
        <f t="shared" ref="O771:O834" si="624">IF($B$40="On",$C1771-$D$13,0)</f>
        <v>#REF!</v>
      </c>
      <c r="P771" s="2292" t="e">
        <f t="shared" ref="P771:P834" si="625">IF($B$40="On",$C2771-$D$13,0)</f>
        <v>#REF!</v>
      </c>
      <c r="Q771" s="2292" t="e">
        <f t="shared" ref="Q771:Q834" si="626">IF($B$40="On",$C3771-$D$13,0)</f>
        <v>#REF!</v>
      </c>
      <c r="R771" s="2292" t="e">
        <f t="shared" ref="R771:R834" si="627">IF($B$40="On",$C4771-$D$13,0)</f>
        <v>#REF!</v>
      </c>
      <c r="S771" s="2299" t="e">
        <f t="shared" ref="S771:S834" si="628">IF($B$40="On",$C5771-$D$13,0)</f>
        <v>#REF!</v>
      </c>
      <c r="T771" s="2383" t="e">
        <f t="shared" ref="T771:T834" si="629">IF($B$41="On",$D771-$D$14,0)</f>
        <v>#REF!</v>
      </c>
      <c r="U771" s="2292" t="e">
        <f t="shared" ref="U771:U834" si="630">IF($B$41="On",$D1771-$D$14,0)</f>
        <v>#REF!</v>
      </c>
      <c r="V771" s="2292" t="e">
        <f t="shared" ref="V771:V834" si="631">IF($B$41="On",$D2771-$D$14,0)</f>
        <v>#REF!</v>
      </c>
      <c r="W771" s="2292" t="e">
        <f t="shared" ref="W771:W834" si="632">IF($B$41="On",$D3771-$D$14,0)</f>
        <v>#REF!</v>
      </c>
      <c r="X771" s="2292" t="e">
        <f t="shared" ref="X771:X834" si="633">IF($B$41="On",$D4771-$D$14,0)</f>
        <v>#REF!</v>
      </c>
      <c r="Y771" s="2299" t="e">
        <f t="shared" ref="Y771:Y834" si="634">IF($B$41="On",$D5771-$D$14,0)</f>
        <v>#REF!</v>
      </c>
      <c r="Z771" s="2383" t="e">
        <f t="shared" ref="Z771:Z834" si="635">IF($B$42="On",$E771-$D$15,0)</f>
        <v>#REF!</v>
      </c>
      <c r="AA771" s="2292" t="e">
        <f t="shared" ref="AA771:AA834" si="636">IF($B$42="On",$E1771-$D$15,0)</f>
        <v>#REF!</v>
      </c>
      <c r="AB771" s="2292" t="e">
        <f t="shared" ref="AB771:AB834" si="637">IF($B$42="On",$E2771-$D$15,0)</f>
        <v>#REF!</v>
      </c>
      <c r="AC771" s="2292" t="e">
        <f t="shared" ref="AC771:AC834" si="638">IF($B$42="On",$E3771-$D$15,0)</f>
        <v>#REF!</v>
      </c>
      <c r="AD771" s="2292" t="e">
        <f t="shared" ref="AD771:AD834" si="639">IF($B$42="On",$E4771-$D$15,0)</f>
        <v>#REF!</v>
      </c>
      <c r="AE771" s="2299" t="e">
        <f t="shared" ref="AE771:AE834" si="640">IF($B$42="On",$E5771-$D$15,0)</f>
        <v>#REF!</v>
      </c>
      <c r="AF771" s="2384"/>
      <c r="AG771" s="2388" t="e">
        <f t="shared" ref="AG771:AG834" si="641">S$50*(1+(T$52+N771)/100)*((1-S$59)+S$59*((1+(T$54+Z771)/100)))/(1+(T$51+H771)/100)-(T$53+T771)+T$55</f>
        <v>#REF!</v>
      </c>
      <c r="AH771" s="2389" t="e">
        <f t="shared" si="616"/>
        <v>#REF!</v>
      </c>
      <c r="AI771" s="2389" t="e">
        <f t="shared" si="616"/>
        <v>#REF!</v>
      </c>
      <c r="AJ771" s="2389" t="e">
        <f t="shared" si="616"/>
        <v>#REF!</v>
      </c>
      <c r="AK771" s="2389" t="e">
        <f t="shared" si="616"/>
        <v>#REF!</v>
      </c>
      <c r="AL771" s="2390" t="e">
        <f t="shared" si="616"/>
        <v>#REF!</v>
      </c>
      <c r="AM771" s="2384"/>
      <c r="AO771" s="2383" t="e">
        <f t="shared" ref="AO771:AO834" si="642">IF($B$39="On",MIN($B771-$D$12,$D$39),0)</f>
        <v>#REF!</v>
      </c>
      <c r="AP771" s="2292" t="e">
        <f t="shared" ref="AP771:AP834" si="643">IF($B$39="On",MIN($B1771-$D$12,$D$39),0)</f>
        <v>#REF!</v>
      </c>
      <c r="AQ771" s="2292" t="e">
        <f t="shared" ref="AQ771:AQ834" si="644">IF($B$39="On",MIN($B2771-$D$12,$D$39),0)</f>
        <v>#REF!</v>
      </c>
      <c r="AR771" s="2292" t="e">
        <f t="shared" ref="AR771:AR834" si="645">IF($B$39="On",MIN($B3771-$D$12,$D$39),0)</f>
        <v>#REF!</v>
      </c>
      <c r="AS771" s="2292" t="e">
        <f t="shared" ref="AS771:AS834" si="646">IF($B$39="On",MIN($B4771-$D$12,$D$39),0)</f>
        <v>#REF!</v>
      </c>
      <c r="AT771" s="2292" t="e">
        <f t="shared" ref="AT771:AT834" si="647">IF($B$39="On",MIN($B5771-$D$12,$D$39),0)</f>
        <v>#REF!</v>
      </c>
      <c r="AU771" s="2383" t="e">
        <f t="shared" ref="AU771:AU834" si="648">IF($B$40="On",MAX($C771-$D$13,$D$40),0)</f>
        <v>#REF!</v>
      </c>
      <c r="AV771" s="2292" t="e">
        <f t="shared" ref="AV771:AV834" si="649">IF($B$40="On",MAX($C1771-$D$13,$D$40),0)</f>
        <v>#REF!</v>
      </c>
      <c r="AW771" s="2292" t="e">
        <f t="shared" ref="AW771:AW834" si="650">IF($B$40="On",MAX($C2771-$D$13,$D$40),0)</f>
        <v>#REF!</v>
      </c>
      <c r="AX771" s="2292" t="e">
        <f t="shared" ref="AX771:AX834" si="651">IF($B$40="On",MAX($C3771-$D$13,$D$40),0)</f>
        <v>#REF!</v>
      </c>
      <c r="AY771" s="2292" t="e">
        <f t="shared" ref="AY771:AY834" si="652">IF($B$40="On",MAX($C4771-$D$13,$D$40),0)</f>
        <v>#REF!</v>
      </c>
      <c r="AZ771" s="2299" t="e">
        <f t="shared" ref="AZ771:AZ834" si="653">IF($B$40="On",MAX($C5771-$D$13,$D$40),0)</f>
        <v>#REF!</v>
      </c>
      <c r="BA771" s="2383" t="e">
        <f t="shared" ref="BA771:BA834" si="654">IF($B$41="On",MIN($D771-$D$14,$D$41),0)</f>
        <v>#REF!</v>
      </c>
      <c r="BB771" s="2292" t="e">
        <f t="shared" ref="BB771:BB834" si="655">IF($B$41="On",MIN($D1771-$D$14,$D$41),0)</f>
        <v>#REF!</v>
      </c>
      <c r="BC771" s="2292" t="e">
        <f t="shared" ref="BC771:BC834" si="656">IF($B$41="On",MIN($D2771-$D$14,$D$41),0)</f>
        <v>#REF!</v>
      </c>
      <c r="BD771" s="2292" t="e">
        <f t="shared" ref="BD771:BD834" si="657">IF($B$41="On",MIN($D3771-$D$14,$D$41),0)</f>
        <v>#REF!</v>
      </c>
      <c r="BE771" s="2292" t="e">
        <f t="shared" ref="BE771:BE834" si="658">IF($B$41="On",MIN($D4771-$D$14,$D$41),0)</f>
        <v>#REF!</v>
      </c>
      <c r="BF771" s="2299" t="e">
        <f t="shared" ref="BF771:BF834" si="659">IF($B$41="On",MIN($D5771-$D$14,$D$41),0)</f>
        <v>#REF!</v>
      </c>
      <c r="BG771" s="2383" t="e">
        <f t="shared" ref="BG771:BG834" si="660">IF($B$42="On",MAX($E771-$D$15,$D$42),0)</f>
        <v>#REF!</v>
      </c>
      <c r="BH771" s="2292" t="e">
        <f t="shared" ref="BH771:BH834" si="661">IF($B$42="On",MAX($E1771-$D$15,$D$42),0)</f>
        <v>#REF!</v>
      </c>
      <c r="BI771" s="2292" t="e">
        <f t="shared" ref="BI771:BI834" si="662">IF($B$42="On",MAX($E2771-$D$15,$D$42),0)</f>
        <v>#REF!</v>
      </c>
      <c r="BJ771" s="2292" t="e">
        <f t="shared" ref="BJ771:BJ834" si="663">IF($B$42="On",MAX($E3771-$D$15,$D$42),0)</f>
        <v>#REF!</v>
      </c>
      <c r="BK771" s="2292" t="e">
        <f t="shared" ref="BK771:BK834" si="664">IF($B$42="On",MAX($E4771-$D$15,$D$42),0)</f>
        <v>#REF!</v>
      </c>
      <c r="BL771" s="2299" t="e">
        <f t="shared" ref="BL771:BL834" si="665">IF($B$42="On",MAX($E5771-$D$15,$D$42),0)</f>
        <v>#REF!</v>
      </c>
      <c r="BM771" s="2384"/>
      <c r="BN771" s="2388" t="e">
        <f t="shared" ref="BN771:BN834" si="666">S$50*(1+(T$52+AU771)/100)*((1-S$59)+S$59*((1+(T$54+BG771)/100)))/(1+(T$51+AO771)/100)-(T$53+BA771)+T$55</f>
        <v>#REF!</v>
      </c>
      <c r="BO771" s="2389" t="e">
        <f t="shared" si="617"/>
        <v>#REF!</v>
      </c>
      <c r="BP771" s="2389" t="e">
        <f t="shared" si="617"/>
        <v>#REF!</v>
      </c>
      <c r="BQ771" s="2389" t="e">
        <f t="shared" si="617"/>
        <v>#REF!</v>
      </c>
      <c r="BR771" s="2389" t="e">
        <f t="shared" si="617"/>
        <v>#REF!</v>
      </c>
      <c r="BS771" s="2390" t="e">
        <f t="shared" si="617"/>
        <v>#REF!</v>
      </c>
    </row>
    <row r="772" spans="1:71">
      <c r="A772" s="2255">
        <f t="shared" ref="A772:A835" si="667">A771+1</f>
        <v>707</v>
      </c>
      <c r="B772" s="2270">
        <v>-7.8881613154611836</v>
      </c>
      <c r="C772" s="2270">
        <v>5.9094625454002419</v>
      </c>
      <c r="D772" s="2270">
        <v>-4.0039697338010773</v>
      </c>
      <c r="E772" s="2270">
        <v>0.20337789058570643</v>
      </c>
      <c r="H772" s="2383" t="e">
        <f t="shared" ref="H772:H835" si="668">IF($B$39="On",$B772-$D$12,0)</f>
        <v>#REF!</v>
      </c>
      <c r="I772" s="2292" t="e">
        <f t="shared" si="618"/>
        <v>#REF!</v>
      </c>
      <c r="J772" s="2292" t="e">
        <f t="shared" si="619"/>
        <v>#REF!</v>
      </c>
      <c r="K772" s="2292" t="e">
        <f t="shared" si="620"/>
        <v>#REF!</v>
      </c>
      <c r="L772" s="2292" t="e">
        <f t="shared" si="621"/>
        <v>#REF!</v>
      </c>
      <c r="M772" s="2292" t="e">
        <f t="shared" si="622"/>
        <v>#REF!</v>
      </c>
      <c r="N772" s="2383" t="e">
        <f t="shared" si="623"/>
        <v>#REF!</v>
      </c>
      <c r="O772" s="2292" t="e">
        <f t="shared" si="624"/>
        <v>#REF!</v>
      </c>
      <c r="P772" s="2292" t="e">
        <f t="shared" si="625"/>
        <v>#REF!</v>
      </c>
      <c r="Q772" s="2292" t="e">
        <f t="shared" si="626"/>
        <v>#REF!</v>
      </c>
      <c r="R772" s="2292" t="e">
        <f t="shared" si="627"/>
        <v>#REF!</v>
      </c>
      <c r="S772" s="2299" t="e">
        <f t="shared" si="628"/>
        <v>#REF!</v>
      </c>
      <c r="T772" s="2383" t="e">
        <f t="shared" si="629"/>
        <v>#REF!</v>
      </c>
      <c r="U772" s="2292" t="e">
        <f t="shared" si="630"/>
        <v>#REF!</v>
      </c>
      <c r="V772" s="2292" t="e">
        <f t="shared" si="631"/>
        <v>#REF!</v>
      </c>
      <c r="W772" s="2292" t="e">
        <f t="shared" si="632"/>
        <v>#REF!</v>
      </c>
      <c r="X772" s="2292" t="e">
        <f t="shared" si="633"/>
        <v>#REF!</v>
      </c>
      <c r="Y772" s="2299" t="e">
        <f t="shared" si="634"/>
        <v>#REF!</v>
      </c>
      <c r="Z772" s="2383" t="e">
        <f t="shared" si="635"/>
        <v>#REF!</v>
      </c>
      <c r="AA772" s="2292" t="e">
        <f t="shared" si="636"/>
        <v>#REF!</v>
      </c>
      <c r="AB772" s="2292" t="e">
        <f t="shared" si="637"/>
        <v>#REF!</v>
      </c>
      <c r="AC772" s="2292" t="e">
        <f t="shared" si="638"/>
        <v>#REF!</v>
      </c>
      <c r="AD772" s="2292" t="e">
        <f t="shared" si="639"/>
        <v>#REF!</v>
      </c>
      <c r="AE772" s="2299" t="e">
        <f t="shared" si="640"/>
        <v>#REF!</v>
      </c>
      <c r="AF772" s="2384"/>
      <c r="AG772" s="2388" t="e">
        <f t="shared" si="641"/>
        <v>#REF!</v>
      </c>
      <c r="AH772" s="2389" t="e">
        <f t="shared" si="616"/>
        <v>#REF!</v>
      </c>
      <c r="AI772" s="2389" t="e">
        <f t="shared" si="616"/>
        <v>#REF!</v>
      </c>
      <c r="AJ772" s="2389" t="e">
        <f t="shared" si="616"/>
        <v>#REF!</v>
      </c>
      <c r="AK772" s="2389" t="e">
        <f t="shared" si="616"/>
        <v>#REF!</v>
      </c>
      <c r="AL772" s="2390" t="e">
        <f t="shared" si="616"/>
        <v>#REF!</v>
      </c>
      <c r="AM772" s="2384"/>
      <c r="AO772" s="2383" t="e">
        <f t="shared" si="642"/>
        <v>#REF!</v>
      </c>
      <c r="AP772" s="2292" t="e">
        <f t="shared" si="643"/>
        <v>#REF!</v>
      </c>
      <c r="AQ772" s="2292" t="e">
        <f t="shared" si="644"/>
        <v>#REF!</v>
      </c>
      <c r="AR772" s="2292" t="e">
        <f t="shared" si="645"/>
        <v>#REF!</v>
      </c>
      <c r="AS772" s="2292" t="e">
        <f t="shared" si="646"/>
        <v>#REF!</v>
      </c>
      <c r="AT772" s="2292" t="e">
        <f t="shared" si="647"/>
        <v>#REF!</v>
      </c>
      <c r="AU772" s="2383" t="e">
        <f t="shared" si="648"/>
        <v>#REF!</v>
      </c>
      <c r="AV772" s="2292" t="e">
        <f t="shared" si="649"/>
        <v>#REF!</v>
      </c>
      <c r="AW772" s="2292" t="e">
        <f t="shared" si="650"/>
        <v>#REF!</v>
      </c>
      <c r="AX772" s="2292" t="e">
        <f t="shared" si="651"/>
        <v>#REF!</v>
      </c>
      <c r="AY772" s="2292" t="e">
        <f t="shared" si="652"/>
        <v>#REF!</v>
      </c>
      <c r="AZ772" s="2299" t="e">
        <f t="shared" si="653"/>
        <v>#REF!</v>
      </c>
      <c r="BA772" s="2383" t="e">
        <f t="shared" si="654"/>
        <v>#REF!</v>
      </c>
      <c r="BB772" s="2292" t="e">
        <f t="shared" si="655"/>
        <v>#REF!</v>
      </c>
      <c r="BC772" s="2292" t="e">
        <f t="shared" si="656"/>
        <v>#REF!</v>
      </c>
      <c r="BD772" s="2292" t="e">
        <f t="shared" si="657"/>
        <v>#REF!</v>
      </c>
      <c r="BE772" s="2292" t="e">
        <f t="shared" si="658"/>
        <v>#REF!</v>
      </c>
      <c r="BF772" s="2299" t="e">
        <f t="shared" si="659"/>
        <v>#REF!</v>
      </c>
      <c r="BG772" s="2383" t="e">
        <f t="shared" si="660"/>
        <v>#REF!</v>
      </c>
      <c r="BH772" s="2292" t="e">
        <f t="shared" si="661"/>
        <v>#REF!</v>
      </c>
      <c r="BI772" s="2292" t="e">
        <f t="shared" si="662"/>
        <v>#REF!</v>
      </c>
      <c r="BJ772" s="2292" t="e">
        <f t="shared" si="663"/>
        <v>#REF!</v>
      </c>
      <c r="BK772" s="2292" t="e">
        <f t="shared" si="664"/>
        <v>#REF!</v>
      </c>
      <c r="BL772" s="2299" t="e">
        <f t="shared" si="665"/>
        <v>#REF!</v>
      </c>
      <c r="BM772" s="2384"/>
      <c r="BN772" s="2388" t="e">
        <f t="shared" si="666"/>
        <v>#REF!</v>
      </c>
      <c r="BO772" s="2389" t="e">
        <f t="shared" si="617"/>
        <v>#REF!</v>
      </c>
      <c r="BP772" s="2389" t="e">
        <f t="shared" si="617"/>
        <v>#REF!</v>
      </c>
      <c r="BQ772" s="2389" t="e">
        <f t="shared" si="617"/>
        <v>#REF!</v>
      </c>
      <c r="BR772" s="2389" t="e">
        <f t="shared" si="617"/>
        <v>#REF!</v>
      </c>
      <c r="BS772" s="2390" t="e">
        <f t="shared" si="617"/>
        <v>#REF!</v>
      </c>
    </row>
    <row r="773" spans="1:71">
      <c r="A773" s="2255">
        <f t="shared" si="667"/>
        <v>708</v>
      </c>
      <c r="B773" s="2270">
        <v>1.7683879668556242</v>
      </c>
      <c r="C773" s="2270">
        <v>1.9180130677563234</v>
      </c>
      <c r="D773" s="2270">
        <v>0.66053168201925994</v>
      </c>
      <c r="E773" s="2270">
        <v>7.3212907391614017</v>
      </c>
      <c r="H773" s="2383" t="e">
        <f t="shared" si="668"/>
        <v>#REF!</v>
      </c>
      <c r="I773" s="2292" t="e">
        <f t="shared" si="618"/>
        <v>#REF!</v>
      </c>
      <c r="J773" s="2292" t="e">
        <f t="shared" si="619"/>
        <v>#REF!</v>
      </c>
      <c r="K773" s="2292" t="e">
        <f t="shared" si="620"/>
        <v>#REF!</v>
      </c>
      <c r="L773" s="2292" t="e">
        <f t="shared" si="621"/>
        <v>#REF!</v>
      </c>
      <c r="M773" s="2292" t="e">
        <f t="shared" si="622"/>
        <v>#REF!</v>
      </c>
      <c r="N773" s="2383" t="e">
        <f t="shared" si="623"/>
        <v>#REF!</v>
      </c>
      <c r="O773" s="2292" t="e">
        <f t="shared" si="624"/>
        <v>#REF!</v>
      </c>
      <c r="P773" s="2292" t="e">
        <f t="shared" si="625"/>
        <v>#REF!</v>
      </c>
      <c r="Q773" s="2292" t="e">
        <f t="shared" si="626"/>
        <v>#REF!</v>
      </c>
      <c r="R773" s="2292" t="e">
        <f t="shared" si="627"/>
        <v>#REF!</v>
      </c>
      <c r="S773" s="2299" t="e">
        <f t="shared" si="628"/>
        <v>#REF!</v>
      </c>
      <c r="T773" s="2383" t="e">
        <f t="shared" si="629"/>
        <v>#REF!</v>
      </c>
      <c r="U773" s="2292" t="e">
        <f t="shared" si="630"/>
        <v>#REF!</v>
      </c>
      <c r="V773" s="2292" t="e">
        <f t="shared" si="631"/>
        <v>#REF!</v>
      </c>
      <c r="W773" s="2292" t="e">
        <f t="shared" si="632"/>
        <v>#REF!</v>
      </c>
      <c r="X773" s="2292" t="e">
        <f t="shared" si="633"/>
        <v>#REF!</v>
      </c>
      <c r="Y773" s="2299" t="e">
        <f t="shared" si="634"/>
        <v>#REF!</v>
      </c>
      <c r="Z773" s="2383" t="e">
        <f t="shared" si="635"/>
        <v>#REF!</v>
      </c>
      <c r="AA773" s="2292" t="e">
        <f t="shared" si="636"/>
        <v>#REF!</v>
      </c>
      <c r="AB773" s="2292" t="e">
        <f t="shared" si="637"/>
        <v>#REF!</v>
      </c>
      <c r="AC773" s="2292" t="e">
        <f t="shared" si="638"/>
        <v>#REF!</v>
      </c>
      <c r="AD773" s="2292" t="e">
        <f t="shared" si="639"/>
        <v>#REF!</v>
      </c>
      <c r="AE773" s="2299" t="e">
        <f t="shared" si="640"/>
        <v>#REF!</v>
      </c>
      <c r="AF773" s="2384"/>
      <c r="AG773" s="2388" t="e">
        <f t="shared" si="641"/>
        <v>#REF!</v>
      </c>
      <c r="AH773" s="2389" t="e">
        <f t="shared" si="616"/>
        <v>#REF!</v>
      </c>
      <c r="AI773" s="2389" t="e">
        <f t="shared" si="616"/>
        <v>#REF!</v>
      </c>
      <c r="AJ773" s="2389" t="e">
        <f t="shared" si="616"/>
        <v>#REF!</v>
      </c>
      <c r="AK773" s="2389" t="e">
        <f t="shared" si="616"/>
        <v>#REF!</v>
      </c>
      <c r="AL773" s="2390" t="e">
        <f t="shared" si="616"/>
        <v>#REF!</v>
      </c>
      <c r="AM773" s="2384"/>
      <c r="AO773" s="2383" t="e">
        <f t="shared" si="642"/>
        <v>#REF!</v>
      </c>
      <c r="AP773" s="2292" t="e">
        <f t="shared" si="643"/>
        <v>#REF!</v>
      </c>
      <c r="AQ773" s="2292" t="e">
        <f t="shared" si="644"/>
        <v>#REF!</v>
      </c>
      <c r="AR773" s="2292" t="e">
        <f t="shared" si="645"/>
        <v>#REF!</v>
      </c>
      <c r="AS773" s="2292" t="e">
        <f t="shared" si="646"/>
        <v>#REF!</v>
      </c>
      <c r="AT773" s="2292" t="e">
        <f t="shared" si="647"/>
        <v>#REF!</v>
      </c>
      <c r="AU773" s="2383" t="e">
        <f t="shared" si="648"/>
        <v>#REF!</v>
      </c>
      <c r="AV773" s="2292" t="e">
        <f t="shared" si="649"/>
        <v>#REF!</v>
      </c>
      <c r="AW773" s="2292" t="e">
        <f t="shared" si="650"/>
        <v>#REF!</v>
      </c>
      <c r="AX773" s="2292" t="e">
        <f t="shared" si="651"/>
        <v>#REF!</v>
      </c>
      <c r="AY773" s="2292" t="e">
        <f t="shared" si="652"/>
        <v>#REF!</v>
      </c>
      <c r="AZ773" s="2299" t="e">
        <f t="shared" si="653"/>
        <v>#REF!</v>
      </c>
      <c r="BA773" s="2383" t="e">
        <f t="shared" si="654"/>
        <v>#REF!</v>
      </c>
      <c r="BB773" s="2292" t="e">
        <f t="shared" si="655"/>
        <v>#REF!</v>
      </c>
      <c r="BC773" s="2292" t="e">
        <f t="shared" si="656"/>
        <v>#REF!</v>
      </c>
      <c r="BD773" s="2292" t="e">
        <f t="shared" si="657"/>
        <v>#REF!</v>
      </c>
      <c r="BE773" s="2292" t="e">
        <f t="shared" si="658"/>
        <v>#REF!</v>
      </c>
      <c r="BF773" s="2299" t="e">
        <f t="shared" si="659"/>
        <v>#REF!</v>
      </c>
      <c r="BG773" s="2383" t="e">
        <f t="shared" si="660"/>
        <v>#REF!</v>
      </c>
      <c r="BH773" s="2292" t="e">
        <f t="shared" si="661"/>
        <v>#REF!</v>
      </c>
      <c r="BI773" s="2292" t="e">
        <f t="shared" si="662"/>
        <v>#REF!</v>
      </c>
      <c r="BJ773" s="2292" t="e">
        <f t="shared" si="663"/>
        <v>#REF!</v>
      </c>
      <c r="BK773" s="2292" t="e">
        <f t="shared" si="664"/>
        <v>#REF!</v>
      </c>
      <c r="BL773" s="2299" t="e">
        <f t="shared" si="665"/>
        <v>#REF!</v>
      </c>
      <c r="BM773" s="2384"/>
      <c r="BN773" s="2388" t="e">
        <f t="shared" si="666"/>
        <v>#REF!</v>
      </c>
      <c r="BO773" s="2389" t="e">
        <f t="shared" si="617"/>
        <v>#REF!</v>
      </c>
      <c r="BP773" s="2389" t="e">
        <f t="shared" si="617"/>
        <v>#REF!</v>
      </c>
      <c r="BQ773" s="2389" t="e">
        <f t="shared" si="617"/>
        <v>#REF!</v>
      </c>
      <c r="BR773" s="2389" t="e">
        <f t="shared" si="617"/>
        <v>#REF!</v>
      </c>
      <c r="BS773" s="2390" t="e">
        <f t="shared" si="617"/>
        <v>#REF!</v>
      </c>
    </row>
    <row r="774" spans="1:71">
      <c r="A774" s="2255">
        <f t="shared" si="667"/>
        <v>709</v>
      </c>
      <c r="B774" s="2270">
        <v>1.5638022845062061</v>
      </c>
      <c r="C774" s="2270">
        <v>0.74567082006520691</v>
      </c>
      <c r="D774" s="2270">
        <v>-4.3185570227833345</v>
      </c>
      <c r="E774" s="2270">
        <v>-6.2001277264724859</v>
      </c>
      <c r="H774" s="2383" t="e">
        <f t="shared" si="668"/>
        <v>#REF!</v>
      </c>
      <c r="I774" s="2292" t="e">
        <f t="shared" si="618"/>
        <v>#REF!</v>
      </c>
      <c r="J774" s="2292" t="e">
        <f t="shared" si="619"/>
        <v>#REF!</v>
      </c>
      <c r="K774" s="2292" t="e">
        <f t="shared" si="620"/>
        <v>#REF!</v>
      </c>
      <c r="L774" s="2292" t="e">
        <f t="shared" si="621"/>
        <v>#REF!</v>
      </c>
      <c r="M774" s="2292" t="e">
        <f t="shared" si="622"/>
        <v>#REF!</v>
      </c>
      <c r="N774" s="2383" t="e">
        <f t="shared" si="623"/>
        <v>#REF!</v>
      </c>
      <c r="O774" s="2292" t="e">
        <f t="shared" si="624"/>
        <v>#REF!</v>
      </c>
      <c r="P774" s="2292" t="e">
        <f t="shared" si="625"/>
        <v>#REF!</v>
      </c>
      <c r="Q774" s="2292" t="e">
        <f t="shared" si="626"/>
        <v>#REF!</v>
      </c>
      <c r="R774" s="2292" t="e">
        <f t="shared" si="627"/>
        <v>#REF!</v>
      </c>
      <c r="S774" s="2299" t="e">
        <f t="shared" si="628"/>
        <v>#REF!</v>
      </c>
      <c r="T774" s="2383" t="e">
        <f t="shared" si="629"/>
        <v>#REF!</v>
      </c>
      <c r="U774" s="2292" t="e">
        <f t="shared" si="630"/>
        <v>#REF!</v>
      </c>
      <c r="V774" s="2292" t="e">
        <f t="shared" si="631"/>
        <v>#REF!</v>
      </c>
      <c r="W774" s="2292" t="e">
        <f t="shared" si="632"/>
        <v>#REF!</v>
      </c>
      <c r="X774" s="2292" t="e">
        <f t="shared" si="633"/>
        <v>#REF!</v>
      </c>
      <c r="Y774" s="2299" t="e">
        <f t="shared" si="634"/>
        <v>#REF!</v>
      </c>
      <c r="Z774" s="2383" t="e">
        <f t="shared" si="635"/>
        <v>#REF!</v>
      </c>
      <c r="AA774" s="2292" t="e">
        <f t="shared" si="636"/>
        <v>#REF!</v>
      </c>
      <c r="AB774" s="2292" t="e">
        <f t="shared" si="637"/>
        <v>#REF!</v>
      </c>
      <c r="AC774" s="2292" t="e">
        <f t="shared" si="638"/>
        <v>#REF!</v>
      </c>
      <c r="AD774" s="2292" t="e">
        <f t="shared" si="639"/>
        <v>#REF!</v>
      </c>
      <c r="AE774" s="2299" t="e">
        <f t="shared" si="640"/>
        <v>#REF!</v>
      </c>
      <c r="AF774" s="2384"/>
      <c r="AG774" s="2388" t="e">
        <f t="shared" si="641"/>
        <v>#REF!</v>
      </c>
      <c r="AH774" s="2389" t="e">
        <f t="shared" si="616"/>
        <v>#REF!</v>
      </c>
      <c r="AI774" s="2389" t="e">
        <f t="shared" si="616"/>
        <v>#REF!</v>
      </c>
      <c r="AJ774" s="2389" t="e">
        <f t="shared" si="616"/>
        <v>#REF!</v>
      </c>
      <c r="AK774" s="2389" t="e">
        <f t="shared" si="616"/>
        <v>#REF!</v>
      </c>
      <c r="AL774" s="2390" t="e">
        <f t="shared" si="616"/>
        <v>#REF!</v>
      </c>
      <c r="AM774" s="2384"/>
      <c r="AO774" s="2383" t="e">
        <f t="shared" si="642"/>
        <v>#REF!</v>
      </c>
      <c r="AP774" s="2292" t="e">
        <f t="shared" si="643"/>
        <v>#REF!</v>
      </c>
      <c r="AQ774" s="2292" t="e">
        <f t="shared" si="644"/>
        <v>#REF!</v>
      </c>
      <c r="AR774" s="2292" t="e">
        <f t="shared" si="645"/>
        <v>#REF!</v>
      </c>
      <c r="AS774" s="2292" t="e">
        <f t="shared" si="646"/>
        <v>#REF!</v>
      </c>
      <c r="AT774" s="2292" t="e">
        <f t="shared" si="647"/>
        <v>#REF!</v>
      </c>
      <c r="AU774" s="2383" t="e">
        <f t="shared" si="648"/>
        <v>#REF!</v>
      </c>
      <c r="AV774" s="2292" t="e">
        <f t="shared" si="649"/>
        <v>#REF!</v>
      </c>
      <c r="AW774" s="2292" t="e">
        <f t="shared" si="650"/>
        <v>#REF!</v>
      </c>
      <c r="AX774" s="2292" t="e">
        <f t="shared" si="651"/>
        <v>#REF!</v>
      </c>
      <c r="AY774" s="2292" t="e">
        <f t="shared" si="652"/>
        <v>#REF!</v>
      </c>
      <c r="AZ774" s="2299" t="e">
        <f t="shared" si="653"/>
        <v>#REF!</v>
      </c>
      <c r="BA774" s="2383" t="e">
        <f t="shared" si="654"/>
        <v>#REF!</v>
      </c>
      <c r="BB774" s="2292" t="e">
        <f t="shared" si="655"/>
        <v>#REF!</v>
      </c>
      <c r="BC774" s="2292" t="e">
        <f t="shared" si="656"/>
        <v>#REF!</v>
      </c>
      <c r="BD774" s="2292" t="e">
        <f t="shared" si="657"/>
        <v>#REF!</v>
      </c>
      <c r="BE774" s="2292" t="e">
        <f t="shared" si="658"/>
        <v>#REF!</v>
      </c>
      <c r="BF774" s="2299" t="e">
        <f t="shared" si="659"/>
        <v>#REF!</v>
      </c>
      <c r="BG774" s="2383" t="e">
        <f t="shared" si="660"/>
        <v>#REF!</v>
      </c>
      <c r="BH774" s="2292" t="e">
        <f t="shared" si="661"/>
        <v>#REF!</v>
      </c>
      <c r="BI774" s="2292" t="e">
        <f t="shared" si="662"/>
        <v>#REF!</v>
      </c>
      <c r="BJ774" s="2292" t="e">
        <f t="shared" si="663"/>
        <v>#REF!</v>
      </c>
      <c r="BK774" s="2292" t="e">
        <f t="shared" si="664"/>
        <v>#REF!</v>
      </c>
      <c r="BL774" s="2299" t="e">
        <f t="shared" si="665"/>
        <v>#REF!</v>
      </c>
      <c r="BM774" s="2384"/>
      <c r="BN774" s="2388" t="e">
        <f t="shared" si="666"/>
        <v>#REF!</v>
      </c>
      <c r="BO774" s="2389" t="e">
        <f t="shared" si="617"/>
        <v>#REF!</v>
      </c>
      <c r="BP774" s="2389" t="e">
        <f t="shared" si="617"/>
        <v>#REF!</v>
      </c>
      <c r="BQ774" s="2389" t="e">
        <f t="shared" si="617"/>
        <v>#REF!</v>
      </c>
      <c r="BR774" s="2389" t="e">
        <f t="shared" si="617"/>
        <v>#REF!</v>
      </c>
      <c r="BS774" s="2390" t="e">
        <f t="shared" si="617"/>
        <v>#REF!</v>
      </c>
    </row>
    <row r="775" spans="1:71">
      <c r="A775" s="2255">
        <f t="shared" si="667"/>
        <v>710</v>
      </c>
      <c r="B775" s="2270">
        <v>3.6061698021659292</v>
      </c>
      <c r="C775" s="2270">
        <v>3.3955764049779589</v>
      </c>
      <c r="D775" s="2270">
        <v>-1.5919048665373987</v>
      </c>
      <c r="E775" s="2270">
        <v>-0.1196600988323786</v>
      </c>
      <c r="H775" s="2383" t="e">
        <f t="shared" si="668"/>
        <v>#REF!</v>
      </c>
      <c r="I775" s="2292" t="e">
        <f t="shared" si="618"/>
        <v>#REF!</v>
      </c>
      <c r="J775" s="2292" t="e">
        <f t="shared" si="619"/>
        <v>#REF!</v>
      </c>
      <c r="K775" s="2292" t="e">
        <f t="shared" si="620"/>
        <v>#REF!</v>
      </c>
      <c r="L775" s="2292" t="e">
        <f t="shared" si="621"/>
        <v>#REF!</v>
      </c>
      <c r="M775" s="2292" t="e">
        <f t="shared" si="622"/>
        <v>#REF!</v>
      </c>
      <c r="N775" s="2383" t="e">
        <f t="shared" si="623"/>
        <v>#REF!</v>
      </c>
      <c r="O775" s="2292" t="e">
        <f t="shared" si="624"/>
        <v>#REF!</v>
      </c>
      <c r="P775" s="2292" t="e">
        <f t="shared" si="625"/>
        <v>#REF!</v>
      </c>
      <c r="Q775" s="2292" t="e">
        <f t="shared" si="626"/>
        <v>#REF!</v>
      </c>
      <c r="R775" s="2292" t="e">
        <f t="shared" si="627"/>
        <v>#REF!</v>
      </c>
      <c r="S775" s="2299" t="e">
        <f t="shared" si="628"/>
        <v>#REF!</v>
      </c>
      <c r="T775" s="2383" t="e">
        <f t="shared" si="629"/>
        <v>#REF!</v>
      </c>
      <c r="U775" s="2292" t="e">
        <f t="shared" si="630"/>
        <v>#REF!</v>
      </c>
      <c r="V775" s="2292" t="e">
        <f t="shared" si="631"/>
        <v>#REF!</v>
      </c>
      <c r="W775" s="2292" t="e">
        <f t="shared" si="632"/>
        <v>#REF!</v>
      </c>
      <c r="X775" s="2292" t="e">
        <f t="shared" si="633"/>
        <v>#REF!</v>
      </c>
      <c r="Y775" s="2299" t="e">
        <f t="shared" si="634"/>
        <v>#REF!</v>
      </c>
      <c r="Z775" s="2383" t="e">
        <f t="shared" si="635"/>
        <v>#REF!</v>
      </c>
      <c r="AA775" s="2292" t="e">
        <f t="shared" si="636"/>
        <v>#REF!</v>
      </c>
      <c r="AB775" s="2292" t="e">
        <f t="shared" si="637"/>
        <v>#REF!</v>
      </c>
      <c r="AC775" s="2292" t="e">
        <f t="shared" si="638"/>
        <v>#REF!</v>
      </c>
      <c r="AD775" s="2292" t="e">
        <f t="shared" si="639"/>
        <v>#REF!</v>
      </c>
      <c r="AE775" s="2299" t="e">
        <f t="shared" si="640"/>
        <v>#REF!</v>
      </c>
      <c r="AF775" s="2384"/>
      <c r="AG775" s="2388" t="e">
        <f t="shared" si="641"/>
        <v>#REF!</v>
      </c>
      <c r="AH775" s="2389" t="e">
        <f t="shared" si="616"/>
        <v>#REF!</v>
      </c>
      <c r="AI775" s="2389" t="e">
        <f t="shared" si="616"/>
        <v>#REF!</v>
      </c>
      <c r="AJ775" s="2389" t="e">
        <f t="shared" si="616"/>
        <v>#REF!</v>
      </c>
      <c r="AK775" s="2389" t="e">
        <f t="shared" si="616"/>
        <v>#REF!</v>
      </c>
      <c r="AL775" s="2390" t="e">
        <f t="shared" si="616"/>
        <v>#REF!</v>
      </c>
      <c r="AM775" s="2384"/>
      <c r="AO775" s="2383" t="e">
        <f t="shared" si="642"/>
        <v>#REF!</v>
      </c>
      <c r="AP775" s="2292" t="e">
        <f t="shared" si="643"/>
        <v>#REF!</v>
      </c>
      <c r="AQ775" s="2292" t="e">
        <f t="shared" si="644"/>
        <v>#REF!</v>
      </c>
      <c r="AR775" s="2292" t="e">
        <f t="shared" si="645"/>
        <v>#REF!</v>
      </c>
      <c r="AS775" s="2292" t="e">
        <f t="shared" si="646"/>
        <v>#REF!</v>
      </c>
      <c r="AT775" s="2292" t="e">
        <f t="shared" si="647"/>
        <v>#REF!</v>
      </c>
      <c r="AU775" s="2383" t="e">
        <f t="shared" si="648"/>
        <v>#REF!</v>
      </c>
      <c r="AV775" s="2292" t="e">
        <f t="shared" si="649"/>
        <v>#REF!</v>
      </c>
      <c r="AW775" s="2292" t="e">
        <f t="shared" si="650"/>
        <v>#REF!</v>
      </c>
      <c r="AX775" s="2292" t="e">
        <f t="shared" si="651"/>
        <v>#REF!</v>
      </c>
      <c r="AY775" s="2292" t="e">
        <f t="shared" si="652"/>
        <v>#REF!</v>
      </c>
      <c r="AZ775" s="2299" t="e">
        <f t="shared" si="653"/>
        <v>#REF!</v>
      </c>
      <c r="BA775" s="2383" t="e">
        <f t="shared" si="654"/>
        <v>#REF!</v>
      </c>
      <c r="BB775" s="2292" t="e">
        <f t="shared" si="655"/>
        <v>#REF!</v>
      </c>
      <c r="BC775" s="2292" t="e">
        <f t="shared" si="656"/>
        <v>#REF!</v>
      </c>
      <c r="BD775" s="2292" t="e">
        <f t="shared" si="657"/>
        <v>#REF!</v>
      </c>
      <c r="BE775" s="2292" t="e">
        <f t="shared" si="658"/>
        <v>#REF!</v>
      </c>
      <c r="BF775" s="2299" t="e">
        <f t="shared" si="659"/>
        <v>#REF!</v>
      </c>
      <c r="BG775" s="2383" t="e">
        <f t="shared" si="660"/>
        <v>#REF!</v>
      </c>
      <c r="BH775" s="2292" t="e">
        <f t="shared" si="661"/>
        <v>#REF!</v>
      </c>
      <c r="BI775" s="2292" t="e">
        <f t="shared" si="662"/>
        <v>#REF!</v>
      </c>
      <c r="BJ775" s="2292" t="e">
        <f t="shared" si="663"/>
        <v>#REF!</v>
      </c>
      <c r="BK775" s="2292" t="e">
        <f t="shared" si="664"/>
        <v>#REF!</v>
      </c>
      <c r="BL775" s="2299" t="e">
        <f t="shared" si="665"/>
        <v>#REF!</v>
      </c>
      <c r="BM775" s="2384"/>
      <c r="BN775" s="2388" t="e">
        <f t="shared" si="666"/>
        <v>#REF!</v>
      </c>
      <c r="BO775" s="2389" t="e">
        <f t="shared" si="617"/>
        <v>#REF!</v>
      </c>
      <c r="BP775" s="2389" t="e">
        <f t="shared" si="617"/>
        <v>#REF!</v>
      </c>
      <c r="BQ775" s="2389" t="e">
        <f t="shared" si="617"/>
        <v>#REF!</v>
      </c>
      <c r="BR775" s="2389" t="e">
        <f t="shared" si="617"/>
        <v>#REF!</v>
      </c>
      <c r="BS775" s="2390" t="e">
        <f t="shared" si="617"/>
        <v>#REF!</v>
      </c>
    </row>
    <row r="776" spans="1:71">
      <c r="A776" s="2255">
        <f t="shared" si="667"/>
        <v>711</v>
      </c>
      <c r="B776" s="2270">
        <v>-0.94886032378020646</v>
      </c>
      <c r="C776" s="2270">
        <v>1.7087420198295444</v>
      </c>
      <c r="D776" s="2270">
        <v>-2.3037800127733905</v>
      </c>
      <c r="E776" s="2270">
        <v>-1.7644560602809587</v>
      </c>
      <c r="H776" s="2383" t="e">
        <f t="shared" si="668"/>
        <v>#REF!</v>
      </c>
      <c r="I776" s="2292" t="e">
        <f t="shared" si="618"/>
        <v>#REF!</v>
      </c>
      <c r="J776" s="2292" t="e">
        <f t="shared" si="619"/>
        <v>#REF!</v>
      </c>
      <c r="K776" s="2292" t="e">
        <f t="shared" si="620"/>
        <v>#REF!</v>
      </c>
      <c r="L776" s="2292" t="e">
        <f t="shared" si="621"/>
        <v>#REF!</v>
      </c>
      <c r="M776" s="2292" t="e">
        <f t="shared" si="622"/>
        <v>#REF!</v>
      </c>
      <c r="N776" s="2383" t="e">
        <f t="shared" si="623"/>
        <v>#REF!</v>
      </c>
      <c r="O776" s="2292" t="e">
        <f t="shared" si="624"/>
        <v>#REF!</v>
      </c>
      <c r="P776" s="2292" t="e">
        <f t="shared" si="625"/>
        <v>#REF!</v>
      </c>
      <c r="Q776" s="2292" t="e">
        <f t="shared" si="626"/>
        <v>#REF!</v>
      </c>
      <c r="R776" s="2292" t="e">
        <f t="shared" si="627"/>
        <v>#REF!</v>
      </c>
      <c r="S776" s="2299" t="e">
        <f t="shared" si="628"/>
        <v>#REF!</v>
      </c>
      <c r="T776" s="2383" t="e">
        <f t="shared" si="629"/>
        <v>#REF!</v>
      </c>
      <c r="U776" s="2292" t="e">
        <f t="shared" si="630"/>
        <v>#REF!</v>
      </c>
      <c r="V776" s="2292" t="e">
        <f t="shared" si="631"/>
        <v>#REF!</v>
      </c>
      <c r="W776" s="2292" t="e">
        <f t="shared" si="632"/>
        <v>#REF!</v>
      </c>
      <c r="X776" s="2292" t="e">
        <f t="shared" si="633"/>
        <v>#REF!</v>
      </c>
      <c r="Y776" s="2299" t="e">
        <f t="shared" si="634"/>
        <v>#REF!</v>
      </c>
      <c r="Z776" s="2383" t="e">
        <f t="shared" si="635"/>
        <v>#REF!</v>
      </c>
      <c r="AA776" s="2292" t="e">
        <f t="shared" si="636"/>
        <v>#REF!</v>
      </c>
      <c r="AB776" s="2292" t="e">
        <f t="shared" si="637"/>
        <v>#REF!</v>
      </c>
      <c r="AC776" s="2292" t="e">
        <f t="shared" si="638"/>
        <v>#REF!</v>
      </c>
      <c r="AD776" s="2292" t="e">
        <f t="shared" si="639"/>
        <v>#REF!</v>
      </c>
      <c r="AE776" s="2299" t="e">
        <f t="shared" si="640"/>
        <v>#REF!</v>
      </c>
      <c r="AF776" s="2384"/>
      <c r="AG776" s="2388" t="e">
        <f t="shared" si="641"/>
        <v>#REF!</v>
      </c>
      <c r="AH776" s="2389" t="e">
        <f t="shared" si="616"/>
        <v>#REF!</v>
      </c>
      <c r="AI776" s="2389" t="e">
        <f t="shared" si="616"/>
        <v>#REF!</v>
      </c>
      <c r="AJ776" s="2389" t="e">
        <f t="shared" si="616"/>
        <v>#REF!</v>
      </c>
      <c r="AK776" s="2389" t="e">
        <f t="shared" si="616"/>
        <v>#REF!</v>
      </c>
      <c r="AL776" s="2390" t="e">
        <f t="shared" si="616"/>
        <v>#REF!</v>
      </c>
      <c r="AM776" s="2384"/>
      <c r="AO776" s="2383" t="e">
        <f t="shared" si="642"/>
        <v>#REF!</v>
      </c>
      <c r="AP776" s="2292" t="e">
        <f t="shared" si="643"/>
        <v>#REF!</v>
      </c>
      <c r="AQ776" s="2292" t="e">
        <f t="shared" si="644"/>
        <v>#REF!</v>
      </c>
      <c r="AR776" s="2292" t="e">
        <f t="shared" si="645"/>
        <v>#REF!</v>
      </c>
      <c r="AS776" s="2292" t="e">
        <f t="shared" si="646"/>
        <v>#REF!</v>
      </c>
      <c r="AT776" s="2292" t="e">
        <f t="shared" si="647"/>
        <v>#REF!</v>
      </c>
      <c r="AU776" s="2383" t="e">
        <f t="shared" si="648"/>
        <v>#REF!</v>
      </c>
      <c r="AV776" s="2292" t="e">
        <f t="shared" si="649"/>
        <v>#REF!</v>
      </c>
      <c r="AW776" s="2292" t="e">
        <f t="shared" si="650"/>
        <v>#REF!</v>
      </c>
      <c r="AX776" s="2292" t="e">
        <f t="shared" si="651"/>
        <v>#REF!</v>
      </c>
      <c r="AY776" s="2292" t="e">
        <f t="shared" si="652"/>
        <v>#REF!</v>
      </c>
      <c r="AZ776" s="2299" t="e">
        <f t="shared" si="653"/>
        <v>#REF!</v>
      </c>
      <c r="BA776" s="2383" t="e">
        <f t="shared" si="654"/>
        <v>#REF!</v>
      </c>
      <c r="BB776" s="2292" t="e">
        <f t="shared" si="655"/>
        <v>#REF!</v>
      </c>
      <c r="BC776" s="2292" t="e">
        <f t="shared" si="656"/>
        <v>#REF!</v>
      </c>
      <c r="BD776" s="2292" t="e">
        <f t="shared" si="657"/>
        <v>#REF!</v>
      </c>
      <c r="BE776" s="2292" t="e">
        <f t="shared" si="658"/>
        <v>#REF!</v>
      </c>
      <c r="BF776" s="2299" t="e">
        <f t="shared" si="659"/>
        <v>#REF!</v>
      </c>
      <c r="BG776" s="2383" t="e">
        <f t="shared" si="660"/>
        <v>#REF!</v>
      </c>
      <c r="BH776" s="2292" t="e">
        <f t="shared" si="661"/>
        <v>#REF!</v>
      </c>
      <c r="BI776" s="2292" t="e">
        <f t="shared" si="662"/>
        <v>#REF!</v>
      </c>
      <c r="BJ776" s="2292" t="e">
        <f t="shared" si="663"/>
        <v>#REF!</v>
      </c>
      <c r="BK776" s="2292" t="e">
        <f t="shared" si="664"/>
        <v>#REF!</v>
      </c>
      <c r="BL776" s="2299" t="e">
        <f t="shared" si="665"/>
        <v>#REF!</v>
      </c>
      <c r="BM776" s="2384"/>
      <c r="BN776" s="2388" t="e">
        <f t="shared" si="666"/>
        <v>#REF!</v>
      </c>
      <c r="BO776" s="2389" t="e">
        <f t="shared" si="617"/>
        <v>#REF!</v>
      </c>
      <c r="BP776" s="2389" t="e">
        <f t="shared" si="617"/>
        <v>#REF!</v>
      </c>
      <c r="BQ776" s="2389" t="e">
        <f t="shared" si="617"/>
        <v>#REF!</v>
      </c>
      <c r="BR776" s="2389" t="e">
        <f t="shared" si="617"/>
        <v>#REF!</v>
      </c>
      <c r="BS776" s="2390" t="e">
        <f t="shared" si="617"/>
        <v>#REF!</v>
      </c>
    </row>
    <row r="777" spans="1:71">
      <c r="A777" s="2255">
        <f t="shared" si="667"/>
        <v>712</v>
      </c>
      <c r="B777" s="2270">
        <v>0.7448322515328859</v>
      </c>
      <c r="C777" s="2270">
        <v>2.1298126331419978</v>
      </c>
      <c r="D777" s="2270">
        <v>-4.5520072350916472</v>
      </c>
      <c r="E777" s="2270">
        <v>-9.4748302516251339</v>
      </c>
      <c r="H777" s="2383" t="e">
        <f t="shared" si="668"/>
        <v>#REF!</v>
      </c>
      <c r="I777" s="2292" t="e">
        <f t="shared" si="618"/>
        <v>#REF!</v>
      </c>
      <c r="J777" s="2292" t="e">
        <f t="shared" si="619"/>
        <v>#REF!</v>
      </c>
      <c r="K777" s="2292" t="e">
        <f t="shared" si="620"/>
        <v>#REF!</v>
      </c>
      <c r="L777" s="2292" t="e">
        <f t="shared" si="621"/>
        <v>#REF!</v>
      </c>
      <c r="M777" s="2292" t="e">
        <f t="shared" si="622"/>
        <v>#REF!</v>
      </c>
      <c r="N777" s="2383" t="e">
        <f t="shared" si="623"/>
        <v>#REF!</v>
      </c>
      <c r="O777" s="2292" t="e">
        <f t="shared" si="624"/>
        <v>#REF!</v>
      </c>
      <c r="P777" s="2292" t="e">
        <f t="shared" si="625"/>
        <v>#REF!</v>
      </c>
      <c r="Q777" s="2292" t="e">
        <f t="shared" si="626"/>
        <v>#REF!</v>
      </c>
      <c r="R777" s="2292" t="e">
        <f t="shared" si="627"/>
        <v>#REF!</v>
      </c>
      <c r="S777" s="2299" t="e">
        <f t="shared" si="628"/>
        <v>#REF!</v>
      </c>
      <c r="T777" s="2383" t="e">
        <f t="shared" si="629"/>
        <v>#REF!</v>
      </c>
      <c r="U777" s="2292" t="e">
        <f t="shared" si="630"/>
        <v>#REF!</v>
      </c>
      <c r="V777" s="2292" t="e">
        <f t="shared" si="631"/>
        <v>#REF!</v>
      </c>
      <c r="W777" s="2292" t="e">
        <f t="shared" si="632"/>
        <v>#REF!</v>
      </c>
      <c r="X777" s="2292" t="e">
        <f t="shared" si="633"/>
        <v>#REF!</v>
      </c>
      <c r="Y777" s="2299" t="e">
        <f t="shared" si="634"/>
        <v>#REF!</v>
      </c>
      <c r="Z777" s="2383" t="e">
        <f t="shared" si="635"/>
        <v>#REF!</v>
      </c>
      <c r="AA777" s="2292" t="e">
        <f t="shared" si="636"/>
        <v>#REF!</v>
      </c>
      <c r="AB777" s="2292" t="e">
        <f t="shared" si="637"/>
        <v>#REF!</v>
      </c>
      <c r="AC777" s="2292" t="e">
        <f t="shared" si="638"/>
        <v>#REF!</v>
      </c>
      <c r="AD777" s="2292" t="e">
        <f t="shared" si="639"/>
        <v>#REF!</v>
      </c>
      <c r="AE777" s="2299" t="e">
        <f t="shared" si="640"/>
        <v>#REF!</v>
      </c>
      <c r="AF777" s="2384"/>
      <c r="AG777" s="2388" t="e">
        <f t="shared" si="641"/>
        <v>#REF!</v>
      </c>
      <c r="AH777" s="2389" t="e">
        <f t="shared" si="616"/>
        <v>#REF!</v>
      </c>
      <c r="AI777" s="2389" t="e">
        <f t="shared" si="616"/>
        <v>#REF!</v>
      </c>
      <c r="AJ777" s="2389" t="e">
        <f t="shared" si="616"/>
        <v>#REF!</v>
      </c>
      <c r="AK777" s="2389" t="e">
        <f t="shared" si="616"/>
        <v>#REF!</v>
      </c>
      <c r="AL777" s="2390" t="e">
        <f t="shared" si="616"/>
        <v>#REF!</v>
      </c>
      <c r="AM777" s="2384"/>
      <c r="AO777" s="2383" t="e">
        <f t="shared" si="642"/>
        <v>#REF!</v>
      </c>
      <c r="AP777" s="2292" t="e">
        <f t="shared" si="643"/>
        <v>#REF!</v>
      </c>
      <c r="AQ777" s="2292" t="e">
        <f t="shared" si="644"/>
        <v>#REF!</v>
      </c>
      <c r="AR777" s="2292" t="e">
        <f t="shared" si="645"/>
        <v>#REF!</v>
      </c>
      <c r="AS777" s="2292" t="e">
        <f t="shared" si="646"/>
        <v>#REF!</v>
      </c>
      <c r="AT777" s="2292" t="e">
        <f t="shared" si="647"/>
        <v>#REF!</v>
      </c>
      <c r="AU777" s="2383" t="e">
        <f t="shared" si="648"/>
        <v>#REF!</v>
      </c>
      <c r="AV777" s="2292" t="e">
        <f t="shared" si="649"/>
        <v>#REF!</v>
      </c>
      <c r="AW777" s="2292" t="e">
        <f t="shared" si="650"/>
        <v>#REF!</v>
      </c>
      <c r="AX777" s="2292" t="e">
        <f t="shared" si="651"/>
        <v>#REF!</v>
      </c>
      <c r="AY777" s="2292" t="e">
        <f t="shared" si="652"/>
        <v>#REF!</v>
      </c>
      <c r="AZ777" s="2299" t="e">
        <f t="shared" si="653"/>
        <v>#REF!</v>
      </c>
      <c r="BA777" s="2383" t="e">
        <f t="shared" si="654"/>
        <v>#REF!</v>
      </c>
      <c r="BB777" s="2292" t="e">
        <f t="shared" si="655"/>
        <v>#REF!</v>
      </c>
      <c r="BC777" s="2292" t="e">
        <f t="shared" si="656"/>
        <v>#REF!</v>
      </c>
      <c r="BD777" s="2292" t="e">
        <f t="shared" si="657"/>
        <v>#REF!</v>
      </c>
      <c r="BE777" s="2292" t="e">
        <f t="shared" si="658"/>
        <v>#REF!</v>
      </c>
      <c r="BF777" s="2299" t="e">
        <f t="shared" si="659"/>
        <v>#REF!</v>
      </c>
      <c r="BG777" s="2383" t="e">
        <f t="shared" si="660"/>
        <v>#REF!</v>
      </c>
      <c r="BH777" s="2292" t="e">
        <f t="shared" si="661"/>
        <v>#REF!</v>
      </c>
      <c r="BI777" s="2292" t="e">
        <f t="shared" si="662"/>
        <v>#REF!</v>
      </c>
      <c r="BJ777" s="2292" t="e">
        <f t="shared" si="663"/>
        <v>#REF!</v>
      </c>
      <c r="BK777" s="2292" t="e">
        <f t="shared" si="664"/>
        <v>#REF!</v>
      </c>
      <c r="BL777" s="2299" t="e">
        <f t="shared" si="665"/>
        <v>#REF!</v>
      </c>
      <c r="BM777" s="2384"/>
      <c r="BN777" s="2388" t="e">
        <f t="shared" si="666"/>
        <v>#REF!</v>
      </c>
      <c r="BO777" s="2389" t="e">
        <f t="shared" si="617"/>
        <v>#REF!</v>
      </c>
      <c r="BP777" s="2389" t="e">
        <f t="shared" si="617"/>
        <v>#REF!</v>
      </c>
      <c r="BQ777" s="2389" t="e">
        <f t="shared" si="617"/>
        <v>#REF!</v>
      </c>
      <c r="BR777" s="2389" t="e">
        <f t="shared" si="617"/>
        <v>#REF!</v>
      </c>
      <c r="BS777" s="2390" t="e">
        <f t="shared" si="617"/>
        <v>#REF!</v>
      </c>
    </row>
    <row r="778" spans="1:71">
      <c r="A778" s="2255">
        <f t="shared" si="667"/>
        <v>713</v>
      </c>
      <c r="B778" s="2270">
        <v>3.2802999380063884</v>
      </c>
      <c r="C778" s="2270">
        <v>2.2209137587424541</v>
      </c>
      <c r="D778" s="2270">
        <v>-2.3509498988485902</v>
      </c>
      <c r="E778" s="2270">
        <v>-4.9014643428751636</v>
      </c>
      <c r="H778" s="2383" t="e">
        <f t="shared" si="668"/>
        <v>#REF!</v>
      </c>
      <c r="I778" s="2292" t="e">
        <f t="shared" si="618"/>
        <v>#REF!</v>
      </c>
      <c r="J778" s="2292" t="e">
        <f t="shared" si="619"/>
        <v>#REF!</v>
      </c>
      <c r="K778" s="2292" t="e">
        <f t="shared" si="620"/>
        <v>#REF!</v>
      </c>
      <c r="L778" s="2292" t="e">
        <f t="shared" si="621"/>
        <v>#REF!</v>
      </c>
      <c r="M778" s="2292" t="e">
        <f t="shared" si="622"/>
        <v>#REF!</v>
      </c>
      <c r="N778" s="2383" t="e">
        <f t="shared" si="623"/>
        <v>#REF!</v>
      </c>
      <c r="O778" s="2292" t="e">
        <f t="shared" si="624"/>
        <v>#REF!</v>
      </c>
      <c r="P778" s="2292" t="e">
        <f t="shared" si="625"/>
        <v>#REF!</v>
      </c>
      <c r="Q778" s="2292" t="e">
        <f t="shared" si="626"/>
        <v>#REF!</v>
      </c>
      <c r="R778" s="2292" t="e">
        <f t="shared" si="627"/>
        <v>#REF!</v>
      </c>
      <c r="S778" s="2299" t="e">
        <f t="shared" si="628"/>
        <v>#REF!</v>
      </c>
      <c r="T778" s="2383" t="e">
        <f t="shared" si="629"/>
        <v>#REF!</v>
      </c>
      <c r="U778" s="2292" t="e">
        <f t="shared" si="630"/>
        <v>#REF!</v>
      </c>
      <c r="V778" s="2292" t="e">
        <f t="shared" si="631"/>
        <v>#REF!</v>
      </c>
      <c r="W778" s="2292" t="e">
        <f t="shared" si="632"/>
        <v>#REF!</v>
      </c>
      <c r="X778" s="2292" t="e">
        <f t="shared" si="633"/>
        <v>#REF!</v>
      </c>
      <c r="Y778" s="2299" t="e">
        <f t="shared" si="634"/>
        <v>#REF!</v>
      </c>
      <c r="Z778" s="2383" t="e">
        <f t="shared" si="635"/>
        <v>#REF!</v>
      </c>
      <c r="AA778" s="2292" t="e">
        <f t="shared" si="636"/>
        <v>#REF!</v>
      </c>
      <c r="AB778" s="2292" t="e">
        <f t="shared" si="637"/>
        <v>#REF!</v>
      </c>
      <c r="AC778" s="2292" t="e">
        <f t="shared" si="638"/>
        <v>#REF!</v>
      </c>
      <c r="AD778" s="2292" t="e">
        <f t="shared" si="639"/>
        <v>#REF!</v>
      </c>
      <c r="AE778" s="2299" t="e">
        <f t="shared" si="640"/>
        <v>#REF!</v>
      </c>
      <c r="AF778" s="2384"/>
      <c r="AG778" s="2388" t="e">
        <f t="shared" si="641"/>
        <v>#REF!</v>
      </c>
      <c r="AH778" s="2389" t="e">
        <f t="shared" si="616"/>
        <v>#REF!</v>
      </c>
      <c r="AI778" s="2389" t="e">
        <f t="shared" si="616"/>
        <v>#REF!</v>
      </c>
      <c r="AJ778" s="2389" t="e">
        <f t="shared" si="616"/>
        <v>#REF!</v>
      </c>
      <c r="AK778" s="2389" t="e">
        <f t="shared" si="616"/>
        <v>#REF!</v>
      </c>
      <c r="AL778" s="2390" t="e">
        <f t="shared" si="616"/>
        <v>#REF!</v>
      </c>
      <c r="AM778" s="2384"/>
      <c r="AO778" s="2383" t="e">
        <f t="shared" si="642"/>
        <v>#REF!</v>
      </c>
      <c r="AP778" s="2292" t="e">
        <f t="shared" si="643"/>
        <v>#REF!</v>
      </c>
      <c r="AQ778" s="2292" t="e">
        <f t="shared" si="644"/>
        <v>#REF!</v>
      </c>
      <c r="AR778" s="2292" t="e">
        <f t="shared" si="645"/>
        <v>#REF!</v>
      </c>
      <c r="AS778" s="2292" t="e">
        <f t="shared" si="646"/>
        <v>#REF!</v>
      </c>
      <c r="AT778" s="2292" t="e">
        <f t="shared" si="647"/>
        <v>#REF!</v>
      </c>
      <c r="AU778" s="2383" t="e">
        <f t="shared" si="648"/>
        <v>#REF!</v>
      </c>
      <c r="AV778" s="2292" t="e">
        <f t="shared" si="649"/>
        <v>#REF!</v>
      </c>
      <c r="AW778" s="2292" t="e">
        <f t="shared" si="650"/>
        <v>#REF!</v>
      </c>
      <c r="AX778" s="2292" t="e">
        <f t="shared" si="651"/>
        <v>#REF!</v>
      </c>
      <c r="AY778" s="2292" t="e">
        <f t="shared" si="652"/>
        <v>#REF!</v>
      </c>
      <c r="AZ778" s="2299" t="e">
        <f t="shared" si="653"/>
        <v>#REF!</v>
      </c>
      <c r="BA778" s="2383" t="e">
        <f t="shared" si="654"/>
        <v>#REF!</v>
      </c>
      <c r="BB778" s="2292" t="e">
        <f t="shared" si="655"/>
        <v>#REF!</v>
      </c>
      <c r="BC778" s="2292" t="e">
        <f t="shared" si="656"/>
        <v>#REF!</v>
      </c>
      <c r="BD778" s="2292" t="e">
        <f t="shared" si="657"/>
        <v>#REF!</v>
      </c>
      <c r="BE778" s="2292" t="e">
        <f t="shared" si="658"/>
        <v>#REF!</v>
      </c>
      <c r="BF778" s="2299" t="e">
        <f t="shared" si="659"/>
        <v>#REF!</v>
      </c>
      <c r="BG778" s="2383" t="e">
        <f t="shared" si="660"/>
        <v>#REF!</v>
      </c>
      <c r="BH778" s="2292" t="e">
        <f t="shared" si="661"/>
        <v>#REF!</v>
      </c>
      <c r="BI778" s="2292" t="e">
        <f t="shared" si="662"/>
        <v>#REF!</v>
      </c>
      <c r="BJ778" s="2292" t="e">
        <f t="shared" si="663"/>
        <v>#REF!</v>
      </c>
      <c r="BK778" s="2292" t="e">
        <f t="shared" si="664"/>
        <v>#REF!</v>
      </c>
      <c r="BL778" s="2299" t="e">
        <f t="shared" si="665"/>
        <v>#REF!</v>
      </c>
      <c r="BM778" s="2384"/>
      <c r="BN778" s="2388" t="e">
        <f t="shared" si="666"/>
        <v>#REF!</v>
      </c>
      <c r="BO778" s="2389" t="e">
        <f t="shared" si="617"/>
        <v>#REF!</v>
      </c>
      <c r="BP778" s="2389" t="e">
        <f t="shared" si="617"/>
        <v>#REF!</v>
      </c>
      <c r="BQ778" s="2389" t="e">
        <f t="shared" si="617"/>
        <v>#REF!</v>
      </c>
      <c r="BR778" s="2389" t="e">
        <f t="shared" si="617"/>
        <v>#REF!</v>
      </c>
      <c r="BS778" s="2390" t="e">
        <f t="shared" si="617"/>
        <v>#REF!</v>
      </c>
    </row>
    <row r="779" spans="1:71">
      <c r="A779" s="2255">
        <f t="shared" si="667"/>
        <v>714</v>
      </c>
      <c r="B779" s="2270">
        <v>-1.1844849577696004</v>
      </c>
      <c r="C779" s="2270">
        <v>4.8965076855401053</v>
      </c>
      <c r="D779" s="2270">
        <v>-0.64138648068930282</v>
      </c>
      <c r="E779" s="2270">
        <v>1.1653994005678667</v>
      </c>
      <c r="H779" s="2383" t="e">
        <f t="shared" si="668"/>
        <v>#REF!</v>
      </c>
      <c r="I779" s="2292" t="e">
        <f t="shared" si="618"/>
        <v>#REF!</v>
      </c>
      <c r="J779" s="2292" t="e">
        <f t="shared" si="619"/>
        <v>#REF!</v>
      </c>
      <c r="K779" s="2292" t="e">
        <f t="shared" si="620"/>
        <v>#REF!</v>
      </c>
      <c r="L779" s="2292" t="e">
        <f t="shared" si="621"/>
        <v>#REF!</v>
      </c>
      <c r="M779" s="2292" t="e">
        <f t="shared" si="622"/>
        <v>#REF!</v>
      </c>
      <c r="N779" s="2383" t="e">
        <f t="shared" si="623"/>
        <v>#REF!</v>
      </c>
      <c r="O779" s="2292" t="e">
        <f t="shared" si="624"/>
        <v>#REF!</v>
      </c>
      <c r="P779" s="2292" t="e">
        <f t="shared" si="625"/>
        <v>#REF!</v>
      </c>
      <c r="Q779" s="2292" t="e">
        <f t="shared" si="626"/>
        <v>#REF!</v>
      </c>
      <c r="R779" s="2292" t="e">
        <f t="shared" si="627"/>
        <v>#REF!</v>
      </c>
      <c r="S779" s="2299" t="e">
        <f t="shared" si="628"/>
        <v>#REF!</v>
      </c>
      <c r="T779" s="2383" t="e">
        <f t="shared" si="629"/>
        <v>#REF!</v>
      </c>
      <c r="U779" s="2292" t="e">
        <f t="shared" si="630"/>
        <v>#REF!</v>
      </c>
      <c r="V779" s="2292" t="e">
        <f t="shared" si="631"/>
        <v>#REF!</v>
      </c>
      <c r="W779" s="2292" t="e">
        <f t="shared" si="632"/>
        <v>#REF!</v>
      </c>
      <c r="X779" s="2292" t="e">
        <f t="shared" si="633"/>
        <v>#REF!</v>
      </c>
      <c r="Y779" s="2299" t="e">
        <f t="shared" si="634"/>
        <v>#REF!</v>
      </c>
      <c r="Z779" s="2383" t="e">
        <f t="shared" si="635"/>
        <v>#REF!</v>
      </c>
      <c r="AA779" s="2292" t="e">
        <f t="shared" si="636"/>
        <v>#REF!</v>
      </c>
      <c r="AB779" s="2292" t="e">
        <f t="shared" si="637"/>
        <v>#REF!</v>
      </c>
      <c r="AC779" s="2292" t="e">
        <f t="shared" si="638"/>
        <v>#REF!</v>
      </c>
      <c r="AD779" s="2292" t="e">
        <f t="shared" si="639"/>
        <v>#REF!</v>
      </c>
      <c r="AE779" s="2299" t="e">
        <f t="shared" si="640"/>
        <v>#REF!</v>
      </c>
      <c r="AF779" s="2384"/>
      <c r="AG779" s="2388" t="e">
        <f t="shared" si="641"/>
        <v>#REF!</v>
      </c>
      <c r="AH779" s="2389" t="e">
        <f t="shared" si="616"/>
        <v>#REF!</v>
      </c>
      <c r="AI779" s="2389" t="e">
        <f t="shared" si="616"/>
        <v>#REF!</v>
      </c>
      <c r="AJ779" s="2389" t="e">
        <f t="shared" si="616"/>
        <v>#REF!</v>
      </c>
      <c r="AK779" s="2389" t="e">
        <f t="shared" si="616"/>
        <v>#REF!</v>
      </c>
      <c r="AL779" s="2390" t="e">
        <f t="shared" si="616"/>
        <v>#REF!</v>
      </c>
      <c r="AM779" s="2384"/>
      <c r="AO779" s="2383" t="e">
        <f t="shared" si="642"/>
        <v>#REF!</v>
      </c>
      <c r="AP779" s="2292" t="e">
        <f t="shared" si="643"/>
        <v>#REF!</v>
      </c>
      <c r="AQ779" s="2292" t="e">
        <f t="shared" si="644"/>
        <v>#REF!</v>
      </c>
      <c r="AR779" s="2292" t="e">
        <f t="shared" si="645"/>
        <v>#REF!</v>
      </c>
      <c r="AS779" s="2292" t="e">
        <f t="shared" si="646"/>
        <v>#REF!</v>
      </c>
      <c r="AT779" s="2292" t="e">
        <f t="shared" si="647"/>
        <v>#REF!</v>
      </c>
      <c r="AU779" s="2383" t="e">
        <f t="shared" si="648"/>
        <v>#REF!</v>
      </c>
      <c r="AV779" s="2292" t="e">
        <f t="shared" si="649"/>
        <v>#REF!</v>
      </c>
      <c r="AW779" s="2292" t="e">
        <f t="shared" si="650"/>
        <v>#REF!</v>
      </c>
      <c r="AX779" s="2292" t="e">
        <f t="shared" si="651"/>
        <v>#REF!</v>
      </c>
      <c r="AY779" s="2292" t="e">
        <f t="shared" si="652"/>
        <v>#REF!</v>
      </c>
      <c r="AZ779" s="2299" t="e">
        <f t="shared" si="653"/>
        <v>#REF!</v>
      </c>
      <c r="BA779" s="2383" t="e">
        <f t="shared" si="654"/>
        <v>#REF!</v>
      </c>
      <c r="BB779" s="2292" t="e">
        <f t="shared" si="655"/>
        <v>#REF!</v>
      </c>
      <c r="BC779" s="2292" t="e">
        <f t="shared" si="656"/>
        <v>#REF!</v>
      </c>
      <c r="BD779" s="2292" t="e">
        <f t="shared" si="657"/>
        <v>#REF!</v>
      </c>
      <c r="BE779" s="2292" t="e">
        <f t="shared" si="658"/>
        <v>#REF!</v>
      </c>
      <c r="BF779" s="2299" t="e">
        <f t="shared" si="659"/>
        <v>#REF!</v>
      </c>
      <c r="BG779" s="2383" t="e">
        <f t="shared" si="660"/>
        <v>#REF!</v>
      </c>
      <c r="BH779" s="2292" t="e">
        <f t="shared" si="661"/>
        <v>#REF!</v>
      </c>
      <c r="BI779" s="2292" t="e">
        <f t="shared" si="662"/>
        <v>#REF!</v>
      </c>
      <c r="BJ779" s="2292" t="e">
        <f t="shared" si="663"/>
        <v>#REF!</v>
      </c>
      <c r="BK779" s="2292" t="e">
        <f t="shared" si="664"/>
        <v>#REF!</v>
      </c>
      <c r="BL779" s="2299" t="e">
        <f t="shared" si="665"/>
        <v>#REF!</v>
      </c>
      <c r="BM779" s="2384"/>
      <c r="BN779" s="2388" t="e">
        <f t="shared" si="666"/>
        <v>#REF!</v>
      </c>
      <c r="BO779" s="2389" t="e">
        <f t="shared" si="617"/>
        <v>#REF!</v>
      </c>
      <c r="BP779" s="2389" t="e">
        <f t="shared" si="617"/>
        <v>#REF!</v>
      </c>
      <c r="BQ779" s="2389" t="e">
        <f t="shared" si="617"/>
        <v>#REF!</v>
      </c>
      <c r="BR779" s="2389" t="e">
        <f t="shared" si="617"/>
        <v>#REF!</v>
      </c>
      <c r="BS779" s="2390" t="e">
        <f t="shared" si="617"/>
        <v>#REF!</v>
      </c>
    </row>
    <row r="780" spans="1:71">
      <c r="A780" s="2255">
        <f t="shared" si="667"/>
        <v>715</v>
      </c>
      <c r="B780" s="2270">
        <v>1.2170129678824919</v>
      </c>
      <c r="C780" s="2270">
        <v>3.1565212124322715</v>
      </c>
      <c r="D780" s="2270">
        <v>-2.972648604018961</v>
      </c>
      <c r="E780" s="2270">
        <v>-4.2990400531243935</v>
      </c>
      <c r="H780" s="2383" t="e">
        <f t="shared" si="668"/>
        <v>#REF!</v>
      </c>
      <c r="I780" s="2292" t="e">
        <f t="shared" si="618"/>
        <v>#REF!</v>
      </c>
      <c r="J780" s="2292" t="e">
        <f t="shared" si="619"/>
        <v>#REF!</v>
      </c>
      <c r="K780" s="2292" t="e">
        <f t="shared" si="620"/>
        <v>#REF!</v>
      </c>
      <c r="L780" s="2292" t="e">
        <f t="shared" si="621"/>
        <v>#REF!</v>
      </c>
      <c r="M780" s="2292" t="e">
        <f t="shared" si="622"/>
        <v>#REF!</v>
      </c>
      <c r="N780" s="2383" t="e">
        <f t="shared" si="623"/>
        <v>#REF!</v>
      </c>
      <c r="O780" s="2292" t="e">
        <f t="shared" si="624"/>
        <v>#REF!</v>
      </c>
      <c r="P780" s="2292" t="e">
        <f t="shared" si="625"/>
        <v>#REF!</v>
      </c>
      <c r="Q780" s="2292" t="e">
        <f t="shared" si="626"/>
        <v>#REF!</v>
      </c>
      <c r="R780" s="2292" t="e">
        <f t="shared" si="627"/>
        <v>#REF!</v>
      </c>
      <c r="S780" s="2299" t="e">
        <f t="shared" si="628"/>
        <v>#REF!</v>
      </c>
      <c r="T780" s="2383" t="e">
        <f t="shared" si="629"/>
        <v>#REF!</v>
      </c>
      <c r="U780" s="2292" t="e">
        <f t="shared" si="630"/>
        <v>#REF!</v>
      </c>
      <c r="V780" s="2292" t="e">
        <f t="shared" si="631"/>
        <v>#REF!</v>
      </c>
      <c r="W780" s="2292" t="e">
        <f t="shared" si="632"/>
        <v>#REF!</v>
      </c>
      <c r="X780" s="2292" t="e">
        <f t="shared" si="633"/>
        <v>#REF!</v>
      </c>
      <c r="Y780" s="2299" t="e">
        <f t="shared" si="634"/>
        <v>#REF!</v>
      </c>
      <c r="Z780" s="2383" t="e">
        <f t="shared" si="635"/>
        <v>#REF!</v>
      </c>
      <c r="AA780" s="2292" t="e">
        <f t="shared" si="636"/>
        <v>#REF!</v>
      </c>
      <c r="AB780" s="2292" t="e">
        <f t="shared" si="637"/>
        <v>#REF!</v>
      </c>
      <c r="AC780" s="2292" t="e">
        <f t="shared" si="638"/>
        <v>#REF!</v>
      </c>
      <c r="AD780" s="2292" t="e">
        <f t="shared" si="639"/>
        <v>#REF!</v>
      </c>
      <c r="AE780" s="2299" t="e">
        <f t="shared" si="640"/>
        <v>#REF!</v>
      </c>
      <c r="AF780" s="2384"/>
      <c r="AG780" s="2388" t="e">
        <f t="shared" si="641"/>
        <v>#REF!</v>
      </c>
      <c r="AH780" s="2389" t="e">
        <f t="shared" si="616"/>
        <v>#REF!</v>
      </c>
      <c r="AI780" s="2389" t="e">
        <f t="shared" si="616"/>
        <v>#REF!</v>
      </c>
      <c r="AJ780" s="2389" t="e">
        <f t="shared" si="616"/>
        <v>#REF!</v>
      </c>
      <c r="AK780" s="2389" t="e">
        <f t="shared" si="616"/>
        <v>#REF!</v>
      </c>
      <c r="AL780" s="2390" t="e">
        <f t="shared" si="616"/>
        <v>#REF!</v>
      </c>
      <c r="AM780" s="2384"/>
      <c r="AO780" s="2383" t="e">
        <f t="shared" si="642"/>
        <v>#REF!</v>
      </c>
      <c r="AP780" s="2292" t="e">
        <f t="shared" si="643"/>
        <v>#REF!</v>
      </c>
      <c r="AQ780" s="2292" t="e">
        <f t="shared" si="644"/>
        <v>#REF!</v>
      </c>
      <c r="AR780" s="2292" t="e">
        <f t="shared" si="645"/>
        <v>#REF!</v>
      </c>
      <c r="AS780" s="2292" t="e">
        <f t="shared" si="646"/>
        <v>#REF!</v>
      </c>
      <c r="AT780" s="2292" t="e">
        <f t="shared" si="647"/>
        <v>#REF!</v>
      </c>
      <c r="AU780" s="2383" t="e">
        <f t="shared" si="648"/>
        <v>#REF!</v>
      </c>
      <c r="AV780" s="2292" t="e">
        <f t="shared" si="649"/>
        <v>#REF!</v>
      </c>
      <c r="AW780" s="2292" t="e">
        <f t="shared" si="650"/>
        <v>#REF!</v>
      </c>
      <c r="AX780" s="2292" t="e">
        <f t="shared" si="651"/>
        <v>#REF!</v>
      </c>
      <c r="AY780" s="2292" t="e">
        <f t="shared" si="652"/>
        <v>#REF!</v>
      </c>
      <c r="AZ780" s="2299" t="e">
        <f t="shared" si="653"/>
        <v>#REF!</v>
      </c>
      <c r="BA780" s="2383" t="e">
        <f t="shared" si="654"/>
        <v>#REF!</v>
      </c>
      <c r="BB780" s="2292" t="e">
        <f t="shared" si="655"/>
        <v>#REF!</v>
      </c>
      <c r="BC780" s="2292" t="e">
        <f t="shared" si="656"/>
        <v>#REF!</v>
      </c>
      <c r="BD780" s="2292" t="e">
        <f t="shared" si="657"/>
        <v>#REF!</v>
      </c>
      <c r="BE780" s="2292" t="e">
        <f t="shared" si="658"/>
        <v>#REF!</v>
      </c>
      <c r="BF780" s="2299" t="e">
        <f t="shared" si="659"/>
        <v>#REF!</v>
      </c>
      <c r="BG780" s="2383" t="e">
        <f t="shared" si="660"/>
        <v>#REF!</v>
      </c>
      <c r="BH780" s="2292" t="e">
        <f t="shared" si="661"/>
        <v>#REF!</v>
      </c>
      <c r="BI780" s="2292" t="e">
        <f t="shared" si="662"/>
        <v>#REF!</v>
      </c>
      <c r="BJ780" s="2292" t="e">
        <f t="shared" si="663"/>
        <v>#REF!</v>
      </c>
      <c r="BK780" s="2292" t="e">
        <f t="shared" si="664"/>
        <v>#REF!</v>
      </c>
      <c r="BL780" s="2299" t="e">
        <f t="shared" si="665"/>
        <v>#REF!</v>
      </c>
      <c r="BM780" s="2384"/>
      <c r="BN780" s="2388" t="e">
        <f t="shared" si="666"/>
        <v>#REF!</v>
      </c>
      <c r="BO780" s="2389" t="e">
        <f t="shared" si="617"/>
        <v>#REF!</v>
      </c>
      <c r="BP780" s="2389" t="e">
        <f t="shared" si="617"/>
        <v>#REF!</v>
      </c>
      <c r="BQ780" s="2389" t="e">
        <f t="shared" si="617"/>
        <v>#REF!</v>
      </c>
      <c r="BR780" s="2389" t="e">
        <f t="shared" si="617"/>
        <v>#REF!</v>
      </c>
      <c r="BS780" s="2390" t="e">
        <f t="shared" si="617"/>
        <v>#REF!</v>
      </c>
    </row>
    <row r="781" spans="1:71">
      <c r="A781" s="2255">
        <f t="shared" si="667"/>
        <v>716</v>
      </c>
      <c r="B781" s="2270">
        <v>-4.2558181449221459</v>
      </c>
      <c r="C781" s="2270">
        <v>3.626196556530378</v>
      </c>
      <c r="D781" s="2270">
        <v>-1.5297048030562903</v>
      </c>
      <c r="E781" s="2270">
        <v>4.8071702781229053</v>
      </c>
      <c r="H781" s="2383" t="e">
        <f t="shared" si="668"/>
        <v>#REF!</v>
      </c>
      <c r="I781" s="2292" t="e">
        <f t="shared" si="618"/>
        <v>#REF!</v>
      </c>
      <c r="J781" s="2292" t="e">
        <f t="shared" si="619"/>
        <v>#REF!</v>
      </c>
      <c r="K781" s="2292" t="e">
        <f t="shared" si="620"/>
        <v>#REF!</v>
      </c>
      <c r="L781" s="2292" t="e">
        <f t="shared" si="621"/>
        <v>#REF!</v>
      </c>
      <c r="M781" s="2292" t="e">
        <f t="shared" si="622"/>
        <v>#REF!</v>
      </c>
      <c r="N781" s="2383" t="e">
        <f t="shared" si="623"/>
        <v>#REF!</v>
      </c>
      <c r="O781" s="2292" t="e">
        <f t="shared" si="624"/>
        <v>#REF!</v>
      </c>
      <c r="P781" s="2292" t="e">
        <f t="shared" si="625"/>
        <v>#REF!</v>
      </c>
      <c r="Q781" s="2292" t="e">
        <f t="shared" si="626"/>
        <v>#REF!</v>
      </c>
      <c r="R781" s="2292" t="e">
        <f t="shared" si="627"/>
        <v>#REF!</v>
      </c>
      <c r="S781" s="2299" t="e">
        <f t="shared" si="628"/>
        <v>#REF!</v>
      </c>
      <c r="T781" s="2383" t="e">
        <f t="shared" si="629"/>
        <v>#REF!</v>
      </c>
      <c r="U781" s="2292" t="e">
        <f t="shared" si="630"/>
        <v>#REF!</v>
      </c>
      <c r="V781" s="2292" t="e">
        <f t="shared" si="631"/>
        <v>#REF!</v>
      </c>
      <c r="W781" s="2292" t="e">
        <f t="shared" si="632"/>
        <v>#REF!</v>
      </c>
      <c r="X781" s="2292" t="e">
        <f t="shared" si="633"/>
        <v>#REF!</v>
      </c>
      <c r="Y781" s="2299" t="e">
        <f t="shared" si="634"/>
        <v>#REF!</v>
      </c>
      <c r="Z781" s="2383" t="e">
        <f t="shared" si="635"/>
        <v>#REF!</v>
      </c>
      <c r="AA781" s="2292" t="e">
        <f t="shared" si="636"/>
        <v>#REF!</v>
      </c>
      <c r="AB781" s="2292" t="e">
        <f t="shared" si="637"/>
        <v>#REF!</v>
      </c>
      <c r="AC781" s="2292" t="e">
        <f t="shared" si="638"/>
        <v>#REF!</v>
      </c>
      <c r="AD781" s="2292" t="e">
        <f t="shared" si="639"/>
        <v>#REF!</v>
      </c>
      <c r="AE781" s="2299" t="e">
        <f t="shared" si="640"/>
        <v>#REF!</v>
      </c>
      <c r="AF781" s="2384"/>
      <c r="AG781" s="2388" t="e">
        <f t="shared" si="641"/>
        <v>#REF!</v>
      </c>
      <c r="AH781" s="2389" t="e">
        <f t="shared" si="616"/>
        <v>#REF!</v>
      </c>
      <c r="AI781" s="2389" t="e">
        <f t="shared" si="616"/>
        <v>#REF!</v>
      </c>
      <c r="AJ781" s="2389" t="e">
        <f t="shared" si="616"/>
        <v>#REF!</v>
      </c>
      <c r="AK781" s="2389" t="e">
        <f t="shared" si="616"/>
        <v>#REF!</v>
      </c>
      <c r="AL781" s="2390" t="e">
        <f t="shared" si="616"/>
        <v>#REF!</v>
      </c>
      <c r="AM781" s="2384"/>
      <c r="AO781" s="2383" t="e">
        <f t="shared" si="642"/>
        <v>#REF!</v>
      </c>
      <c r="AP781" s="2292" t="e">
        <f t="shared" si="643"/>
        <v>#REF!</v>
      </c>
      <c r="AQ781" s="2292" t="e">
        <f t="shared" si="644"/>
        <v>#REF!</v>
      </c>
      <c r="AR781" s="2292" t="e">
        <f t="shared" si="645"/>
        <v>#REF!</v>
      </c>
      <c r="AS781" s="2292" t="e">
        <f t="shared" si="646"/>
        <v>#REF!</v>
      </c>
      <c r="AT781" s="2292" t="e">
        <f t="shared" si="647"/>
        <v>#REF!</v>
      </c>
      <c r="AU781" s="2383" t="e">
        <f t="shared" si="648"/>
        <v>#REF!</v>
      </c>
      <c r="AV781" s="2292" t="e">
        <f t="shared" si="649"/>
        <v>#REF!</v>
      </c>
      <c r="AW781" s="2292" t="e">
        <f t="shared" si="650"/>
        <v>#REF!</v>
      </c>
      <c r="AX781" s="2292" t="e">
        <f t="shared" si="651"/>
        <v>#REF!</v>
      </c>
      <c r="AY781" s="2292" t="e">
        <f t="shared" si="652"/>
        <v>#REF!</v>
      </c>
      <c r="AZ781" s="2299" t="e">
        <f t="shared" si="653"/>
        <v>#REF!</v>
      </c>
      <c r="BA781" s="2383" t="e">
        <f t="shared" si="654"/>
        <v>#REF!</v>
      </c>
      <c r="BB781" s="2292" t="e">
        <f t="shared" si="655"/>
        <v>#REF!</v>
      </c>
      <c r="BC781" s="2292" t="e">
        <f t="shared" si="656"/>
        <v>#REF!</v>
      </c>
      <c r="BD781" s="2292" t="e">
        <f t="shared" si="657"/>
        <v>#REF!</v>
      </c>
      <c r="BE781" s="2292" t="e">
        <f t="shared" si="658"/>
        <v>#REF!</v>
      </c>
      <c r="BF781" s="2299" t="e">
        <f t="shared" si="659"/>
        <v>#REF!</v>
      </c>
      <c r="BG781" s="2383" t="e">
        <f t="shared" si="660"/>
        <v>#REF!</v>
      </c>
      <c r="BH781" s="2292" t="e">
        <f t="shared" si="661"/>
        <v>#REF!</v>
      </c>
      <c r="BI781" s="2292" t="e">
        <f t="shared" si="662"/>
        <v>#REF!</v>
      </c>
      <c r="BJ781" s="2292" t="e">
        <f t="shared" si="663"/>
        <v>#REF!</v>
      </c>
      <c r="BK781" s="2292" t="e">
        <f t="shared" si="664"/>
        <v>#REF!</v>
      </c>
      <c r="BL781" s="2299" t="e">
        <f t="shared" si="665"/>
        <v>#REF!</v>
      </c>
      <c r="BM781" s="2384"/>
      <c r="BN781" s="2388" t="e">
        <f t="shared" si="666"/>
        <v>#REF!</v>
      </c>
      <c r="BO781" s="2389" t="e">
        <f t="shared" si="617"/>
        <v>#REF!</v>
      </c>
      <c r="BP781" s="2389" t="e">
        <f t="shared" si="617"/>
        <v>#REF!</v>
      </c>
      <c r="BQ781" s="2389" t="e">
        <f t="shared" si="617"/>
        <v>#REF!</v>
      </c>
      <c r="BR781" s="2389" t="e">
        <f t="shared" si="617"/>
        <v>#REF!</v>
      </c>
      <c r="BS781" s="2390" t="e">
        <f t="shared" si="617"/>
        <v>#REF!</v>
      </c>
    </row>
    <row r="782" spans="1:71">
      <c r="A782" s="2255">
        <f t="shared" si="667"/>
        <v>717</v>
      </c>
      <c r="B782" s="2270">
        <v>5.2954565646040024</v>
      </c>
      <c r="C782" s="2270">
        <v>1.476531018147109</v>
      </c>
      <c r="D782" s="2270">
        <v>0.27704897475061552</v>
      </c>
      <c r="E782" s="2270">
        <v>-1.6921178417992433</v>
      </c>
      <c r="H782" s="2383" t="e">
        <f t="shared" si="668"/>
        <v>#REF!</v>
      </c>
      <c r="I782" s="2292" t="e">
        <f t="shared" si="618"/>
        <v>#REF!</v>
      </c>
      <c r="J782" s="2292" t="e">
        <f t="shared" si="619"/>
        <v>#REF!</v>
      </c>
      <c r="K782" s="2292" t="e">
        <f t="shared" si="620"/>
        <v>#REF!</v>
      </c>
      <c r="L782" s="2292" t="e">
        <f t="shared" si="621"/>
        <v>#REF!</v>
      </c>
      <c r="M782" s="2292" t="e">
        <f t="shared" si="622"/>
        <v>#REF!</v>
      </c>
      <c r="N782" s="2383" t="e">
        <f t="shared" si="623"/>
        <v>#REF!</v>
      </c>
      <c r="O782" s="2292" t="e">
        <f t="shared" si="624"/>
        <v>#REF!</v>
      </c>
      <c r="P782" s="2292" t="e">
        <f t="shared" si="625"/>
        <v>#REF!</v>
      </c>
      <c r="Q782" s="2292" t="e">
        <f t="shared" si="626"/>
        <v>#REF!</v>
      </c>
      <c r="R782" s="2292" t="e">
        <f t="shared" si="627"/>
        <v>#REF!</v>
      </c>
      <c r="S782" s="2299" t="e">
        <f t="shared" si="628"/>
        <v>#REF!</v>
      </c>
      <c r="T782" s="2383" t="e">
        <f t="shared" si="629"/>
        <v>#REF!</v>
      </c>
      <c r="U782" s="2292" t="e">
        <f t="shared" si="630"/>
        <v>#REF!</v>
      </c>
      <c r="V782" s="2292" t="e">
        <f t="shared" si="631"/>
        <v>#REF!</v>
      </c>
      <c r="W782" s="2292" t="e">
        <f t="shared" si="632"/>
        <v>#REF!</v>
      </c>
      <c r="X782" s="2292" t="e">
        <f t="shared" si="633"/>
        <v>#REF!</v>
      </c>
      <c r="Y782" s="2299" t="e">
        <f t="shared" si="634"/>
        <v>#REF!</v>
      </c>
      <c r="Z782" s="2383" t="e">
        <f t="shared" si="635"/>
        <v>#REF!</v>
      </c>
      <c r="AA782" s="2292" t="e">
        <f t="shared" si="636"/>
        <v>#REF!</v>
      </c>
      <c r="AB782" s="2292" t="e">
        <f t="shared" si="637"/>
        <v>#REF!</v>
      </c>
      <c r="AC782" s="2292" t="e">
        <f t="shared" si="638"/>
        <v>#REF!</v>
      </c>
      <c r="AD782" s="2292" t="e">
        <f t="shared" si="639"/>
        <v>#REF!</v>
      </c>
      <c r="AE782" s="2299" t="e">
        <f t="shared" si="640"/>
        <v>#REF!</v>
      </c>
      <c r="AF782" s="2384"/>
      <c r="AG782" s="2388" t="e">
        <f t="shared" si="641"/>
        <v>#REF!</v>
      </c>
      <c r="AH782" s="2389" t="e">
        <f t="shared" si="616"/>
        <v>#REF!</v>
      </c>
      <c r="AI782" s="2389" t="e">
        <f t="shared" si="616"/>
        <v>#REF!</v>
      </c>
      <c r="AJ782" s="2389" t="e">
        <f t="shared" si="616"/>
        <v>#REF!</v>
      </c>
      <c r="AK782" s="2389" t="e">
        <f t="shared" si="616"/>
        <v>#REF!</v>
      </c>
      <c r="AL782" s="2390" t="e">
        <f t="shared" si="616"/>
        <v>#REF!</v>
      </c>
      <c r="AM782" s="2384"/>
      <c r="AO782" s="2383" t="e">
        <f t="shared" si="642"/>
        <v>#REF!</v>
      </c>
      <c r="AP782" s="2292" t="e">
        <f t="shared" si="643"/>
        <v>#REF!</v>
      </c>
      <c r="AQ782" s="2292" t="e">
        <f t="shared" si="644"/>
        <v>#REF!</v>
      </c>
      <c r="AR782" s="2292" t="e">
        <f t="shared" si="645"/>
        <v>#REF!</v>
      </c>
      <c r="AS782" s="2292" t="e">
        <f t="shared" si="646"/>
        <v>#REF!</v>
      </c>
      <c r="AT782" s="2292" t="e">
        <f t="shared" si="647"/>
        <v>#REF!</v>
      </c>
      <c r="AU782" s="2383" t="e">
        <f t="shared" si="648"/>
        <v>#REF!</v>
      </c>
      <c r="AV782" s="2292" t="e">
        <f t="shared" si="649"/>
        <v>#REF!</v>
      </c>
      <c r="AW782" s="2292" t="e">
        <f t="shared" si="650"/>
        <v>#REF!</v>
      </c>
      <c r="AX782" s="2292" t="e">
        <f t="shared" si="651"/>
        <v>#REF!</v>
      </c>
      <c r="AY782" s="2292" t="e">
        <f t="shared" si="652"/>
        <v>#REF!</v>
      </c>
      <c r="AZ782" s="2299" t="e">
        <f t="shared" si="653"/>
        <v>#REF!</v>
      </c>
      <c r="BA782" s="2383" t="e">
        <f t="shared" si="654"/>
        <v>#REF!</v>
      </c>
      <c r="BB782" s="2292" t="e">
        <f t="shared" si="655"/>
        <v>#REF!</v>
      </c>
      <c r="BC782" s="2292" t="e">
        <f t="shared" si="656"/>
        <v>#REF!</v>
      </c>
      <c r="BD782" s="2292" t="e">
        <f t="shared" si="657"/>
        <v>#REF!</v>
      </c>
      <c r="BE782" s="2292" t="e">
        <f t="shared" si="658"/>
        <v>#REF!</v>
      </c>
      <c r="BF782" s="2299" t="e">
        <f t="shared" si="659"/>
        <v>#REF!</v>
      </c>
      <c r="BG782" s="2383" t="e">
        <f t="shared" si="660"/>
        <v>#REF!</v>
      </c>
      <c r="BH782" s="2292" t="e">
        <f t="shared" si="661"/>
        <v>#REF!</v>
      </c>
      <c r="BI782" s="2292" t="e">
        <f t="shared" si="662"/>
        <v>#REF!</v>
      </c>
      <c r="BJ782" s="2292" t="e">
        <f t="shared" si="663"/>
        <v>#REF!</v>
      </c>
      <c r="BK782" s="2292" t="e">
        <f t="shared" si="664"/>
        <v>#REF!</v>
      </c>
      <c r="BL782" s="2299" t="e">
        <f t="shared" si="665"/>
        <v>#REF!</v>
      </c>
      <c r="BM782" s="2384"/>
      <c r="BN782" s="2388" t="e">
        <f t="shared" si="666"/>
        <v>#REF!</v>
      </c>
      <c r="BO782" s="2389" t="e">
        <f t="shared" si="617"/>
        <v>#REF!</v>
      </c>
      <c r="BP782" s="2389" t="e">
        <f t="shared" si="617"/>
        <v>#REF!</v>
      </c>
      <c r="BQ782" s="2389" t="e">
        <f t="shared" si="617"/>
        <v>#REF!</v>
      </c>
      <c r="BR782" s="2389" t="e">
        <f t="shared" si="617"/>
        <v>#REF!</v>
      </c>
      <c r="BS782" s="2390" t="e">
        <f t="shared" si="617"/>
        <v>#REF!</v>
      </c>
    </row>
    <row r="783" spans="1:71">
      <c r="A783" s="2255">
        <f t="shared" si="667"/>
        <v>718</v>
      </c>
      <c r="B783" s="2270">
        <v>0.29797141184724563</v>
      </c>
      <c r="C783" s="2270">
        <v>2.9891597549245823</v>
      </c>
      <c r="D783" s="2270">
        <v>-3.5851206937032334</v>
      </c>
      <c r="E783" s="2270">
        <v>-4.2389905204416225</v>
      </c>
      <c r="H783" s="2383" t="e">
        <f t="shared" si="668"/>
        <v>#REF!</v>
      </c>
      <c r="I783" s="2292" t="e">
        <f t="shared" si="618"/>
        <v>#REF!</v>
      </c>
      <c r="J783" s="2292" t="e">
        <f t="shared" si="619"/>
        <v>#REF!</v>
      </c>
      <c r="K783" s="2292" t="e">
        <f t="shared" si="620"/>
        <v>#REF!</v>
      </c>
      <c r="L783" s="2292" t="e">
        <f t="shared" si="621"/>
        <v>#REF!</v>
      </c>
      <c r="M783" s="2292" t="e">
        <f t="shared" si="622"/>
        <v>#REF!</v>
      </c>
      <c r="N783" s="2383" t="e">
        <f t="shared" si="623"/>
        <v>#REF!</v>
      </c>
      <c r="O783" s="2292" t="e">
        <f t="shared" si="624"/>
        <v>#REF!</v>
      </c>
      <c r="P783" s="2292" t="e">
        <f t="shared" si="625"/>
        <v>#REF!</v>
      </c>
      <c r="Q783" s="2292" t="e">
        <f t="shared" si="626"/>
        <v>#REF!</v>
      </c>
      <c r="R783" s="2292" t="e">
        <f t="shared" si="627"/>
        <v>#REF!</v>
      </c>
      <c r="S783" s="2299" t="e">
        <f t="shared" si="628"/>
        <v>#REF!</v>
      </c>
      <c r="T783" s="2383" t="e">
        <f t="shared" si="629"/>
        <v>#REF!</v>
      </c>
      <c r="U783" s="2292" t="e">
        <f t="shared" si="630"/>
        <v>#REF!</v>
      </c>
      <c r="V783" s="2292" t="e">
        <f t="shared" si="631"/>
        <v>#REF!</v>
      </c>
      <c r="W783" s="2292" t="e">
        <f t="shared" si="632"/>
        <v>#REF!</v>
      </c>
      <c r="X783" s="2292" t="e">
        <f t="shared" si="633"/>
        <v>#REF!</v>
      </c>
      <c r="Y783" s="2299" t="e">
        <f t="shared" si="634"/>
        <v>#REF!</v>
      </c>
      <c r="Z783" s="2383" t="e">
        <f t="shared" si="635"/>
        <v>#REF!</v>
      </c>
      <c r="AA783" s="2292" t="e">
        <f t="shared" si="636"/>
        <v>#REF!</v>
      </c>
      <c r="AB783" s="2292" t="e">
        <f t="shared" si="637"/>
        <v>#REF!</v>
      </c>
      <c r="AC783" s="2292" t="e">
        <f t="shared" si="638"/>
        <v>#REF!</v>
      </c>
      <c r="AD783" s="2292" t="e">
        <f t="shared" si="639"/>
        <v>#REF!</v>
      </c>
      <c r="AE783" s="2299" t="e">
        <f t="shared" si="640"/>
        <v>#REF!</v>
      </c>
      <c r="AF783" s="2384"/>
      <c r="AG783" s="2388" t="e">
        <f t="shared" si="641"/>
        <v>#REF!</v>
      </c>
      <c r="AH783" s="2389" t="e">
        <f t="shared" si="616"/>
        <v>#REF!</v>
      </c>
      <c r="AI783" s="2389" t="e">
        <f t="shared" si="616"/>
        <v>#REF!</v>
      </c>
      <c r="AJ783" s="2389" t="e">
        <f t="shared" si="616"/>
        <v>#REF!</v>
      </c>
      <c r="AK783" s="2389" t="e">
        <f t="shared" si="616"/>
        <v>#REF!</v>
      </c>
      <c r="AL783" s="2390" t="e">
        <f t="shared" si="616"/>
        <v>#REF!</v>
      </c>
      <c r="AM783" s="2384"/>
      <c r="AO783" s="2383" t="e">
        <f t="shared" si="642"/>
        <v>#REF!</v>
      </c>
      <c r="AP783" s="2292" t="e">
        <f t="shared" si="643"/>
        <v>#REF!</v>
      </c>
      <c r="AQ783" s="2292" t="e">
        <f t="shared" si="644"/>
        <v>#REF!</v>
      </c>
      <c r="AR783" s="2292" t="e">
        <f t="shared" si="645"/>
        <v>#REF!</v>
      </c>
      <c r="AS783" s="2292" t="e">
        <f t="shared" si="646"/>
        <v>#REF!</v>
      </c>
      <c r="AT783" s="2292" t="e">
        <f t="shared" si="647"/>
        <v>#REF!</v>
      </c>
      <c r="AU783" s="2383" t="e">
        <f t="shared" si="648"/>
        <v>#REF!</v>
      </c>
      <c r="AV783" s="2292" t="e">
        <f t="shared" si="649"/>
        <v>#REF!</v>
      </c>
      <c r="AW783" s="2292" t="e">
        <f t="shared" si="650"/>
        <v>#REF!</v>
      </c>
      <c r="AX783" s="2292" t="e">
        <f t="shared" si="651"/>
        <v>#REF!</v>
      </c>
      <c r="AY783" s="2292" t="e">
        <f t="shared" si="652"/>
        <v>#REF!</v>
      </c>
      <c r="AZ783" s="2299" t="e">
        <f t="shared" si="653"/>
        <v>#REF!</v>
      </c>
      <c r="BA783" s="2383" t="e">
        <f t="shared" si="654"/>
        <v>#REF!</v>
      </c>
      <c r="BB783" s="2292" t="e">
        <f t="shared" si="655"/>
        <v>#REF!</v>
      </c>
      <c r="BC783" s="2292" t="e">
        <f t="shared" si="656"/>
        <v>#REF!</v>
      </c>
      <c r="BD783" s="2292" t="e">
        <f t="shared" si="657"/>
        <v>#REF!</v>
      </c>
      <c r="BE783" s="2292" t="e">
        <f t="shared" si="658"/>
        <v>#REF!</v>
      </c>
      <c r="BF783" s="2299" t="e">
        <f t="shared" si="659"/>
        <v>#REF!</v>
      </c>
      <c r="BG783" s="2383" t="e">
        <f t="shared" si="660"/>
        <v>#REF!</v>
      </c>
      <c r="BH783" s="2292" t="e">
        <f t="shared" si="661"/>
        <v>#REF!</v>
      </c>
      <c r="BI783" s="2292" t="e">
        <f t="shared" si="662"/>
        <v>#REF!</v>
      </c>
      <c r="BJ783" s="2292" t="e">
        <f t="shared" si="663"/>
        <v>#REF!</v>
      </c>
      <c r="BK783" s="2292" t="e">
        <f t="shared" si="664"/>
        <v>#REF!</v>
      </c>
      <c r="BL783" s="2299" t="e">
        <f t="shared" si="665"/>
        <v>#REF!</v>
      </c>
      <c r="BM783" s="2384"/>
      <c r="BN783" s="2388" t="e">
        <f t="shared" si="666"/>
        <v>#REF!</v>
      </c>
      <c r="BO783" s="2389" t="e">
        <f t="shared" si="617"/>
        <v>#REF!</v>
      </c>
      <c r="BP783" s="2389" t="e">
        <f t="shared" si="617"/>
        <v>#REF!</v>
      </c>
      <c r="BQ783" s="2389" t="e">
        <f t="shared" si="617"/>
        <v>#REF!</v>
      </c>
      <c r="BR783" s="2389" t="e">
        <f t="shared" si="617"/>
        <v>#REF!</v>
      </c>
      <c r="BS783" s="2390" t="e">
        <f t="shared" si="617"/>
        <v>#REF!</v>
      </c>
    </row>
    <row r="784" spans="1:71">
      <c r="A784" s="2255">
        <f t="shared" si="667"/>
        <v>719</v>
      </c>
      <c r="B784" s="2270">
        <v>3.9056634075420744</v>
      </c>
      <c r="C784" s="2270">
        <v>2.4678500484624761</v>
      </c>
      <c r="D784" s="2270">
        <v>-3.6744922798853059</v>
      </c>
      <c r="E784" s="2270">
        <v>-7.6502449778888888</v>
      </c>
      <c r="H784" s="2383" t="e">
        <f t="shared" si="668"/>
        <v>#REF!</v>
      </c>
      <c r="I784" s="2292" t="e">
        <f t="shared" si="618"/>
        <v>#REF!</v>
      </c>
      <c r="J784" s="2292" t="e">
        <f t="shared" si="619"/>
        <v>#REF!</v>
      </c>
      <c r="K784" s="2292" t="e">
        <f t="shared" si="620"/>
        <v>#REF!</v>
      </c>
      <c r="L784" s="2292" t="e">
        <f t="shared" si="621"/>
        <v>#REF!</v>
      </c>
      <c r="M784" s="2292" t="e">
        <f t="shared" si="622"/>
        <v>#REF!</v>
      </c>
      <c r="N784" s="2383" t="e">
        <f t="shared" si="623"/>
        <v>#REF!</v>
      </c>
      <c r="O784" s="2292" t="e">
        <f t="shared" si="624"/>
        <v>#REF!</v>
      </c>
      <c r="P784" s="2292" t="e">
        <f t="shared" si="625"/>
        <v>#REF!</v>
      </c>
      <c r="Q784" s="2292" t="e">
        <f t="shared" si="626"/>
        <v>#REF!</v>
      </c>
      <c r="R784" s="2292" t="e">
        <f t="shared" si="627"/>
        <v>#REF!</v>
      </c>
      <c r="S784" s="2299" t="e">
        <f t="shared" si="628"/>
        <v>#REF!</v>
      </c>
      <c r="T784" s="2383" t="e">
        <f t="shared" si="629"/>
        <v>#REF!</v>
      </c>
      <c r="U784" s="2292" t="e">
        <f t="shared" si="630"/>
        <v>#REF!</v>
      </c>
      <c r="V784" s="2292" t="e">
        <f t="shared" si="631"/>
        <v>#REF!</v>
      </c>
      <c r="W784" s="2292" t="e">
        <f t="shared" si="632"/>
        <v>#REF!</v>
      </c>
      <c r="X784" s="2292" t="e">
        <f t="shared" si="633"/>
        <v>#REF!</v>
      </c>
      <c r="Y784" s="2299" t="e">
        <f t="shared" si="634"/>
        <v>#REF!</v>
      </c>
      <c r="Z784" s="2383" t="e">
        <f t="shared" si="635"/>
        <v>#REF!</v>
      </c>
      <c r="AA784" s="2292" t="e">
        <f t="shared" si="636"/>
        <v>#REF!</v>
      </c>
      <c r="AB784" s="2292" t="e">
        <f t="shared" si="637"/>
        <v>#REF!</v>
      </c>
      <c r="AC784" s="2292" t="e">
        <f t="shared" si="638"/>
        <v>#REF!</v>
      </c>
      <c r="AD784" s="2292" t="e">
        <f t="shared" si="639"/>
        <v>#REF!</v>
      </c>
      <c r="AE784" s="2299" t="e">
        <f t="shared" si="640"/>
        <v>#REF!</v>
      </c>
      <c r="AF784" s="2384"/>
      <c r="AG784" s="2388" t="e">
        <f t="shared" si="641"/>
        <v>#REF!</v>
      </c>
      <c r="AH784" s="2389" t="e">
        <f t="shared" si="616"/>
        <v>#REF!</v>
      </c>
      <c r="AI784" s="2389" t="e">
        <f t="shared" si="616"/>
        <v>#REF!</v>
      </c>
      <c r="AJ784" s="2389" t="e">
        <f t="shared" si="616"/>
        <v>#REF!</v>
      </c>
      <c r="AK784" s="2389" t="e">
        <f t="shared" si="616"/>
        <v>#REF!</v>
      </c>
      <c r="AL784" s="2390" t="e">
        <f t="shared" si="616"/>
        <v>#REF!</v>
      </c>
      <c r="AM784" s="2384"/>
      <c r="AO784" s="2383" t="e">
        <f t="shared" si="642"/>
        <v>#REF!</v>
      </c>
      <c r="AP784" s="2292" t="e">
        <f t="shared" si="643"/>
        <v>#REF!</v>
      </c>
      <c r="AQ784" s="2292" t="e">
        <f t="shared" si="644"/>
        <v>#REF!</v>
      </c>
      <c r="AR784" s="2292" t="e">
        <f t="shared" si="645"/>
        <v>#REF!</v>
      </c>
      <c r="AS784" s="2292" t="e">
        <f t="shared" si="646"/>
        <v>#REF!</v>
      </c>
      <c r="AT784" s="2292" t="e">
        <f t="shared" si="647"/>
        <v>#REF!</v>
      </c>
      <c r="AU784" s="2383" t="e">
        <f t="shared" si="648"/>
        <v>#REF!</v>
      </c>
      <c r="AV784" s="2292" t="e">
        <f t="shared" si="649"/>
        <v>#REF!</v>
      </c>
      <c r="AW784" s="2292" t="e">
        <f t="shared" si="650"/>
        <v>#REF!</v>
      </c>
      <c r="AX784" s="2292" t="e">
        <f t="shared" si="651"/>
        <v>#REF!</v>
      </c>
      <c r="AY784" s="2292" t="e">
        <f t="shared" si="652"/>
        <v>#REF!</v>
      </c>
      <c r="AZ784" s="2299" t="e">
        <f t="shared" si="653"/>
        <v>#REF!</v>
      </c>
      <c r="BA784" s="2383" t="e">
        <f t="shared" si="654"/>
        <v>#REF!</v>
      </c>
      <c r="BB784" s="2292" t="e">
        <f t="shared" si="655"/>
        <v>#REF!</v>
      </c>
      <c r="BC784" s="2292" t="e">
        <f t="shared" si="656"/>
        <v>#REF!</v>
      </c>
      <c r="BD784" s="2292" t="e">
        <f t="shared" si="657"/>
        <v>#REF!</v>
      </c>
      <c r="BE784" s="2292" t="e">
        <f t="shared" si="658"/>
        <v>#REF!</v>
      </c>
      <c r="BF784" s="2299" t="e">
        <f t="shared" si="659"/>
        <v>#REF!</v>
      </c>
      <c r="BG784" s="2383" t="e">
        <f t="shared" si="660"/>
        <v>#REF!</v>
      </c>
      <c r="BH784" s="2292" t="e">
        <f t="shared" si="661"/>
        <v>#REF!</v>
      </c>
      <c r="BI784" s="2292" t="e">
        <f t="shared" si="662"/>
        <v>#REF!</v>
      </c>
      <c r="BJ784" s="2292" t="e">
        <f t="shared" si="663"/>
        <v>#REF!</v>
      </c>
      <c r="BK784" s="2292" t="e">
        <f t="shared" si="664"/>
        <v>#REF!</v>
      </c>
      <c r="BL784" s="2299" t="e">
        <f t="shared" si="665"/>
        <v>#REF!</v>
      </c>
      <c r="BM784" s="2384"/>
      <c r="BN784" s="2388" t="e">
        <f t="shared" si="666"/>
        <v>#REF!</v>
      </c>
      <c r="BO784" s="2389" t="e">
        <f t="shared" si="617"/>
        <v>#REF!</v>
      </c>
      <c r="BP784" s="2389" t="e">
        <f t="shared" si="617"/>
        <v>#REF!</v>
      </c>
      <c r="BQ784" s="2389" t="e">
        <f t="shared" si="617"/>
        <v>#REF!</v>
      </c>
      <c r="BR784" s="2389" t="e">
        <f t="shared" si="617"/>
        <v>#REF!</v>
      </c>
      <c r="BS784" s="2390" t="e">
        <f t="shared" si="617"/>
        <v>#REF!</v>
      </c>
    </row>
    <row r="785" spans="1:71">
      <c r="A785" s="2255">
        <f t="shared" si="667"/>
        <v>720</v>
      </c>
      <c r="B785" s="2270">
        <v>-0.36329465931348381</v>
      </c>
      <c r="C785" s="2270">
        <v>1.927784388360013</v>
      </c>
      <c r="D785" s="2270">
        <v>0.67440856492855472</v>
      </c>
      <c r="E785" s="2270">
        <v>15.852130724378396</v>
      </c>
      <c r="H785" s="2383" t="e">
        <f t="shared" si="668"/>
        <v>#REF!</v>
      </c>
      <c r="I785" s="2292" t="e">
        <f t="shared" si="618"/>
        <v>#REF!</v>
      </c>
      <c r="J785" s="2292" t="e">
        <f t="shared" si="619"/>
        <v>#REF!</v>
      </c>
      <c r="K785" s="2292" t="e">
        <f t="shared" si="620"/>
        <v>#REF!</v>
      </c>
      <c r="L785" s="2292" t="e">
        <f t="shared" si="621"/>
        <v>#REF!</v>
      </c>
      <c r="M785" s="2292" t="e">
        <f t="shared" si="622"/>
        <v>#REF!</v>
      </c>
      <c r="N785" s="2383" t="e">
        <f t="shared" si="623"/>
        <v>#REF!</v>
      </c>
      <c r="O785" s="2292" t="e">
        <f t="shared" si="624"/>
        <v>#REF!</v>
      </c>
      <c r="P785" s="2292" t="e">
        <f t="shared" si="625"/>
        <v>#REF!</v>
      </c>
      <c r="Q785" s="2292" t="e">
        <f t="shared" si="626"/>
        <v>#REF!</v>
      </c>
      <c r="R785" s="2292" t="e">
        <f t="shared" si="627"/>
        <v>#REF!</v>
      </c>
      <c r="S785" s="2299" t="e">
        <f t="shared" si="628"/>
        <v>#REF!</v>
      </c>
      <c r="T785" s="2383" t="e">
        <f t="shared" si="629"/>
        <v>#REF!</v>
      </c>
      <c r="U785" s="2292" t="e">
        <f t="shared" si="630"/>
        <v>#REF!</v>
      </c>
      <c r="V785" s="2292" t="e">
        <f t="shared" si="631"/>
        <v>#REF!</v>
      </c>
      <c r="W785" s="2292" t="e">
        <f t="shared" si="632"/>
        <v>#REF!</v>
      </c>
      <c r="X785" s="2292" t="e">
        <f t="shared" si="633"/>
        <v>#REF!</v>
      </c>
      <c r="Y785" s="2299" t="e">
        <f t="shared" si="634"/>
        <v>#REF!</v>
      </c>
      <c r="Z785" s="2383" t="e">
        <f t="shared" si="635"/>
        <v>#REF!</v>
      </c>
      <c r="AA785" s="2292" t="e">
        <f t="shared" si="636"/>
        <v>#REF!</v>
      </c>
      <c r="AB785" s="2292" t="e">
        <f t="shared" si="637"/>
        <v>#REF!</v>
      </c>
      <c r="AC785" s="2292" t="e">
        <f t="shared" si="638"/>
        <v>#REF!</v>
      </c>
      <c r="AD785" s="2292" t="e">
        <f t="shared" si="639"/>
        <v>#REF!</v>
      </c>
      <c r="AE785" s="2299" t="e">
        <f t="shared" si="640"/>
        <v>#REF!</v>
      </c>
      <c r="AF785" s="2384"/>
      <c r="AG785" s="2388" t="e">
        <f t="shared" si="641"/>
        <v>#REF!</v>
      </c>
      <c r="AH785" s="2389" t="e">
        <f t="shared" si="616"/>
        <v>#REF!</v>
      </c>
      <c r="AI785" s="2389" t="e">
        <f t="shared" si="616"/>
        <v>#REF!</v>
      </c>
      <c r="AJ785" s="2389" t="e">
        <f t="shared" si="616"/>
        <v>#REF!</v>
      </c>
      <c r="AK785" s="2389" t="e">
        <f t="shared" si="616"/>
        <v>#REF!</v>
      </c>
      <c r="AL785" s="2390" t="e">
        <f t="shared" si="616"/>
        <v>#REF!</v>
      </c>
      <c r="AM785" s="2384"/>
      <c r="AO785" s="2383" t="e">
        <f t="shared" si="642"/>
        <v>#REF!</v>
      </c>
      <c r="AP785" s="2292" t="e">
        <f t="shared" si="643"/>
        <v>#REF!</v>
      </c>
      <c r="AQ785" s="2292" t="e">
        <f t="shared" si="644"/>
        <v>#REF!</v>
      </c>
      <c r="AR785" s="2292" t="e">
        <f t="shared" si="645"/>
        <v>#REF!</v>
      </c>
      <c r="AS785" s="2292" t="e">
        <f t="shared" si="646"/>
        <v>#REF!</v>
      </c>
      <c r="AT785" s="2292" t="e">
        <f t="shared" si="647"/>
        <v>#REF!</v>
      </c>
      <c r="AU785" s="2383" t="e">
        <f t="shared" si="648"/>
        <v>#REF!</v>
      </c>
      <c r="AV785" s="2292" t="e">
        <f t="shared" si="649"/>
        <v>#REF!</v>
      </c>
      <c r="AW785" s="2292" t="e">
        <f t="shared" si="650"/>
        <v>#REF!</v>
      </c>
      <c r="AX785" s="2292" t="e">
        <f t="shared" si="651"/>
        <v>#REF!</v>
      </c>
      <c r="AY785" s="2292" t="e">
        <f t="shared" si="652"/>
        <v>#REF!</v>
      </c>
      <c r="AZ785" s="2299" t="e">
        <f t="shared" si="653"/>
        <v>#REF!</v>
      </c>
      <c r="BA785" s="2383" t="e">
        <f t="shared" si="654"/>
        <v>#REF!</v>
      </c>
      <c r="BB785" s="2292" t="e">
        <f t="shared" si="655"/>
        <v>#REF!</v>
      </c>
      <c r="BC785" s="2292" t="e">
        <f t="shared" si="656"/>
        <v>#REF!</v>
      </c>
      <c r="BD785" s="2292" t="e">
        <f t="shared" si="657"/>
        <v>#REF!</v>
      </c>
      <c r="BE785" s="2292" t="e">
        <f t="shared" si="658"/>
        <v>#REF!</v>
      </c>
      <c r="BF785" s="2299" t="e">
        <f t="shared" si="659"/>
        <v>#REF!</v>
      </c>
      <c r="BG785" s="2383" t="e">
        <f t="shared" si="660"/>
        <v>#REF!</v>
      </c>
      <c r="BH785" s="2292" t="e">
        <f t="shared" si="661"/>
        <v>#REF!</v>
      </c>
      <c r="BI785" s="2292" t="e">
        <f t="shared" si="662"/>
        <v>#REF!</v>
      </c>
      <c r="BJ785" s="2292" t="e">
        <f t="shared" si="663"/>
        <v>#REF!</v>
      </c>
      <c r="BK785" s="2292" t="e">
        <f t="shared" si="664"/>
        <v>#REF!</v>
      </c>
      <c r="BL785" s="2299" t="e">
        <f t="shared" si="665"/>
        <v>#REF!</v>
      </c>
      <c r="BM785" s="2384"/>
      <c r="BN785" s="2388" t="e">
        <f t="shared" si="666"/>
        <v>#REF!</v>
      </c>
      <c r="BO785" s="2389" t="e">
        <f t="shared" si="617"/>
        <v>#REF!</v>
      </c>
      <c r="BP785" s="2389" t="e">
        <f t="shared" si="617"/>
        <v>#REF!</v>
      </c>
      <c r="BQ785" s="2389" t="e">
        <f t="shared" si="617"/>
        <v>#REF!</v>
      </c>
      <c r="BR785" s="2389" t="e">
        <f t="shared" si="617"/>
        <v>#REF!</v>
      </c>
      <c r="BS785" s="2390" t="e">
        <f t="shared" si="617"/>
        <v>#REF!</v>
      </c>
    </row>
    <row r="786" spans="1:71">
      <c r="A786" s="2255">
        <f t="shared" si="667"/>
        <v>721</v>
      </c>
      <c r="B786" s="2270">
        <v>1.4718428266654877</v>
      </c>
      <c r="C786" s="2270">
        <v>3.5858262659003963</v>
      </c>
      <c r="D786" s="2270">
        <v>-1.9517776804746376</v>
      </c>
      <c r="E786" s="2270">
        <v>0.88509780247727043</v>
      </c>
      <c r="H786" s="2383" t="e">
        <f t="shared" si="668"/>
        <v>#REF!</v>
      </c>
      <c r="I786" s="2292" t="e">
        <f t="shared" si="618"/>
        <v>#REF!</v>
      </c>
      <c r="J786" s="2292" t="e">
        <f t="shared" si="619"/>
        <v>#REF!</v>
      </c>
      <c r="K786" s="2292" t="e">
        <f t="shared" si="620"/>
        <v>#REF!</v>
      </c>
      <c r="L786" s="2292" t="e">
        <f t="shared" si="621"/>
        <v>#REF!</v>
      </c>
      <c r="M786" s="2292" t="e">
        <f t="shared" si="622"/>
        <v>#REF!</v>
      </c>
      <c r="N786" s="2383" t="e">
        <f t="shared" si="623"/>
        <v>#REF!</v>
      </c>
      <c r="O786" s="2292" t="e">
        <f t="shared" si="624"/>
        <v>#REF!</v>
      </c>
      <c r="P786" s="2292" t="e">
        <f t="shared" si="625"/>
        <v>#REF!</v>
      </c>
      <c r="Q786" s="2292" t="e">
        <f t="shared" si="626"/>
        <v>#REF!</v>
      </c>
      <c r="R786" s="2292" t="e">
        <f t="shared" si="627"/>
        <v>#REF!</v>
      </c>
      <c r="S786" s="2299" t="e">
        <f t="shared" si="628"/>
        <v>#REF!</v>
      </c>
      <c r="T786" s="2383" t="e">
        <f t="shared" si="629"/>
        <v>#REF!</v>
      </c>
      <c r="U786" s="2292" t="e">
        <f t="shared" si="630"/>
        <v>#REF!</v>
      </c>
      <c r="V786" s="2292" t="e">
        <f t="shared" si="631"/>
        <v>#REF!</v>
      </c>
      <c r="W786" s="2292" t="e">
        <f t="shared" si="632"/>
        <v>#REF!</v>
      </c>
      <c r="X786" s="2292" t="e">
        <f t="shared" si="633"/>
        <v>#REF!</v>
      </c>
      <c r="Y786" s="2299" t="e">
        <f t="shared" si="634"/>
        <v>#REF!</v>
      </c>
      <c r="Z786" s="2383" t="e">
        <f t="shared" si="635"/>
        <v>#REF!</v>
      </c>
      <c r="AA786" s="2292" t="e">
        <f t="shared" si="636"/>
        <v>#REF!</v>
      </c>
      <c r="AB786" s="2292" t="e">
        <f t="shared" si="637"/>
        <v>#REF!</v>
      </c>
      <c r="AC786" s="2292" t="e">
        <f t="shared" si="638"/>
        <v>#REF!</v>
      </c>
      <c r="AD786" s="2292" t="e">
        <f t="shared" si="639"/>
        <v>#REF!</v>
      </c>
      <c r="AE786" s="2299" t="e">
        <f t="shared" si="640"/>
        <v>#REF!</v>
      </c>
      <c r="AF786" s="2384"/>
      <c r="AG786" s="2388" t="e">
        <f t="shared" si="641"/>
        <v>#REF!</v>
      </c>
      <c r="AH786" s="2389" t="e">
        <f t="shared" si="616"/>
        <v>#REF!</v>
      </c>
      <c r="AI786" s="2389" t="e">
        <f t="shared" si="616"/>
        <v>#REF!</v>
      </c>
      <c r="AJ786" s="2389" t="e">
        <f t="shared" si="616"/>
        <v>#REF!</v>
      </c>
      <c r="AK786" s="2389" t="e">
        <f t="shared" si="616"/>
        <v>#REF!</v>
      </c>
      <c r="AL786" s="2390" t="e">
        <f t="shared" si="616"/>
        <v>#REF!</v>
      </c>
      <c r="AM786" s="2384"/>
      <c r="AO786" s="2383" t="e">
        <f t="shared" si="642"/>
        <v>#REF!</v>
      </c>
      <c r="AP786" s="2292" t="e">
        <f t="shared" si="643"/>
        <v>#REF!</v>
      </c>
      <c r="AQ786" s="2292" t="e">
        <f t="shared" si="644"/>
        <v>#REF!</v>
      </c>
      <c r="AR786" s="2292" t="e">
        <f t="shared" si="645"/>
        <v>#REF!</v>
      </c>
      <c r="AS786" s="2292" t="e">
        <f t="shared" si="646"/>
        <v>#REF!</v>
      </c>
      <c r="AT786" s="2292" t="e">
        <f t="shared" si="647"/>
        <v>#REF!</v>
      </c>
      <c r="AU786" s="2383" t="e">
        <f t="shared" si="648"/>
        <v>#REF!</v>
      </c>
      <c r="AV786" s="2292" t="e">
        <f t="shared" si="649"/>
        <v>#REF!</v>
      </c>
      <c r="AW786" s="2292" t="e">
        <f t="shared" si="650"/>
        <v>#REF!</v>
      </c>
      <c r="AX786" s="2292" t="e">
        <f t="shared" si="651"/>
        <v>#REF!</v>
      </c>
      <c r="AY786" s="2292" t="e">
        <f t="shared" si="652"/>
        <v>#REF!</v>
      </c>
      <c r="AZ786" s="2299" t="e">
        <f t="shared" si="653"/>
        <v>#REF!</v>
      </c>
      <c r="BA786" s="2383" t="e">
        <f t="shared" si="654"/>
        <v>#REF!</v>
      </c>
      <c r="BB786" s="2292" t="e">
        <f t="shared" si="655"/>
        <v>#REF!</v>
      </c>
      <c r="BC786" s="2292" t="e">
        <f t="shared" si="656"/>
        <v>#REF!</v>
      </c>
      <c r="BD786" s="2292" t="e">
        <f t="shared" si="657"/>
        <v>#REF!</v>
      </c>
      <c r="BE786" s="2292" t="e">
        <f t="shared" si="658"/>
        <v>#REF!</v>
      </c>
      <c r="BF786" s="2299" t="e">
        <f t="shared" si="659"/>
        <v>#REF!</v>
      </c>
      <c r="BG786" s="2383" t="e">
        <f t="shared" si="660"/>
        <v>#REF!</v>
      </c>
      <c r="BH786" s="2292" t="e">
        <f t="shared" si="661"/>
        <v>#REF!</v>
      </c>
      <c r="BI786" s="2292" t="e">
        <f t="shared" si="662"/>
        <v>#REF!</v>
      </c>
      <c r="BJ786" s="2292" t="e">
        <f t="shared" si="663"/>
        <v>#REF!</v>
      </c>
      <c r="BK786" s="2292" t="e">
        <f t="shared" si="664"/>
        <v>#REF!</v>
      </c>
      <c r="BL786" s="2299" t="e">
        <f t="shared" si="665"/>
        <v>#REF!</v>
      </c>
      <c r="BM786" s="2384"/>
      <c r="BN786" s="2388" t="e">
        <f t="shared" si="666"/>
        <v>#REF!</v>
      </c>
      <c r="BO786" s="2389" t="e">
        <f t="shared" si="617"/>
        <v>#REF!</v>
      </c>
      <c r="BP786" s="2389" t="e">
        <f t="shared" si="617"/>
        <v>#REF!</v>
      </c>
      <c r="BQ786" s="2389" t="e">
        <f t="shared" si="617"/>
        <v>#REF!</v>
      </c>
      <c r="BR786" s="2389" t="e">
        <f t="shared" si="617"/>
        <v>#REF!</v>
      </c>
      <c r="BS786" s="2390" t="e">
        <f t="shared" si="617"/>
        <v>#REF!</v>
      </c>
    </row>
    <row r="787" spans="1:71">
      <c r="A787" s="2255">
        <f t="shared" si="667"/>
        <v>722</v>
      </c>
      <c r="B787" s="2270">
        <v>5.6107551477285549</v>
      </c>
      <c r="C787" s="2270">
        <v>1.8014524706807302</v>
      </c>
      <c r="D787" s="2270">
        <v>-0.73077113762134882</v>
      </c>
      <c r="E787" s="2270">
        <v>-1.6209267548361863</v>
      </c>
      <c r="H787" s="2383" t="e">
        <f t="shared" si="668"/>
        <v>#REF!</v>
      </c>
      <c r="I787" s="2292" t="e">
        <f t="shared" si="618"/>
        <v>#REF!</v>
      </c>
      <c r="J787" s="2292" t="e">
        <f t="shared" si="619"/>
        <v>#REF!</v>
      </c>
      <c r="K787" s="2292" t="e">
        <f t="shared" si="620"/>
        <v>#REF!</v>
      </c>
      <c r="L787" s="2292" t="e">
        <f t="shared" si="621"/>
        <v>#REF!</v>
      </c>
      <c r="M787" s="2292" t="e">
        <f t="shared" si="622"/>
        <v>#REF!</v>
      </c>
      <c r="N787" s="2383" t="e">
        <f t="shared" si="623"/>
        <v>#REF!</v>
      </c>
      <c r="O787" s="2292" t="e">
        <f t="shared" si="624"/>
        <v>#REF!</v>
      </c>
      <c r="P787" s="2292" t="e">
        <f t="shared" si="625"/>
        <v>#REF!</v>
      </c>
      <c r="Q787" s="2292" t="e">
        <f t="shared" si="626"/>
        <v>#REF!</v>
      </c>
      <c r="R787" s="2292" t="e">
        <f t="shared" si="627"/>
        <v>#REF!</v>
      </c>
      <c r="S787" s="2299" t="e">
        <f t="shared" si="628"/>
        <v>#REF!</v>
      </c>
      <c r="T787" s="2383" t="e">
        <f t="shared" si="629"/>
        <v>#REF!</v>
      </c>
      <c r="U787" s="2292" t="e">
        <f t="shared" si="630"/>
        <v>#REF!</v>
      </c>
      <c r="V787" s="2292" t="e">
        <f t="shared" si="631"/>
        <v>#REF!</v>
      </c>
      <c r="W787" s="2292" t="e">
        <f t="shared" si="632"/>
        <v>#REF!</v>
      </c>
      <c r="X787" s="2292" t="e">
        <f t="shared" si="633"/>
        <v>#REF!</v>
      </c>
      <c r="Y787" s="2299" t="e">
        <f t="shared" si="634"/>
        <v>#REF!</v>
      </c>
      <c r="Z787" s="2383" t="e">
        <f t="shared" si="635"/>
        <v>#REF!</v>
      </c>
      <c r="AA787" s="2292" t="e">
        <f t="shared" si="636"/>
        <v>#REF!</v>
      </c>
      <c r="AB787" s="2292" t="e">
        <f t="shared" si="637"/>
        <v>#REF!</v>
      </c>
      <c r="AC787" s="2292" t="e">
        <f t="shared" si="638"/>
        <v>#REF!</v>
      </c>
      <c r="AD787" s="2292" t="e">
        <f t="shared" si="639"/>
        <v>#REF!</v>
      </c>
      <c r="AE787" s="2299" t="e">
        <f t="shared" si="640"/>
        <v>#REF!</v>
      </c>
      <c r="AF787" s="2384"/>
      <c r="AG787" s="2388" t="e">
        <f t="shared" si="641"/>
        <v>#REF!</v>
      </c>
      <c r="AH787" s="2389" t="e">
        <f t="shared" si="616"/>
        <v>#REF!</v>
      </c>
      <c r="AI787" s="2389" t="e">
        <f t="shared" si="616"/>
        <v>#REF!</v>
      </c>
      <c r="AJ787" s="2389" t="e">
        <f t="shared" si="616"/>
        <v>#REF!</v>
      </c>
      <c r="AK787" s="2389" t="e">
        <f t="shared" si="616"/>
        <v>#REF!</v>
      </c>
      <c r="AL787" s="2390" t="e">
        <f t="shared" si="616"/>
        <v>#REF!</v>
      </c>
      <c r="AM787" s="2384"/>
      <c r="AO787" s="2383" t="e">
        <f t="shared" si="642"/>
        <v>#REF!</v>
      </c>
      <c r="AP787" s="2292" t="e">
        <f t="shared" si="643"/>
        <v>#REF!</v>
      </c>
      <c r="AQ787" s="2292" t="e">
        <f t="shared" si="644"/>
        <v>#REF!</v>
      </c>
      <c r="AR787" s="2292" t="e">
        <f t="shared" si="645"/>
        <v>#REF!</v>
      </c>
      <c r="AS787" s="2292" t="e">
        <f t="shared" si="646"/>
        <v>#REF!</v>
      </c>
      <c r="AT787" s="2292" t="e">
        <f t="shared" si="647"/>
        <v>#REF!</v>
      </c>
      <c r="AU787" s="2383" t="e">
        <f t="shared" si="648"/>
        <v>#REF!</v>
      </c>
      <c r="AV787" s="2292" t="e">
        <f t="shared" si="649"/>
        <v>#REF!</v>
      </c>
      <c r="AW787" s="2292" t="e">
        <f t="shared" si="650"/>
        <v>#REF!</v>
      </c>
      <c r="AX787" s="2292" t="e">
        <f t="shared" si="651"/>
        <v>#REF!</v>
      </c>
      <c r="AY787" s="2292" t="e">
        <f t="shared" si="652"/>
        <v>#REF!</v>
      </c>
      <c r="AZ787" s="2299" t="e">
        <f t="shared" si="653"/>
        <v>#REF!</v>
      </c>
      <c r="BA787" s="2383" t="e">
        <f t="shared" si="654"/>
        <v>#REF!</v>
      </c>
      <c r="BB787" s="2292" t="e">
        <f t="shared" si="655"/>
        <v>#REF!</v>
      </c>
      <c r="BC787" s="2292" t="e">
        <f t="shared" si="656"/>
        <v>#REF!</v>
      </c>
      <c r="BD787" s="2292" t="e">
        <f t="shared" si="657"/>
        <v>#REF!</v>
      </c>
      <c r="BE787" s="2292" t="e">
        <f t="shared" si="658"/>
        <v>#REF!</v>
      </c>
      <c r="BF787" s="2299" t="e">
        <f t="shared" si="659"/>
        <v>#REF!</v>
      </c>
      <c r="BG787" s="2383" t="e">
        <f t="shared" si="660"/>
        <v>#REF!</v>
      </c>
      <c r="BH787" s="2292" t="e">
        <f t="shared" si="661"/>
        <v>#REF!</v>
      </c>
      <c r="BI787" s="2292" t="e">
        <f t="shared" si="662"/>
        <v>#REF!</v>
      </c>
      <c r="BJ787" s="2292" t="e">
        <f t="shared" si="663"/>
        <v>#REF!</v>
      </c>
      <c r="BK787" s="2292" t="e">
        <f t="shared" si="664"/>
        <v>#REF!</v>
      </c>
      <c r="BL787" s="2299" t="e">
        <f t="shared" si="665"/>
        <v>#REF!</v>
      </c>
      <c r="BM787" s="2384"/>
      <c r="BN787" s="2388" t="e">
        <f t="shared" si="666"/>
        <v>#REF!</v>
      </c>
      <c r="BO787" s="2389" t="e">
        <f t="shared" si="617"/>
        <v>#REF!</v>
      </c>
      <c r="BP787" s="2389" t="e">
        <f t="shared" si="617"/>
        <v>#REF!</v>
      </c>
      <c r="BQ787" s="2389" t="e">
        <f t="shared" si="617"/>
        <v>#REF!</v>
      </c>
      <c r="BR787" s="2389" t="e">
        <f t="shared" si="617"/>
        <v>#REF!</v>
      </c>
      <c r="BS787" s="2390" t="e">
        <f t="shared" si="617"/>
        <v>#REF!</v>
      </c>
    </row>
    <row r="788" spans="1:71">
      <c r="A788" s="2255">
        <f t="shared" si="667"/>
        <v>723</v>
      </c>
      <c r="B788" s="2270">
        <v>-0.22057011000279791</v>
      </c>
      <c r="C788" s="2270">
        <v>6.56425793564547</v>
      </c>
      <c r="D788" s="2270">
        <v>-4.2289858134769922</v>
      </c>
      <c r="E788" s="2270">
        <v>-0.98820283827207245</v>
      </c>
      <c r="H788" s="2383" t="e">
        <f t="shared" si="668"/>
        <v>#REF!</v>
      </c>
      <c r="I788" s="2292" t="e">
        <f t="shared" si="618"/>
        <v>#REF!</v>
      </c>
      <c r="J788" s="2292" t="e">
        <f t="shared" si="619"/>
        <v>#REF!</v>
      </c>
      <c r="K788" s="2292" t="e">
        <f t="shared" si="620"/>
        <v>#REF!</v>
      </c>
      <c r="L788" s="2292" t="e">
        <f t="shared" si="621"/>
        <v>#REF!</v>
      </c>
      <c r="M788" s="2292" t="e">
        <f t="shared" si="622"/>
        <v>#REF!</v>
      </c>
      <c r="N788" s="2383" t="e">
        <f t="shared" si="623"/>
        <v>#REF!</v>
      </c>
      <c r="O788" s="2292" t="e">
        <f t="shared" si="624"/>
        <v>#REF!</v>
      </c>
      <c r="P788" s="2292" t="e">
        <f t="shared" si="625"/>
        <v>#REF!</v>
      </c>
      <c r="Q788" s="2292" t="e">
        <f t="shared" si="626"/>
        <v>#REF!</v>
      </c>
      <c r="R788" s="2292" t="e">
        <f t="shared" si="627"/>
        <v>#REF!</v>
      </c>
      <c r="S788" s="2299" t="e">
        <f t="shared" si="628"/>
        <v>#REF!</v>
      </c>
      <c r="T788" s="2383" t="e">
        <f t="shared" si="629"/>
        <v>#REF!</v>
      </c>
      <c r="U788" s="2292" t="e">
        <f t="shared" si="630"/>
        <v>#REF!</v>
      </c>
      <c r="V788" s="2292" t="e">
        <f t="shared" si="631"/>
        <v>#REF!</v>
      </c>
      <c r="W788" s="2292" t="e">
        <f t="shared" si="632"/>
        <v>#REF!</v>
      </c>
      <c r="X788" s="2292" t="e">
        <f t="shared" si="633"/>
        <v>#REF!</v>
      </c>
      <c r="Y788" s="2299" t="e">
        <f t="shared" si="634"/>
        <v>#REF!</v>
      </c>
      <c r="Z788" s="2383" t="e">
        <f t="shared" si="635"/>
        <v>#REF!</v>
      </c>
      <c r="AA788" s="2292" t="e">
        <f t="shared" si="636"/>
        <v>#REF!</v>
      </c>
      <c r="AB788" s="2292" t="e">
        <f t="shared" si="637"/>
        <v>#REF!</v>
      </c>
      <c r="AC788" s="2292" t="e">
        <f t="shared" si="638"/>
        <v>#REF!</v>
      </c>
      <c r="AD788" s="2292" t="e">
        <f t="shared" si="639"/>
        <v>#REF!</v>
      </c>
      <c r="AE788" s="2299" t="e">
        <f t="shared" si="640"/>
        <v>#REF!</v>
      </c>
      <c r="AF788" s="2384"/>
      <c r="AG788" s="2388" t="e">
        <f t="shared" si="641"/>
        <v>#REF!</v>
      </c>
      <c r="AH788" s="2389" t="e">
        <f t="shared" si="616"/>
        <v>#REF!</v>
      </c>
      <c r="AI788" s="2389" t="e">
        <f t="shared" si="616"/>
        <v>#REF!</v>
      </c>
      <c r="AJ788" s="2389" t="e">
        <f t="shared" si="616"/>
        <v>#REF!</v>
      </c>
      <c r="AK788" s="2389" t="e">
        <f t="shared" si="616"/>
        <v>#REF!</v>
      </c>
      <c r="AL788" s="2390" t="e">
        <f t="shared" si="616"/>
        <v>#REF!</v>
      </c>
      <c r="AM788" s="2384"/>
      <c r="AO788" s="2383" t="e">
        <f t="shared" si="642"/>
        <v>#REF!</v>
      </c>
      <c r="AP788" s="2292" t="e">
        <f t="shared" si="643"/>
        <v>#REF!</v>
      </c>
      <c r="AQ788" s="2292" t="e">
        <f t="shared" si="644"/>
        <v>#REF!</v>
      </c>
      <c r="AR788" s="2292" t="e">
        <f t="shared" si="645"/>
        <v>#REF!</v>
      </c>
      <c r="AS788" s="2292" t="e">
        <f t="shared" si="646"/>
        <v>#REF!</v>
      </c>
      <c r="AT788" s="2292" t="e">
        <f t="shared" si="647"/>
        <v>#REF!</v>
      </c>
      <c r="AU788" s="2383" t="e">
        <f t="shared" si="648"/>
        <v>#REF!</v>
      </c>
      <c r="AV788" s="2292" t="e">
        <f t="shared" si="649"/>
        <v>#REF!</v>
      </c>
      <c r="AW788" s="2292" t="e">
        <f t="shared" si="650"/>
        <v>#REF!</v>
      </c>
      <c r="AX788" s="2292" t="e">
        <f t="shared" si="651"/>
        <v>#REF!</v>
      </c>
      <c r="AY788" s="2292" t="e">
        <f t="shared" si="652"/>
        <v>#REF!</v>
      </c>
      <c r="AZ788" s="2299" t="e">
        <f t="shared" si="653"/>
        <v>#REF!</v>
      </c>
      <c r="BA788" s="2383" t="e">
        <f t="shared" si="654"/>
        <v>#REF!</v>
      </c>
      <c r="BB788" s="2292" t="e">
        <f t="shared" si="655"/>
        <v>#REF!</v>
      </c>
      <c r="BC788" s="2292" t="e">
        <f t="shared" si="656"/>
        <v>#REF!</v>
      </c>
      <c r="BD788" s="2292" t="e">
        <f t="shared" si="657"/>
        <v>#REF!</v>
      </c>
      <c r="BE788" s="2292" t="e">
        <f t="shared" si="658"/>
        <v>#REF!</v>
      </c>
      <c r="BF788" s="2299" t="e">
        <f t="shared" si="659"/>
        <v>#REF!</v>
      </c>
      <c r="BG788" s="2383" t="e">
        <f t="shared" si="660"/>
        <v>#REF!</v>
      </c>
      <c r="BH788" s="2292" t="e">
        <f t="shared" si="661"/>
        <v>#REF!</v>
      </c>
      <c r="BI788" s="2292" t="e">
        <f t="shared" si="662"/>
        <v>#REF!</v>
      </c>
      <c r="BJ788" s="2292" t="e">
        <f t="shared" si="663"/>
        <v>#REF!</v>
      </c>
      <c r="BK788" s="2292" t="e">
        <f t="shared" si="664"/>
        <v>#REF!</v>
      </c>
      <c r="BL788" s="2299" t="e">
        <f t="shared" si="665"/>
        <v>#REF!</v>
      </c>
      <c r="BM788" s="2384"/>
      <c r="BN788" s="2388" t="e">
        <f t="shared" si="666"/>
        <v>#REF!</v>
      </c>
      <c r="BO788" s="2389" t="e">
        <f t="shared" si="617"/>
        <v>#REF!</v>
      </c>
      <c r="BP788" s="2389" t="e">
        <f t="shared" si="617"/>
        <v>#REF!</v>
      </c>
      <c r="BQ788" s="2389" t="e">
        <f t="shared" si="617"/>
        <v>#REF!</v>
      </c>
      <c r="BR788" s="2389" t="e">
        <f t="shared" si="617"/>
        <v>#REF!</v>
      </c>
      <c r="BS788" s="2390" t="e">
        <f t="shared" si="617"/>
        <v>#REF!</v>
      </c>
    </row>
    <row r="789" spans="1:71">
      <c r="A789" s="2255">
        <f t="shared" si="667"/>
        <v>724</v>
      </c>
      <c r="B789" s="2270">
        <v>-1.8439601702894155</v>
      </c>
      <c r="C789" s="2270">
        <v>3.1005879577445934</v>
      </c>
      <c r="D789" s="2270">
        <v>-4.4953917552691944</v>
      </c>
      <c r="E789" s="2270">
        <v>4.4245727161859669</v>
      </c>
      <c r="H789" s="2383" t="e">
        <f t="shared" si="668"/>
        <v>#REF!</v>
      </c>
      <c r="I789" s="2292" t="e">
        <f t="shared" si="618"/>
        <v>#REF!</v>
      </c>
      <c r="J789" s="2292" t="e">
        <f t="shared" si="619"/>
        <v>#REF!</v>
      </c>
      <c r="K789" s="2292" t="e">
        <f t="shared" si="620"/>
        <v>#REF!</v>
      </c>
      <c r="L789" s="2292" t="e">
        <f t="shared" si="621"/>
        <v>#REF!</v>
      </c>
      <c r="M789" s="2292" t="e">
        <f t="shared" si="622"/>
        <v>#REF!</v>
      </c>
      <c r="N789" s="2383" t="e">
        <f t="shared" si="623"/>
        <v>#REF!</v>
      </c>
      <c r="O789" s="2292" t="e">
        <f t="shared" si="624"/>
        <v>#REF!</v>
      </c>
      <c r="P789" s="2292" t="e">
        <f t="shared" si="625"/>
        <v>#REF!</v>
      </c>
      <c r="Q789" s="2292" t="e">
        <f t="shared" si="626"/>
        <v>#REF!</v>
      </c>
      <c r="R789" s="2292" t="e">
        <f t="shared" si="627"/>
        <v>#REF!</v>
      </c>
      <c r="S789" s="2299" t="e">
        <f t="shared" si="628"/>
        <v>#REF!</v>
      </c>
      <c r="T789" s="2383" t="e">
        <f t="shared" si="629"/>
        <v>#REF!</v>
      </c>
      <c r="U789" s="2292" t="e">
        <f t="shared" si="630"/>
        <v>#REF!</v>
      </c>
      <c r="V789" s="2292" t="e">
        <f t="shared" si="631"/>
        <v>#REF!</v>
      </c>
      <c r="W789" s="2292" t="e">
        <f t="shared" si="632"/>
        <v>#REF!</v>
      </c>
      <c r="X789" s="2292" t="e">
        <f t="shared" si="633"/>
        <v>#REF!</v>
      </c>
      <c r="Y789" s="2299" t="e">
        <f t="shared" si="634"/>
        <v>#REF!</v>
      </c>
      <c r="Z789" s="2383" t="e">
        <f t="shared" si="635"/>
        <v>#REF!</v>
      </c>
      <c r="AA789" s="2292" t="e">
        <f t="shared" si="636"/>
        <v>#REF!</v>
      </c>
      <c r="AB789" s="2292" t="e">
        <f t="shared" si="637"/>
        <v>#REF!</v>
      </c>
      <c r="AC789" s="2292" t="e">
        <f t="shared" si="638"/>
        <v>#REF!</v>
      </c>
      <c r="AD789" s="2292" t="e">
        <f t="shared" si="639"/>
        <v>#REF!</v>
      </c>
      <c r="AE789" s="2299" t="e">
        <f t="shared" si="640"/>
        <v>#REF!</v>
      </c>
      <c r="AF789" s="2384"/>
      <c r="AG789" s="2388" t="e">
        <f t="shared" si="641"/>
        <v>#REF!</v>
      </c>
      <c r="AH789" s="2389" t="e">
        <f t="shared" si="616"/>
        <v>#REF!</v>
      </c>
      <c r="AI789" s="2389" t="e">
        <f t="shared" si="616"/>
        <v>#REF!</v>
      </c>
      <c r="AJ789" s="2389" t="e">
        <f t="shared" si="616"/>
        <v>#REF!</v>
      </c>
      <c r="AK789" s="2389" t="e">
        <f t="shared" si="616"/>
        <v>#REF!</v>
      </c>
      <c r="AL789" s="2390" t="e">
        <f t="shared" si="616"/>
        <v>#REF!</v>
      </c>
      <c r="AM789" s="2384"/>
      <c r="AO789" s="2383" t="e">
        <f t="shared" si="642"/>
        <v>#REF!</v>
      </c>
      <c r="AP789" s="2292" t="e">
        <f t="shared" si="643"/>
        <v>#REF!</v>
      </c>
      <c r="AQ789" s="2292" t="e">
        <f t="shared" si="644"/>
        <v>#REF!</v>
      </c>
      <c r="AR789" s="2292" t="e">
        <f t="shared" si="645"/>
        <v>#REF!</v>
      </c>
      <c r="AS789" s="2292" t="e">
        <f t="shared" si="646"/>
        <v>#REF!</v>
      </c>
      <c r="AT789" s="2292" t="e">
        <f t="shared" si="647"/>
        <v>#REF!</v>
      </c>
      <c r="AU789" s="2383" t="e">
        <f t="shared" si="648"/>
        <v>#REF!</v>
      </c>
      <c r="AV789" s="2292" t="e">
        <f t="shared" si="649"/>
        <v>#REF!</v>
      </c>
      <c r="AW789" s="2292" t="e">
        <f t="shared" si="650"/>
        <v>#REF!</v>
      </c>
      <c r="AX789" s="2292" t="e">
        <f t="shared" si="651"/>
        <v>#REF!</v>
      </c>
      <c r="AY789" s="2292" t="e">
        <f t="shared" si="652"/>
        <v>#REF!</v>
      </c>
      <c r="AZ789" s="2299" t="e">
        <f t="shared" si="653"/>
        <v>#REF!</v>
      </c>
      <c r="BA789" s="2383" t="e">
        <f t="shared" si="654"/>
        <v>#REF!</v>
      </c>
      <c r="BB789" s="2292" t="e">
        <f t="shared" si="655"/>
        <v>#REF!</v>
      </c>
      <c r="BC789" s="2292" t="e">
        <f t="shared" si="656"/>
        <v>#REF!</v>
      </c>
      <c r="BD789" s="2292" t="e">
        <f t="shared" si="657"/>
        <v>#REF!</v>
      </c>
      <c r="BE789" s="2292" t="e">
        <f t="shared" si="658"/>
        <v>#REF!</v>
      </c>
      <c r="BF789" s="2299" t="e">
        <f t="shared" si="659"/>
        <v>#REF!</v>
      </c>
      <c r="BG789" s="2383" t="e">
        <f t="shared" si="660"/>
        <v>#REF!</v>
      </c>
      <c r="BH789" s="2292" t="e">
        <f t="shared" si="661"/>
        <v>#REF!</v>
      </c>
      <c r="BI789" s="2292" t="e">
        <f t="shared" si="662"/>
        <v>#REF!</v>
      </c>
      <c r="BJ789" s="2292" t="e">
        <f t="shared" si="663"/>
        <v>#REF!</v>
      </c>
      <c r="BK789" s="2292" t="e">
        <f t="shared" si="664"/>
        <v>#REF!</v>
      </c>
      <c r="BL789" s="2299" t="e">
        <f t="shared" si="665"/>
        <v>#REF!</v>
      </c>
      <c r="BM789" s="2384"/>
      <c r="BN789" s="2388" t="e">
        <f t="shared" si="666"/>
        <v>#REF!</v>
      </c>
      <c r="BO789" s="2389" t="e">
        <f t="shared" si="617"/>
        <v>#REF!</v>
      </c>
      <c r="BP789" s="2389" t="e">
        <f t="shared" si="617"/>
        <v>#REF!</v>
      </c>
      <c r="BQ789" s="2389" t="e">
        <f t="shared" si="617"/>
        <v>#REF!</v>
      </c>
      <c r="BR789" s="2389" t="e">
        <f t="shared" si="617"/>
        <v>#REF!</v>
      </c>
      <c r="BS789" s="2390" t="e">
        <f t="shared" si="617"/>
        <v>#REF!</v>
      </c>
    </row>
    <row r="790" spans="1:71">
      <c r="A790" s="2255">
        <f t="shared" si="667"/>
        <v>725</v>
      </c>
      <c r="B790" s="2270">
        <v>-3.2162899600804469</v>
      </c>
      <c r="C790" s="2270">
        <v>4.2444408880189473</v>
      </c>
      <c r="D790" s="2270">
        <v>-4.5581191028862689</v>
      </c>
      <c r="E790" s="2270">
        <v>0.49428206521680718</v>
      </c>
      <c r="H790" s="2383" t="e">
        <f t="shared" si="668"/>
        <v>#REF!</v>
      </c>
      <c r="I790" s="2292" t="e">
        <f t="shared" si="618"/>
        <v>#REF!</v>
      </c>
      <c r="J790" s="2292" t="e">
        <f t="shared" si="619"/>
        <v>#REF!</v>
      </c>
      <c r="K790" s="2292" t="e">
        <f t="shared" si="620"/>
        <v>#REF!</v>
      </c>
      <c r="L790" s="2292" t="e">
        <f t="shared" si="621"/>
        <v>#REF!</v>
      </c>
      <c r="M790" s="2292" t="e">
        <f t="shared" si="622"/>
        <v>#REF!</v>
      </c>
      <c r="N790" s="2383" t="e">
        <f t="shared" si="623"/>
        <v>#REF!</v>
      </c>
      <c r="O790" s="2292" t="e">
        <f t="shared" si="624"/>
        <v>#REF!</v>
      </c>
      <c r="P790" s="2292" t="e">
        <f t="shared" si="625"/>
        <v>#REF!</v>
      </c>
      <c r="Q790" s="2292" t="e">
        <f t="shared" si="626"/>
        <v>#REF!</v>
      </c>
      <c r="R790" s="2292" t="e">
        <f t="shared" si="627"/>
        <v>#REF!</v>
      </c>
      <c r="S790" s="2299" t="e">
        <f t="shared" si="628"/>
        <v>#REF!</v>
      </c>
      <c r="T790" s="2383" t="e">
        <f t="shared" si="629"/>
        <v>#REF!</v>
      </c>
      <c r="U790" s="2292" t="e">
        <f t="shared" si="630"/>
        <v>#REF!</v>
      </c>
      <c r="V790" s="2292" t="e">
        <f t="shared" si="631"/>
        <v>#REF!</v>
      </c>
      <c r="W790" s="2292" t="e">
        <f t="shared" si="632"/>
        <v>#REF!</v>
      </c>
      <c r="X790" s="2292" t="e">
        <f t="shared" si="633"/>
        <v>#REF!</v>
      </c>
      <c r="Y790" s="2299" t="e">
        <f t="shared" si="634"/>
        <v>#REF!</v>
      </c>
      <c r="Z790" s="2383" t="e">
        <f t="shared" si="635"/>
        <v>#REF!</v>
      </c>
      <c r="AA790" s="2292" t="e">
        <f t="shared" si="636"/>
        <v>#REF!</v>
      </c>
      <c r="AB790" s="2292" t="e">
        <f t="shared" si="637"/>
        <v>#REF!</v>
      </c>
      <c r="AC790" s="2292" t="e">
        <f t="shared" si="638"/>
        <v>#REF!</v>
      </c>
      <c r="AD790" s="2292" t="e">
        <f t="shared" si="639"/>
        <v>#REF!</v>
      </c>
      <c r="AE790" s="2299" t="e">
        <f t="shared" si="640"/>
        <v>#REF!</v>
      </c>
      <c r="AF790" s="2384"/>
      <c r="AG790" s="2388" t="e">
        <f t="shared" si="641"/>
        <v>#REF!</v>
      </c>
      <c r="AH790" s="2389" t="e">
        <f t="shared" si="616"/>
        <v>#REF!</v>
      </c>
      <c r="AI790" s="2389" t="e">
        <f t="shared" si="616"/>
        <v>#REF!</v>
      </c>
      <c r="AJ790" s="2389" t="e">
        <f t="shared" si="616"/>
        <v>#REF!</v>
      </c>
      <c r="AK790" s="2389" t="e">
        <f t="shared" si="616"/>
        <v>#REF!</v>
      </c>
      <c r="AL790" s="2390" t="e">
        <f t="shared" si="616"/>
        <v>#REF!</v>
      </c>
      <c r="AM790" s="2384"/>
      <c r="AO790" s="2383" t="e">
        <f t="shared" si="642"/>
        <v>#REF!</v>
      </c>
      <c r="AP790" s="2292" t="e">
        <f t="shared" si="643"/>
        <v>#REF!</v>
      </c>
      <c r="AQ790" s="2292" t="e">
        <f t="shared" si="644"/>
        <v>#REF!</v>
      </c>
      <c r="AR790" s="2292" t="e">
        <f t="shared" si="645"/>
        <v>#REF!</v>
      </c>
      <c r="AS790" s="2292" t="e">
        <f t="shared" si="646"/>
        <v>#REF!</v>
      </c>
      <c r="AT790" s="2292" t="e">
        <f t="shared" si="647"/>
        <v>#REF!</v>
      </c>
      <c r="AU790" s="2383" t="e">
        <f t="shared" si="648"/>
        <v>#REF!</v>
      </c>
      <c r="AV790" s="2292" t="e">
        <f t="shared" si="649"/>
        <v>#REF!</v>
      </c>
      <c r="AW790" s="2292" t="e">
        <f t="shared" si="650"/>
        <v>#REF!</v>
      </c>
      <c r="AX790" s="2292" t="e">
        <f t="shared" si="651"/>
        <v>#REF!</v>
      </c>
      <c r="AY790" s="2292" t="e">
        <f t="shared" si="652"/>
        <v>#REF!</v>
      </c>
      <c r="AZ790" s="2299" t="e">
        <f t="shared" si="653"/>
        <v>#REF!</v>
      </c>
      <c r="BA790" s="2383" t="e">
        <f t="shared" si="654"/>
        <v>#REF!</v>
      </c>
      <c r="BB790" s="2292" t="e">
        <f t="shared" si="655"/>
        <v>#REF!</v>
      </c>
      <c r="BC790" s="2292" t="e">
        <f t="shared" si="656"/>
        <v>#REF!</v>
      </c>
      <c r="BD790" s="2292" t="e">
        <f t="shared" si="657"/>
        <v>#REF!</v>
      </c>
      <c r="BE790" s="2292" t="e">
        <f t="shared" si="658"/>
        <v>#REF!</v>
      </c>
      <c r="BF790" s="2299" t="e">
        <f t="shared" si="659"/>
        <v>#REF!</v>
      </c>
      <c r="BG790" s="2383" t="e">
        <f t="shared" si="660"/>
        <v>#REF!</v>
      </c>
      <c r="BH790" s="2292" t="e">
        <f t="shared" si="661"/>
        <v>#REF!</v>
      </c>
      <c r="BI790" s="2292" t="e">
        <f t="shared" si="662"/>
        <v>#REF!</v>
      </c>
      <c r="BJ790" s="2292" t="e">
        <f t="shared" si="663"/>
        <v>#REF!</v>
      </c>
      <c r="BK790" s="2292" t="e">
        <f t="shared" si="664"/>
        <v>#REF!</v>
      </c>
      <c r="BL790" s="2299" t="e">
        <f t="shared" si="665"/>
        <v>#REF!</v>
      </c>
      <c r="BM790" s="2384"/>
      <c r="BN790" s="2388" t="e">
        <f t="shared" si="666"/>
        <v>#REF!</v>
      </c>
      <c r="BO790" s="2389" t="e">
        <f t="shared" si="617"/>
        <v>#REF!</v>
      </c>
      <c r="BP790" s="2389" t="e">
        <f t="shared" si="617"/>
        <v>#REF!</v>
      </c>
      <c r="BQ790" s="2389" t="e">
        <f t="shared" si="617"/>
        <v>#REF!</v>
      </c>
      <c r="BR790" s="2389" t="e">
        <f t="shared" si="617"/>
        <v>#REF!</v>
      </c>
      <c r="BS790" s="2390" t="e">
        <f t="shared" si="617"/>
        <v>#REF!</v>
      </c>
    </row>
    <row r="791" spans="1:71">
      <c r="A791" s="2255">
        <f t="shared" si="667"/>
        <v>726</v>
      </c>
      <c r="B791" s="2270">
        <v>1.3591185341124166</v>
      </c>
      <c r="C791" s="2270">
        <v>0.96895399367008994</v>
      </c>
      <c r="D791" s="2270">
        <v>0.24140526397920681</v>
      </c>
      <c r="E791" s="2270">
        <v>7.8376085399143491</v>
      </c>
      <c r="H791" s="2383" t="e">
        <f t="shared" si="668"/>
        <v>#REF!</v>
      </c>
      <c r="I791" s="2292" t="e">
        <f t="shared" si="618"/>
        <v>#REF!</v>
      </c>
      <c r="J791" s="2292" t="e">
        <f t="shared" si="619"/>
        <v>#REF!</v>
      </c>
      <c r="K791" s="2292" t="e">
        <f t="shared" si="620"/>
        <v>#REF!</v>
      </c>
      <c r="L791" s="2292" t="e">
        <f t="shared" si="621"/>
        <v>#REF!</v>
      </c>
      <c r="M791" s="2292" t="e">
        <f t="shared" si="622"/>
        <v>#REF!</v>
      </c>
      <c r="N791" s="2383" t="e">
        <f t="shared" si="623"/>
        <v>#REF!</v>
      </c>
      <c r="O791" s="2292" t="e">
        <f t="shared" si="624"/>
        <v>#REF!</v>
      </c>
      <c r="P791" s="2292" t="e">
        <f t="shared" si="625"/>
        <v>#REF!</v>
      </c>
      <c r="Q791" s="2292" t="e">
        <f t="shared" si="626"/>
        <v>#REF!</v>
      </c>
      <c r="R791" s="2292" t="e">
        <f t="shared" si="627"/>
        <v>#REF!</v>
      </c>
      <c r="S791" s="2299" t="e">
        <f t="shared" si="628"/>
        <v>#REF!</v>
      </c>
      <c r="T791" s="2383" t="e">
        <f t="shared" si="629"/>
        <v>#REF!</v>
      </c>
      <c r="U791" s="2292" t="e">
        <f t="shared" si="630"/>
        <v>#REF!</v>
      </c>
      <c r="V791" s="2292" t="e">
        <f t="shared" si="631"/>
        <v>#REF!</v>
      </c>
      <c r="W791" s="2292" t="e">
        <f t="shared" si="632"/>
        <v>#REF!</v>
      </c>
      <c r="X791" s="2292" t="e">
        <f t="shared" si="633"/>
        <v>#REF!</v>
      </c>
      <c r="Y791" s="2299" t="e">
        <f t="shared" si="634"/>
        <v>#REF!</v>
      </c>
      <c r="Z791" s="2383" t="e">
        <f t="shared" si="635"/>
        <v>#REF!</v>
      </c>
      <c r="AA791" s="2292" t="e">
        <f t="shared" si="636"/>
        <v>#REF!</v>
      </c>
      <c r="AB791" s="2292" t="e">
        <f t="shared" si="637"/>
        <v>#REF!</v>
      </c>
      <c r="AC791" s="2292" t="e">
        <f t="shared" si="638"/>
        <v>#REF!</v>
      </c>
      <c r="AD791" s="2292" t="e">
        <f t="shared" si="639"/>
        <v>#REF!</v>
      </c>
      <c r="AE791" s="2299" t="e">
        <f t="shared" si="640"/>
        <v>#REF!</v>
      </c>
      <c r="AF791" s="2384"/>
      <c r="AG791" s="2388" t="e">
        <f t="shared" si="641"/>
        <v>#REF!</v>
      </c>
      <c r="AH791" s="2389" t="e">
        <f t="shared" si="616"/>
        <v>#REF!</v>
      </c>
      <c r="AI791" s="2389" t="e">
        <f t="shared" si="616"/>
        <v>#REF!</v>
      </c>
      <c r="AJ791" s="2389" t="e">
        <f t="shared" si="616"/>
        <v>#REF!</v>
      </c>
      <c r="AK791" s="2389" t="e">
        <f t="shared" si="616"/>
        <v>#REF!</v>
      </c>
      <c r="AL791" s="2390" t="e">
        <f t="shared" si="616"/>
        <v>#REF!</v>
      </c>
      <c r="AM791" s="2384"/>
      <c r="AO791" s="2383" t="e">
        <f t="shared" si="642"/>
        <v>#REF!</v>
      </c>
      <c r="AP791" s="2292" t="e">
        <f t="shared" si="643"/>
        <v>#REF!</v>
      </c>
      <c r="AQ791" s="2292" t="e">
        <f t="shared" si="644"/>
        <v>#REF!</v>
      </c>
      <c r="AR791" s="2292" t="e">
        <f t="shared" si="645"/>
        <v>#REF!</v>
      </c>
      <c r="AS791" s="2292" t="e">
        <f t="shared" si="646"/>
        <v>#REF!</v>
      </c>
      <c r="AT791" s="2292" t="e">
        <f t="shared" si="647"/>
        <v>#REF!</v>
      </c>
      <c r="AU791" s="2383" t="e">
        <f t="shared" si="648"/>
        <v>#REF!</v>
      </c>
      <c r="AV791" s="2292" t="e">
        <f t="shared" si="649"/>
        <v>#REF!</v>
      </c>
      <c r="AW791" s="2292" t="e">
        <f t="shared" si="650"/>
        <v>#REF!</v>
      </c>
      <c r="AX791" s="2292" t="e">
        <f t="shared" si="651"/>
        <v>#REF!</v>
      </c>
      <c r="AY791" s="2292" t="e">
        <f t="shared" si="652"/>
        <v>#REF!</v>
      </c>
      <c r="AZ791" s="2299" t="e">
        <f t="shared" si="653"/>
        <v>#REF!</v>
      </c>
      <c r="BA791" s="2383" t="e">
        <f t="shared" si="654"/>
        <v>#REF!</v>
      </c>
      <c r="BB791" s="2292" t="e">
        <f t="shared" si="655"/>
        <v>#REF!</v>
      </c>
      <c r="BC791" s="2292" t="e">
        <f t="shared" si="656"/>
        <v>#REF!</v>
      </c>
      <c r="BD791" s="2292" t="e">
        <f t="shared" si="657"/>
        <v>#REF!</v>
      </c>
      <c r="BE791" s="2292" t="e">
        <f t="shared" si="658"/>
        <v>#REF!</v>
      </c>
      <c r="BF791" s="2299" t="e">
        <f t="shared" si="659"/>
        <v>#REF!</v>
      </c>
      <c r="BG791" s="2383" t="e">
        <f t="shared" si="660"/>
        <v>#REF!</v>
      </c>
      <c r="BH791" s="2292" t="e">
        <f t="shared" si="661"/>
        <v>#REF!</v>
      </c>
      <c r="BI791" s="2292" t="e">
        <f t="shared" si="662"/>
        <v>#REF!</v>
      </c>
      <c r="BJ791" s="2292" t="e">
        <f t="shared" si="663"/>
        <v>#REF!</v>
      </c>
      <c r="BK791" s="2292" t="e">
        <f t="shared" si="664"/>
        <v>#REF!</v>
      </c>
      <c r="BL791" s="2299" t="e">
        <f t="shared" si="665"/>
        <v>#REF!</v>
      </c>
      <c r="BM791" s="2384"/>
      <c r="BN791" s="2388" t="e">
        <f t="shared" si="666"/>
        <v>#REF!</v>
      </c>
      <c r="BO791" s="2389" t="e">
        <f t="shared" si="617"/>
        <v>#REF!</v>
      </c>
      <c r="BP791" s="2389" t="e">
        <f t="shared" si="617"/>
        <v>#REF!</v>
      </c>
      <c r="BQ791" s="2389" t="e">
        <f t="shared" si="617"/>
        <v>#REF!</v>
      </c>
      <c r="BR791" s="2389" t="e">
        <f t="shared" si="617"/>
        <v>#REF!</v>
      </c>
      <c r="BS791" s="2390" t="e">
        <f t="shared" si="617"/>
        <v>#REF!</v>
      </c>
    </row>
    <row r="792" spans="1:71">
      <c r="A792" s="2255">
        <f t="shared" si="667"/>
        <v>727</v>
      </c>
      <c r="B792" s="2270">
        <v>2.0623252219215278</v>
      </c>
      <c r="C792" s="2270">
        <v>4.0688033229278329</v>
      </c>
      <c r="D792" s="2270">
        <v>-3.3614368944199233</v>
      </c>
      <c r="E792" s="2270">
        <v>-8.1504874431895438</v>
      </c>
      <c r="H792" s="2383" t="e">
        <f t="shared" si="668"/>
        <v>#REF!</v>
      </c>
      <c r="I792" s="2292" t="e">
        <f t="shared" si="618"/>
        <v>#REF!</v>
      </c>
      <c r="J792" s="2292" t="e">
        <f t="shared" si="619"/>
        <v>#REF!</v>
      </c>
      <c r="K792" s="2292" t="e">
        <f t="shared" si="620"/>
        <v>#REF!</v>
      </c>
      <c r="L792" s="2292" t="e">
        <f t="shared" si="621"/>
        <v>#REF!</v>
      </c>
      <c r="M792" s="2292" t="e">
        <f t="shared" si="622"/>
        <v>#REF!</v>
      </c>
      <c r="N792" s="2383" t="e">
        <f t="shared" si="623"/>
        <v>#REF!</v>
      </c>
      <c r="O792" s="2292" t="e">
        <f t="shared" si="624"/>
        <v>#REF!</v>
      </c>
      <c r="P792" s="2292" t="e">
        <f t="shared" si="625"/>
        <v>#REF!</v>
      </c>
      <c r="Q792" s="2292" t="e">
        <f t="shared" si="626"/>
        <v>#REF!</v>
      </c>
      <c r="R792" s="2292" t="e">
        <f t="shared" si="627"/>
        <v>#REF!</v>
      </c>
      <c r="S792" s="2299" t="e">
        <f t="shared" si="628"/>
        <v>#REF!</v>
      </c>
      <c r="T792" s="2383" t="e">
        <f t="shared" si="629"/>
        <v>#REF!</v>
      </c>
      <c r="U792" s="2292" t="e">
        <f t="shared" si="630"/>
        <v>#REF!</v>
      </c>
      <c r="V792" s="2292" t="e">
        <f t="shared" si="631"/>
        <v>#REF!</v>
      </c>
      <c r="W792" s="2292" t="e">
        <f t="shared" si="632"/>
        <v>#REF!</v>
      </c>
      <c r="X792" s="2292" t="e">
        <f t="shared" si="633"/>
        <v>#REF!</v>
      </c>
      <c r="Y792" s="2299" t="e">
        <f t="shared" si="634"/>
        <v>#REF!</v>
      </c>
      <c r="Z792" s="2383" t="e">
        <f t="shared" si="635"/>
        <v>#REF!</v>
      </c>
      <c r="AA792" s="2292" t="e">
        <f t="shared" si="636"/>
        <v>#REF!</v>
      </c>
      <c r="AB792" s="2292" t="e">
        <f t="shared" si="637"/>
        <v>#REF!</v>
      </c>
      <c r="AC792" s="2292" t="e">
        <f t="shared" si="638"/>
        <v>#REF!</v>
      </c>
      <c r="AD792" s="2292" t="e">
        <f t="shared" si="639"/>
        <v>#REF!</v>
      </c>
      <c r="AE792" s="2299" t="e">
        <f t="shared" si="640"/>
        <v>#REF!</v>
      </c>
      <c r="AF792" s="2384"/>
      <c r="AG792" s="2388" t="e">
        <f t="shared" si="641"/>
        <v>#REF!</v>
      </c>
      <c r="AH792" s="2389" t="e">
        <f t="shared" si="616"/>
        <v>#REF!</v>
      </c>
      <c r="AI792" s="2389" t="e">
        <f t="shared" si="616"/>
        <v>#REF!</v>
      </c>
      <c r="AJ792" s="2389" t="e">
        <f t="shared" si="616"/>
        <v>#REF!</v>
      </c>
      <c r="AK792" s="2389" t="e">
        <f t="shared" si="616"/>
        <v>#REF!</v>
      </c>
      <c r="AL792" s="2390" t="e">
        <f t="shared" si="616"/>
        <v>#REF!</v>
      </c>
      <c r="AM792" s="2384"/>
      <c r="AO792" s="2383" t="e">
        <f t="shared" si="642"/>
        <v>#REF!</v>
      </c>
      <c r="AP792" s="2292" t="e">
        <f t="shared" si="643"/>
        <v>#REF!</v>
      </c>
      <c r="AQ792" s="2292" t="e">
        <f t="shared" si="644"/>
        <v>#REF!</v>
      </c>
      <c r="AR792" s="2292" t="e">
        <f t="shared" si="645"/>
        <v>#REF!</v>
      </c>
      <c r="AS792" s="2292" t="e">
        <f t="shared" si="646"/>
        <v>#REF!</v>
      </c>
      <c r="AT792" s="2292" t="e">
        <f t="shared" si="647"/>
        <v>#REF!</v>
      </c>
      <c r="AU792" s="2383" t="e">
        <f t="shared" si="648"/>
        <v>#REF!</v>
      </c>
      <c r="AV792" s="2292" t="e">
        <f t="shared" si="649"/>
        <v>#REF!</v>
      </c>
      <c r="AW792" s="2292" t="e">
        <f t="shared" si="650"/>
        <v>#REF!</v>
      </c>
      <c r="AX792" s="2292" t="e">
        <f t="shared" si="651"/>
        <v>#REF!</v>
      </c>
      <c r="AY792" s="2292" t="e">
        <f t="shared" si="652"/>
        <v>#REF!</v>
      </c>
      <c r="AZ792" s="2299" t="e">
        <f t="shared" si="653"/>
        <v>#REF!</v>
      </c>
      <c r="BA792" s="2383" t="e">
        <f t="shared" si="654"/>
        <v>#REF!</v>
      </c>
      <c r="BB792" s="2292" t="e">
        <f t="shared" si="655"/>
        <v>#REF!</v>
      </c>
      <c r="BC792" s="2292" t="e">
        <f t="shared" si="656"/>
        <v>#REF!</v>
      </c>
      <c r="BD792" s="2292" t="e">
        <f t="shared" si="657"/>
        <v>#REF!</v>
      </c>
      <c r="BE792" s="2292" t="e">
        <f t="shared" si="658"/>
        <v>#REF!</v>
      </c>
      <c r="BF792" s="2299" t="e">
        <f t="shared" si="659"/>
        <v>#REF!</v>
      </c>
      <c r="BG792" s="2383" t="e">
        <f t="shared" si="660"/>
        <v>#REF!</v>
      </c>
      <c r="BH792" s="2292" t="e">
        <f t="shared" si="661"/>
        <v>#REF!</v>
      </c>
      <c r="BI792" s="2292" t="e">
        <f t="shared" si="662"/>
        <v>#REF!</v>
      </c>
      <c r="BJ792" s="2292" t="e">
        <f t="shared" si="663"/>
        <v>#REF!</v>
      </c>
      <c r="BK792" s="2292" t="e">
        <f t="shared" si="664"/>
        <v>#REF!</v>
      </c>
      <c r="BL792" s="2299" t="e">
        <f t="shared" si="665"/>
        <v>#REF!</v>
      </c>
      <c r="BM792" s="2384"/>
      <c r="BN792" s="2388" t="e">
        <f t="shared" si="666"/>
        <v>#REF!</v>
      </c>
      <c r="BO792" s="2389" t="e">
        <f t="shared" si="617"/>
        <v>#REF!</v>
      </c>
      <c r="BP792" s="2389" t="e">
        <f t="shared" si="617"/>
        <v>#REF!</v>
      </c>
      <c r="BQ792" s="2389" t="e">
        <f t="shared" si="617"/>
        <v>#REF!</v>
      </c>
      <c r="BR792" s="2389" t="e">
        <f t="shared" si="617"/>
        <v>#REF!</v>
      </c>
      <c r="BS792" s="2390" t="e">
        <f t="shared" si="617"/>
        <v>#REF!</v>
      </c>
    </row>
    <row r="793" spans="1:71">
      <c r="A793" s="2255">
        <f t="shared" si="667"/>
        <v>728</v>
      </c>
      <c r="B793" s="2270">
        <v>-2.6418478205764924</v>
      </c>
      <c r="C793" s="2270">
        <v>5.6140434574405766</v>
      </c>
      <c r="D793" s="2270">
        <v>-3.2173536684136836</v>
      </c>
      <c r="E793" s="2270">
        <v>-13.007036047413136</v>
      </c>
      <c r="H793" s="2383" t="e">
        <f t="shared" si="668"/>
        <v>#REF!</v>
      </c>
      <c r="I793" s="2292" t="e">
        <f t="shared" si="618"/>
        <v>#REF!</v>
      </c>
      <c r="J793" s="2292" t="e">
        <f t="shared" si="619"/>
        <v>#REF!</v>
      </c>
      <c r="K793" s="2292" t="e">
        <f t="shared" si="620"/>
        <v>#REF!</v>
      </c>
      <c r="L793" s="2292" t="e">
        <f t="shared" si="621"/>
        <v>#REF!</v>
      </c>
      <c r="M793" s="2292" t="e">
        <f t="shared" si="622"/>
        <v>#REF!</v>
      </c>
      <c r="N793" s="2383" t="e">
        <f t="shared" si="623"/>
        <v>#REF!</v>
      </c>
      <c r="O793" s="2292" t="e">
        <f t="shared" si="624"/>
        <v>#REF!</v>
      </c>
      <c r="P793" s="2292" t="e">
        <f t="shared" si="625"/>
        <v>#REF!</v>
      </c>
      <c r="Q793" s="2292" t="e">
        <f t="shared" si="626"/>
        <v>#REF!</v>
      </c>
      <c r="R793" s="2292" t="e">
        <f t="shared" si="627"/>
        <v>#REF!</v>
      </c>
      <c r="S793" s="2299" t="e">
        <f t="shared" si="628"/>
        <v>#REF!</v>
      </c>
      <c r="T793" s="2383" t="e">
        <f t="shared" si="629"/>
        <v>#REF!</v>
      </c>
      <c r="U793" s="2292" t="e">
        <f t="shared" si="630"/>
        <v>#REF!</v>
      </c>
      <c r="V793" s="2292" t="e">
        <f t="shared" si="631"/>
        <v>#REF!</v>
      </c>
      <c r="W793" s="2292" t="e">
        <f t="shared" si="632"/>
        <v>#REF!</v>
      </c>
      <c r="X793" s="2292" t="e">
        <f t="shared" si="633"/>
        <v>#REF!</v>
      </c>
      <c r="Y793" s="2299" t="e">
        <f t="shared" si="634"/>
        <v>#REF!</v>
      </c>
      <c r="Z793" s="2383" t="e">
        <f t="shared" si="635"/>
        <v>#REF!</v>
      </c>
      <c r="AA793" s="2292" t="e">
        <f t="shared" si="636"/>
        <v>#REF!</v>
      </c>
      <c r="AB793" s="2292" t="e">
        <f t="shared" si="637"/>
        <v>#REF!</v>
      </c>
      <c r="AC793" s="2292" t="e">
        <f t="shared" si="638"/>
        <v>#REF!</v>
      </c>
      <c r="AD793" s="2292" t="e">
        <f t="shared" si="639"/>
        <v>#REF!</v>
      </c>
      <c r="AE793" s="2299" t="e">
        <f t="shared" si="640"/>
        <v>#REF!</v>
      </c>
      <c r="AF793" s="2384"/>
      <c r="AG793" s="2388" t="e">
        <f t="shared" si="641"/>
        <v>#REF!</v>
      </c>
      <c r="AH793" s="2389" t="e">
        <f t="shared" ref="AH793:AL843" si="669">AG793*(1+(U$52+O793)/100)*((1-T$59)+T$59*((1+(U$54+AA793)/100)))/(1+(U$51+I793)/100)-(U$53+U793)+U$55</f>
        <v>#REF!</v>
      </c>
      <c r="AI793" s="2389" t="e">
        <f t="shared" si="669"/>
        <v>#REF!</v>
      </c>
      <c r="AJ793" s="2389" t="e">
        <f t="shared" si="669"/>
        <v>#REF!</v>
      </c>
      <c r="AK793" s="2389" t="e">
        <f t="shared" si="669"/>
        <v>#REF!</v>
      </c>
      <c r="AL793" s="2390" t="e">
        <f t="shared" si="669"/>
        <v>#REF!</v>
      </c>
      <c r="AM793" s="2384"/>
      <c r="AO793" s="2383" t="e">
        <f t="shared" si="642"/>
        <v>#REF!</v>
      </c>
      <c r="AP793" s="2292" t="e">
        <f t="shared" si="643"/>
        <v>#REF!</v>
      </c>
      <c r="AQ793" s="2292" t="e">
        <f t="shared" si="644"/>
        <v>#REF!</v>
      </c>
      <c r="AR793" s="2292" t="e">
        <f t="shared" si="645"/>
        <v>#REF!</v>
      </c>
      <c r="AS793" s="2292" t="e">
        <f t="shared" si="646"/>
        <v>#REF!</v>
      </c>
      <c r="AT793" s="2292" t="e">
        <f t="shared" si="647"/>
        <v>#REF!</v>
      </c>
      <c r="AU793" s="2383" t="e">
        <f t="shared" si="648"/>
        <v>#REF!</v>
      </c>
      <c r="AV793" s="2292" t="e">
        <f t="shared" si="649"/>
        <v>#REF!</v>
      </c>
      <c r="AW793" s="2292" t="e">
        <f t="shared" si="650"/>
        <v>#REF!</v>
      </c>
      <c r="AX793" s="2292" t="e">
        <f t="shared" si="651"/>
        <v>#REF!</v>
      </c>
      <c r="AY793" s="2292" t="e">
        <f t="shared" si="652"/>
        <v>#REF!</v>
      </c>
      <c r="AZ793" s="2299" t="e">
        <f t="shared" si="653"/>
        <v>#REF!</v>
      </c>
      <c r="BA793" s="2383" t="e">
        <f t="shared" si="654"/>
        <v>#REF!</v>
      </c>
      <c r="BB793" s="2292" t="e">
        <f t="shared" si="655"/>
        <v>#REF!</v>
      </c>
      <c r="BC793" s="2292" t="e">
        <f t="shared" si="656"/>
        <v>#REF!</v>
      </c>
      <c r="BD793" s="2292" t="e">
        <f t="shared" si="657"/>
        <v>#REF!</v>
      </c>
      <c r="BE793" s="2292" t="e">
        <f t="shared" si="658"/>
        <v>#REF!</v>
      </c>
      <c r="BF793" s="2299" t="e">
        <f t="shared" si="659"/>
        <v>#REF!</v>
      </c>
      <c r="BG793" s="2383" t="e">
        <f t="shared" si="660"/>
        <v>#REF!</v>
      </c>
      <c r="BH793" s="2292" t="e">
        <f t="shared" si="661"/>
        <v>#REF!</v>
      </c>
      <c r="BI793" s="2292" t="e">
        <f t="shared" si="662"/>
        <v>#REF!</v>
      </c>
      <c r="BJ793" s="2292" t="e">
        <f t="shared" si="663"/>
        <v>#REF!</v>
      </c>
      <c r="BK793" s="2292" t="e">
        <f t="shared" si="664"/>
        <v>#REF!</v>
      </c>
      <c r="BL793" s="2299" t="e">
        <f t="shared" si="665"/>
        <v>#REF!</v>
      </c>
      <c r="BM793" s="2384"/>
      <c r="BN793" s="2388" t="e">
        <f t="shared" si="666"/>
        <v>#REF!</v>
      </c>
      <c r="BO793" s="2389" t="e">
        <f t="shared" ref="BO793:BS843" si="670">BN793*(1+(U$52+AV793)/100)*((1-T$59)+T$59*((1+(U$54+BH793)/100)))/(1+(U$51+AP793)/100)-(U$53+BB793)+U$55</f>
        <v>#REF!</v>
      </c>
      <c r="BP793" s="2389" t="e">
        <f t="shared" si="670"/>
        <v>#REF!</v>
      </c>
      <c r="BQ793" s="2389" t="e">
        <f t="shared" si="670"/>
        <v>#REF!</v>
      </c>
      <c r="BR793" s="2389" t="e">
        <f t="shared" si="670"/>
        <v>#REF!</v>
      </c>
      <c r="BS793" s="2390" t="e">
        <f t="shared" si="670"/>
        <v>#REF!</v>
      </c>
    </row>
    <row r="794" spans="1:71">
      <c r="A794" s="2255">
        <f t="shared" si="667"/>
        <v>729</v>
      </c>
      <c r="B794" s="2270">
        <v>6.8880294962581923</v>
      </c>
      <c r="C794" s="2270">
        <v>0.27081310485082932</v>
      </c>
      <c r="D794" s="2270">
        <v>-1.6113534568150862</v>
      </c>
      <c r="E794" s="2270">
        <v>-11.438074392388312</v>
      </c>
      <c r="H794" s="2383" t="e">
        <f t="shared" si="668"/>
        <v>#REF!</v>
      </c>
      <c r="I794" s="2292" t="e">
        <f t="shared" si="618"/>
        <v>#REF!</v>
      </c>
      <c r="J794" s="2292" t="e">
        <f t="shared" si="619"/>
        <v>#REF!</v>
      </c>
      <c r="K794" s="2292" t="e">
        <f t="shared" si="620"/>
        <v>#REF!</v>
      </c>
      <c r="L794" s="2292" t="e">
        <f t="shared" si="621"/>
        <v>#REF!</v>
      </c>
      <c r="M794" s="2292" t="e">
        <f t="shared" si="622"/>
        <v>#REF!</v>
      </c>
      <c r="N794" s="2383" t="e">
        <f t="shared" si="623"/>
        <v>#REF!</v>
      </c>
      <c r="O794" s="2292" t="e">
        <f t="shared" si="624"/>
        <v>#REF!</v>
      </c>
      <c r="P794" s="2292" t="e">
        <f t="shared" si="625"/>
        <v>#REF!</v>
      </c>
      <c r="Q794" s="2292" t="e">
        <f t="shared" si="626"/>
        <v>#REF!</v>
      </c>
      <c r="R794" s="2292" t="e">
        <f t="shared" si="627"/>
        <v>#REF!</v>
      </c>
      <c r="S794" s="2299" t="e">
        <f t="shared" si="628"/>
        <v>#REF!</v>
      </c>
      <c r="T794" s="2383" t="e">
        <f t="shared" si="629"/>
        <v>#REF!</v>
      </c>
      <c r="U794" s="2292" t="e">
        <f t="shared" si="630"/>
        <v>#REF!</v>
      </c>
      <c r="V794" s="2292" t="e">
        <f t="shared" si="631"/>
        <v>#REF!</v>
      </c>
      <c r="W794" s="2292" t="e">
        <f t="shared" si="632"/>
        <v>#REF!</v>
      </c>
      <c r="X794" s="2292" t="e">
        <f t="shared" si="633"/>
        <v>#REF!</v>
      </c>
      <c r="Y794" s="2299" t="e">
        <f t="shared" si="634"/>
        <v>#REF!</v>
      </c>
      <c r="Z794" s="2383" t="e">
        <f t="shared" si="635"/>
        <v>#REF!</v>
      </c>
      <c r="AA794" s="2292" t="e">
        <f t="shared" si="636"/>
        <v>#REF!</v>
      </c>
      <c r="AB794" s="2292" t="e">
        <f t="shared" si="637"/>
        <v>#REF!</v>
      </c>
      <c r="AC794" s="2292" t="e">
        <f t="shared" si="638"/>
        <v>#REF!</v>
      </c>
      <c r="AD794" s="2292" t="e">
        <f t="shared" si="639"/>
        <v>#REF!</v>
      </c>
      <c r="AE794" s="2299" t="e">
        <f t="shared" si="640"/>
        <v>#REF!</v>
      </c>
      <c r="AF794" s="2384"/>
      <c r="AG794" s="2388" t="e">
        <f t="shared" si="641"/>
        <v>#REF!</v>
      </c>
      <c r="AH794" s="2389" t="e">
        <f t="shared" si="669"/>
        <v>#REF!</v>
      </c>
      <c r="AI794" s="2389" t="e">
        <f t="shared" si="669"/>
        <v>#REF!</v>
      </c>
      <c r="AJ794" s="2389" t="e">
        <f t="shared" si="669"/>
        <v>#REF!</v>
      </c>
      <c r="AK794" s="2389" t="e">
        <f t="shared" si="669"/>
        <v>#REF!</v>
      </c>
      <c r="AL794" s="2390" t="e">
        <f t="shared" si="669"/>
        <v>#REF!</v>
      </c>
      <c r="AM794" s="2384"/>
      <c r="AO794" s="2383" t="e">
        <f t="shared" si="642"/>
        <v>#REF!</v>
      </c>
      <c r="AP794" s="2292" t="e">
        <f t="shared" si="643"/>
        <v>#REF!</v>
      </c>
      <c r="AQ794" s="2292" t="e">
        <f t="shared" si="644"/>
        <v>#REF!</v>
      </c>
      <c r="AR794" s="2292" t="e">
        <f t="shared" si="645"/>
        <v>#REF!</v>
      </c>
      <c r="AS794" s="2292" t="e">
        <f t="shared" si="646"/>
        <v>#REF!</v>
      </c>
      <c r="AT794" s="2292" t="e">
        <f t="shared" si="647"/>
        <v>#REF!</v>
      </c>
      <c r="AU794" s="2383" t="e">
        <f t="shared" si="648"/>
        <v>#REF!</v>
      </c>
      <c r="AV794" s="2292" t="e">
        <f t="shared" si="649"/>
        <v>#REF!</v>
      </c>
      <c r="AW794" s="2292" t="e">
        <f t="shared" si="650"/>
        <v>#REF!</v>
      </c>
      <c r="AX794" s="2292" t="e">
        <f t="shared" si="651"/>
        <v>#REF!</v>
      </c>
      <c r="AY794" s="2292" t="e">
        <f t="shared" si="652"/>
        <v>#REF!</v>
      </c>
      <c r="AZ794" s="2299" t="e">
        <f t="shared" si="653"/>
        <v>#REF!</v>
      </c>
      <c r="BA794" s="2383" t="e">
        <f t="shared" si="654"/>
        <v>#REF!</v>
      </c>
      <c r="BB794" s="2292" t="e">
        <f t="shared" si="655"/>
        <v>#REF!</v>
      </c>
      <c r="BC794" s="2292" t="e">
        <f t="shared" si="656"/>
        <v>#REF!</v>
      </c>
      <c r="BD794" s="2292" t="e">
        <f t="shared" si="657"/>
        <v>#REF!</v>
      </c>
      <c r="BE794" s="2292" t="e">
        <f t="shared" si="658"/>
        <v>#REF!</v>
      </c>
      <c r="BF794" s="2299" t="e">
        <f t="shared" si="659"/>
        <v>#REF!</v>
      </c>
      <c r="BG794" s="2383" t="e">
        <f t="shared" si="660"/>
        <v>#REF!</v>
      </c>
      <c r="BH794" s="2292" t="e">
        <f t="shared" si="661"/>
        <v>#REF!</v>
      </c>
      <c r="BI794" s="2292" t="e">
        <f t="shared" si="662"/>
        <v>#REF!</v>
      </c>
      <c r="BJ794" s="2292" t="e">
        <f t="shared" si="663"/>
        <v>#REF!</v>
      </c>
      <c r="BK794" s="2292" t="e">
        <f t="shared" si="664"/>
        <v>#REF!</v>
      </c>
      <c r="BL794" s="2299" t="e">
        <f t="shared" si="665"/>
        <v>#REF!</v>
      </c>
      <c r="BM794" s="2384"/>
      <c r="BN794" s="2388" t="e">
        <f t="shared" si="666"/>
        <v>#REF!</v>
      </c>
      <c r="BO794" s="2389" t="e">
        <f t="shared" si="670"/>
        <v>#REF!</v>
      </c>
      <c r="BP794" s="2389" t="e">
        <f t="shared" si="670"/>
        <v>#REF!</v>
      </c>
      <c r="BQ794" s="2389" t="e">
        <f t="shared" si="670"/>
        <v>#REF!</v>
      </c>
      <c r="BR794" s="2389" t="e">
        <f t="shared" si="670"/>
        <v>#REF!</v>
      </c>
      <c r="BS794" s="2390" t="e">
        <f t="shared" si="670"/>
        <v>#REF!</v>
      </c>
    </row>
    <row r="795" spans="1:71">
      <c r="A795" s="2255">
        <f t="shared" si="667"/>
        <v>730</v>
      </c>
      <c r="B795" s="2270">
        <v>-11.501164427442106</v>
      </c>
      <c r="C795" s="2270">
        <v>6.3153192756786192</v>
      </c>
      <c r="D795" s="2270">
        <v>-3.5252255550943596</v>
      </c>
      <c r="E795" s="2270">
        <v>9.3858259441968137</v>
      </c>
      <c r="H795" s="2383" t="e">
        <f t="shared" si="668"/>
        <v>#REF!</v>
      </c>
      <c r="I795" s="2292" t="e">
        <f t="shared" si="618"/>
        <v>#REF!</v>
      </c>
      <c r="J795" s="2292" t="e">
        <f t="shared" si="619"/>
        <v>#REF!</v>
      </c>
      <c r="K795" s="2292" t="e">
        <f t="shared" si="620"/>
        <v>#REF!</v>
      </c>
      <c r="L795" s="2292" t="e">
        <f t="shared" si="621"/>
        <v>#REF!</v>
      </c>
      <c r="M795" s="2292" t="e">
        <f t="shared" si="622"/>
        <v>#REF!</v>
      </c>
      <c r="N795" s="2383" t="e">
        <f t="shared" si="623"/>
        <v>#REF!</v>
      </c>
      <c r="O795" s="2292" t="e">
        <f t="shared" si="624"/>
        <v>#REF!</v>
      </c>
      <c r="P795" s="2292" t="e">
        <f t="shared" si="625"/>
        <v>#REF!</v>
      </c>
      <c r="Q795" s="2292" t="e">
        <f t="shared" si="626"/>
        <v>#REF!</v>
      </c>
      <c r="R795" s="2292" t="e">
        <f t="shared" si="627"/>
        <v>#REF!</v>
      </c>
      <c r="S795" s="2299" t="e">
        <f t="shared" si="628"/>
        <v>#REF!</v>
      </c>
      <c r="T795" s="2383" t="e">
        <f t="shared" si="629"/>
        <v>#REF!</v>
      </c>
      <c r="U795" s="2292" t="e">
        <f t="shared" si="630"/>
        <v>#REF!</v>
      </c>
      <c r="V795" s="2292" t="e">
        <f t="shared" si="631"/>
        <v>#REF!</v>
      </c>
      <c r="W795" s="2292" t="e">
        <f t="shared" si="632"/>
        <v>#REF!</v>
      </c>
      <c r="X795" s="2292" t="e">
        <f t="shared" si="633"/>
        <v>#REF!</v>
      </c>
      <c r="Y795" s="2299" t="e">
        <f t="shared" si="634"/>
        <v>#REF!</v>
      </c>
      <c r="Z795" s="2383" t="e">
        <f t="shared" si="635"/>
        <v>#REF!</v>
      </c>
      <c r="AA795" s="2292" t="e">
        <f t="shared" si="636"/>
        <v>#REF!</v>
      </c>
      <c r="AB795" s="2292" t="e">
        <f t="shared" si="637"/>
        <v>#REF!</v>
      </c>
      <c r="AC795" s="2292" t="e">
        <f t="shared" si="638"/>
        <v>#REF!</v>
      </c>
      <c r="AD795" s="2292" t="e">
        <f t="shared" si="639"/>
        <v>#REF!</v>
      </c>
      <c r="AE795" s="2299" t="e">
        <f t="shared" si="640"/>
        <v>#REF!</v>
      </c>
      <c r="AF795" s="2384"/>
      <c r="AG795" s="2388" t="e">
        <f t="shared" si="641"/>
        <v>#REF!</v>
      </c>
      <c r="AH795" s="2389" t="e">
        <f t="shared" si="669"/>
        <v>#REF!</v>
      </c>
      <c r="AI795" s="2389" t="e">
        <f t="shared" si="669"/>
        <v>#REF!</v>
      </c>
      <c r="AJ795" s="2389" t="e">
        <f t="shared" si="669"/>
        <v>#REF!</v>
      </c>
      <c r="AK795" s="2389" t="e">
        <f t="shared" si="669"/>
        <v>#REF!</v>
      </c>
      <c r="AL795" s="2390" t="e">
        <f t="shared" si="669"/>
        <v>#REF!</v>
      </c>
      <c r="AM795" s="2384"/>
      <c r="AO795" s="2383" t="e">
        <f t="shared" si="642"/>
        <v>#REF!</v>
      </c>
      <c r="AP795" s="2292" t="e">
        <f t="shared" si="643"/>
        <v>#REF!</v>
      </c>
      <c r="AQ795" s="2292" t="e">
        <f t="shared" si="644"/>
        <v>#REF!</v>
      </c>
      <c r="AR795" s="2292" t="e">
        <f t="shared" si="645"/>
        <v>#REF!</v>
      </c>
      <c r="AS795" s="2292" t="e">
        <f t="shared" si="646"/>
        <v>#REF!</v>
      </c>
      <c r="AT795" s="2292" t="e">
        <f t="shared" si="647"/>
        <v>#REF!</v>
      </c>
      <c r="AU795" s="2383" t="e">
        <f t="shared" si="648"/>
        <v>#REF!</v>
      </c>
      <c r="AV795" s="2292" t="e">
        <f t="shared" si="649"/>
        <v>#REF!</v>
      </c>
      <c r="AW795" s="2292" t="e">
        <f t="shared" si="650"/>
        <v>#REF!</v>
      </c>
      <c r="AX795" s="2292" t="e">
        <f t="shared" si="651"/>
        <v>#REF!</v>
      </c>
      <c r="AY795" s="2292" t="e">
        <f t="shared" si="652"/>
        <v>#REF!</v>
      </c>
      <c r="AZ795" s="2299" t="e">
        <f t="shared" si="653"/>
        <v>#REF!</v>
      </c>
      <c r="BA795" s="2383" t="e">
        <f t="shared" si="654"/>
        <v>#REF!</v>
      </c>
      <c r="BB795" s="2292" t="e">
        <f t="shared" si="655"/>
        <v>#REF!</v>
      </c>
      <c r="BC795" s="2292" t="e">
        <f t="shared" si="656"/>
        <v>#REF!</v>
      </c>
      <c r="BD795" s="2292" t="e">
        <f t="shared" si="657"/>
        <v>#REF!</v>
      </c>
      <c r="BE795" s="2292" t="e">
        <f t="shared" si="658"/>
        <v>#REF!</v>
      </c>
      <c r="BF795" s="2299" t="e">
        <f t="shared" si="659"/>
        <v>#REF!</v>
      </c>
      <c r="BG795" s="2383" t="e">
        <f t="shared" si="660"/>
        <v>#REF!</v>
      </c>
      <c r="BH795" s="2292" t="e">
        <f t="shared" si="661"/>
        <v>#REF!</v>
      </c>
      <c r="BI795" s="2292" t="e">
        <f t="shared" si="662"/>
        <v>#REF!</v>
      </c>
      <c r="BJ795" s="2292" t="e">
        <f t="shared" si="663"/>
        <v>#REF!</v>
      </c>
      <c r="BK795" s="2292" t="e">
        <f t="shared" si="664"/>
        <v>#REF!</v>
      </c>
      <c r="BL795" s="2299" t="e">
        <f t="shared" si="665"/>
        <v>#REF!</v>
      </c>
      <c r="BM795" s="2384"/>
      <c r="BN795" s="2388" t="e">
        <f t="shared" si="666"/>
        <v>#REF!</v>
      </c>
      <c r="BO795" s="2389" t="e">
        <f t="shared" si="670"/>
        <v>#REF!</v>
      </c>
      <c r="BP795" s="2389" t="e">
        <f t="shared" si="670"/>
        <v>#REF!</v>
      </c>
      <c r="BQ795" s="2389" t="e">
        <f t="shared" si="670"/>
        <v>#REF!</v>
      </c>
      <c r="BR795" s="2389" t="e">
        <f t="shared" si="670"/>
        <v>#REF!</v>
      </c>
      <c r="BS795" s="2390" t="e">
        <f t="shared" si="670"/>
        <v>#REF!</v>
      </c>
    </row>
    <row r="796" spans="1:71">
      <c r="A796" s="2255">
        <f t="shared" si="667"/>
        <v>731</v>
      </c>
      <c r="B796" s="2270">
        <v>4.5533569147828139</v>
      </c>
      <c r="C796" s="2270">
        <v>2.8772282201278223</v>
      </c>
      <c r="D796" s="2270">
        <v>-0.69504378006507506</v>
      </c>
      <c r="E796" s="2270">
        <v>6.3215316474191798</v>
      </c>
      <c r="H796" s="2383" t="e">
        <f t="shared" si="668"/>
        <v>#REF!</v>
      </c>
      <c r="I796" s="2292" t="e">
        <f t="shared" si="618"/>
        <v>#REF!</v>
      </c>
      <c r="J796" s="2292" t="e">
        <f t="shared" si="619"/>
        <v>#REF!</v>
      </c>
      <c r="K796" s="2292" t="e">
        <f t="shared" si="620"/>
        <v>#REF!</v>
      </c>
      <c r="L796" s="2292" t="e">
        <f t="shared" si="621"/>
        <v>#REF!</v>
      </c>
      <c r="M796" s="2292" t="e">
        <f t="shared" si="622"/>
        <v>#REF!</v>
      </c>
      <c r="N796" s="2383" t="e">
        <f t="shared" si="623"/>
        <v>#REF!</v>
      </c>
      <c r="O796" s="2292" t="e">
        <f t="shared" si="624"/>
        <v>#REF!</v>
      </c>
      <c r="P796" s="2292" t="e">
        <f t="shared" si="625"/>
        <v>#REF!</v>
      </c>
      <c r="Q796" s="2292" t="e">
        <f t="shared" si="626"/>
        <v>#REF!</v>
      </c>
      <c r="R796" s="2292" t="e">
        <f t="shared" si="627"/>
        <v>#REF!</v>
      </c>
      <c r="S796" s="2299" t="e">
        <f t="shared" si="628"/>
        <v>#REF!</v>
      </c>
      <c r="T796" s="2383" t="e">
        <f t="shared" si="629"/>
        <v>#REF!</v>
      </c>
      <c r="U796" s="2292" t="e">
        <f t="shared" si="630"/>
        <v>#REF!</v>
      </c>
      <c r="V796" s="2292" t="e">
        <f t="shared" si="631"/>
        <v>#REF!</v>
      </c>
      <c r="W796" s="2292" t="e">
        <f t="shared" si="632"/>
        <v>#REF!</v>
      </c>
      <c r="X796" s="2292" t="e">
        <f t="shared" si="633"/>
        <v>#REF!</v>
      </c>
      <c r="Y796" s="2299" t="e">
        <f t="shared" si="634"/>
        <v>#REF!</v>
      </c>
      <c r="Z796" s="2383" t="e">
        <f t="shared" si="635"/>
        <v>#REF!</v>
      </c>
      <c r="AA796" s="2292" t="e">
        <f t="shared" si="636"/>
        <v>#REF!</v>
      </c>
      <c r="AB796" s="2292" t="e">
        <f t="shared" si="637"/>
        <v>#REF!</v>
      </c>
      <c r="AC796" s="2292" t="e">
        <f t="shared" si="638"/>
        <v>#REF!</v>
      </c>
      <c r="AD796" s="2292" t="e">
        <f t="shared" si="639"/>
        <v>#REF!</v>
      </c>
      <c r="AE796" s="2299" t="e">
        <f t="shared" si="640"/>
        <v>#REF!</v>
      </c>
      <c r="AF796" s="2384"/>
      <c r="AG796" s="2388" t="e">
        <f t="shared" si="641"/>
        <v>#REF!</v>
      </c>
      <c r="AH796" s="2389" t="e">
        <f t="shared" si="669"/>
        <v>#REF!</v>
      </c>
      <c r="AI796" s="2389" t="e">
        <f t="shared" si="669"/>
        <v>#REF!</v>
      </c>
      <c r="AJ796" s="2389" t="e">
        <f t="shared" si="669"/>
        <v>#REF!</v>
      </c>
      <c r="AK796" s="2389" t="e">
        <f t="shared" si="669"/>
        <v>#REF!</v>
      </c>
      <c r="AL796" s="2390" t="e">
        <f t="shared" si="669"/>
        <v>#REF!</v>
      </c>
      <c r="AM796" s="2384"/>
      <c r="AO796" s="2383" t="e">
        <f t="shared" si="642"/>
        <v>#REF!</v>
      </c>
      <c r="AP796" s="2292" t="e">
        <f t="shared" si="643"/>
        <v>#REF!</v>
      </c>
      <c r="AQ796" s="2292" t="e">
        <f t="shared" si="644"/>
        <v>#REF!</v>
      </c>
      <c r="AR796" s="2292" t="e">
        <f t="shared" si="645"/>
        <v>#REF!</v>
      </c>
      <c r="AS796" s="2292" t="e">
        <f t="shared" si="646"/>
        <v>#REF!</v>
      </c>
      <c r="AT796" s="2292" t="e">
        <f t="shared" si="647"/>
        <v>#REF!</v>
      </c>
      <c r="AU796" s="2383" t="e">
        <f t="shared" si="648"/>
        <v>#REF!</v>
      </c>
      <c r="AV796" s="2292" t="e">
        <f t="shared" si="649"/>
        <v>#REF!</v>
      </c>
      <c r="AW796" s="2292" t="e">
        <f t="shared" si="650"/>
        <v>#REF!</v>
      </c>
      <c r="AX796" s="2292" t="e">
        <f t="shared" si="651"/>
        <v>#REF!</v>
      </c>
      <c r="AY796" s="2292" t="e">
        <f t="shared" si="652"/>
        <v>#REF!</v>
      </c>
      <c r="AZ796" s="2299" t="e">
        <f t="shared" si="653"/>
        <v>#REF!</v>
      </c>
      <c r="BA796" s="2383" t="e">
        <f t="shared" si="654"/>
        <v>#REF!</v>
      </c>
      <c r="BB796" s="2292" t="e">
        <f t="shared" si="655"/>
        <v>#REF!</v>
      </c>
      <c r="BC796" s="2292" t="e">
        <f t="shared" si="656"/>
        <v>#REF!</v>
      </c>
      <c r="BD796" s="2292" t="e">
        <f t="shared" si="657"/>
        <v>#REF!</v>
      </c>
      <c r="BE796" s="2292" t="e">
        <f t="shared" si="658"/>
        <v>#REF!</v>
      </c>
      <c r="BF796" s="2299" t="e">
        <f t="shared" si="659"/>
        <v>#REF!</v>
      </c>
      <c r="BG796" s="2383" t="e">
        <f t="shared" si="660"/>
        <v>#REF!</v>
      </c>
      <c r="BH796" s="2292" t="e">
        <f t="shared" si="661"/>
        <v>#REF!</v>
      </c>
      <c r="BI796" s="2292" t="e">
        <f t="shared" si="662"/>
        <v>#REF!</v>
      </c>
      <c r="BJ796" s="2292" t="e">
        <f t="shared" si="663"/>
        <v>#REF!</v>
      </c>
      <c r="BK796" s="2292" t="e">
        <f t="shared" si="664"/>
        <v>#REF!</v>
      </c>
      <c r="BL796" s="2299" t="e">
        <f t="shared" si="665"/>
        <v>#REF!</v>
      </c>
      <c r="BM796" s="2384"/>
      <c r="BN796" s="2388" t="e">
        <f t="shared" si="666"/>
        <v>#REF!</v>
      </c>
      <c r="BO796" s="2389" t="e">
        <f t="shared" si="670"/>
        <v>#REF!</v>
      </c>
      <c r="BP796" s="2389" t="e">
        <f t="shared" si="670"/>
        <v>#REF!</v>
      </c>
      <c r="BQ796" s="2389" t="e">
        <f t="shared" si="670"/>
        <v>#REF!</v>
      </c>
      <c r="BR796" s="2389" t="e">
        <f t="shared" si="670"/>
        <v>#REF!</v>
      </c>
      <c r="BS796" s="2390" t="e">
        <f t="shared" si="670"/>
        <v>#REF!</v>
      </c>
    </row>
    <row r="797" spans="1:71">
      <c r="A797" s="2255">
        <f t="shared" si="667"/>
        <v>732</v>
      </c>
      <c r="B797" s="2270">
        <v>6.747881411538474</v>
      </c>
      <c r="C797" s="2270">
        <v>1.9118890933632189</v>
      </c>
      <c r="D797" s="2270">
        <v>-2.9008284623687253</v>
      </c>
      <c r="E797" s="2270">
        <v>-3.453730474451449</v>
      </c>
      <c r="H797" s="2383" t="e">
        <f t="shared" si="668"/>
        <v>#REF!</v>
      </c>
      <c r="I797" s="2292" t="e">
        <f t="shared" si="618"/>
        <v>#REF!</v>
      </c>
      <c r="J797" s="2292" t="e">
        <f t="shared" si="619"/>
        <v>#REF!</v>
      </c>
      <c r="K797" s="2292" t="e">
        <f t="shared" si="620"/>
        <v>#REF!</v>
      </c>
      <c r="L797" s="2292" t="e">
        <f t="shared" si="621"/>
        <v>#REF!</v>
      </c>
      <c r="M797" s="2292" t="e">
        <f t="shared" si="622"/>
        <v>#REF!</v>
      </c>
      <c r="N797" s="2383" t="e">
        <f t="shared" si="623"/>
        <v>#REF!</v>
      </c>
      <c r="O797" s="2292" t="e">
        <f t="shared" si="624"/>
        <v>#REF!</v>
      </c>
      <c r="P797" s="2292" t="e">
        <f t="shared" si="625"/>
        <v>#REF!</v>
      </c>
      <c r="Q797" s="2292" t="e">
        <f t="shared" si="626"/>
        <v>#REF!</v>
      </c>
      <c r="R797" s="2292" t="e">
        <f t="shared" si="627"/>
        <v>#REF!</v>
      </c>
      <c r="S797" s="2299" t="e">
        <f t="shared" si="628"/>
        <v>#REF!</v>
      </c>
      <c r="T797" s="2383" t="e">
        <f t="shared" si="629"/>
        <v>#REF!</v>
      </c>
      <c r="U797" s="2292" t="e">
        <f t="shared" si="630"/>
        <v>#REF!</v>
      </c>
      <c r="V797" s="2292" t="e">
        <f t="shared" si="631"/>
        <v>#REF!</v>
      </c>
      <c r="W797" s="2292" t="e">
        <f t="shared" si="632"/>
        <v>#REF!</v>
      </c>
      <c r="X797" s="2292" t="e">
        <f t="shared" si="633"/>
        <v>#REF!</v>
      </c>
      <c r="Y797" s="2299" t="e">
        <f t="shared" si="634"/>
        <v>#REF!</v>
      </c>
      <c r="Z797" s="2383" t="e">
        <f t="shared" si="635"/>
        <v>#REF!</v>
      </c>
      <c r="AA797" s="2292" t="e">
        <f t="shared" si="636"/>
        <v>#REF!</v>
      </c>
      <c r="AB797" s="2292" t="e">
        <f t="shared" si="637"/>
        <v>#REF!</v>
      </c>
      <c r="AC797" s="2292" t="e">
        <f t="shared" si="638"/>
        <v>#REF!</v>
      </c>
      <c r="AD797" s="2292" t="e">
        <f t="shared" si="639"/>
        <v>#REF!</v>
      </c>
      <c r="AE797" s="2299" t="e">
        <f t="shared" si="640"/>
        <v>#REF!</v>
      </c>
      <c r="AF797" s="2384"/>
      <c r="AG797" s="2388" t="e">
        <f t="shared" si="641"/>
        <v>#REF!</v>
      </c>
      <c r="AH797" s="2389" t="e">
        <f t="shared" si="669"/>
        <v>#REF!</v>
      </c>
      <c r="AI797" s="2389" t="e">
        <f t="shared" si="669"/>
        <v>#REF!</v>
      </c>
      <c r="AJ797" s="2389" t="e">
        <f t="shared" si="669"/>
        <v>#REF!</v>
      </c>
      <c r="AK797" s="2389" t="e">
        <f t="shared" si="669"/>
        <v>#REF!</v>
      </c>
      <c r="AL797" s="2390" t="e">
        <f t="shared" si="669"/>
        <v>#REF!</v>
      </c>
      <c r="AM797" s="2384"/>
      <c r="AO797" s="2383" t="e">
        <f t="shared" si="642"/>
        <v>#REF!</v>
      </c>
      <c r="AP797" s="2292" t="e">
        <f t="shared" si="643"/>
        <v>#REF!</v>
      </c>
      <c r="AQ797" s="2292" t="e">
        <f t="shared" si="644"/>
        <v>#REF!</v>
      </c>
      <c r="AR797" s="2292" t="e">
        <f t="shared" si="645"/>
        <v>#REF!</v>
      </c>
      <c r="AS797" s="2292" t="e">
        <f t="shared" si="646"/>
        <v>#REF!</v>
      </c>
      <c r="AT797" s="2292" t="e">
        <f t="shared" si="647"/>
        <v>#REF!</v>
      </c>
      <c r="AU797" s="2383" t="e">
        <f t="shared" si="648"/>
        <v>#REF!</v>
      </c>
      <c r="AV797" s="2292" t="e">
        <f t="shared" si="649"/>
        <v>#REF!</v>
      </c>
      <c r="AW797" s="2292" t="e">
        <f t="shared" si="650"/>
        <v>#REF!</v>
      </c>
      <c r="AX797" s="2292" t="e">
        <f t="shared" si="651"/>
        <v>#REF!</v>
      </c>
      <c r="AY797" s="2292" t="e">
        <f t="shared" si="652"/>
        <v>#REF!</v>
      </c>
      <c r="AZ797" s="2299" t="e">
        <f t="shared" si="653"/>
        <v>#REF!</v>
      </c>
      <c r="BA797" s="2383" t="e">
        <f t="shared" si="654"/>
        <v>#REF!</v>
      </c>
      <c r="BB797" s="2292" t="e">
        <f t="shared" si="655"/>
        <v>#REF!</v>
      </c>
      <c r="BC797" s="2292" t="e">
        <f t="shared" si="656"/>
        <v>#REF!</v>
      </c>
      <c r="BD797" s="2292" t="e">
        <f t="shared" si="657"/>
        <v>#REF!</v>
      </c>
      <c r="BE797" s="2292" t="e">
        <f t="shared" si="658"/>
        <v>#REF!</v>
      </c>
      <c r="BF797" s="2299" t="e">
        <f t="shared" si="659"/>
        <v>#REF!</v>
      </c>
      <c r="BG797" s="2383" t="e">
        <f t="shared" si="660"/>
        <v>#REF!</v>
      </c>
      <c r="BH797" s="2292" t="e">
        <f t="shared" si="661"/>
        <v>#REF!</v>
      </c>
      <c r="BI797" s="2292" t="e">
        <f t="shared" si="662"/>
        <v>#REF!</v>
      </c>
      <c r="BJ797" s="2292" t="e">
        <f t="shared" si="663"/>
        <v>#REF!</v>
      </c>
      <c r="BK797" s="2292" t="e">
        <f t="shared" si="664"/>
        <v>#REF!</v>
      </c>
      <c r="BL797" s="2299" t="e">
        <f t="shared" si="665"/>
        <v>#REF!</v>
      </c>
      <c r="BM797" s="2384"/>
      <c r="BN797" s="2388" t="e">
        <f t="shared" si="666"/>
        <v>#REF!</v>
      </c>
      <c r="BO797" s="2389" t="e">
        <f t="shared" si="670"/>
        <v>#REF!</v>
      </c>
      <c r="BP797" s="2389" t="e">
        <f t="shared" si="670"/>
        <v>#REF!</v>
      </c>
      <c r="BQ797" s="2389" t="e">
        <f t="shared" si="670"/>
        <v>#REF!</v>
      </c>
      <c r="BR797" s="2389" t="e">
        <f t="shared" si="670"/>
        <v>#REF!</v>
      </c>
      <c r="BS797" s="2390" t="e">
        <f t="shared" si="670"/>
        <v>#REF!</v>
      </c>
    </row>
    <row r="798" spans="1:71">
      <c r="A798" s="2255">
        <f t="shared" si="667"/>
        <v>733</v>
      </c>
      <c r="B798" s="2270">
        <v>-4.6650750861234185</v>
      </c>
      <c r="C798" s="2270">
        <v>1.8040949584876622</v>
      </c>
      <c r="D798" s="2270">
        <v>-1.8104449493154622</v>
      </c>
      <c r="E798" s="2270">
        <v>10.357898088339834</v>
      </c>
      <c r="H798" s="2383" t="e">
        <f t="shared" si="668"/>
        <v>#REF!</v>
      </c>
      <c r="I798" s="2292" t="e">
        <f t="shared" si="618"/>
        <v>#REF!</v>
      </c>
      <c r="J798" s="2292" t="e">
        <f t="shared" si="619"/>
        <v>#REF!</v>
      </c>
      <c r="K798" s="2292" t="e">
        <f t="shared" si="620"/>
        <v>#REF!</v>
      </c>
      <c r="L798" s="2292" t="e">
        <f t="shared" si="621"/>
        <v>#REF!</v>
      </c>
      <c r="M798" s="2292" t="e">
        <f t="shared" si="622"/>
        <v>#REF!</v>
      </c>
      <c r="N798" s="2383" t="e">
        <f t="shared" si="623"/>
        <v>#REF!</v>
      </c>
      <c r="O798" s="2292" t="e">
        <f t="shared" si="624"/>
        <v>#REF!</v>
      </c>
      <c r="P798" s="2292" t="e">
        <f t="shared" si="625"/>
        <v>#REF!</v>
      </c>
      <c r="Q798" s="2292" t="e">
        <f t="shared" si="626"/>
        <v>#REF!</v>
      </c>
      <c r="R798" s="2292" t="e">
        <f t="shared" si="627"/>
        <v>#REF!</v>
      </c>
      <c r="S798" s="2299" t="e">
        <f t="shared" si="628"/>
        <v>#REF!</v>
      </c>
      <c r="T798" s="2383" t="e">
        <f t="shared" si="629"/>
        <v>#REF!</v>
      </c>
      <c r="U798" s="2292" t="e">
        <f t="shared" si="630"/>
        <v>#REF!</v>
      </c>
      <c r="V798" s="2292" t="e">
        <f t="shared" si="631"/>
        <v>#REF!</v>
      </c>
      <c r="W798" s="2292" t="e">
        <f t="shared" si="632"/>
        <v>#REF!</v>
      </c>
      <c r="X798" s="2292" t="e">
        <f t="shared" si="633"/>
        <v>#REF!</v>
      </c>
      <c r="Y798" s="2299" t="e">
        <f t="shared" si="634"/>
        <v>#REF!</v>
      </c>
      <c r="Z798" s="2383" t="e">
        <f t="shared" si="635"/>
        <v>#REF!</v>
      </c>
      <c r="AA798" s="2292" t="e">
        <f t="shared" si="636"/>
        <v>#REF!</v>
      </c>
      <c r="AB798" s="2292" t="e">
        <f t="shared" si="637"/>
        <v>#REF!</v>
      </c>
      <c r="AC798" s="2292" t="e">
        <f t="shared" si="638"/>
        <v>#REF!</v>
      </c>
      <c r="AD798" s="2292" t="e">
        <f t="shared" si="639"/>
        <v>#REF!</v>
      </c>
      <c r="AE798" s="2299" t="e">
        <f t="shared" si="640"/>
        <v>#REF!</v>
      </c>
      <c r="AF798" s="2384"/>
      <c r="AG798" s="2388" t="e">
        <f t="shared" si="641"/>
        <v>#REF!</v>
      </c>
      <c r="AH798" s="2389" t="e">
        <f t="shared" si="669"/>
        <v>#REF!</v>
      </c>
      <c r="AI798" s="2389" t="e">
        <f t="shared" si="669"/>
        <v>#REF!</v>
      </c>
      <c r="AJ798" s="2389" t="e">
        <f t="shared" si="669"/>
        <v>#REF!</v>
      </c>
      <c r="AK798" s="2389" t="e">
        <f t="shared" si="669"/>
        <v>#REF!</v>
      </c>
      <c r="AL798" s="2390" t="e">
        <f t="shared" si="669"/>
        <v>#REF!</v>
      </c>
      <c r="AM798" s="2384"/>
      <c r="AO798" s="2383" t="e">
        <f t="shared" si="642"/>
        <v>#REF!</v>
      </c>
      <c r="AP798" s="2292" t="e">
        <f t="shared" si="643"/>
        <v>#REF!</v>
      </c>
      <c r="AQ798" s="2292" t="e">
        <f t="shared" si="644"/>
        <v>#REF!</v>
      </c>
      <c r="AR798" s="2292" t="e">
        <f t="shared" si="645"/>
        <v>#REF!</v>
      </c>
      <c r="AS798" s="2292" t="e">
        <f t="shared" si="646"/>
        <v>#REF!</v>
      </c>
      <c r="AT798" s="2292" t="e">
        <f t="shared" si="647"/>
        <v>#REF!</v>
      </c>
      <c r="AU798" s="2383" t="e">
        <f t="shared" si="648"/>
        <v>#REF!</v>
      </c>
      <c r="AV798" s="2292" t="e">
        <f t="shared" si="649"/>
        <v>#REF!</v>
      </c>
      <c r="AW798" s="2292" t="e">
        <f t="shared" si="650"/>
        <v>#REF!</v>
      </c>
      <c r="AX798" s="2292" t="e">
        <f t="shared" si="651"/>
        <v>#REF!</v>
      </c>
      <c r="AY798" s="2292" t="e">
        <f t="shared" si="652"/>
        <v>#REF!</v>
      </c>
      <c r="AZ798" s="2299" t="e">
        <f t="shared" si="653"/>
        <v>#REF!</v>
      </c>
      <c r="BA798" s="2383" t="e">
        <f t="shared" si="654"/>
        <v>#REF!</v>
      </c>
      <c r="BB798" s="2292" t="e">
        <f t="shared" si="655"/>
        <v>#REF!</v>
      </c>
      <c r="BC798" s="2292" t="e">
        <f t="shared" si="656"/>
        <v>#REF!</v>
      </c>
      <c r="BD798" s="2292" t="e">
        <f t="shared" si="657"/>
        <v>#REF!</v>
      </c>
      <c r="BE798" s="2292" t="e">
        <f t="shared" si="658"/>
        <v>#REF!</v>
      </c>
      <c r="BF798" s="2299" t="e">
        <f t="shared" si="659"/>
        <v>#REF!</v>
      </c>
      <c r="BG798" s="2383" t="e">
        <f t="shared" si="660"/>
        <v>#REF!</v>
      </c>
      <c r="BH798" s="2292" t="e">
        <f t="shared" si="661"/>
        <v>#REF!</v>
      </c>
      <c r="BI798" s="2292" t="e">
        <f t="shared" si="662"/>
        <v>#REF!</v>
      </c>
      <c r="BJ798" s="2292" t="e">
        <f t="shared" si="663"/>
        <v>#REF!</v>
      </c>
      <c r="BK798" s="2292" t="e">
        <f t="shared" si="664"/>
        <v>#REF!</v>
      </c>
      <c r="BL798" s="2299" t="e">
        <f t="shared" si="665"/>
        <v>#REF!</v>
      </c>
      <c r="BM798" s="2384"/>
      <c r="BN798" s="2388" t="e">
        <f t="shared" si="666"/>
        <v>#REF!</v>
      </c>
      <c r="BO798" s="2389" t="e">
        <f t="shared" si="670"/>
        <v>#REF!</v>
      </c>
      <c r="BP798" s="2389" t="e">
        <f t="shared" si="670"/>
        <v>#REF!</v>
      </c>
      <c r="BQ798" s="2389" t="e">
        <f t="shared" si="670"/>
        <v>#REF!</v>
      </c>
      <c r="BR798" s="2389" t="e">
        <f t="shared" si="670"/>
        <v>#REF!</v>
      </c>
      <c r="BS798" s="2390" t="e">
        <f t="shared" si="670"/>
        <v>#REF!</v>
      </c>
    </row>
    <row r="799" spans="1:71">
      <c r="A799" s="2255">
        <f t="shared" si="667"/>
        <v>734</v>
      </c>
      <c r="B799" s="2270">
        <v>4.5517954114602546</v>
      </c>
      <c r="C799" s="2270">
        <v>0.10247129447890346</v>
      </c>
      <c r="D799" s="2270">
        <v>-1.3919905346455737</v>
      </c>
      <c r="E799" s="2270">
        <v>1.6047644972560247</v>
      </c>
      <c r="H799" s="2383" t="e">
        <f t="shared" si="668"/>
        <v>#REF!</v>
      </c>
      <c r="I799" s="2292" t="e">
        <f t="shared" si="618"/>
        <v>#REF!</v>
      </c>
      <c r="J799" s="2292" t="e">
        <f t="shared" si="619"/>
        <v>#REF!</v>
      </c>
      <c r="K799" s="2292" t="e">
        <f t="shared" si="620"/>
        <v>#REF!</v>
      </c>
      <c r="L799" s="2292" t="e">
        <f t="shared" si="621"/>
        <v>#REF!</v>
      </c>
      <c r="M799" s="2292" t="e">
        <f t="shared" si="622"/>
        <v>#REF!</v>
      </c>
      <c r="N799" s="2383" t="e">
        <f t="shared" si="623"/>
        <v>#REF!</v>
      </c>
      <c r="O799" s="2292" t="e">
        <f t="shared" si="624"/>
        <v>#REF!</v>
      </c>
      <c r="P799" s="2292" t="e">
        <f t="shared" si="625"/>
        <v>#REF!</v>
      </c>
      <c r="Q799" s="2292" t="e">
        <f t="shared" si="626"/>
        <v>#REF!</v>
      </c>
      <c r="R799" s="2292" t="e">
        <f t="shared" si="627"/>
        <v>#REF!</v>
      </c>
      <c r="S799" s="2299" t="e">
        <f t="shared" si="628"/>
        <v>#REF!</v>
      </c>
      <c r="T799" s="2383" t="e">
        <f t="shared" si="629"/>
        <v>#REF!</v>
      </c>
      <c r="U799" s="2292" t="e">
        <f t="shared" si="630"/>
        <v>#REF!</v>
      </c>
      <c r="V799" s="2292" t="e">
        <f t="shared" si="631"/>
        <v>#REF!</v>
      </c>
      <c r="W799" s="2292" t="e">
        <f t="shared" si="632"/>
        <v>#REF!</v>
      </c>
      <c r="X799" s="2292" t="e">
        <f t="shared" si="633"/>
        <v>#REF!</v>
      </c>
      <c r="Y799" s="2299" t="e">
        <f t="shared" si="634"/>
        <v>#REF!</v>
      </c>
      <c r="Z799" s="2383" t="e">
        <f t="shared" si="635"/>
        <v>#REF!</v>
      </c>
      <c r="AA799" s="2292" t="e">
        <f t="shared" si="636"/>
        <v>#REF!</v>
      </c>
      <c r="AB799" s="2292" t="e">
        <f t="shared" si="637"/>
        <v>#REF!</v>
      </c>
      <c r="AC799" s="2292" t="e">
        <f t="shared" si="638"/>
        <v>#REF!</v>
      </c>
      <c r="AD799" s="2292" t="e">
        <f t="shared" si="639"/>
        <v>#REF!</v>
      </c>
      <c r="AE799" s="2299" t="e">
        <f t="shared" si="640"/>
        <v>#REF!</v>
      </c>
      <c r="AF799" s="2384"/>
      <c r="AG799" s="2388" t="e">
        <f t="shared" si="641"/>
        <v>#REF!</v>
      </c>
      <c r="AH799" s="2389" t="e">
        <f t="shared" si="669"/>
        <v>#REF!</v>
      </c>
      <c r="AI799" s="2389" t="e">
        <f t="shared" si="669"/>
        <v>#REF!</v>
      </c>
      <c r="AJ799" s="2389" t="e">
        <f t="shared" si="669"/>
        <v>#REF!</v>
      </c>
      <c r="AK799" s="2389" t="e">
        <f t="shared" si="669"/>
        <v>#REF!</v>
      </c>
      <c r="AL799" s="2390" t="e">
        <f t="shared" si="669"/>
        <v>#REF!</v>
      </c>
      <c r="AM799" s="2384"/>
      <c r="AO799" s="2383" t="e">
        <f t="shared" si="642"/>
        <v>#REF!</v>
      </c>
      <c r="AP799" s="2292" t="e">
        <f t="shared" si="643"/>
        <v>#REF!</v>
      </c>
      <c r="AQ799" s="2292" t="e">
        <f t="shared" si="644"/>
        <v>#REF!</v>
      </c>
      <c r="AR799" s="2292" t="e">
        <f t="shared" si="645"/>
        <v>#REF!</v>
      </c>
      <c r="AS799" s="2292" t="e">
        <f t="shared" si="646"/>
        <v>#REF!</v>
      </c>
      <c r="AT799" s="2292" t="e">
        <f t="shared" si="647"/>
        <v>#REF!</v>
      </c>
      <c r="AU799" s="2383" t="e">
        <f t="shared" si="648"/>
        <v>#REF!</v>
      </c>
      <c r="AV799" s="2292" t="e">
        <f t="shared" si="649"/>
        <v>#REF!</v>
      </c>
      <c r="AW799" s="2292" t="e">
        <f t="shared" si="650"/>
        <v>#REF!</v>
      </c>
      <c r="AX799" s="2292" t="e">
        <f t="shared" si="651"/>
        <v>#REF!</v>
      </c>
      <c r="AY799" s="2292" t="e">
        <f t="shared" si="652"/>
        <v>#REF!</v>
      </c>
      <c r="AZ799" s="2299" t="e">
        <f t="shared" si="653"/>
        <v>#REF!</v>
      </c>
      <c r="BA799" s="2383" t="e">
        <f t="shared" si="654"/>
        <v>#REF!</v>
      </c>
      <c r="BB799" s="2292" t="e">
        <f t="shared" si="655"/>
        <v>#REF!</v>
      </c>
      <c r="BC799" s="2292" t="e">
        <f t="shared" si="656"/>
        <v>#REF!</v>
      </c>
      <c r="BD799" s="2292" t="e">
        <f t="shared" si="657"/>
        <v>#REF!</v>
      </c>
      <c r="BE799" s="2292" t="e">
        <f t="shared" si="658"/>
        <v>#REF!</v>
      </c>
      <c r="BF799" s="2299" t="e">
        <f t="shared" si="659"/>
        <v>#REF!</v>
      </c>
      <c r="BG799" s="2383" t="e">
        <f t="shared" si="660"/>
        <v>#REF!</v>
      </c>
      <c r="BH799" s="2292" t="e">
        <f t="shared" si="661"/>
        <v>#REF!</v>
      </c>
      <c r="BI799" s="2292" t="e">
        <f t="shared" si="662"/>
        <v>#REF!</v>
      </c>
      <c r="BJ799" s="2292" t="e">
        <f t="shared" si="663"/>
        <v>#REF!</v>
      </c>
      <c r="BK799" s="2292" t="e">
        <f t="shared" si="664"/>
        <v>#REF!</v>
      </c>
      <c r="BL799" s="2299" t="e">
        <f t="shared" si="665"/>
        <v>#REF!</v>
      </c>
      <c r="BM799" s="2384"/>
      <c r="BN799" s="2388" t="e">
        <f t="shared" si="666"/>
        <v>#REF!</v>
      </c>
      <c r="BO799" s="2389" t="e">
        <f t="shared" si="670"/>
        <v>#REF!</v>
      </c>
      <c r="BP799" s="2389" t="e">
        <f t="shared" si="670"/>
        <v>#REF!</v>
      </c>
      <c r="BQ799" s="2389" t="e">
        <f t="shared" si="670"/>
        <v>#REF!</v>
      </c>
      <c r="BR799" s="2389" t="e">
        <f t="shared" si="670"/>
        <v>#REF!</v>
      </c>
      <c r="BS799" s="2390" t="e">
        <f t="shared" si="670"/>
        <v>#REF!</v>
      </c>
    </row>
    <row r="800" spans="1:71">
      <c r="A800" s="2255">
        <f t="shared" si="667"/>
        <v>735</v>
      </c>
      <c r="B800" s="2270">
        <v>-1.4852394900114656</v>
      </c>
      <c r="C800" s="2270">
        <v>2.5699227990827138</v>
      </c>
      <c r="D800" s="2270">
        <v>-4.3653275695164133</v>
      </c>
      <c r="E800" s="2270">
        <v>-7.2457176693404985</v>
      </c>
      <c r="H800" s="2383" t="e">
        <f t="shared" si="668"/>
        <v>#REF!</v>
      </c>
      <c r="I800" s="2292" t="e">
        <f t="shared" si="618"/>
        <v>#REF!</v>
      </c>
      <c r="J800" s="2292" t="e">
        <f t="shared" si="619"/>
        <v>#REF!</v>
      </c>
      <c r="K800" s="2292" t="e">
        <f t="shared" si="620"/>
        <v>#REF!</v>
      </c>
      <c r="L800" s="2292" t="e">
        <f t="shared" si="621"/>
        <v>#REF!</v>
      </c>
      <c r="M800" s="2292" t="e">
        <f t="shared" si="622"/>
        <v>#REF!</v>
      </c>
      <c r="N800" s="2383" t="e">
        <f t="shared" si="623"/>
        <v>#REF!</v>
      </c>
      <c r="O800" s="2292" t="e">
        <f t="shared" si="624"/>
        <v>#REF!</v>
      </c>
      <c r="P800" s="2292" t="e">
        <f t="shared" si="625"/>
        <v>#REF!</v>
      </c>
      <c r="Q800" s="2292" t="e">
        <f t="shared" si="626"/>
        <v>#REF!</v>
      </c>
      <c r="R800" s="2292" t="e">
        <f t="shared" si="627"/>
        <v>#REF!</v>
      </c>
      <c r="S800" s="2299" t="e">
        <f t="shared" si="628"/>
        <v>#REF!</v>
      </c>
      <c r="T800" s="2383" t="e">
        <f t="shared" si="629"/>
        <v>#REF!</v>
      </c>
      <c r="U800" s="2292" t="e">
        <f t="shared" si="630"/>
        <v>#REF!</v>
      </c>
      <c r="V800" s="2292" t="e">
        <f t="shared" si="631"/>
        <v>#REF!</v>
      </c>
      <c r="W800" s="2292" t="e">
        <f t="shared" si="632"/>
        <v>#REF!</v>
      </c>
      <c r="X800" s="2292" t="e">
        <f t="shared" si="633"/>
        <v>#REF!</v>
      </c>
      <c r="Y800" s="2299" t="e">
        <f t="shared" si="634"/>
        <v>#REF!</v>
      </c>
      <c r="Z800" s="2383" t="e">
        <f t="shared" si="635"/>
        <v>#REF!</v>
      </c>
      <c r="AA800" s="2292" t="e">
        <f t="shared" si="636"/>
        <v>#REF!</v>
      </c>
      <c r="AB800" s="2292" t="e">
        <f t="shared" si="637"/>
        <v>#REF!</v>
      </c>
      <c r="AC800" s="2292" t="e">
        <f t="shared" si="638"/>
        <v>#REF!</v>
      </c>
      <c r="AD800" s="2292" t="e">
        <f t="shared" si="639"/>
        <v>#REF!</v>
      </c>
      <c r="AE800" s="2299" t="e">
        <f t="shared" si="640"/>
        <v>#REF!</v>
      </c>
      <c r="AF800" s="2384"/>
      <c r="AG800" s="2388" t="e">
        <f t="shared" si="641"/>
        <v>#REF!</v>
      </c>
      <c r="AH800" s="2389" t="e">
        <f t="shared" si="669"/>
        <v>#REF!</v>
      </c>
      <c r="AI800" s="2389" t="e">
        <f t="shared" si="669"/>
        <v>#REF!</v>
      </c>
      <c r="AJ800" s="2389" t="e">
        <f t="shared" si="669"/>
        <v>#REF!</v>
      </c>
      <c r="AK800" s="2389" t="e">
        <f t="shared" si="669"/>
        <v>#REF!</v>
      </c>
      <c r="AL800" s="2390" t="e">
        <f t="shared" si="669"/>
        <v>#REF!</v>
      </c>
      <c r="AM800" s="2384"/>
      <c r="AO800" s="2383" t="e">
        <f t="shared" si="642"/>
        <v>#REF!</v>
      </c>
      <c r="AP800" s="2292" t="e">
        <f t="shared" si="643"/>
        <v>#REF!</v>
      </c>
      <c r="AQ800" s="2292" t="e">
        <f t="shared" si="644"/>
        <v>#REF!</v>
      </c>
      <c r="AR800" s="2292" t="e">
        <f t="shared" si="645"/>
        <v>#REF!</v>
      </c>
      <c r="AS800" s="2292" t="e">
        <f t="shared" si="646"/>
        <v>#REF!</v>
      </c>
      <c r="AT800" s="2292" t="e">
        <f t="shared" si="647"/>
        <v>#REF!</v>
      </c>
      <c r="AU800" s="2383" t="e">
        <f t="shared" si="648"/>
        <v>#REF!</v>
      </c>
      <c r="AV800" s="2292" t="e">
        <f t="shared" si="649"/>
        <v>#REF!</v>
      </c>
      <c r="AW800" s="2292" t="e">
        <f t="shared" si="650"/>
        <v>#REF!</v>
      </c>
      <c r="AX800" s="2292" t="e">
        <f t="shared" si="651"/>
        <v>#REF!</v>
      </c>
      <c r="AY800" s="2292" t="e">
        <f t="shared" si="652"/>
        <v>#REF!</v>
      </c>
      <c r="AZ800" s="2299" t="e">
        <f t="shared" si="653"/>
        <v>#REF!</v>
      </c>
      <c r="BA800" s="2383" t="e">
        <f t="shared" si="654"/>
        <v>#REF!</v>
      </c>
      <c r="BB800" s="2292" t="e">
        <f t="shared" si="655"/>
        <v>#REF!</v>
      </c>
      <c r="BC800" s="2292" t="e">
        <f t="shared" si="656"/>
        <v>#REF!</v>
      </c>
      <c r="BD800" s="2292" t="e">
        <f t="shared" si="657"/>
        <v>#REF!</v>
      </c>
      <c r="BE800" s="2292" t="e">
        <f t="shared" si="658"/>
        <v>#REF!</v>
      </c>
      <c r="BF800" s="2299" t="e">
        <f t="shared" si="659"/>
        <v>#REF!</v>
      </c>
      <c r="BG800" s="2383" t="e">
        <f t="shared" si="660"/>
        <v>#REF!</v>
      </c>
      <c r="BH800" s="2292" t="e">
        <f t="shared" si="661"/>
        <v>#REF!</v>
      </c>
      <c r="BI800" s="2292" t="e">
        <f t="shared" si="662"/>
        <v>#REF!</v>
      </c>
      <c r="BJ800" s="2292" t="e">
        <f t="shared" si="663"/>
        <v>#REF!</v>
      </c>
      <c r="BK800" s="2292" t="e">
        <f t="shared" si="664"/>
        <v>#REF!</v>
      </c>
      <c r="BL800" s="2299" t="e">
        <f t="shared" si="665"/>
        <v>#REF!</v>
      </c>
      <c r="BM800" s="2384"/>
      <c r="BN800" s="2388" t="e">
        <f t="shared" si="666"/>
        <v>#REF!</v>
      </c>
      <c r="BO800" s="2389" t="e">
        <f t="shared" si="670"/>
        <v>#REF!</v>
      </c>
      <c r="BP800" s="2389" t="e">
        <f t="shared" si="670"/>
        <v>#REF!</v>
      </c>
      <c r="BQ800" s="2389" t="e">
        <f t="shared" si="670"/>
        <v>#REF!</v>
      </c>
      <c r="BR800" s="2389" t="e">
        <f t="shared" si="670"/>
        <v>#REF!</v>
      </c>
      <c r="BS800" s="2390" t="e">
        <f t="shared" si="670"/>
        <v>#REF!</v>
      </c>
    </row>
    <row r="801" spans="1:71">
      <c r="A801" s="2255">
        <f t="shared" si="667"/>
        <v>736</v>
      </c>
      <c r="B801" s="2270">
        <v>1.5921017472750816</v>
      </c>
      <c r="C801" s="2270">
        <v>-5.4452227634232298E-2</v>
      </c>
      <c r="D801" s="2270">
        <v>-1.0945329224714535</v>
      </c>
      <c r="E801" s="2270">
        <v>5.6684358096893988</v>
      </c>
      <c r="H801" s="2383" t="e">
        <f t="shared" si="668"/>
        <v>#REF!</v>
      </c>
      <c r="I801" s="2292" t="e">
        <f t="shared" si="618"/>
        <v>#REF!</v>
      </c>
      <c r="J801" s="2292" t="e">
        <f t="shared" si="619"/>
        <v>#REF!</v>
      </c>
      <c r="K801" s="2292" t="e">
        <f t="shared" si="620"/>
        <v>#REF!</v>
      </c>
      <c r="L801" s="2292" t="e">
        <f t="shared" si="621"/>
        <v>#REF!</v>
      </c>
      <c r="M801" s="2292" t="e">
        <f t="shared" si="622"/>
        <v>#REF!</v>
      </c>
      <c r="N801" s="2383" t="e">
        <f t="shared" si="623"/>
        <v>#REF!</v>
      </c>
      <c r="O801" s="2292" t="e">
        <f t="shared" si="624"/>
        <v>#REF!</v>
      </c>
      <c r="P801" s="2292" t="e">
        <f t="shared" si="625"/>
        <v>#REF!</v>
      </c>
      <c r="Q801" s="2292" t="e">
        <f t="shared" si="626"/>
        <v>#REF!</v>
      </c>
      <c r="R801" s="2292" t="e">
        <f t="shared" si="627"/>
        <v>#REF!</v>
      </c>
      <c r="S801" s="2299" t="e">
        <f t="shared" si="628"/>
        <v>#REF!</v>
      </c>
      <c r="T801" s="2383" t="e">
        <f t="shared" si="629"/>
        <v>#REF!</v>
      </c>
      <c r="U801" s="2292" t="e">
        <f t="shared" si="630"/>
        <v>#REF!</v>
      </c>
      <c r="V801" s="2292" t="e">
        <f t="shared" si="631"/>
        <v>#REF!</v>
      </c>
      <c r="W801" s="2292" t="e">
        <f t="shared" si="632"/>
        <v>#REF!</v>
      </c>
      <c r="X801" s="2292" t="e">
        <f t="shared" si="633"/>
        <v>#REF!</v>
      </c>
      <c r="Y801" s="2299" t="e">
        <f t="shared" si="634"/>
        <v>#REF!</v>
      </c>
      <c r="Z801" s="2383" t="e">
        <f t="shared" si="635"/>
        <v>#REF!</v>
      </c>
      <c r="AA801" s="2292" t="e">
        <f t="shared" si="636"/>
        <v>#REF!</v>
      </c>
      <c r="AB801" s="2292" t="e">
        <f t="shared" si="637"/>
        <v>#REF!</v>
      </c>
      <c r="AC801" s="2292" t="e">
        <f t="shared" si="638"/>
        <v>#REF!</v>
      </c>
      <c r="AD801" s="2292" t="e">
        <f t="shared" si="639"/>
        <v>#REF!</v>
      </c>
      <c r="AE801" s="2299" t="e">
        <f t="shared" si="640"/>
        <v>#REF!</v>
      </c>
      <c r="AF801" s="2384"/>
      <c r="AG801" s="2388" t="e">
        <f t="shared" si="641"/>
        <v>#REF!</v>
      </c>
      <c r="AH801" s="2389" t="e">
        <f t="shared" si="669"/>
        <v>#REF!</v>
      </c>
      <c r="AI801" s="2389" t="e">
        <f t="shared" si="669"/>
        <v>#REF!</v>
      </c>
      <c r="AJ801" s="2389" t="e">
        <f t="shared" si="669"/>
        <v>#REF!</v>
      </c>
      <c r="AK801" s="2389" t="e">
        <f t="shared" si="669"/>
        <v>#REF!</v>
      </c>
      <c r="AL801" s="2390" t="e">
        <f t="shared" si="669"/>
        <v>#REF!</v>
      </c>
      <c r="AM801" s="2384"/>
      <c r="AO801" s="2383" t="e">
        <f t="shared" si="642"/>
        <v>#REF!</v>
      </c>
      <c r="AP801" s="2292" t="e">
        <f t="shared" si="643"/>
        <v>#REF!</v>
      </c>
      <c r="AQ801" s="2292" t="e">
        <f t="shared" si="644"/>
        <v>#REF!</v>
      </c>
      <c r="AR801" s="2292" t="e">
        <f t="shared" si="645"/>
        <v>#REF!</v>
      </c>
      <c r="AS801" s="2292" t="e">
        <f t="shared" si="646"/>
        <v>#REF!</v>
      </c>
      <c r="AT801" s="2292" t="e">
        <f t="shared" si="647"/>
        <v>#REF!</v>
      </c>
      <c r="AU801" s="2383" t="e">
        <f t="shared" si="648"/>
        <v>#REF!</v>
      </c>
      <c r="AV801" s="2292" t="e">
        <f t="shared" si="649"/>
        <v>#REF!</v>
      </c>
      <c r="AW801" s="2292" t="e">
        <f t="shared" si="650"/>
        <v>#REF!</v>
      </c>
      <c r="AX801" s="2292" t="e">
        <f t="shared" si="651"/>
        <v>#REF!</v>
      </c>
      <c r="AY801" s="2292" t="e">
        <f t="shared" si="652"/>
        <v>#REF!</v>
      </c>
      <c r="AZ801" s="2299" t="e">
        <f t="shared" si="653"/>
        <v>#REF!</v>
      </c>
      <c r="BA801" s="2383" t="e">
        <f t="shared" si="654"/>
        <v>#REF!</v>
      </c>
      <c r="BB801" s="2292" t="e">
        <f t="shared" si="655"/>
        <v>#REF!</v>
      </c>
      <c r="BC801" s="2292" t="e">
        <f t="shared" si="656"/>
        <v>#REF!</v>
      </c>
      <c r="BD801" s="2292" t="e">
        <f t="shared" si="657"/>
        <v>#REF!</v>
      </c>
      <c r="BE801" s="2292" t="e">
        <f t="shared" si="658"/>
        <v>#REF!</v>
      </c>
      <c r="BF801" s="2299" t="e">
        <f t="shared" si="659"/>
        <v>#REF!</v>
      </c>
      <c r="BG801" s="2383" t="e">
        <f t="shared" si="660"/>
        <v>#REF!</v>
      </c>
      <c r="BH801" s="2292" t="e">
        <f t="shared" si="661"/>
        <v>#REF!</v>
      </c>
      <c r="BI801" s="2292" t="e">
        <f t="shared" si="662"/>
        <v>#REF!</v>
      </c>
      <c r="BJ801" s="2292" t="e">
        <f t="shared" si="663"/>
        <v>#REF!</v>
      </c>
      <c r="BK801" s="2292" t="e">
        <f t="shared" si="664"/>
        <v>#REF!</v>
      </c>
      <c r="BL801" s="2299" t="e">
        <f t="shared" si="665"/>
        <v>#REF!</v>
      </c>
      <c r="BM801" s="2384"/>
      <c r="BN801" s="2388" t="e">
        <f t="shared" si="666"/>
        <v>#REF!</v>
      </c>
      <c r="BO801" s="2389" t="e">
        <f t="shared" si="670"/>
        <v>#REF!</v>
      </c>
      <c r="BP801" s="2389" t="e">
        <f t="shared" si="670"/>
        <v>#REF!</v>
      </c>
      <c r="BQ801" s="2389" t="e">
        <f t="shared" si="670"/>
        <v>#REF!</v>
      </c>
      <c r="BR801" s="2389" t="e">
        <f t="shared" si="670"/>
        <v>#REF!</v>
      </c>
      <c r="BS801" s="2390" t="e">
        <f t="shared" si="670"/>
        <v>#REF!</v>
      </c>
    </row>
    <row r="802" spans="1:71">
      <c r="A802" s="2255">
        <f t="shared" si="667"/>
        <v>737</v>
      </c>
      <c r="B802" s="2270">
        <v>2.6672081554146851</v>
      </c>
      <c r="C802" s="2270">
        <v>3.2688707269928909</v>
      </c>
      <c r="D802" s="2270">
        <v>-2.9402395014884419</v>
      </c>
      <c r="E802" s="2270">
        <v>-2.0516887725357544</v>
      </c>
      <c r="H802" s="2383" t="e">
        <f t="shared" si="668"/>
        <v>#REF!</v>
      </c>
      <c r="I802" s="2292" t="e">
        <f t="shared" si="618"/>
        <v>#REF!</v>
      </c>
      <c r="J802" s="2292" t="e">
        <f t="shared" si="619"/>
        <v>#REF!</v>
      </c>
      <c r="K802" s="2292" t="e">
        <f t="shared" si="620"/>
        <v>#REF!</v>
      </c>
      <c r="L802" s="2292" t="e">
        <f t="shared" si="621"/>
        <v>#REF!</v>
      </c>
      <c r="M802" s="2292" t="e">
        <f t="shared" si="622"/>
        <v>#REF!</v>
      </c>
      <c r="N802" s="2383" t="e">
        <f t="shared" si="623"/>
        <v>#REF!</v>
      </c>
      <c r="O802" s="2292" t="e">
        <f t="shared" si="624"/>
        <v>#REF!</v>
      </c>
      <c r="P802" s="2292" t="e">
        <f t="shared" si="625"/>
        <v>#REF!</v>
      </c>
      <c r="Q802" s="2292" t="e">
        <f t="shared" si="626"/>
        <v>#REF!</v>
      </c>
      <c r="R802" s="2292" t="e">
        <f t="shared" si="627"/>
        <v>#REF!</v>
      </c>
      <c r="S802" s="2299" t="e">
        <f t="shared" si="628"/>
        <v>#REF!</v>
      </c>
      <c r="T802" s="2383" t="e">
        <f t="shared" si="629"/>
        <v>#REF!</v>
      </c>
      <c r="U802" s="2292" t="e">
        <f t="shared" si="630"/>
        <v>#REF!</v>
      </c>
      <c r="V802" s="2292" t="e">
        <f t="shared" si="631"/>
        <v>#REF!</v>
      </c>
      <c r="W802" s="2292" t="e">
        <f t="shared" si="632"/>
        <v>#REF!</v>
      </c>
      <c r="X802" s="2292" t="e">
        <f t="shared" si="633"/>
        <v>#REF!</v>
      </c>
      <c r="Y802" s="2299" t="e">
        <f t="shared" si="634"/>
        <v>#REF!</v>
      </c>
      <c r="Z802" s="2383" t="e">
        <f t="shared" si="635"/>
        <v>#REF!</v>
      </c>
      <c r="AA802" s="2292" t="e">
        <f t="shared" si="636"/>
        <v>#REF!</v>
      </c>
      <c r="AB802" s="2292" t="e">
        <f t="shared" si="637"/>
        <v>#REF!</v>
      </c>
      <c r="AC802" s="2292" t="e">
        <f t="shared" si="638"/>
        <v>#REF!</v>
      </c>
      <c r="AD802" s="2292" t="e">
        <f t="shared" si="639"/>
        <v>#REF!</v>
      </c>
      <c r="AE802" s="2299" t="e">
        <f t="shared" si="640"/>
        <v>#REF!</v>
      </c>
      <c r="AF802" s="2384"/>
      <c r="AG802" s="2388" t="e">
        <f t="shared" si="641"/>
        <v>#REF!</v>
      </c>
      <c r="AH802" s="2389" t="e">
        <f t="shared" si="669"/>
        <v>#REF!</v>
      </c>
      <c r="AI802" s="2389" t="e">
        <f t="shared" si="669"/>
        <v>#REF!</v>
      </c>
      <c r="AJ802" s="2389" t="e">
        <f t="shared" si="669"/>
        <v>#REF!</v>
      </c>
      <c r="AK802" s="2389" t="e">
        <f t="shared" si="669"/>
        <v>#REF!</v>
      </c>
      <c r="AL802" s="2390" t="e">
        <f t="shared" si="669"/>
        <v>#REF!</v>
      </c>
      <c r="AM802" s="2384"/>
      <c r="AO802" s="2383" t="e">
        <f t="shared" si="642"/>
        <v>#REF!</v>
      </c>
      <c r="AP802" s="2292" t="e">
        <f t="shared" si="643"/>
        <v>#REF!</v>
      </c>
      <c r="AQ802" s="2292" t="e">
        <f t="shared" si="644"/>
        <v>#REF!</v>
      </c>
      <c r="AR802" s="2292" t="e">
        <f t="shared" si="645"/>
        <v>#REF!</v>
      </c>
      <c r="AS802" s="2292" t="e">
        <f t="shared" si="646"/>
        <v>#REF!</v>
      </c>
      <c r="AT802" s="2292" t="e">
        <f t="shared" si="647"/>
        <v>#REF!</v>
      </c>
      <c r="AU802" s="2383" t="e">
        <f t="shared" si="648"/>
        <v>#REF!</v>
      </c>
      <c r="AV802" s="2292" t="e">
        <f t="shared" si="649"/>
        <v>#REF!</v>
      </c>
      <c r="AW802" s="2292" t="e">
        <f t="shared" si="650"/>
        <v>#REF!</v>
      </c>
      <c r="AX802" s="2292" t="e">
        <f t="shared" si="651"/>
        <v>#REF!</v>
      </c>
      <c r="AY802" s="2292" t="e">
        <f t="shared" si="652"/>
        <v>#REF!</v>
      </c>
      <c r="AZ802" s="2299" t="e">
        <f t="shared" si="653"/>
        <v>#REF!</v>
      </c>
      <c r="BA802" s="2383" t="e">
        <f t="shared" si="654"/>
        <v>#REF!</v>
      </c>
      <c r="BB802" s="2292" t="e">
        <f t="shared" si="655"/>
        <v>#REF!</v>
      </c>
      <c r="BC802" s="2292" t="e">
        <f t="shared" si="656"/>
        <v>#REF!</v>
      </c>
      <c r="BD802" s="2292" t="e">
        <f t="shared" si="657"/>
        <v>#REF!</v>
      </c>
      <c r="BE802" s="2292" t="e">
        <f t="shared" si="658"/>
        <v>#REF!</v>
      </c>
      <c r="BF802" s="2299" t="e">
        <f t="shared" si="659"/>
        <v>#REF!</v>
      </c>
      <c r="BG802" s="2383" t="e">
        <f t="shared" si="660"/>
        <v>#REF!</v>
      </c>
      <c r="BH802" s="2292" t="e">
        <f t="shared" si="661"/>
        <v>#REF!</v>
      </c>
      <c r="BI802" s="2292" t="e">
        <f t="shared" si="662"/>
        <v>#REF!</v>
      </c>
      <c r="BJ802" s="2292" t="e">
        <f t="shared" si="663"/>
        <v>#REF!</v>
      </c>
      <c r="BK802" s="2292" t="e">
        <f t="shared" si="664"/>
        <v>#REF!</v>
      </c>
      <c r="BL802" s="2299" t="e">
        <f t="shared" si="665"/>
        <v>#REF!</v>
      </c>
      <c r="BM802" s="2384"/>
      <c r="BN802" s="2388" t="e">
        <f t="shared" si="666"/>
        <v>#REF!</v>
      </c>
      <c r="BO802" s="2389" t="e">
        <f t="shared" si="670"/>
        <v>#REF!</v>
      </c>
      <c r="BP802" s="2389" t="e">
        <f t="shared" si="670"/>
        <v>#REF!</v>
      </c>
      <c r="BQ802" s="2389" t="e">
        <f t="shared" si="670"/>
        <v>#REF!</v>
      </c>
      <c r="BR802" s="2389" t="e">
        <f t="shared" si="670"/>
        <v>#REF!</v>
      </c>
      <c r="BS802" s="2390" t="e">
        <f t="shared" si="670"/>
        <v>#REF!</v>
      </c>
    </row>
    <row r="803" spans="1:71">
      <c r="A803" s="2255">
        <f t="shared" si="667"/>
        <v>738</v>
      </c>
      <c r="B803" s="2270">
        <v>0.13940329021814168</v>
      </c>
      <c r="C803" s="2270">
        <v>3.9612754691211558</v>
      </c>
      <c r="D803" s="2270">
        <v>-2.0616910206588628</v>
      </c>
      <c r="E803" s="2270">
        <v>-4.1711097563184172</v>
      </c>
      <c r="H803" s="2383" t="e">
        <f t="shared" si="668"/>
        <v>#REF!</v>
      </c>
      <c r="I803" s="2292" t="e">
        <f t="shared" si="618"/>
        <v>#REF!</v>
      </c>
      <c r="J803" s="2292" t="e">
        <f t="shared" si="619"/>
        <v>#REF!</v>
      </c>
      <c r="K803" s="2292" t="e">
        <f t="shared" si="620"/>
        <v>#REF!</v>
      </c>
      <c r="L803" s="2292" t="e">
        <f t="shared" si="621"/>
        <v>#REF!</v>
      </c>
      <c r="M803" s="2292" t="e">
        <f t="shared" si="622"/>
        <v>#REF!</v>
      </c>
      <c r="N803" s="2383" t="e">
        <f t="shared" si="623"/>
        <v>#REF!</v>
      </c>
      <c r="O803" s="2292" t="e">
        <f t="shared" si="624"/>
        <v>#REF!</v>
      </c>
      <c r="P803" s="2292" t="e">
        <f t="shared" si="625"/>
        <v>#REF!</v>
      </c>
      <c r="Q803" s="2292" t="e">
        <f t="shared" si="626"/>
        <v>#REF!</v>
      </c>
      <c r="R803" s="2292" t="e">
        <f t="shared" si="627"/>
        <v>#REF!</v>
      </c>
      <c r="S803" s="2299" t="e">
        <f t="shared" si="628"/>
        <v>#REF!</v>
      </c>
      <c r="T803" s="2383" t="e">
        <f t="shared" si="629"/>
        <v>#REF!</v>
      </c>
      <c r="U803" s="2292" t="e">
        <f t="shared" si="630"/>
        <v>#REF!</v>
      </c>
      <c r="V803" s="2292" t="e">
        <f t="shared" si="631"/>
        <v>#REF!</v>
      </c>
      <c r="W803" s="2292" t="e">
        <f t="shared" si="632"/>
        <v>#REF!</v>
      </c>
      <c r="X803" s="2292" t="e">
        <f t="shared" si="633"/>
        <v>#REF!</v>
      </c>
      <c r="Y803" s="2299" t="e">
        <f t="shared" si="634"/>
        <v>#REF!</v>
      </c>
      <c r="Z803" s="2383" t="e">
        <f t="shared" si="635"/>
        <v>#REF!</v>
      </c>
      <c r="AA803" s="2292" t="e">
        <f t="shared" si="636"/>
        <v>#REF!</v>
      </c>
      <c r="AB803" s="2292" t="e">
        <f t="shared" si="637"/>
        <v>#REF!</v>
      </c>
      <c r="AC803" s="2292" t="e">
        <f t="shared" si="638"/>
        <v>#REF!</v>
      </c>
      <c r="AD803" s="2292" t="e">
        <f t="shared" si="639"/>
        <v>#REF!</v>
      </c>
      <c r="AE803" s="2299" t="e">
        <f t="shared" si="640"/>
        <v>#REF!</v>
      </c>
      <c r="AF803" s="2384"/>
      <c r="AG803" s="2388" t="e">
        <f t="shared" si="641"/>
        <v>#REF!</v>
      </c>
      <c r="AH803" s="2389" t="e">
        <f t="shared" si="669"/>
        <v>#REF!</v>
      </c>
      <c r="AI803" s="2389" t="e">
        <f t="shared" si="669"/>
        <v>#REF!</v>
      </c>
      <c r="AJ803" s="2389" t="e">
        <f t="shared" si="669"/>
        <v>#REF!</v>
      </c>
      <c r="AK803" s="2389" t="e">
        <f t="shared" si="669"/>
        <v>#REF!</v>
      </c>
      <c r="AL803" s="2390" t="e">
        <f t="shared" si="669"/>
        <v>#REF!</v>
      </c>
      <c r="AM803" s="2384"/>
      <c r="AO803" s="2383" t="e">
        <f t="shared" si="642"/>
        <v>#REF!</v>
      </c>
      <c r="AP803" s="2292" t="e">
        <f t="shared" si="643"/>
        <v>#REF!</v>
      </c>
      <c r="AQ803" s="2292" t="e">
        <f t="shared" si="644"/>
        <v>#REF!</v>
      </c>
      <c r="AR803" s="2292" t="e">
        <f t="shared" si="645"/>
        <v>#REF!</v>
      </c>
      <c r="AS803" s="2292" t="e">
        <f t="shared" si="646"/>
        <v>#REF!</v>
      </c>
      <c r="AT803" s="2292" t="e">
        <f t="shared" si="647"/>
        <v>#REF!</v>
      </c>
      <c r="AU803" s="2383" t="e">
        <f t="shared" si="648"/>
        <v>#REF!</v>
      </c>
      <c r="AV803" s="2292" t="e">
        <f t="shared" si="649"/>
        <v>#REF!</v>
      </c>
      <c r="AW803" s="2292" t="e">
        <f t="shared" si="650"/>
        <v>#REF!</v>
      </c>
      <c r="AX803" s="2292" t="e">
        <f t="shared" si="651"/>
        <v>#REF!</v>
      </c>
      <c r="AY803" s="2292" t="e">
        <f t="shared" si="652"/>
        <v>#REF!</v>
      </c>
      <c r="AZ803" s="2299" t="e">
        <f t="shared" si="653"/>
        <v>#REF!</v>
      </c>
      <c r="BA803" s="2383" t="e">
        <f t="shared" si="654"/>
        <v>#REF!</v>
      </c>
      <c r="BB803" s="2292" t="e">
        <f t="shared" si="655"/>
        <v>#REF!</v>
      </c>
      <c r="BC803" s="2292" t="e">
        <f t="shared" si="656"/>
        <v>#REF!</v>
      </c>
      <c r="BD803" s="2292" t="e">
        <f t="shared" si="657"/>
        <v>#REF!</v>
      </c>
      <c r="BE803" s="2292" t="e">
        <f t="shared" si="658"/>
        <v>#REF!</v>
      </c>
      <c r="BF803" s="2299" t="e">
        <f t="shared" si="659"/>
        <v>#REF!</v>
      </c>
      <c r="BG803" s="2383" t="e">
        <f t="shared" si="660"/>
        <v>#REF!</v>
      </c>
      <c r="BH803" s="2292" t="e">
        <f t="shared" si="661"/>
        <v>#REF!</v>
      </c>
      <c r="BI803" s="2292" t="e">
        <f t="shared" si="662"/>
        <v>#REF!</v>
      </c>
      <c r="BJ803" s="2292" t="e">
        <f t="shared" si="663"/>
        <v>#REF!</v>
      </c>
      <c r="BK803" s="2292" t="e">
        <f t="shared" si="664"/>
        <v>#REF!</v>
      </c>
      <c r="BL803" s="2299" t="e">
        <f t="shared" si="665"/>
        <v>#REF!</v>
      </c>
      <c r="BM803" s="2384"/>
      <c r="BN803" s="2388" t="e">
        <f t="shared" si="666"/>
        <v>#REF!</v>
      </c>
      <c r="BO803" s="2389" t="e">
        <f t="shared" si="670"/>
        <v>#REF!</v>
      </c>
      <c r="BP803" s="2389" t="e">
        <f t="shared" si="670"/>
        <v>#REF!</v>
      </c>
      <c r="BQ803" s="2389" t="e">
        <f t="shared" si="670"/>
        <v>#REF!</v>
      </c>
      <c r="BR803" s="2389" t="e">
        <f t="shared" si="670"/>
        <v>#REF!</v>
      </c>
      <c r="BS803" s="2390" t="e">
        <f t="shared" si="670"/>
        <v>#REF!</v>
      </c>
    </row>
    <row r="804" spans="1:71">
      <c r="A804" s="2255">
        <f t="shared" si="667"/>
        <v>739</v>
      </c>
      <c r="B804" s="2270">
        <v>-1.3257958257801494</v>
      </c>
      <c r="C804" s="2270">
        <v>4.4180840013005529</v>
      </c>
      <c r="D804" s="2270">
        <v>-5.360681195134168</v>
      </c>
      <c r="E804" s="2270">
        <v>-6.3708446058849173</v>
      </c>
      <c r="H804" s="2383" t="e">
        <f t="shared" si="668"/>
        <v>#REF!</v>
      </c>
      <c r="I804" s="2292" t="e">
        <f t="shared" si="618"/>
        <v>#REF!</v>
      </c>
      <c r="J804" s="2292" t="e">
        <f t="shared" si="619"/>
        <v>#REF!</v>
      </c>
      <c r="K804" s="2292" t="e">
        <f t="shared" si="620"/>
        <v>#REF!</v>
      </c>
      <c r="L804" s="2292" t="e">
        <f t="shared" si="621"/>
        <v>#REF!</v>
      </c>
      <c r="M804" s="2292" t="e">
        <f t="shared" si="622"/>
        <v>#REF!</v>
      </c>
      <c r="N804" s="2383" t="e">
        <f t="shared" si="623"/>
        <v>#REF!</v>
      </c>
      <c r="O804" s="2292" t="e">
        <f t="shared" si="624"/>
        <v>#REF!</v>
      </c>
      <c r="P804" s="2292" t="e">
        <f t="shared" si="625"/>
        <v>#REF!</v>
      </c>
      <c r="Q804" s="2292" t="e">
        <f t="shared" si="626"/>
        <v>#REF!</v>
      </c>
      <c r="R804" s="2292" t="e">
        <f t="shared" si="627"/>
        <v>#REF!</v>
      </c>
      <c r="S804" s="2299" t="e">
        <f t="shared" si="628"/>
        <v>#REF!</v>
      </c>
      <c r="T804" s="2383" t="e">
        <f t="shared" si="629"/>
        <v>#REF!</v>
      </c>
      <c r="U804" s="2292" t="e">
        <f t="shared" si="630"/>
        <v>#REF!</v>
      </c>
      <c r="V804" s="2292" t="e">
        <f t="shared" si="631"/>
        <v>#REF!</v>
      </c>
      <c r="W804" s="2292" t="e">
        <f t="shared" si="632"/>
        <v>#REF!</v>
      </c>
      <c r="X804" s="2292" t="e">
        <f t="shared" si="633"/>
        <v>#REF!</v>
      </c>
      <c r="Y804" s="2299" t="e">
        <f t="shared" si="634"/>
        <v>#REF!</v>
      </c>
      <c r="Z804" s="2383" t="e">
        <f t="shared" si="635"/>
        <v>#REF!</v>
      </c>
      <c r="AA804" s="2292" t="e">
        <f t="shared" si="636"/>
        <v>#REF!</v>
      </c>
      <c r="AB804" s="2292" t="e">
        <f t="shared" si="637"/>
        <v>#REF!</v>
      </c>
      <c r="AC804" s="2292" t="e">
        <f t="shared" si="638"/>
        <v>#REF!</v>
      </c>
      <c r="AD804" s="2292" t="e">
        <f t="shared" si="639"/>
        <v>#REF!</v>
      </c>
      <c r="AE804" s="2299" t="e">
        <f t="shared" si="640"/>
        <v>#REF!</v>
      </c>
      <c r="AF804" s="2384"/>
      <c r="AG804" s="2388" t="e">
        <f t="shared" si="641"/>
        <v>#REF!</v>
      </c>
      <c r="AH804" s="2389" t="e">
        <f t="shared" si="669"/>
        <v>#REF!</v>
      </c>
      <c r="AI804" s="2389" t="e">
        <f t="shared" si="669"/>
        <v>#REF!</v>
      </c>
      <c r="AJ804" s="2389" t="e">
        <f t="shared" si="669"/>
        <v>#REF!</v>
      </c>
      <c r="AK804" s="2389" t="e">
        <f t="shared" si="669"/>
        <v>#REF!</v>
      </c>
      <c r="AL804" s="2390" t="e">
        <f t="shared" si="669"/>
        <v>#REF!</v>
      </c>
      <c r="AM804" s="2384"/>
      <c r="AO804" s="2383" t="e">
        <f t="shared" si="642"/>
        <v>#REF!</v>
      </c>
      <c r="AP804" s="2292" t="e">
        <f t="shared" si="643"/>
        <v>#REF!</v>
      </c>
      <c r="AQ804" s="2292" t="e">
        <f t="shared" si="644"/>
        <v>#REF!</v>
      </c>
      <c r="AR804" s="2292" t="e">
        <f t="shared" si="645"/>
        <v>#REF!</v>
      </c>
      <c r="AS804" s="2292" t="e">
        <f t="shared" si="646"/>
        <v>#REF!</v>
      </c>
      <c r="AT804" s="2292" t="e">
        <f t="shared" si="647"/>
        <v>#REF!</v>
      </c>
      <c r="AU804" s="2383" t="e">
        <f t="shared" si="648"/>
        <v>#REF!</v>
      </c>
      <c r="AV804" s="2292" t="e">
        <f t="shared" si="649"/>
        <v>#REF!</v>
      </c>
      <c r="AW804" s="2292" t="e">
        <f t="shared" si="650"/>
        <v>#REF!</v>
      </c>
      <c r="AX804" s="2292" t="e">
        <f t="shared" si="651"/>
        <v>#REF!</v>
      </c>
      <c r="AY804" s="2292" t="e">
        <f t="shared" si="652"/>
        <v>#REF!</v>
      </c>
      <c r="AZ804" s="2299" t="e">
        <f t="shared" si="653"/>
        <v>#REF!</v>
      </c>
      <c r="BA804" s="2383" t="e">
        <f t="shared" si="654"/>
        <v>#REF!</v>
      </c>
      <c r="BB804" s="2292" t="e">
        <f t="shared" si="655"/>
        <v>#REF!</v>
      </c>
      <c r="BC804" s="2292" t="e">
        <f t="shared" si="656"/>
        <v>#REF!</v>
      </c>
      <c r="BD804" s="2292" t="e">
        <f t="shared" si="657"/>
        <v>#REF!</v>
      </c>
      <c r="BE804" s="2292" t="e">
        <f t="shared" si="658"/>
        <v>#REF!</v>
      </c>
      <c r="BF804" s="2299" t="e">
        <f t="shared" si="659"/>
        <v>#REF!</v>
      </c>
      <c r="BG804" s="2383" t="e">
        <f t="shared" si="660"/>
        <v>#REF!</v>
      </c>
      <c r="BH804" s="2292" t="e">
        <f t="shared" si="661"/>
        <v>#REF!</v>
      </c>
      <c r="BI804" s="2292" t="e">
        <f t="shared" si="662"/>
        <v>#REF!</v>
      </c>
      <c r="BJ804" s="2292" t="e">
        <f t="shared" si="663"/>
        <v>#REF!</v>
      </c>
      <c r="BK804" s="2292" t="e">
        <f t="shared" si="664"/>
        <v>#REF!</v>
      </c>
      <c r="BL804" s="2299" t="e">
        <f t="shared" si="665"/>
        <v>#REF!</v>
      </c>
      <c r="BM804" s="2384"/>
      <c r="BN804" s="2388" t="e">
        <f t="shared" si="666"/>
        <v>#REF!</v>
      </c>
      <c r="BO804" s="2389" t="e">
        <f t="shared" si="670"/>
        <v>#REF!</v>
      </c>
      <c r="BP804" s="2389" t="e">
        <f t="shared" si="670"/>
        <v>#REF!</v>
      </c>
      <c r="BQ804" s="2389" t="e">
        <f t="shared" si="670"/>
        <v>#REF!</v>
      </c>
      <c r="BR804" s="2389" t="e">
        <f t="shared" si="670"/>
        <v>#REF!</v>
      </c>
      <c r="BS804" s="2390" t="e">
        <f t="shared" si="670"/>
        <v>#REF!</v>
      </c>
    </row>
    <row r="805" spans="1:71">
      <c r="A805" s="2255">
        <f t="shared" si="667"/>
        <v>740</v>
      </c>
      <c r="B805" s="2270">
        <v>10.132436717184678</v>
      </c>
      <c r="C805" s="2270">
        <v>0.93827804554844518</v>
      </c>
      <c r="D805" s="2270">
        <v>-1.6454533647130098</v>
      </c>
      <c r="E805" s="2270">
        <v>-26.75393718657557</v>
      </c>
      <c r="H805" s="2383" t="e">
        <f t="shared" si="668"/>
        <v>#REF!</v>
      </c>
      <c r="I805" s="2292" t="e">
        <f t="shared" si="618"/>
        <v>#REF!</v>
      </c>
      <c r="J805" s="2292" t="e">
        <f t="shared" si="619"/>
        <v>#REF!</v>
      </c>
      <c r="K805" s="2292" t="e">
        <f t="shared" si="620"/>
        <v>#REF!</v>
      </c>
      <c r="L805" s="2292" t="e">
        <f t="shared" si="621"/>
        <v>#REF!</v>
      </c>
      <c r="M805" s="2292" t="e">
        <f t="shared" si="622"/>
        <v>#REF!</v>
      </c>
      <c r="N805" s="2383" t="e">
        <f t="shared" si="623"/>
        <v>#REF!</v>
      </c>
      <c r="O805" s="2292" t="e">
        <f t="shared" si="624"/>
        <v>#REF!</v>
      </c>
      <c r="P805" s="2292" t="e">
        <f t="shared" si="625"/>
        <v>#REF!</v>
      </c>
      <c r="Q805" s="2292" t="e">
        <f t="shared" si="626"/>
        <v>#REF!</v>
      </c>
      <c r="R805" s="2292" t="e">
        <f t="shared" si="627"/>
        <v>#REF!</v>
      </c>
      <c r="S805" s="2299" t="e">
        <f t="shared" si="628"/>
        <v>#REF!</v>
      </c>
      <c r="T805" s="2383" t="e">
        <f t="shared" si="629"/>
        <v>#REF!</v>
      </c>
      <c r="U805" s="2292" t="e">
        <f t="shared" si="630"/>
        <v>#REF!</v>
      </c>
      <c r="V805" s="2292" t="e">
        <f t="shared" si="631"/>
        <v>#REF!</v>
      </c>
      <c r="W805" s="2292" t="e">
        <f t="shared" si="632"/>
        <v>#REF!</v>
      </c>
      <c r="X805" s="2292" t="e">
        <f t="shared" si="633"/>
        <v>#REF!</v>
      </c>
      <c r="Y805" s="2299" t="e">
        <f t="shared" si="634"/>
        <v>#REF!</v>
      </c>
      <c r="Z805" s="2383" t="e">
        <f t="shared" si="635"/>
        <v>#REF!</v>
      </c>
      <c r="AA805" s="2292" t="e">
        <f t="shared" si="636"/>
        <v>#REF!</v>
      </c>
      <c r="AB805" s="2292" t="e">
        <f t="shared" si="637"/>
        <v>#REF!</v>
      </c>
      <c r="AC805" s="2292" t="e">
        <f t="shared" si="638"/>
        <v>#REF!</v>
      </c>
      <c r="AD805" s="2292" t="e">
        <f t="shared" si="639"/>
        <v>#REF!</v>
      </c>
      <c r="AE805" s="2299" t="e">
        <f t="shared" si="640"/>
        <v>#REF!</v>
      </c>
      <c r="AF805" s="2384"/>
      <c r="AG805" s="2388" t="e">
        <f t="shared" si="641"/>
        <v>#REF!</v>
      </c>
      <c r="AH805" s="2389" t="e">
        <f t="shared" si="669"/>
        <v>#REF!</v>
      </c>
      <c r="AI805" s="2389" t="e">
        <f t="shared" si="669"/>
        <v>#REF!</v>
      </c>
      <c r="AJ805" s="2389" t="e">
        <f t="shared" si="669"/>
        <v>#REF!</v>
      </c>
      <c r="AK805" s="2389" t="e">
        <f t="shared" si="669"/>
        <v>#REF!</v>
      </c>
      <c r="AL805" s="2390" t="e">
        <f t="shared" si="669"/>
        <v>#REF!</v>
      </c>
      <c r="AM805" s="2384"/>
      <c r="AO805" s="2383" t="e">
        <f t="shared" si="642"/>
        <v>#REF!</v>
      </c>
      <c r="AP805" s="2292" t="e">
        <f t="shared" si="643"/>
        <v>#REF!</v>
      </c>
      <c r="AQ805" s="2292" t="e">
        <f t="shared" si="644"/>
        <v>#REF!</v>
      </c>
      <c r="AR805" s="2292" t="e">
        <f t="shared" si="645"/>
        <v>#REF!</v>
      </c>
      <c r="AS805" s="2292" t="e">
        <f t="shared" si="646"/>
        <v>#REF!</v>
      </c>
      <c r="AT805" s="2292" t="e">
        <f t="shared" si="647"/>
        <v>#REF!</v>
      </c>
      <c r="AU805" s="2383" t="e">
        <f t="shared" si="648"/>
        <v>#REF!</v>
      </c>
      <c r="AV805" s="2292" t="e">
        <f t="shared" si="649"/>
        <v>#REF!</v>
      </c>
      <c r="AW805" s="2292" t="e">
        <f t="shared" si="650"/>
        <v>#REF!</v>
      </c>
      <c r="AX805" s="2292" t="e">
        <f t="shared" si="651"/>
        <v>#REF!</v>
      </c>
      <c r="AY805" s="2292" t="e">
        <f t="shared" si="652"/>
        <v>#REF!</v>
      </c>
      <c r="AZ805" s="2299" t="e">
        <f t="shared" si="653"/>
        <v>#REF!</v>
      </c>
      <c r="BA805" s="2383" t="e">
        <f t="shared" si="654"/>
        <v>#REF!</v>
      </c>
      <c r="BB805" s="2292" t="e">
        <f t="shared" si="655"/>
        <v>#REF!</v>
      </c>
      <c r="BC805" s="2292" t="e">
        <f t="shared" si="656"/>
        <v>#REF!</v>
      </c>
      <c r="BD805" s="2292" t="e">
        <f t="shared" si="657"/>
        <v>#REF!</v>
      </c>
      <c r="BE805" s="2292" t="e">
        <f t="shared" si="658"/>
        <v>#REF!</v>
      </c>
      <c r="BF805" s="2299" t="e">
        <f t="shared" si="659"/>
        <v>#REF!</v>
      </c>
      <c r="BG805" s="2383" t="e">
        <f t="shared" si="660"/>
        <v>#REF!</v>
      </c>
      <c r="BH805" s="2292" t="e">
        <f t="shared" si="661"/>
        <v>#REF!</v>
      </c>
      <c r="BI805" s="2292" t="e">
        <f t="shared" si="662"/>
        <v>#REF!</v>
      </c>
      <c r="BJ805" s="2292" t="e">
        <f t="shared" si="663"/>
        <v>#REF!</v>
      </c>
      <c r="BK805" s="2292" t="e">
        <f t="shared" si="664"/>
        <v>#REF!</v>
      </c>
      <c r="BL805" s="2299" t="e">
        <f t="shared" si="665"/>
        <v>#REF!</v>
      </c>
      <c r="BM805" s="2384"/>
      <c r="BN805" s="2388" t="e">
        <f t="shared" si="666"/>
        <v>#REF!</v>
      </c>
      <c r="BO805" s="2389" t="e">
        <f t="shared" si="670"/>
        <v>#REF!</v>
      </c>
      <c r="BP805" s="2389" t="e">
        <f t="shared" si="670"/>
        <v>#REF!</v>
      </c>
      <c r="BQ805" s="2389" t="e">
        <f t="shared" si="670"/>
        <v>#REF!</v>
      </c>
      <c r="BR805" s="2389" t="e">
        <f t="shared" si="670"/>
        <v>#REF!</v>
      </c>
      <c r="BS805" s="2390" t="e">
        <f t="shared" si="670"/>
        <v>#REF!</v>
      </c>
    </row>
    <row r="806" spans="1:71">
      <c r="A806" s="2255">
        <f t="shared" si="667"/>
        <v>741</v>
      </c>
      <c r="B806" s="2270">
        <v>-5.2852123184498305</v>
      </c>
      <c r="C806" s="2270">
        <v>4.5867891985461346</v>
      </c>
      <c r="D806" s="2270">
        <v>-4.2191241587016615</v>
      </c>
      <c r="E806" s="2270">
        <v>10.449505444082105</v>
      </c>
      <c r="H806" s="2383" t="e">
        <f t="shared" si="668"/>
        <v>#REF!</v>
      </c>
      <c r="I806" s="2292" t="e">
        <f t="shared" si="618"/>
        <v>#REF!</v>
      </c>
      <c r="J806" s="2292" t="e">
        <f t="shared" si="619"/>
        <v>#REF!</v>
      </c>
      <c r="K806" s="2292" t="e">
        <f t="shared" si="620"/>
        <v>#REF!</v>
      </c>
      <c r="L806" s="2292" t="e">
        <f t="shared" si="621"/>
        <v>#REF!</v>
      </c>
      <c r="M806" s="2292" t="e">
        <f t="shared" si="622"/>
        <v>#REF!</v>
      </c>
      <c r="N806" s="2383" t="e">
        <f t="shared" si="623"/>
        <v>#REF!</v>
      </c>
      <c r="O806" s="2292" t="e">
        <f t="shared" si="624"/>
        <v>#REF!</v>
      </c>
      <c r="P806" s="2292" t="e">
        <f t="shared" si="625"/>
        <v>#REF!</v>
      </c>
      <c r="Q806" s="2292" t="e">
        <f t="shared" si="626"/>
        <v>#REF!</v>
      </c>
      <c r="R806" s="2292" t="e">
        <f t="shared" si="627"/>
        <v>#REF!</v>
      </c>
      <c r="S806" s="2299" t="e">
        <f t="shared" si="628"/>
        <v>#REF!</v>
      </c>
      <c r="T806" s="2383" t="e">
        <f t="shared" si="629"/>
        <v>#REF!</v>
      </c>
      <c r="U806" s="2292" t="e">
        <f t="shared" si="630"/>
        <v>#REF!</v>
      </c>
      <c r="V806" s="2292" t="e">
        <f t="shared" si="631"/>
        <v>#REF!</v>
      </c>
      <c r="W806" s="2292" t="e">
        <f t="shared" si="632"/>
        <v>#REF!</v>
      </c>
      <c r="X806" s="2292" t="e">
        <f t="shared" si="633"/>
        <v>#REF!</v>
      </c>
      <c r="Y806" s="2299" t="e">
        <f t="shared" si="634"/>
        <v>#REF!</v>
      </c>
      <c r="Z806" s="2383" t="e">
        <f t="shared" si="635"/>
        <v>#REF!</v>
      </c>
      <c r="AA806" s="2292" t="e">
        <f t="shared" si="636"/>
        <v>#REF!</v>
      </c>
      <c r="AB806" s="2292" t="e">
        <f t="shared" si="637"/>
        <v>#REF!</v>
      </c>
      <c r="AC806" s="2292" t="e">
        <f t="shared" si="638"/>
        <v>#REF!</v>
      </c>
      <c r="AD806" s="2292" t="e">
        <f t="shared" si="639"/>
        <v>#REF!</v>
      </c>
      <c r="AE806" s="2299" t="e">
        <f t="shared" si="640"/>
        <v>#REF!</v>
      </c>
      <c r="AF806" s="2384"/>
      <c r="AG806" s="2388" t="e">
        <f t="shared" si="641"/>
        <v>#REF!</v>
      </c>
      <c r="AH806" s="2389" t="e">
        <f t="shared" si="669"/>
        <v>#REF!</v>
      </c>
      <c r="AI806" s="2389" t="e">
        <f t="shared" si="669"/>
        <v>#REF!</v>
      </c>
      <c r="AJ806" s="2389" t="e">
        <f t="shared" si="669"/>
        <v>#REF!</v>
      </c>
      <c r="AK806" s="2389" t="e">
        <f t="shared" si="669"/>
        <v>#REF!</v>
      </c>
      <c r="AL806" s="2390" t="e">
        <f t="shared" si="669"/>
        <v>#REF!</v>
      </c>
      <c r="AM806" s="2384"/>
      <c r="AO806" s="2383" t="e">
        <f t="shared" si="642"/>
        <v>#REF!</v>
      </c>
      <c r="AP806" s="2292" t="e">
        <f t="shared" si="643"/>
        <v>#REF!</v>
      </c>
      <c r="AQ806" s="2292" t="e">
        <f t="shared" si="644"/>
        <v>#REF!</v>
      </c>
      <c r="AR806" s="2292" t="e">
        <f t="shared" si="645"/>
        <v>#REF!</v>
      </c>
      <c r="AS806" s="2292" t="e">
        <f t="shared" si="646"/>
        <v>#REF!</v>
      </c>
      <c r="AT806" s="2292" t="e">
        <f t="shared" si="647"/>
        <v>#REF!</v>
      </c>
      <c r="AU806" s="2383" t="e">
        <f t="shared" si="648"/>
        <v>#REF!</v>
      </c>
      <c r="AV806" s="2292" t="e">
        <f t="shared" si="649"/>
        <v>#REF!</v>
      </c>
      <c r="AW806" s="2292" t="e">
        <f t="shared" si="650"/>
        <v>#REF!</v>
      </c>
      <c r="AX806" s="2292" t="e">
        <f t="shared" si="651"/>
        <v>#REF!</v>
      </c>
      <c r="AY806" s="2292" t="e">
        <f t="shared" si="652"/>
        <v>#REF!</v>
      </c>
      <c r="AZ806" s="2299" t="e">
        <f t="shared" si="653"/>
        <v>#REF!</v>
      </c>
      <c r="BA806" s="2383" t="e">
        <f t="shared" si="654"/>
        <v>#REF!</v>
      </c>
      <c r="BB806" s="2292" t="e">
        <f t="shared" si="655"/>
        <v>#REF!</v>
      </c>
      <c r="BC806" s="2292" t="e">
        <f t="shared" si="656"/>
        <v>#REF!</v>
      </c>
      <c r="BD806" s="2292" t="e">
        <f t="shared" si="657"/>
        <v>#REF!</v>
      </c>
      <c r="BE806" s="2292" t="e">
        <f t="shared" si="658"/>
        <v>#REF!</v>
      </c>
      <c r="BF806" s="2299" t="e">
        <f t="shared" si="659"/>
        <v>#REF!</v>
      </c>
      <c r="BG806" s="2383" t="e">
        <f t="shared" si="660"/>
        <v>#REF!</v>
      </c>
      <c r="BH806" s="2292" t="e">
        <f t="shared" si="661"/>
        <v>#REF!</v>
      </c>
      <c r="BI806" s="2292" t="e">
        <f t="shared" si="662"/>
        <v>#REF!</v>
      </c>
      <c r="BJ806" s="2292" t="e">
        <f t="shared" si="663"/>
        <v>#REF!</v>
      </c>
      <c r="BK806" s="2292" t="e">
        <f t="shared" si="664"/>
        <v>#REF!</v>
      </c>
      <c r="BL806" s="2299" t="e">
        <f t="shared" si="665"/>
        <v>#REF!</v>
      </c>
      <c r="BM806" s="2384"/>
      <c r="BN806" s="2388" t="e">
        <f t="shared" si="666"/>
        <v>#REF!</v>
      </c>
      <c r="BO806" s="2389" t="e">
        <f t="shared" si="670"/>
        <v>#REF!</v>
      </c>
      <c r="BP806" s="2389" t="e">
        <f t="shared" si="670"/>
        <v>#REF!</v>
      </c>
      <c r="BQ806" s="2389" t="e">
        <f t="shared" si="670"/>
        <v>#REF!</v>
      </c>
      <c r="BR806" s="2389" t="e">
        <f t="shared" si="670"/>
        <v>#REF!</v>
      </c>
      <c r="BS806" s="2390" t="e">
        <f t="shared" si="670"/>
        <v>#REF!</v>
      </c>
    </row>
    <row r="807" spans="1:71">
      <c r="A807" s="2255">
        <f t="shared" si="667"/>
        <v>742</v>
      </c>
      <c r="B807" s="2270">
        <v>-0.38654665557235357</v>
      </c>
      <c r="C807" s="2270">
        <v>1.4933903696789652</v>
      </c>
      <c r="D807" s="2270">
        <v>-1.8744164227553457</v>
      </c>
      <c r="E807" s="2270">
        <v>2.4923462498575879</v>
      </c>
      <c r="H807" s="2383" t="e">
        <f t="shared" si="668"/>
        <v>#REF!</v>
      </c>
      <c r="I807" s="2292" t="e">
        <f t="shared" si="618"/>
        <v>#REF!</v>
      </c>
      <c r="J807" s="2292" t="e">
        <f t="shared" si="619"/>
        <v>#REF!</v>
      </c>
      <c r="K807" s="2292" t="e">
        <f t="shared" si="620"/>
        <v>#REF!</v>
      </c>
      <c r="L807" s="2292" t="e">
        <f t="shared" si="621"/>
        <v>#REF!</v>
      </c>
      <c r="M807" s="2292" t="e">
        <f t="shared" si="622"/>
        <v>#REF!</v>
      </c>
      <c r="N807" s="2383" t="e">
        <f t="shared" si="623"/>
        <v>#REF!</v>
      </c>
      <c r="O807" s="2292" t="e">
        <f t="shared" si="624"/>
        <v>#REF!</v>
      </c>
      <c r="P807" s="2292" t="e">
        <f t="shared" si="625"/>
        <v>#REF!</v>
      </c>
      <c r="Q807" s="2292" t="e">
        <f t="shared" si="626"/>
        <v>#REF!</v>
      </c>
      <c r="R807" s="2292" t="e">
        <f t="shared" si="627"/>
        <v>#REF!</v>
      </c>
      <c r="S807" s="2299" t="e">
        <f t="shared" si="628"/>
        <v>#REF!</v>
      </c>
      <c r="T807" s="2383" t="e">
        <f t="shared" si="629"/>
        <v>#REF!</v>
      </c>
      <c r="U807" s="2292" t="e">
        <f t="shared" si="630"/>
        <v>#REF!</v>
      </c>
      <c r="V807" s="2292" t="e">
        <f t="shared" si="631"/>
        <v>#REF!</v>
      </c>
      <c r="W807" s="2292" t="e">
        <f t="shared" si="632"/>
        <v>#REF!</v>
      </c>
      <c r="X807" s="2292" t="e">
        <f t="shared" si="633"/>
        <v>#REF!</v>
      </c>
      <c r="Y807" s="2299" t="e">
        <f t="shared" si="634"/>
        <v>#REF!</v>
      </c>
      <c r="Z807" s="2383" t="e">
        <f t="shared" si="635"/>
        <v>#REF!</v>
      </c>
      <c r="AA807" s="2292" t="e">
        <f t="shared" si="636"/>
        <v>#REF!</v>
      </c>
      <c r="AB807" s="2292" t="e">
        <f t="shared" si="637"/>
        <v>#REF!</v>
      </c>
      <c r="AC807" s="2292" t="e">
        <f t="shared" si="638"/>
        <v>#REF!</v>
      </c>
      <c r="AD807" s="2292" t="e">
        <f t="shared" si="639"/>
        <v>#REF!</v>
      </c>
      <c r="AE807" s="2299" t="e">
        <f t="shared" si="640"/>
        <v>#REF!</v>
      </c>
      <c r="AF807" s="2384"/>
      <c r="AG807" s="2388" t="e">
        <f t="shared" si="641"/>
        <v>#REF!</v>
      </c>
      <c r="AH807" s="2389" t="e">
        <f t="shared" si="669"/>
        <v>#REF!</v>
      </c>
      <c r="AI807" s="2389" t="e">
        <f t="shared" si="669"/>
        <v>#REF!</v>
      </c>
      <c r="AJ807" s="2389" t="e">
        <f t="shared" si="669"/>
        <v>#REF!</v>
      </c>
      <c r="AK807" s="2389" t="e">
        <f t="shared" si="669"/>
        <v>#REF!</v>
      </c>
      <c r="AL807" s="2390" t="e">
        <f t="shared" si="669"/>
        <v>#REF!</v>
      </c>
      <c r="AM807" s="2384"/>
      <c r="AO807" s="2383" t="e">
        <f t="shared" si="642"/>
        <v>#REF!</v>
      </c>
      <c r="AP807" s="2292" t="e">
        <f t="shared" si="643"/>
        <v>#REF!</v>
      </c>
      <c r="AQ807" s="2292" t="e">
        <f t="shared" si="644"/>
        <v>#REF!</v>
      </c>
      <c r="AR807" s="2292" t="e">
        <f t="shared" si="645"/>
        <v>#REF!</v>
      </c>
      <c r="AS807" s="2292" t="e">
        <f t="shared" si="646"/>
        <v>#REF!</v>
      </c>
      <c r="AT807" s="2292" t="e">
        <f t="shared" si="647"/>
        <v>#REF!</v>
      </c>
      <c r="AU807" s="2383" t="e">
        <f t="shared" si="648"/>
        <v>#REF!</v>
      </c>
      <c r="AV807" s="2292" t="e">
        <f t="shared" si="649"/>
        <v>#REF!</v>
      </c>
      <c r="AW807" s="2292" t="e">
        <f t="shared" si="650"/>
        <v>#REF!</v>
      </c>
      <c r="AX807" s="2292" t="e">
        <f t="shared" si="651"/>
        <v>#REF!</v>
      </c>
      <c r="AY807" s="2292" t="e">
        <f t="shared" si="652"/>
        <v>#REF!</v>
      </c>
      <c r="AZ807" s="2299" t="e">
        <f t="shared" si="653"/>
        <v>#REF!</v>
      </c>
      <c r="BA807" s="2383" t="e">
        <f t="shared" si="654"/>
        <v>#REF!</v>
      </c>
      <c r="BB807" s="2292" t="e">
        <f t="shared" si="655"/>
        <v>#REF!</v>
      </c>
      <c r="BC807" s="2292" t="e">
        <f t="shared" si="656"/>
        <v>#REF!</v>
      </c>
      <c r="BD807" s="2292" t="e">
        <f t="shared" si="657"/>
        <v>#REF!</v>
      </c>
      <c r="BE807" s="2292" t="e">
        <f t="shared" si="658"/>
        <v>#REF!</v>
      </c>
      <c r="BF807" s="2299" t="e">
        <f t="shared" si="659"/>
        <v>#REF!</v>
      </c>
      <c r="BG807" s="2383" t="e">
        <f t="shared" si="660"/>
        <v>#REF!</v>
      </c>
      <c r="BH807" s="2292" t="e">
        <f t="shared" si="661"/>
        <v>#REF!</v>
      </c>
      <c r="BI807" s="2292" t="e">
        <f t="shared" si="662"/>
        <v>#REF!</v>
      </c>
      <c r="BJ807" s="2292" t="e">
        <f t="shared" si="663"/>
        <v>#REF!</v>
      </c>
      <c r="BK807" s="2292" t="e">
        <f t="shared" si="664"/>
        <v>#REF!</v>
      </c>
      <c r="BL807" s="2299" t="e">
        <f t="shared" si="665"/>
        <v>#REF!</v>
      </c>
      <c r="BM807" s="2384"/>
      <c r="BN807" s="2388" t="e">
        <f t="shared" si="666"/>
        <v>#REF!</v>
      </c>
      <c r="BO807" s="2389" t="e">
        <f t="shared" si="670"/>
        <v>#REF!</v>
      </c>
      <c r="BP807" s="2389" t="e">
        <f t="shared" si="670"/>
        <v>#REF!</v>
      </c>
      <c r="BQ807" s="2389" t="e">
        <f t="shared" si="670"/>
        <v>#REF!</v>
      </c>
      <c r="BR807" s="2389" t="e">
        <f t="shared" si="670"/>
        <v>#REF!</v>
      </c>
      <c r="BS807" s="2390" t="e">
        <f t="shared" si="670"/>
        <v>#REF!</v>
      </c>
    </row>
    <row r="808" spans="1:71">
      <c r="A808" s="2255">
        <f t="shared" si="667"/>
        <v>743</v>
      </c>
      <c r="B808" s="2270">
        <v>-3.6552473016108227</v>
      </c>
      <c r="C808" s="2270">
        <v>5.2230228487304942</v>
      </c>
      <c r="D808" s="2270">
        <v>-3.8305430558788442</v>
      </c>
      <c r="E808" s="2270">
        <v>-6.166537503538601</v>
      </c>
      <c r="H808" s="2383" t="e">
        <f t="shared" si="668"/>
        <v>#REF!</v>
      </c>
      <c r="I808" s="2292" t="e">
        <f t="shared" si="618"/>
        <v>#REF!</v>
      </c>
      <c r="J808" s="2292" t="e">
        <f t="shared" si="619"/>
        <v>#REF!</v>
      </c>
      <c r="K808" s="2292" t="e">
        <f t="shared" si="620"/>
        <v>#REF!</v>
      </c>
      <c r="L808" s="2292" t="e">
        <f t="shared" si="621"/>
        <v>#REF!</v>
      </c>
      <c r="M808" s="2292" t="e">
        <f t="shared" si="622"/>
        <v>#REF!</v>
      </c>
      <c r="N808" s="2383" t="e">
        <f t="shared" si="623"/>
        <v>#REF!</v>
      </c>
      <c r="O808" s="2292" t="e">
        <f t="shared" si="624"/>
        <v>#REF!</v>
      </c>
      <c r="P808" s="2292" t="e">
        <f t="shared" si="625"/>
        <v>#REF!</v>
      </c>
      <c r="Q808" s="2292" t="e">
        <f t="shared" si="626"/>
        <v>#REF!</v>
      </c>
      <c r="R808" s="2292" t="e">
        <f t="shared" si="627"/>
        <v>#REF!</v>
      </c>
      <c r="S808" s="2299" t="e">
        <f t="shared" si="628"/>
        <v>#REF!</v>
      </c>
      <c r="T808" s="2383" t="e">
        <f t="shared" si="629"/>
        <v>#REF!</v>
      </c>
      <c r="U808" s="2292" t="e">
        <f t="shared" si="630"/>
        <v>#REF!</v>
      </c>
      <c r="V808" s="2292" t="e">
        <f t="shared" si="631"/>
        <v>#REF!</v>
      </c>
      <c r="W808" s="2292" t="e">
        <f t="shared" si="632"/>
        <v>#REF!</v>
      </c>
      <c r="X808" s="2292" t="e">
        <f t="shared" si="633"/>
        <v>#REF!</v>
      </c>
      <c r="Y808" s="2299" t="e">
        <f t="shared" si="634"/>
        <v>#REF!</v>
      </c>
      <c r="Z808" s="2383" t="e">
        <f t="shared" si="635"/>
        <v>#REF!</v>
      </c>
      <c r="AA808" s="2292" t="e">
        <f t="shared" si="636"/>
        <v>#REF!</v>
      </c>
      <c r="AB808" s="2292" t="e">
        <f t="shared" si="637"/>
        <v>#REF!</v>
      </c>
      <c r="AC808" s="2292" t="e">
        <f t="shared" si="638"/>
        <v>#REF!</v>
      </c>
      <c r="AD808" s="2292" t="e">
        <f t="shared" si="639"/>
        <v>#REF!</v>
      </c>
      <c r="AE808" s="2299" t="e">
        <f t="shared" si="640"/>
        <v>#REF!</v>
      </c>
      <c r="AF808" s="2384"/>
      <c r="AG808" s="2388" t="e">
        <f t="shared" si="641"/>
        <v>#REF!</v>
      </c>
      <c r="AH808" s="2389" t="e">
        <f t="shared" si="669"/>
        <v>#REF!</v>
      </c>
      <c r="AI808" s="2389" t="e">
        <f t="shared" si="669"/>
        <v>#REF!</v>
      </c>
      <c r="AJ808" s="2389" t="e">
        <f t="shared" si="669"/>
        <v>#REF!</v>
      </c>
      <c r="AK808" s="2389" t="e">
        <f t="shared" si="669"/>
        <v>#REF!</v>
      </c>
      <c r="AL808" s="2390" t="e">
        <f t="shared" si="669"/>
        <v>#REF!</v>
      </c>
      <c r="AM808" s="2384"/>
      <c r="AO808" s="2383" t="e">
        <f t="shared" si="642"/>
        <v>#REF!</v>
      </c>
      <c r="AP808" s="2292" t="e">
        <f t="shared" si="643"/>
        <v>#REF!</v>
      </c>
      <c r="AQ808" s="2292" t="e">
        <f t="shared" si="644"/>
        <v>#REF!</v>
      </c>
      <c r="AR808" s="2292" t="e">
        <f t="shared" si="645"/>
        <v>#REF!</v>
      </c>
      <c r="AS808" s="2292" t="e">
        <f t="shared" si="646"/>
        <v>#REF!</v>
      </c>
      <c r="AT808" s="2292" t="e">
        <f t="shared" si="647"/>
        <v>#REF!</v>
      </c>
      <c r="AU808" s="2383" t="e">
        <f t="shared" si="648"/>
        <v>#REF!</v>
      </c>
      <c r="AV808" s="2292" t="e">
        <f t="shared" si="649"/>
        <v>#REF!</v>
      </c>
      <c r="AW808" s="2292" t="e">
        <f t="shared" si="650"/>
        <v>#REF!</v>
      </c>
      <c r="AX808" s="2292" t="e">
        <f t="shared" si="651"/>
        <v>#REF!</v>
      </c>
      <c r="AY808" s="2292" t="e">
        <f t="shared" si="652"/>
        <v>#REF!</v>
      </c>
      <c r="AZ808" s="2299" t="e">
        <f t="shared" si="653"/>
        <v>#REF!</v>
      </c>
      <c r="BA808" s="2383" t="e">
        <f t="shared" si="654"/>
        <v>#REF!</v>
      </c>
      <c r="BB808" s="2292" t="e">
        <f t="shared" si="655"/>
        <v>#REF!</v>
      </c>
      <c r="BC808" s="2292" t="e">
        <f t="shared" si="656"/>
        <v>#REF!</v>
      </c>
      <c r="BD808" s="2292" t="e">
        <f t="shared" si="657"/>
        <v>#REF!</v>
      </c>
      <c r="BE808" s="2292" t="e">
        <f t="shared" si="658"/>
        <v>#REF!</v>
      </c>
      <c r="BF808" s="2299" t="e">
        <f t="shared" si="659"/>
        <v>#REF!</v>
      </c>
      <c r="BG808" s="2383" t="e">
        <f t="shared" si="660"/>
        <v>#REF!</v>
      </c>
      <c r="BH808" s="2292" t="e">
        <f t="shared" si="661"/>
        <v>#REF!</v>
      </c>
      <c r="BI808" s="2292" t="e">
        <f t="shared" si="662"/>
        <v>#REF!</v>
      </c>
      <c r="BJ808" s="2292" t="e">
        <f t="shared" si="663"/>
        <v>#REF!</v>
      </c>
      <c r="BK808" s="2292" t="e">
        <f t="shared" si="664"/>
        <v>#REF!</v>
      </c>
      <c r="BL808" s="2299" t="e">
        <f t="shared" si="665"/>
        <v>#REF!</v>
      </c>
      <c r="BM808" s="2384"/>
      <c r="BN808" s="2388" t="e">
        <f t="shared" si="666"/>
        <v>#REF!</v>
      </c>
      <c r="BO808" s="2389" t="e">
        <f t="shared" si="670"/>
        <v>#REF!</v>
      </c>
      <c r="BP808" s="2389" t="e">
        <f t="shared" si="670"/>
        <v>#REF!</v>
      </c>
      <c r="BQ808" s="2389" t="e">
        <f t="shared" si="670"/>
        <v>#REF!</v>
      </c>
      <c r="BR808" s="2389" t="e">
        <f t="shared" si="670"/>
        <v>#REF!</v>
      </c>
      <c r="BS808" s="2390" t="e">
        <f t="shared" si="670"/>
        <v>#REF!</v>
      </c>
    </row>
    <row r="809" spans="1:71">
      <c r="A809" s="2255">
        <f t="shared" si="667"/>
        <v>744</v>
      </c>
      <c r="B809" s="2270">
        <v>7.1773487059678276</v>
      </c>
      <c r="C809" s="2270">
        <v>1.785991582900073</v>
      </c>
      <c r="D809" s="2270">
        <v>-2.487274321170899</v>
      </c>
      <c r="E809" s="2270">
        <v>-0.83977364639934171</v>
      </c>
      <c r="H809" s="2383" t="e">
        <f t="shared" si="668"/>
        <v>#REF!</v>
      </c>
      <c r="I809" s="2292" t="e">
        <f t="shared" si="618"/>
        <v>#REF!</v>
      </c>
      <c r="J809" s="2292" t="e">
        <f t="shared" si="619"/>
        <v>#REF!</v>
      </c>
      <c r="K809" s="2292" t="e">
        <f t="shared" si="620"/>
        <v>#REF!</v>
      </c>
      <c r="L809" s="2292" t="e">
        <f t="shared" si="621"/>
        <v>#REF!</v>
      </c>
      <c r="M809" s="2292" t="e">
        <f t="shared" si="622"/>
        <v>#REF!</v>
      </c>
      <c r="N809" s="2383" t="e">
        <f t="shared" si="623"/>
        <v>#REF!</v>
      </c>
      <c r="O809" s="2292" t="e">
        <f t="shared" si="624"/>
        <v>#REF!</v>
      </c>
      <c r="P809" s="2292" t="e">
        <f t="shared" si="625"/>
        <v>#REF!</v>
      </c>
      <c r="Q809" s="2292" t="e">
        <f t="shared" si="626"/>
        <v>#REF!</v>
      </c>
      <c r="R809" s="2292" t="e">
        <f t="shared" si="627"/>
        <v>#REF!</v>
      </c>
      <c r="S809" s="2299" t="e">
        <f t="shared" si="628"/>
        <v>#REF!</v>
      </c>
      <c r="T809" s="2383" t="e">
        <f t="shared" si="629"/>
        <v>#REF!</v>
      </c>
      <c r="U809" s="2292" t="e">
        <f t="shared" si="630"/>
        <v>#REF!</v>
      </c>
      <c r="V809" s="2292" t="e">
        <f t="shared" si="631"/>
        <v>#REF!</v>
      </c>
      <c r="W809" s="2292" t="e">
        <f t="shared" si="632"/>
        <v>#REF!</v>
      </c>
      <c r="X809" s="2292" t="e">
        <f t="shared" si="633"/>
        <v>#REF!</v>
      </c>
      <c r="Y809" s="2299" t="e">
        <f t="shared" si="634"/>
        <v>#REF!</v>
      </c>
      <c r="Z809" s="2383" t="e">
        <f t="shared" si="635"/>
        <v>#REF!</v>
      </c>
      <c r="AA809" s="2292" t="e">
        <f t="shared" si="636"/>
        <v>#REF!</v>
      </c>
      <c r="AB809" s="2292" t="e">
        <f t="shared" si="637"/>
        <v>#REF!</v>
      </c>
      <c r="AC809" s="2292" t="e">
        <f t="shared" si="638"/>
        <v>#REF!</v>
      </c>
      <c r="AD809" s="2292" t="e">
        <f t="shared" si="639"/>
        <v>#REF!</v>
      </c>
      <c r="AE809" s="2299" t="e">
        <f t="shared" si="640"/>
        <v>#REF!</v>
      </c>
      <c r="AF809" s="2384"/>
      <c r="AG809" s="2388" t="e">
        <f t="shared" si="641"/>
        <v>#REF!</v>
      </c>
      <c r="AH809" s="2389" t="e">
        <f t="shared" si="669"/>
        <v>#REF!</v>
      </c>
      <c r="AI809" s="2389" t="e">
        <f t="shared" si="669"/>
        <v>#REF!</v>
      </c>
      <c r="AJ809" s="2389" t="e">
        <f t="shared" si="669"/>
        <v>#REF!</v>
      </c>
      <c r="AK809" s="2389" t="e">
        <f t="shared" si="669"/>
        <v>#REF!</v>
      </c>
      <c r="AL809" s="2390" t="e">
        <f t="shared" si="669"/>
        <v>#REF!</v>
      </c>
      <c r="AM809" s="2384"/>
      <c r="AO809" s="2383" t="e">
        <f t="shared" si="642"/>
        <v>#REF!</v>
      </c>
      <c r="AP809" s="2292" t="e">
        <f t="shared" si="643"/>
        <v>#REF!</v>
      </c>
      <c r="AQ809" s="2292" t="e">
        <f t="shared" si="644"/>
        <v>#REF!</v>
      </c>
      <c r="AR809" s="2292" t="e">
        <f t="shared" si="645"/>
        <v>#REF!</v>
      </c>
      <c r="AS809" s="2292" t="e">
        <f t="shared" si="646"/>
        <v>#REF!</v>
      </c>
      <c r="AT809" s="2292" t="e">
        <f t="shared" si="647"/>
        <v>#REF!</v>
      </c>
      <c r="AU809" s="2383" t="e">
        <f t="shared" si="648"/>
        <v>#REF!</v>
      </c>
      <c r="AV809" s="2292" t="e">
        <f t="shared" si="649"/>
        <v>#REF!</v>
      </c>
      <c r="AW809" s="2292" t="e">
        <f t="shared" si="650"/>
        <v>#REF!</v>
      </c>
      <c r="AX809" s="2292" t="e">
        <f t="shared" si="651"/>
        <v>#REF!</v>
      </c>
      <c r="AY809" s="2292" t="e">
        <f t="shared" si="652"/>
        <v>#REF!</v>
      </c>
      <c r="AZ809" s="2299" t="e">
        <f t="shared" si="653"/>
        <v>#REF!</v>
      </c>
      <c r="BA809" s="2383" t="e">
        <f t="shared" si="654"/>
        <v>#REF!</v>
      </c>
      <c r="BB809" s="2292" t="e">
        <f t="shared" si="655"/>
        <v>#REF!</v>
      </c>
      <c r="BC809" s="2292" t="e">
        <f t="shared" si="656"/>
        <v>#REF!</v>
      </c>
      <c r="BD809" s="2292" t="e">
        <f t="shared" si="657"/>
        <v>#REF!</v>
      </c>
      <c r="BE809" s="2292" t="e">
        <f t="shared" si="658"/>
        <v>#REF!</v>
      </c>
      <c r="BF809" s="2299" t="e">
        <f t="shared" si="659"/>
        <v>#REF!</v>
      </c>
      <c r="BG809" s="2383" t="e">
        <f t="shared" si="660"/>
        <v>#REF!</v>
      </c>
      <c r="BH809" s="2292" t="e">
        <f t="shared" si="661"/>
        <v>#REF!</v>
      </c>
      <c r="BI809" s="2292" t="e">
        <f t="shared" si="662"/>
        <v>#REF!</v>
      </c>
      <c r="BJ809" s="2292" t="e">
        <f t="shared" si="663"/>
        <v>#REF!</v>
      </c>
      <c r="BK809" s="2292" t="e">
        <f t="shared" si="664"/>
        <v>#REF!</v>
      </c>
      <c r="BL809" s="2299" t="e">
        <f t="shared" si="665"/>
        <v>#REF!</v>
      </c>
      <c r="BM809" s="2384"/>
      <c r="BN809" s="2388" t="e">
        <f t="shared" si="666"/>
        <v>#REF!</v>
      </c>
      <c r="BO809" s="2389" t="e">
        <f t="shared" si="670"/>
        <v>#REF!</v>
      </c>
      <c r="BP809" s="2389" t="e">
        <f t="shared" si="670"/>
        <v>#REF!</v>
      </c>
      <c r="BQ809" s="2389" t="e">
        <f t="shared" si="670"/>
        <v>#REF!</v>
      </c>
      <c r="BR809" s="2389" t="e">
        <f t="shared" si="670"/>
        <v>#REF!</v>
      </c>
      <c r="BS809" s="2390" t="e">
        <f t="shared" si="670"/>
        <v>#REF!</v>
      </c>
    </row>
    <row r="810" spans="1:71">
      <c r="A810" s="2255">
        <f t="shared" si="667"/>
        <v>745</v>
      </c>
      <c r="B810" s="2270">
        <v>-0.30753832969903017</v>
      </c>
      <c r="C810" s="2270">
        <v>5.5253296145156305</v>
      </c>
      <c r="D810" s="2270">
        <v>-4.0427554689510679</v>
      </c>
      <c r="E810" s="2270">
        <v>1.7692581375629755</v>
      </c>
      <c r="H810" s="2383" t="e">
        <f t="shared" si="668"/>
        <v>#REF!</v>
      </c>
      <c r="I810" s="2292" t="e">
        <f t="shared" si="618"/>
        <v>#REF!</v>
      </c>
      <c r="J810" s="2292" t="e">
        <f t="shared" si="619"/>
        <v>#REF!</v>
      </c>
      <c r="K810" s="2292" t="e">
        <f t="shared" si="620"/>
        <v>#REF!</v>
      </c>
      <c r="L810" s="2292" t="e">
        <f t="shared" si="621"/>
        <v>#REF!</v>
      </c>
      <c r="M810" s="2292" t="e">
        <f t="shared" si="622"/>
        <v>#REF!</v>
      </c>
      <c r="N810" s="2383" t="e">
        <f t="shared" si="623"/>
        <v>#REF!</v>
      </c>
      <c r="O810" s="2292" t="e">
        <f t="shared" si="624"/>
        <v>#REF!</v>
      </c>
      <c r="P810" s="2292" t="e">
        <f t="shared" si="625"/>
        <v>#REF!</v>
      </c>
      <c r="Q810" s="2292" t="e">
        <f t="shared" si="626"/>
        <v>#REF!</v>
      </c>
      <c r="R810" s="2292" t="e">
        <f t="shared" si="627"/>
        <v>#REF!</v>
      </c>
      <c r="S810" s="2299" t="e">
        <f t="shared" si="628"/>
        <v>#REF!</v>
      </c>
      <c r="T810" s="2383" t="e">
        <f t="shared" si="629"/>
        <v>#REF!</v>
      </c>
      <c r="U810" s="2292" t="e">
        <f t="shared" si="630"/>
        <v>#REF!</v>
      </c>
      <c r="V810" s="2292" t="e">
        <f t="shared" si="631"/>
        <v>#REF!</v>
      </c>
      <c r="W810" s="2292" t="e">
        <f t="shared" si="632"/>
        <v>#REF!</v>
      </c>
      <c r="X810" s="2292" t="e">
        <f t="shared" si="633"/>
        <v>#REF!</v>
      </c>
      <c r="Y810" s="2299" t="e">
        <f t="shared" si="634"/>
        <v>#REF!</v>
      </c>
      <c r="Z810" s="2383" t="e">
        <f t="shared" si="635"/>
        <v>#REF!</v>
      </c>
      <c r="AA810" s="2292" t="e">
        <f t="shared" si="636"/>
        <v>#REF!</v>
      </c>
      <c r="AB810" s="2292" t="e">
        <f t="shared" si="637"/>
        <v>#REF!</v>
      </c>
      <c r="AC810" s="2292" t="e">
        <f t="shared" si="638"/>
        <v>#REF!</v>
      </c>
      <c r="AD810" s="2292" t="e">
        <f t="shared" si="639"/>
        <v>#REF!</v>
      </c>
      <c r="AE810" s="2299" t="e">
        <f t="shared" si="640"/>
        <v>#REF!</v>
      </c>
      <c r="AF810" s="2384"/>
      <c r="AG810" s="2388" t="e">
        <f t="shared" si="641"/>
        <v>#REF!</v>
      </c>
      <c r="AH810" s="2389" t="e">
        <f t="shared" si="669"/>
        <v>#REF!</v>
      </c>
      <c r="AI810" s="2389" t="e">
        <f t="shared" si="669"/>
        <v>#REF!</v>
      </c>
      <c r="AJ810" s="2389" t="e">
        <f t="shared" si="669"/>
        <v>#REF!</v>
      </c>
      <c r="AK810" s="2389" t="e">
        <f t="shared" si="669"/>
        <v>#REF!</v>
      </c>
      <c r="AL810" s="2390" t="e">
        <f t="shared" si="669"/>
        <v>#REF!</v>
      </c>
      <c r="AM810" s="2384"/>
      <c r="AO810" s="2383" t="e">
        <f t="shared" si="642"/>
        <v>#REF!</v>
      </c>
      <c r="AP810" s="2292" t="e">
        <f t="shared" si="643"/>
        <v>#REF!</v>
      </c>
      <c r="AQ810" s="2292" t="e">
        <f t="shared" si="644"/>
        <v>#REF!</v>
      </c>
      <c r="AR810" s="2292" t="e">
        <f t="shared" si="645"/>
        <v>#REF!</v>
      </c>
      <c r="AS810" s="2292" t="e">
        <f t="shared" si="646"/>
        <v>#REF!</v>
      </c>
      <c r="AT810" s="2292" t="e">
        <f t="shared" si="647"/>
        <v>#REF!</v>
      </c>
      <c r="AU810" s="2383" t="e">
        <f t="shared" si="648"/>
        <v>#REF!</v>
      </c>
      <c r="AV810" s="2292" t="e">
        <f t="shared" si="649"/>
        <v>#REF!</v>
      </c>
      <c r="AW810" s="2292" t="e">
        <f t="shared" si="650"/>
        <v>#REF!</v>
      </c>
      <c r="AX810" s="2292" t="e">
        <f t="shared" si="651"/>
        <v>#REF!</v>
      </c>
      <c r="AY810" s="2292" t="e">
        <f t="shared" si="652"/>
        <v>#REF!</v>
      </c>
      <c r="AZ810" s="2299" t="e">
        <f t="shared" si="653"/>
        <v>#REF!</v>
      </c>
      <c r="BA810" s="2383" t="e">
        <f t="shared" si="654"/>
        <v>#REF!</v>
      </c>
      <c r="BB810" s="2292" t="e">
        <f t="shared" si="655"/>
        <v>#REF!</v>
      </c>
      <c r="BC810" s="2292" t="e">
        <f t="shared" si="656"/>
        <v>#REF!</v>
      </c>
      <c r="BD810" s="2292" t="e">
        <f t="shared" si="657"/>
        <v>#REF!</v>
      </c>
      <c r="BE810" s="2292" t="e">
        <f t="shared" si="658"/>
        <v>#REF!</v>
      </c>
      <c r="BF810" s="2299" t="e">
        <f t="shared" si="659"/>
        <v>#REF!</v>
      </c>
      <c r="BG810" s="2383" t="e">
        <f t="shared" si="660"/>
        <v>#REF!</v>
      </c>
      <c r="BH810" s="2292" t="e">
        <f t="shared" si="661"/>
        <v>#REF!</v>
      </c>
      <c r="BI810" s="2292" t="e">
        <f t="shared" si="662"/>
        <v>#REF!</v>
      </c>
      <c r="BJ810" s="2292" t="e">
        <f t="shared" si="663"/>
        <v>#REF!</v>
      </c>
      <c r="BK810" s="2292" t="e">
        <f t="shared" si="664"/>
        <v>#REF!</v>
      </c>
      <c r="BL810" s="2299" t="e">
        <f t="shared" si="665"/>
        <v>#REF!</v>
      </c>
      <c r="BM810" s="2384"/>
      <c r="BN810" s="2388" t="e">
        <f t="shared" si="666"/>
        <v>#REF!</v>
      </c>
      <c r="BO810" s="2389" t="e">
        <f t="shared" si="670"/>
        <v>#REF!</v>
      </c>
      <c r="BP810" s="2389" t="e">
        <f t="shared" si="670"/>
        <v>#REF!</v>
      </c>
      <c r="BQ810" s="2389" t="e">
        <f t="shared" si="670"/>
        <v>#REF!</v>
      </c>
      <c r="BR810" s="2389" t="e">
        <f t="shared" si="670"/>
        <v>#REF!</v>
      </c>
      <c r="BS810" s="2390" t="e">
        <f t="shared" si="670"/>
        <v>#REF!</v>
      </c>
    </row>
    <row r="811" spans="1:71">
      <c r="A811" s="2255">
        <f t="shared" si="667"/>
        <v>746</v>
      </c>
      <c r="B811" s="2270">
        <v>-1.6736658552259422</v>
      </c>
      <c r="C811" s="2270">
        <v>2.3600164743909366</v>
      </c>
      <c r="D811" s="2270">
        <v>-3.1376107031990745</v>
      </c>
      <c r="E811" s="2270">
        <v>-10.06607143232902</v>
      </c>
      <c r="H811" s="2383" t="e">
        <f t="shared" si="668"/>
        <v>#REF!</v>
      </c>
      <c r="I811" s="2292" t="e">
        <f t="shared" si="618"/>
        <v>#REF!</v>
      </c>
      <c r="J811" s="2292" t="e">
        <f t="shared" si="619"/>
        <v>#REF!</v>
      </c>
      <c r="K811" s="2292" t="e">
        <f t="shared" si="620"/>
        <v>#REF!</v>
      </c>
      <c r="L811" s="2292" t="e">
        <f t="shared" si="621"/>
        <v>#REF!</v>
      </c>
      <c r="M811" s="2292" t="e">
        <f t="shared" si="622"/>
        <v>#REF!</v>
      </c>
      <c r="N811" s="2383" t="e">
        <f t="shared" si="623"/>
        <v>#REF!</v>
      </c>
      <c r="O811" s="2292" t="e">
        <f t="shared" si="624"/>
        <v>#REF!</v>
      </c>
      <c r="P811" s="2292" t="e">
        <f t="shared" si="625"/>
        <v>#REF!</v>
      </c>
      <c r="Q811" s="2292" t="e">
        <f t="shared" si="626"/>
        <v>#REF!</v>
      </c>
      <c r="R811" s="2292" t="e">
        <f t="shared" si="627"/>
        <v>#REF!</v>
      </c>
      <c r="S811" s="2299" t="e">
        <f t="shared" si="628"/>
        <v>#REF!</v>
      </c>
      <c r="T811" s="2383" t="e">
        <f t="shared" si="629"/>
        <v>#REF!</v>
      </c>
      <c r="U811" s="2292" t="e">
        <f t="shared" si="630"/>
        <v>#REF!</v>
      </c>
      <c r="V811" s="2292" t="e">
        <f t="shared" si="631"/>
        <v>#REF!</v>
      </c>
      <c r="W811" s="2292" t="e">
        <f t="shared" si="632"/>
        <v>#REF!</v>
      </c>
      <c r="X811" s="2292" t="e">
        <f t="shared" si="633"/>
        <v>#REF!</v>
      </c>
      <c r="Y811" s="2299" t="e">
        <f t="shared" si="634"/>
        <v>#REF!</v>
      </c>
      <c r="Z811" s="2383" t="e">
        <f t="shared" si="635"/>
        <v>#REF!</v>
      </c>
      <c r="AA811" s="2292" t="e">
        <f t="shared" si="636"/>
        <v>#REF!</v>
      </c>
      <c r="AB811" s="2292" t="e">
        <f t="shared" si="637"/>
        <v>#REF!</v>
      </c>
      <c r="AC811" s="2292" t="e">
        <f t="shared" si="638"/>
        <v>#REF!</v>
      </c>
      <c r="AD811" s="2292" t="e">
        <f t="shared" si="639"/>
        <v>#REF!</v>
      </c>
      <c r="AE811" s="2299" t="e">
        <f t="shared" si="640"/>
        <v>#REF!</v>
      </c>
      <c r="AF811" s="2384"/>
      <c r="AG811" s="2388" t="e">
        <f t="shared" si="641"/>
        <v>#REF!</v>
      </c>
      <c r="AH811" s="2389" t="e">
        <f t="shared" si="669"/>
        <v>#REF!</v>
      </c>
      <c r="AI811" s="2389" t="e">
        <f t="shared" si="669"/>
        <v>#REF!</v>
      </c>
      <c r="AJ811" s="2389" t="e">
        <f t="shared" si="669"/>
        <v>#REF!</v>
      </c>
      <c r="AK811" s="2389" t="e">
        <f t="shared" si="669"/>
        <v>#REF!</v>
      </c>
      <c r="AL811" s="2390" t="e">
        <f t="shared" si="669"/>
        <v>#REF!</v>
      </c>
      <c r="AM811" s="2384"/>
      <c r="AO811" s="2383" t="e">
        <f t="shared" si="642"/>
        <v>#REF!</v>
      </c>
      <c r="AP811" s="2292" t="e">
        <f t="shared" si="643"/>
        <v>#REF!</v>
      </c>
      <c r="AQ811" s="2292" t="e">
        <f t="shared" si="644"/>
        <v>#REF!</v>
      </c>
      <c r="AR811" s="2292" t="e">
        <f t="shared" si="645"/>
        <v>#REF!</v>
      </c>
      <c r="AS811" s="2292" t="e">
        <f t="shared" si="646"/>
        <v>#REF!</v>
      </c>
      <c r="AT811" s="2292" t="e">
        <f t="shared" si="647"/>
        <v>#REF!</v>
      </c>
      <c r="AU811" s="2383" t="e">
        <f t="shared" si="648"/>
        <v>#REF!</v>
      </c>
      <c r="AV811" s="2292" t="e">
        <f t="shared" si="649"/>
        <v>#REF!</v>
      </c>
      <c r="AW811" s="2292" t="e">
        <f t="shared" si="650"/>
        <v>#REF!</v>
      </c>
      <c r="AX811" s="2292" t="e">
        <f t="shared" si="651"/>
        <v>#REF!</v>
      </c>
      <c r="AY811" s="2292" t="e">
        <f t="shared" si="652"/>
        <v>#REF!</v>
      </c>
      <c r="AZ811" s="2299" t="e">
        <f t="shared" si="653"/>
        <v>#REF!</v>
      </c>
      <c r="BA811" s="2383" t="e">
        <f t="shared" si="654"/>
        <v>#REF!</v>
      </c>
      <c r="BB811" s="2292" t="e">
        <f t="shared" si="655"/>
        <v>#REF!</v>
      </c>
      <c r="BC811" s="2292" t="e">
        <f t="shared" si="656"/>
        <v>#REF!</v>
      </c>
      <c r="BD811" s="2292" t="e">
        <f t="shared" si="657"/>
        <v>#REF!</v>
      </c>
      <c r="BE811" s="2292" t="e">
        <f t="shared" si="658"/>
        <v>#REF!</v>
      </c>
      <c r="BF811" s="2299" t="e">
        <f t="shared" si="659"/>
        <v>#REF!</v>
      </c>
      <c r="BG811" s="2383" t="e">
        <f t="shared" si="660"/>
        <v>#REF!</v>
      </c>
      <c r="BH811" s="2292" t="e">
        <f t="shared" si="661"/>
        <v>#REF!</v>
      </c>
      <c r="BI811" s="2292" t="e">
        <f t="shared" si="662"/>
        <v>#REF!</v>
      </c>
      <c r="BJ811" s="2292" t="e">
        <f t="shared" si="663"/>
        <v>#REF!</v>
      </c>
      <c r="BK811" s="2292" t="e">
        <f t="shared" si="664"/>
        <v>#REF!</v>
      </c>
      <c r="BL811" s="2299" t="e">
        <f t="shared" si="665"/>
        <v>#REF!</v>
      </c>
      <c r="BM811" s="2384"/>
      <c r="BN811" s="2388" t="e">
        <f t="shared" si="666"/>
        <v>#REF!</v>
      </c>
      <c r="BO811" s="2389" t="e">
        <f t="shared" si="670"/>
        <v>#REF!</v>
      </c>
      <c r="BP811" s="2389" t="e">
        <f t="shared" si="670"/>
        <v>#REF!</v>
      </c>
      <c r="BQ811" s="2389" t="e">
        <f t="shared" si="670"/>
        <v>#REF!</v>
      </c>
      <c r="BR811" s="2389" t="e">
        <f t="shared" si="670"/>
        <v>#REF!</v>
      </c>
      <c r="BS811" s="2390" t="e">
        <f t="shared" si="670"/>
        <v>#REF!</v>
      </c>
    </row>
    <row r="812" spans="1:71">
      <c r="A812" s="2255">
        <f t="shared" si="667"/>
        <v>747</v>
      </c>
      <c r="B812" s="2270">
        <v>-1.953302557796663</v>
      </c>
      <c r="C812" s="2270">
        <v>4.5602498888934075</v>
      </c>
      <c r="D812" s="2270">
        <v>-2.3013204305387909</v>
      </c>
      <c r="E812" s="2270">
        <v>2.6814490611116173</v>
      </c>
      <c r="H812" s="2383" t="e">
        <f t="shared" si="668"/>
        <v>#REF!</v>
      </c>
      <c r="I812" s="2292" t="e">
        <f t="shared" si="618"/>
        <v>#REF!</v>
      </c>
      <c r="J812" s="2292" t="e">
        <f t="shared" si="619"/>
        <v>#REF!</v>
      </c>
      <c r="K812" s="2292" t="e">
        <f t="shared" si="620"/>
        <v>#REF!</v>
      </c>
      <c r="L812" s="2292" t="e">
        <f t="shared" si="621"/>
        <v>#REF!</v>
      </c>
      <c r="M812" s="2292" t="e">
        <f t="shared" si="622"/>
        <v>#REF!</v>
      </c>
      <c r="N812" s="2383" t="e">
        <f t="shared" si="623"/>
        <v>#REF!</v>
      </c>
      <c r="O812" s="2292" t="e">
        <f t="shared" si="624"/>
        <v>#REF!</v>
      </c>
      <c r="P812" s="2292" t="e">
        <f t="shared" si="625"/>
        <v>#REF!</v>
      </c>
      <c r="Q812" s="2292" t="e">
        <f t="shared" si="626"/>
        <v>#REF!</v>
      </c>
      <c r="R812" s="2292" t="e">
        <f t="shared" si="627"/>
        <v>#REF!</v>
      </c>
      <c r="S812" s="2299" t="e">
        <f t="shared" si="628"/>
        <v>#REF!</v>
      </c>
      <c r="T812" s="2383" t="e">
        <f t="shared" si="629"/>
        <v>#REF!</v>
      </c>
      <c r="U812" s="2292" t="e">
        <f t="shared" si="630"/>
        <v>#REF!</v>
      </c>
      <c r="V812" s="2292" t="e">
        <f t="shared" si="631"/>
        <v>#REF!</v>
      </c>
      <c r="W812" s="2292" t="e">
        <f t="shared" si="632"/>
        <v>#REF!</v>
      </c>
      <c r="X812" s="2292" t="e">
        <f t="shared" si="633"/>
        <v>#REF!</v>
      </c>
      <c r="Y812" s="2299" t="e">
        <f t="shared" si="634"/>
        <v>#REF!</v>
      </c>
      <c r="Z812" s="2383" t="e">
        <f t="shared" si="635"/>
        <v>#REF!</v>
      </c>
      <c r="AA812" s="2292" t="e">
        <f t="shared" si="636"/>
        <v>#REF!</v>
      </c>
      <c r="AB812" s="2292" t="e">
        <f t="shared" si="637"/>
        <v>#REF!</v>
      </c>
      <c r="AC812" s="2292" t="e">
        <f t="shared" si="638"/>
        <v>#REF!</v>
      </c>
      <c r="AD812" s="2292" t="e">
        <f t="shared" si="639"/>
        <v>#REF!</v>
      </c>
      <c r="AE812" s="2299" t="e">
        <f t="shared" si="640"/>
        <v>#REF!</v>
      </c>
      <c r="AF812" s="2384"/>
      <c r="AG812" s="2388" t="e">
        <f t="shared" si="641"/>
        <v>#REF!</v>
      </c>
      <c r="AH812" s="2389" t="e">
        <f t="shared" si="669"/>
        <v>#REF!</v>
      </c>
      <c r="AI812" s="2389" t="e">
        <f t="shared" si="669"/>
        <v>#REF!</v>
      </c>
      <c r="AJ812" s="2389" t="e">
        <f t="shared" si="669"/>
        <v>#REF!</v>
      </c>
      <c r="AK812" s="2389" t="e">
        <f t="shared" si="669"/>
        <v>#REF!</v>
      </c>
      <c r="AL812" s="2390" t="e">
        <f t="shared" si="669"/>
        <v>#REF!</v>
      </c>
      <c r="AM812" s="2384"/>
      <c r="AO812" s="2383" t="e">
        <f t="shared" si="642"/>
        <v>#REF!</v>
      </c>
      <c r="AP812" s="2292" t="e">
        <f t="shared" si="643"/>
        <v>#REF!</v>
      </c>
      <c r="AQ812" s="2292" t="e">
        <f t="shared" si="644"/>
        <v>#REF!</v>
      </c>
      <c r="AR812" s="2292" t="e">
        <f t="shared" si="645"/>
        <v>#REF!</v>
      </c>
      <c r="AS812" s="2292" t="e">
        <f t="shared" si="646"/>
        <v>#REF!</v>
      </c>
      <c r="AT812" s="2292" t="e">
        <f t="shared" si="647"/>
        <v>#REF!</v>
      </c>
      <c r="AU812" s="2383" t="e">
        <f t="shared" si="648"/>
        <v>#REF!</v>
      </c>
      <c r="AV812" s="2292" t="e">
        <f t="shared" si="649"/>
        <v>#REF!</v>
      </c>
      <c r="AW812" s="2292" t="e">
        <f t="shared" si="650"/>
        <v>#REF!</v>
      </c>
      <c r="AX812" s="2292" t="e">
        <f t="shared" si="651"/>
        <v>#REF!</v>
      </c>
      <c r="AY812" s="2292" t="e">
        <f t="shared" si="652"/>
        <v>#REF!</v>
      </c>
      <c r="AZ812" s="2299" t="e">
        <f t="shared" si="653"/>
        <v>#REF!</v>
      </c>
      <c r="BA812" s="2383" t="e">
        <f t="shared" si="654"/>
        <v>#REF!</v>
      </c>
      <c r="BB812" s="2292" t="e">
        <f t="shared" si="655"/>
        <v>#REF!</v>
      </c>
      <c r="BC812" s="2292" t="e">
        <f t="shared" si="656"/>
        <v>#REF!</v>
      </c>
      <c r="BD812" s="2292" t="e">
        <f t="shared" si="657"/>
        <v>#REF!</v>
      </c>
      <c r="BE812" s="2292" t="e">
        <f t="shared" si="658"/>
        <v>#REF!</v>
      </c>
      <c r="BF812" s="2299" t="e">
        <f t="shared" si="659"/>
        <v>#REF!</v>
      </c>
      <c r="BG812" s="2383" t="e">
        <f t="shared" si="660"/>
        <v>#REF!</v>
      </c>
      <c r="BH812" s="2292" t="e">
        <f t="shared" si="661"/>
        <v>#REF!</v>
      </c>
      <c r="BI812" s="2292" t="e">
        <f t="shared" si="662"/>
        <v>#REF!</v>
      </c>
      <c r="BJ812" s="2292" t="e">
        <f t="shared" si="663"/>
        <v>#REF!</v>
      </c>
      <c r="BK812" s="2292" t="e">
        <f t="shared" si="664"/>
        <v>#REF!</v>
      </c>
      <c r="BL812" s="2299" t="e">
        <f t="shared" si="665"/>
        <v>#REF!</v>
      </c>
      <c r="BM812" s="2384"/>
      <c r="BN812" s="2388" t="e">
        <f t="shared" si="666"/>
        <v>#REF!</v>
      </c>
      <c r="BO812" s="2389" t="e">
        <f t="shared" si="670"/>
        <v>#REF!</v>
      </c>
      <c r="BP812" s="2389" t="e">
        <f t="shared" si="670"/>
        <v>#REF!</v>
      </c>
      <c r="BQ812" s="2389" t="e">
        <f t="shared" si="670"/>
        <v>#REF!</v>
      </c>
      <c r="BR812" s="2389" t="e">
        <f t="shared" si="670"/>
        <v>#REF!</v>
      </c>
      <c r="BS812" s="2390" t="e">
        <f t="shared" si="670"/>
        <v>#REF!</v>
      </c>
    </row>
    <row r="813" spans="1:71">
      <c r="A813" s="2255">
        <f t="shared" si="667"/>
        <v>748</v>
      </c>
      <c r="B813" s="2270">
        <v>1.4195061255306221</v>
      </c>
      <c r="C813" s="2270">
        <v>2.9490173290046582</v>
      </c>
      <c r="D813" s="2270">
        <v>-2.1689139126882679</v>
      </c>
      <c r="E813" s="2270">
        <v>0.67726364387467841</v>
      </c>
      <c r="H813" s="2383" t="e">
        <f t="shared" si="668"/>
        <v>#REF!</v>
      </c>
      <c r="I813" s="2292" t="e">
        <f t="shared" si="618"/>
        <v>#REF!</v>
      </c>
      <c r="J813" s="2292" t="e">
        <f t="shared" si="619"/>
        <v>#REF!</v>
      </c>
      <c r="K813" s="2292" t="e">
        <f t="shared" si="620"/>
        <v>#REF!</v>
      </c>
      <c r="L813" s="2292" t="e">
        <f t="shared" si="621"/>
        <v>#REF!</v>
      </c>
      <c r="M813" s="2292" t="e">
        <f t="shared" si="622"/>
        <v>#REF!</v>
      </c>
      <c r="N813" s="2383" t="e">
        <f t="shared" si="623"/>
        <v>#REF!</v>
      </c>
      <c r="O813" s="2292" t="e">
        <f t="shared" si="624"/>
        <v>#REF!</v>
      </c>
      <c r="P813" s="2292" t="e">
        <f t="shared" si="625"/>
        <v>#REF!</v>
      </c>
      <c r="Q813" s="2292" t="e">
        <f t="shared" si="626"/>
        <v>#REF!</v>
      </c>
      <c r="R813" s="2292" t="e">
        <f t="shared" si="627"/>
        <v>#REF!</v>
      </c>
      <c r="S813" s="2299" t="e">
        <f t="shared" si="628"/>
        <v>#REF!</v>
      </c>
      <c r="T813" s="2383" t="e">
        <f t="shared" si="629"/>
        <v>#REF!</v>
      </c>
      <c r="U813" s="2292" t="e">
        <f t="shared" si="630"/>
        <v>#REF!</v>
      </c>
      <c r="V813" s="2292" t="e">
        <f t="shared" si="631"/>
        <v>#REF!</v>
      </c>
      <c r="W813" s="2292" t="e">
        <f t="shared" si="632"/>
        <v>#REF!</v>
      </c>
      <c r="X813" s="2292" t="e">
        <f t="shared" si="633"/>
        <v>#REF!</v>
      </c>
      <c r="Y813" s="2299" t="e">
        <f t="shared" si="634"/>
        <v>#REF!</v>
      </c>
      <c r="Z813" s="2383" t="e">
        <f t="shared" si="635"/>
        <v>#REF!</v>
      </c>
      <c r="AA813" s="2292" t="e">
        <f t="shared" si="636"/>
        <v>#REF!</v>
      </c>
      <c r="AB813" s="2292" t="e">
        <f t="shared" si="637"/>
        <v>#REF!</v>
      </c>
      <c r="AC813" s="2292" t="e">
        <f t="shared" si="638"/>
        <v>#REF!</v>
      </c>
      <c r="AD813" s="2292" t="e">
        <f t="shared" si="639"/>
        <v>#REF!</v>
      </c>
      <c r="AE813" s="2299" t="e">
        <f t="shared" si="640"/>
        <v>#REF!</v>
      </c>
      <c r="AF813" s="2384"/>
      <c r="AG813" s="2388" t="e">
        <f t="shared" si="641"/>
        <v>#REF!</v>
      </c>
      <c r="AH813" s="2389" t="e">
        <f t="shared" si="669"/>
        <v>#REF!</v>
      </c>
      <c r="AI813" s="2389" t="e">
        <f t="shared" si="669"/>
        <v>#REF!</v>
      </c>
      <c r="AJ813" s="2389" t="e">
        <f t="shared" si="669"/>
        <v>#REF!</v>
      </c>
      <c r="AK813" s="2389" t="e">
        <f t="shared" si="669"/>
        <v>#REF!</v>
      </c>
      <c r="AL813" s="2390" t="e">
        <f t="shared" si="669"/>
        <v>#REF!</v>
      </c>
      <c r="AM813" s="2384"/>
      <c r="AO813" s="2383" t="e">
        <f t="shared" si="642"/>
        <v>#REF!</v>
      </c>
      <c r="AP813" s="2292" t="e">
        <f t="shared" si="643"/>
        <v>#REF!</v>
      </c>
      <c r="AQ813" s="2292" t="e">
        <f t="shared" si="644"/>
        <v>#REF!</v>
      </c>
      <c r="AR813" s="2292" t="e">
        <f t="shared" si="645"/>
        <v>#REF!</v>
      </c>
      <c r="AS813" s="2292" t="e">
        <f t="shared" si="646"/>
        <v>#REF!</v>
      </c>
      <c r="AT813" s="2292" t="e">
        <f t="shared" si="647"/>
        <v>#REF!</v>
      </c>
      <c r="AU813" s="2383" t="e">
        <f t="shared" si="648"/>
        <v>#REF!</v>
      </c>
      <c r="AV813" s="2292" t="e">
        <f t="shared" si="649"/>
        <v>#REF!</v>
      </c>
      <c r="AW813" s="2292" t="e">
        <f t="shared" si="650"/>
        <v>#REF!</v>
      </c>
      <c r="AX813" s="2292" t="e">
        <f t="shared" si="651"/>
        <v>#REF!</v>
      </c>
      <c r="AY813" s="2292" t="e">
        <f t="shared" si="652"/>
        <v>#REF!</v>
      </c>
      <c r="AZ813" s="2299" t="e">
        <f t="shared" si="653"/>
        <v>#REF!</v>
      </c>
      <c r="BA813" s="2383" t="e">
        <f t="shared" si="654"/>
        <v>#REF!</v>
      </c>
      <c r="BB813" s="2292" t="e">
        <f t="shared" si="655"/>
        <v>#REF!</v>
      </c>
      <c r="BC813" s="2292" t="e">
        <f t="shared" si="656"/>
        <v>#REF!</v>
      </c>
      <c r="BD813" s="2292" t="e">
        <f t="shared" si="657"/>
        <v>#REF!</v>
      </c>
      <c r="BE813" s="2292" t="e">
        <f t="shared" si="658"/>
        <v>#REF!</v>
      </c>
      <c r="BF813" s="2299" t="e">
        <f t="shared" si="659"/>
        <v>#REF!</v>
      </c>
      <c r="BG813" s="2383" t="e">
        <f t="shared" si="660"/>
        <v>#REF!</v>
      </c>
      <c r="BH813" s="2292" t="e">
        <f t="shared" si="661"/>
        <v>#REF!</v>
      </c>
      <c r="BI813" s="2292" t="e">
        <f t="shared" si="662"/>
        <v>#REF!</v>
      </c>
      <c r="BJ813" s="2292" t="e">
        <f t="shared" si="663"/>
        <v>#REF!</v>
      </c>
      <c r="BK813" s="2292" t="e">
        <f t="shared" si="664"/>
        <v>#REF!</v>
      </c>
      <c r="BL813" s="2299" t="e">
        <f t="shared" si="665"/>
        <v>#REF!</v>
      </c>
      <c r="BM813" s="2384"/>
      <c r="BN813" s="2388" t="e">
        <f t="shared" si="666"/>
        <v>#REF!</v>
      </c>
      <c r="BO813" s="2389" t="e">
        <f t="shared" si="670"/>
        <v>#REF!</v>
      </c>
      <c r="BP813" s="2389" t="e">
        <f t="shared" si="670"/>
        <v>#REF!</v>
      </c>
      <c r="BQ813" s="2389" t="e">
        <f t="shared" si="670"/>
        <v>#REF!</v>
      </c>
      <c r="BR813" s="2389" t="e">
        <f t="shared" si="670"/>
        <v>#REF!</v>
      </c>
      <c r="BS813" s="2390" t="e">
        <f t="shared" si="670"/>
        <v>#REF!</v>
      </c>
    </row>
    <row r="814" spans="1:71">
      <c r="A814" s="2255">
        <f t="shared" si="667"/>
        <v>749</v>
      </c>
      <c r="B814" s="2270">
        <v>0.79806626747152698</v>
      </c>
      <c r="C814" s="2270">
        <v>2.5381713516733342</v>
      </c>
      <c r="D814" s="2270">
        <v>-0.19699354609944475</v>
      </c>
      <c r="E814" s="2270">
        <v>-3.4629332521320957</v>
      </c>
      <c r="H814" s="2383" t="e">
        <f t="shared" si="668"/>
        <v>#REF!</v>
      </c>
      <c r="I814" s="2292" t="e">
        <f t="shared" si="618"/>
        <v>#REF!</v>
      </c>
      <c r="J814" s="2292" t="e">
        <f t="shared" si="619"/>
        <v>#REF!</v>
      </c>
      <c r="K814" s="2292" t="e">
        <f t="shared" si="620"/>
        <v>#REF!</v>
      </c>
      <c r="L814" s="2292" t="e">
        <f t="shared" si="621"/>
        <v>#REF!</v>
      </c>
      <c r="M814" s="2292" t="e">
        <f t="shared" si="622"/>
        <v>#REF!</v>
      </c>
      <c r="N814" s="2383" t="e">
        <f t="shared" si="623"/>
        <v>#REF!</v>
      </c>
      <c r="O814" s="2292" t="e">
        <f t="shared" si="624"/>
        <v>#REF!</v>
      </c>
      <c r="P814" s="2292" t="e">
        <f t="shared" si="625"/>
        <v>#REF!</v>
      </c>
      <c r="Q814" s="2292" t="e">
        <f t="shared" si="626"/>
        <v>#REF!</v>
      </c>
      <c r="R814" s="2292" t="e">
        <f t="shared" si="627"/>
        <v>#REF!</v>
      </c>
      <c r="S814" s="2299" t="e">
        <f t="shared" si="628"/>
        <v>#REF!</v>
      </c>
      <c r="T814" s="2383" t="e">
        <f t="shared" si="629"/>
        <v>#REF!</v>
      </c>
      <c r="U814" s="2292" t="e">
        <f t="shared" si="630"/>
        <v>#REF!</v>
      </c>
      <c r="V814" s="2292" t="e">
        <f t="shared" si="631"/>
        <v>#REF!</v>
      </c>
      <c r="W814" s="2292" t="e">
        <f t="shared" si="632"/>
        <v>#REF!</v>
      </c>
      <c r="X814" s="2292" t="e">
        <f t="shared" si="633"/>
        <v>#REF!</v>
      </c>
      <c r="Y814" s="2299" t="e">
        <f t="shared" si="634"/>
        <v>#REF!</v>
      </c>
      <c r="Z814" s="2383" t="e">
        <f t="shared" si="635"/>
        <v>#REF!</v>
      </c>
      <c r="AA814" s="2292" t="e">
        <f t="shared" si="636"/>
        <v>#REF!</v>
      </c>
      <c r="AB814" s="2292" t="e">
        <f t="shared" si="637"/>
        <v>#REF!</v>
      </c>
      <c r="AC814" s="2292" t="e">
        <f t="shared" si="638"/>
        <v>#REF!</v>
      </c>
      <c r="AD814" s="2292" t="e">
        <f t="shared" si="639"/>
        <v>#REF!</v>
      </c>
      <c r="AE814" s="2299" t="e">
        <f t="shared" si="640"/>
        <v>#REF!</v>
      </c>
      <c r="AF814" s="2384"/>
      <c r="AG814" s="2388" t="e">
        <f t="shared" si="641"/>
        <v>#REF!</v>
      </c>
      <c r="AH814" s="2389" t="e">
        <f t="shared" si="669"/>
        <v>#REF!</v>
      </c>
      <c r="AI814" s="2389" t="e">
        <f t="shared" si="669"/>
        <v>#REF!</v>
      </c>
      <c r="AJ814" s="2389" t="e">
        <f t="shared" si="669"/>
        <v>#REF!</v>
      </c>
      <c r="AK814" s="2389" t="e">
        <f t="shared" si="669"/>
        <v>#REF!</v>
      </c>
      <c r="AL814" s="2390" t="e">
        <f t="shared" si="669"/>
        <v>#REF!</v>
      </c>
      <c r="AM814" s="2384"/>
      <c r="AO814" s="2383" t="e">
        <f t="shared" si="642"/>
        <v>#REF!</v>
      </c>
      <c r="AP814" s="2292" t="e">
        <f t="shared" si="643"/>
        <v>#REF!</v>
      </c>
      <c r="AQ814" s="2292" t="e">
        <f t="shared" si="644"/>
        <v>#REF!</v>
      </c>
      <c r="AR814" s="2292" t="e">
        <f t="shared" si="645"/>
        <v>#REF!</v>
      </c>
      <c r="AS814" s="2292" t="e">
        <f t="shared" si="646"/>
        <v>#REF!</v>
      </c>
      <c r="AT814" s="2292" t="e">
        <f t="shared" si="647"/>
        <v>#REF!</v>
      </c>
      <c r="AU814" s="2383" t="e">
        <f t="shared" si="648"/>
        <v>#REF!</v>
      </c>
      <c r="AV814" s="2292" t="e">
        <f t="shared" si="649"/>
        <v>#REF!</v>
      </c>
      <c r="AW814" s="2292" t="e">
        <f t="shared" si="650"/>
        <v>#REF!</v>
      </c>
      <c r="AX814" s="2292" t="e">
        <f t="shared" si="651"/>
        <v>#REF!</v>
      </c>
      <c r="AY814" s="2292" t="e">
        <f t="shared" si="652"/>
        <v>#REF!</v>
      </c>
      <c r="AZ814" s="2299" t="e">
        <f t="shared" si="653"/>
        <v>#REF!</v>
      </c>
      <c r="BA814" s="2383" t="e">
        <f t="shared" si="654"/>
        <v>#REF!</v>
      </c>
      <c r="BB814" s="2292" t="e">
        <f t="shared" si="655"/>
        <v>#REF!</v>
      </c>
      <c r="BC814" s="2292" t="e">
        <f t="shared" si="656"/>
        <v>#REF!</v>
      </c>
      <c r="BD814" s="2292" t="e">
        <f t="shared" si="657"/>
        <v>#REF!</v>
      </c>
      <c r="BE814" s="2292" t="e">
        <f t="shared" si="658"/>
        <v>#REF!</v>
      </c>
      <c r="BF814" s="2299" t="e">
        <f t="shared" si="659"/>
        <v>#REF!</v>
      </c>
      <c r="BG814" s="2383" t="e">
        <f t="shared" si="660"/>
        <v>#REF!</v>
      </c>
      <c r="BH814" s="2292" t="e">
        <f t="shared" si="661"/>
        <v>#REF!</v>
      </c>
      <c r="BI814" s="2292" t="e">
        <f t="shared" si="662"/>
        <v>#REF!</v>
      </c>
      <c r="BJ814" s="2292" t="e">
        <f t="shared" si="663"/>
        <v>#REF!</v>
      </c>
      <c r="BK814" s="2292" t="e">
        <f t="shared" si="664"/>
        <v>#REF!</v>
      </c>
      <c r="BL814" s="2299" t="e">
        <f t="shared" si="665"/>
        <v>#REF!</v>
      </c>
      <c r="BM814" s="2384"/>
      <c r="BN814" s="2388" t="e">
        <f t="shared" si="666"/>
        <v>#REF!</v>
      </c>
      <c r="BO814" s="2389" t="e">
        <f t="shared" si="670"/>
        <v>#REF!</v>
      </c>
      <c r="BP814" s="2389" t="e">
        <f t="shared" si="670"/>
        <v>#REF!</v>
      </c>
      <c r="BQ814" s="2389" t="e">
        <f t="shared" si="670"/>
        <v>#REF!</v>
      </c>
      <c r="BR814" s="2389" t="e">
        <f t="shared" si="670"/>
        <v>#REF!</v>
      </c>
      <c r="BS814" s="2390" t="e">
        <f t="shared" si="670"/>
        <v>#REF!</v>
      </c>
    </row>
    <row r="815" spans="1:71">
      <c r="A815" s="2255">
        <f t="shared" si="667"/>
        <v>750</v>
      </c>
      <c r="B815" s="2270">
        <v>9.1938758922307766</v>
      </c>
      <c r="C815" s="2270">
        <v>1.9952825745672378</v>
      </c>
      <c r="D815" s="2270">
        <v>-2.5510492194456829</v>
      </c>
      <c r="E815" s="2270">
        <v>-5.9309307530300472</v>
      </c>
      <c r="H815" s="2383" t="e">
        <f t="shared" si="668"/>
        <v>#REF!</v>
      </c>
      <c r="I815" s="2292" t="e">
        <f t="shared" si="618"/>
        <v>#REF!</v>
      </c>
      <c r="J815" s="2292" t="e">
        <f t="shared" si="619"/>
        <v>#REF!</v>
      </c>
      <c r="K815" s="2292" t="e">
        <f t="shared" si="620"/>
        <v>#REF!</v>
      </c>
      <c r="L815" s="2292" t="e">
        <f t="shared" si="621"/>
        <v>#REF!</v>
      </c>
      <c r="M815" s="2292" t="e">
        <f t="shared" si="622"/>
        <v>#REF!</v>
      </c>
      <c r="N815" s="2383" t="e">
        <f t="shared" si="623"/>
        <v>#REF!</v>
      </c>
      <c r="O815" s="2292" t="e">
        <f t="shared" si="624"/>
        <v>#REF!</v>
      </c>
      <c r="P815" s="2292" t="e">
        <f t="shared" si="625"/>
        <v>#REF!</v>
      </c>
      <c r="Q815" s="2292" t="e">
        <f t="shared" si="626"/>
        <v>#REF!</v>
      </c>
      <c r="R815" s="2292" t="e">
        <f t="shared" si="627"/>
        <v>#REF!</v>
      </c>
      <c r="S815" s="2299" t="e">
        <f t="shared" si="628"/>
        <v>#REF!</v>
      </c>
      <c r="T815" s="2383" t="e">
        <f t="shared" si="629"/>
        <v>#REF!</v>
      </c>
      <c r="U815" s="2292" t="e">
        <f t="shared" si="630"/>
        <v>#REF!</v>
      </c>
      <c r="V815" s="2292" t="e">
        <f t="shared" si="631"/>
        <v>#REF!</v>
      </c>
      <c r="W815" s="2292" t="e">
        <f t="shared" si="632"/>
        <v>#REF!</v>
      </c>
      <c r="X815" s="2292" t="e">
        <f t="shared" si="633"/>
        <v>#REF!</v>
      </c>
      <c r="Y815" s="2299" t="e">
        <f t="shared" si="634"/>
        <v>#REF!</v>
      </c>
      <c r="Z815" s="2383" t="e">
        <f t="shared" si="635"/>
        <v>#REF!</v>
      </c>
      <c r="AA815" s="2292" t="e">
        <f t="shared" si="636"/>
        <v>#REF!</v>
      </c>
      <c r="AB815" s="2292" t="e">
        <f t="shared" si="637"/>
        <v>#REF!</v>
      </c>
      <c r="AC815" s="2292" t="e">
        <f t="shared" si="638"/>
        <v>#REF!</v>
      </c>
      <c r="AD815" s="2292" t="e">
        <f t="shared" si="639"/>
        <v>#REF!</v>
      </c>
      <c r="AE815" s="2299" t="e">
        <f t="shared" si="640"/>
        <v>#REF!</v>
      </c>
      <c r="AF815" s="2384"/>
      <c r="AG815" s="2388" t="e">
        <f t="shared" si="641"/>
        <v>#REF!</v>
      </c>
      <c r="AH815" s="2389" t="e">
        <f t="shared" si="669"/>
        <v>#REF!</v>
      </c>
      <c r="AI815" s="2389" t="e">
        <f t="shared" si="669"/>
        <v>#REF!</v>
      </c>
      <c r="AJ815" s="2389" t="e">
        <f t="shared" si="669"/>
        <v>#REF!</v>
      </c>
      <c r="AK815" s="2389" t="e">
        <f t="shared" si="669"/>
        <v>#REF!</v>
      </c>
      <c r="AL815" s="2390" t="e">
        <f t="shared" si="669"/>
        <v>#REF!</v>
      </c>
      <c r="AM815" s="2384"/>
      <c r="AO815" s="2383" t="e">
        <f t="shared" si="642"/>
        <v>#REF!</v>
      </c>
      <c r="AP815" s="2292" t="e">
        <f t="shared" si="643"/>
        <v>#REF!</v>
      </c>
      <c r="AQ815" s="2292" t="e">
        <f t="shared" si="644"/>
        <v>#REF!</v>
      </c>
      <c r="AR815" s="2292" t="e">
        <f t="shared" si="645"/>
        <v>#REF!</v>
      </c>
      <c r="AS815" s="2292" t="e">
        <f t="shared" si="646"/>
        <v>#REF!</v>
      </c>
      <c r="AT815" s="2292" t="e">
        <f t="shared" si="647"/>
        <v>#REF!</v>
      </c>
      <c r="AU815" s="2383" t="e">
        <f t="shared" si="648"/>
        <v>#REF!</v>
      </c>
      <c r="AV815" s="2292" t="e">
        <f t="shared" si="649"/>
        <v>#REF!</v>
      </c>
      <c r="AW815" s="2292" t="e">
        <f t="shared" si="650"/>
        <v>#REF!</v>
      </c>
      <c r="AX815" s="2292" t="e">
        <f t="shared" si="651"/>
        <v>#REF!</v>
      </c>
      <c r="AY815" s="2292" t="e">
        <f t="shared" si="652"/>
        <v>#REF!</v>
      </c>
      <c r="AZ815" s="2299" t="e">
        <f t="shared" si="653"/>
        <v>#REF!</v>
      </c>
      <c r="BA815" s="2383" t="e">
        <f t="shared" si="654"/>
        <v>#REF!</v>
      </c>
      <c r="BB815" s="2292" t="e">
        <f t="shared" si="655"/>
        <v>#REF!</v>
      </c>
      <c r="BC815" s="2292" t="e">
        <f t="shared" si="656"/>
        <v>#REF!</v>
      </c>
      <c r="BD815" s="2292" t="e">
        <f t="shared" si="657"/>
        <v>#REF!</v>
      </c>
      <c r="BE815" s="2292" t="e">
        <f t="shared" si="658"/>
        <v>#REF!</v>
      </c>
      <c r="BF815" s="2299" t="e">
        <f t="shared" si="659"/>
        <v>#REF!</v>
      </c>
      <c r="BG815" s="2383" t="e">
        <f t="shared" si="660"/>
        <v>#REF!</v>
      </c>
      <c r="BH815" s="2292" t="e">
        <f t="shared" si="661"/>
        <v>#REF!</v>
      </c>
      <c r="BI815" s="2292" t="e">
        <f t="shared" si="662"/>
        <v>#REF!</v>
      </c>
      <c r="BJ815" s="2292" t="e">
        <f t="shared" si="663"/>
        <v>#REF!</v>
      </c>
      <c r="BK815" s="2292" t="e">
        <f t="shared" si="664"/>
        <v>#REF!</v>
      </c>
      <c r="BL815" s="2299" t="e">
        <f t="shared" si="665"/>
        <v>#REF!</v>
      </c>
      <c r="BM815" s="2384"/>
      <c r="BN815" s="2388" t="e">
        <f t="shared" si="666"/>
        <v>#REF!</v>
      </c>
      <c r="BO815" s="2389" t="e">
        <f t="shared" si="670"/>
        <v>#REF!</v>
      </c>
      <c r="BP815" s="2389" t="e">
        <f t="shared" si="670"/>
        <v>#REF!</v>
      </c>
      <c r="BQ815" s="2389" t="e">
        <f t="shared" si="670"/>
        <v>#REF!</v>
      </c>
      <c r="BR815" s="2389" t="e">
        <f t="shared" si="670"/>
        <v>#REF!</v>
      </c>
      <c r="BS815" s="2390" t="e">
        <f t="shared" si="670"/>
        <v>#REF!</v>
      </c>
    </row>
    <row r="816" spans="1:71">
      <c r="A816" s="2255">
        <f t="shared" si="667"/>
        <v>751</v>
      </c>
      <c r="B816" s="2270">
        <v>0.6469357557680907</v>
      </c>
      <c r="C816" s="2270">
        <v>2.316471335275228</v>
      </c>
      <c r="D816" s="2270">
        <v>-1.575246907034408</v>
      </c>
      <c r="E816" s="2270">
        <v>3.0137878852423916</v>
      </c>
      <c r="H816" s="2383" t="e">
        <f t="shared" si="668"/>
        <v>#REF!</v>
      </c>
      <c r="I816" s="2292" t="e">
        <f t="shared" si="618"/>
        <v>#REF!</v>
      </c>
      <c r="J816" s="2292" t="e">
        <f t="shared" si="619"/>
        <v>#REF!</v>
      </c>
      <c r="K816" s="2292" t="e">
        <f t="shared" si="620"/>
        <v>#REF!</v>
      </c>
      <c r="L816" s="2292" t="e">
        <f t="shared" si="621"/>
        <v>#REF!</v>
      </c>
      <c r="M816" s="2292" t="e">
        <f t="shared" si="622"/>
        <v>#REF!</v>
      </c>
      <c r="N816" s="2383" t="e">
        <f t="shared" si="623"/>
        <v>#REF!</v>
      </c>
      <c r="O816" s="2292" t="e">
        <f t="shared" si="624"/>
        <v>#REF!</v>
      </c>
      <c r="P816" s="2292" t="e">
        <f t="shared" si="625"/>
        <v>#REF!</v>
      </c>
      <c r="Q816" s="2292" t="e">
        <f t="shared" si="626"/>
        <v>#REF!</v>
      </c>
      <c r="R816" s="2292" t="e">
        <f t="shared" si="627"/>
        <v>#REF!</v>
      </c>
      <c r="S816" s="2299" t="e">
        <f t="shared" si="628"/>
        <v>#REF!</v>
      </c>
      <c r="T816" s="2383" t="e">
        <f t="shared" si="629"/>
        <v>#REF!</v>
      </c>
      <c r="U816" s="2292" t="e">
        <f t="shared" si="630"/>
        <v>#REF!</v>
      </c>
      <c r="V816" s="2292" t="e">
        <f t="shared" si="631"/>
        <v>#REF!</v>
      </c>
      <c r="W816" s="2292" t="e">
        <f t="shared" si="632"/>
        <v>#REF!</v>
      </c>
      <c r="X816" s="2292" t="e">
        <f t="shared" si="633"/>
        <v>#REF!</v>
      </c>
      <c r="Y816" s="2299" t="e">
        <f t="shared" si="634"/>
        <v>#REF!</v>
      </c>
      <c r="Z816" s="2383" t="e">
        <f t="shared" si="635"/>
        <v>#REF!</v>
      </c>
      <c r="AA816" s="2292" t="e">
        <f t="shared" si="636"/>
        <v>#REF!</v>
      </c>
      <c r="AB816" s="2292" t="e">
        <f t="shared" si="637"/>
        <v>#REF!</v>
      </c>
      <c r="AC816" s="2292" t="e">
        <f t="shared" si="638"/>
        <v>#REF!</v>
      </c>
      <c r="AD816" s="2292" t="e">
        <f t="shared" si="639"/>
        <v>#REF!</v>
      </c>
      <c r="AE816" s="2299" t="e">
        <f t="shared" si="640"/>
        <v>#REF!</v>
      </c>
      <c r="AF816" s="2384"/>
      <c r="AG816" s="2388" t="e">
        <f t="shared" si="641"/>
        <v>#REF!</v>
      </c>
      <c r="AH816" s="2389" t="e">
        <f t="shared" si="669"/>
        <v>#REF!</v>
      </c>
      <c r="AI816" s="2389" t="e">
        <f t="shared" si="669"/>
        <v>#REF!</v>
      </c>
      <c r="AJ816" s="2389" t="e">
        <f t="shared" si="669"/>
        <v>#REF!</v>
      </c>
      <c r="AK816" s="2389" t="e">
        <f t="shared" si="669"/>
        <v>#REF!</v>
      </c>
      <c r="AL816" s="2390" t="e">
        <f t="shared" si="669"/>
        <v>#REF!</v>
      </c>
      <c r="AM816" s="2384"/>
      <c r="AO816" s="2383" t="e">
        <f t="shared" si="642"/>
        <v>#REF!</v>
      </c>
      <c r="AP816" s="2292" t="e">
        <f t="shared" si="643"/>
        <v>#REF!</v>
      </c>
      <c r="AQ816" s="2292" t="e">
        <f t="shared" si="644"/>
        <v>#REF!</v>
      </c>
      <c r="AR816" s="2292" t="e">
        <f t="shared" si="645"/>
        <v>#REF!</v>
      </c>
      <c r="AS816" s="2292" t="e">
        <f t="shared" si="646"/>
        <v>#REF!</v>
      </c>
      <c r="AT816" s="2292" t="e">
        <f t="shared" si="647"/>
        <v>#REF!</v>
      </c>
      <c r="AU816" s="2383" t="e">
        <f t="shared" si="648"/>
        <v>#REF!</v>
      </c>
      <c r="AV816" s="2292" t="e">
        <f t="shared" si="649"/>
        <v>#REF!</v>
      </c>
      <c r="AW816" s="2292" t="e">
        <f t="shared" si="650"/>
        <v>#REF!</v>
      </c>
      <c r="AX816" s="2292" t="e">
        <f t="shared" si="651"/>
        <v>#REF!</v>
      </c>
      <c r="AY816" s="2292" t="e">
        <f t="shared" si="652"/>
        <v>#REF!</v>
      </c>
      <c r="AZ816" s="2299" t="e">
        <f t="shared" si="653"/>
        <v>#REF!</v>
      </c>
      <c r="BA816" s="2383" t="e">
        <f t="shared" si="654"/>
        <v>#REF!</v>
      </c>
      <c r="BB816" s="2292" t="e">
        <f t="shared" si="655"/>
        <v>#REF!</v>
      </c>
      <c r="BC816" s="2292" t="e">
        <f t="shared" si="656"/>
        <v>#REF!</v>
      </c>
      <c r="BD816" s="2292" t="e">
        <f t="shared" si="657"/>
        <v>#REF!</v>
      </c>
      <c r="BE816" s="2292" t="e">
        <f t="shared" si="658"/>
        <v>#REF!</v>
      </c>
      <c r="BF816" s="2299" t="e">
        <f t="shared" si="659"/>
        <v>#REF!</v>
      </c>
      <c r="BG816" s="2383" t="e">
        <f t="shared" si="660"/>
        <v>#REF!</v>
      </c>
      <c r="BH816" s="2292" t="e">
        <f t="shared" si="661"/>
        <v>#REF!</v>
      </c>
      <c r="BI816" s="2292" t="e">
        <f t="shared" si="662"/>
        <v>#REF!</v>
      </c>
      <c r="BJ816" s="2292" t="e">
        <f t="shared" si="663"/>
        <v>#REF!</v>
      </c>
      <c r="BK816" s="2292" t="e">
        <f t="shared" si="664"/>
        <v>#REF!</v>
      </c>
      <c r="BL816" s="2299" t="e">
        <f t="shared" si="665"/>
        <v>#REF!</v>
      </c>
      <c r="BM816" s="2384"/>
      <c r="BN816" s="2388" t="e">
        <f t="shared" si="666"/>
        <v>#REF!</v>
      </c>
      <c r="BO816" s="2389" t="e">
        <f t="shared" si="670"/>
        <v>#REF!</v>
      </c>
      <c r="BP816" s="2389" t="e">
        <f t="shared" si="670"/>
        <v>#REF!</v>
      </c>
      <c r="BQ816" s="2389" t="e">
        <f t="shared" si="670"/>
        <v>#REF!</v>
      </c>
      <c r="BR816" s="2389" t="e">
        <f t="shared" si="670"/>
        <v>#REF!</v>
      </c>
      <c r="BS816" s="2390" t="e">
        <f t="shared" si="670"/>
        <v>#REF!</v>
      </c>
    </row>
    <row r="817" spans="1:71">
      <c r="A817" s="2255">
        <f t="shared" si="667"/>
        <v>752</v>
      </c>
      <c r="B817" s="2270">
        <v>0.52147157151390511</v>
      </c>
      <c r="C817" s="2270">
        <v>3.201741278176129</v>
      </c>
      <c r="D817" s="2270">
        <v>-3.636052642605998</v>
      </c>
      <c r="E817" s="2270">
        <v>2.3899769295291686</v>
      </c>
      <c r="H817" s="2383" t="e">
        <f t="shared" si="668"/>
        <v>#REF!</v>
      </c>
      <c r="I817" s="2292" t="e">
        <f t="shared" si="618"/>
        <v>#REF!</v>
      </c>
      <c r="J817" s="2292" t="e">
        <f t="shared" si="619"/>
        <v>#REF!</v>
      </c>
      <c r="K817" s="2292" t="e">
        <f t="shared" si="620"/>
        <v>#REF!</v>
      </c>
      <c r="L817" s="2292" t="e">
        <f t="shared" si="621"/>
        <v>#REF!</v>
      </c>
      <c r="M817" s="2292" t="e">
        <f t="shared" si="622"/>
        <v>#REF!</v>
      </c>
      <c r="N817" s="2383" t="e">
        <f t="shared" si="623"/>
        <v>#REF!</v>
      </c>
      <c r="O817" s="2292" t="e">
        <f t="shared" si="624"/>
        <v>#REF!</v>
      </c>
      <c r="P817" s="2292" t="e">
        <f t="shared" si="625"/>
        <v>#REF!</v>
      </c>
      <c r="Q817" s="2292" t="e">
        <f t="shared" si="626"/>
        <v>#REF!</v>
      </c>
      <c r="R817" s="2292" t="e">
        <f t="shared" si="627"/>
        <v>#REF!</v>
      </c>
      <c r="S817" s="2299" t="e">
        <f t="shared" si="628"/>
        <v>#REF!</v>
      </c>
      <c r="T817" s="2383" t="e">
        <f t="shared" si="629"/>
        <v>#REF!</v>
      </c>
      <c r="U817" s="2292" t="e">
        <f t="shared" si="630"/>
        <v>#REF!</v>
      </c>
      <c r="V817" s="2292" t="e">
        <f t="shared" si="631"/>
        <v>#REF!</v>
      </c>
      <c r="W817" s="2292" t="e">
        <f t="shared" si="632"/>
        <v>#REF!</v>
      </c>
      <c r="X817" s="2292" t="e">
        <f t="shared" si="633"/>
        <v>#REF!</v>
      </c>
      <c r="Y817" s="2299" t="e">
        <f t="shared" si="634"/>
        <v>#REF!</v>
      </c>
      <c r="Z817" s="2383" t="e">
        <f t="shared" si="635"/>
        <v>#REF!</v>
      </c>
      <c r="AA817" s="2292" t="e">
        <f t="shared" si="636"/>
        <v>#REF!</v>
      </c>
      <c r="AB817" s="2292" t="e">
        <f t="shared" si="637"/>
        <v>#REF!</v>
      </c>
      <c r="AC817" s="2292" t="e">
        <f t="shared" si="638"/>
        <v>#REF!</v>
      </c>
      <c r="AD817" s="2292" t="e">
        <f t="shared" si="639"/>
        <v>#REF!</v>
      </c>
      <c r="AE817" s="2299" t="e">
        <f t="shared" si="640"/>
        <v>#REF!</v>
      </c>
      <c r="AF817" s="2384"/>
      <c r="AG817" s="2388" t="e">
        <f t="shared" si="641"/>
        <v>#REF!</v>
      </c>
      <c r="AH817" s="2389" t="e">
        <f t="shared" si="669"/>
        <v>#REF!</v>
      </c>
      <c r="AI817" s="2389" t="e">
        <f t="shared" si="669"/>
        <v>#REF!</v>
      </c>
      <c r="AJ817" s="2389" t="e">
        <f t="shared" si="669"/>
        <v>#REF!</v>
      </c>
      <c r="AK817" s="2389" t="e">
        <f t="shared" si="669"/>
        <v>#REF!</v>
      </c>
      <c r="AL817" s="2390" t="e">
        <f t="shared" si="669"/>
        <v>#REF!</v>
      </c>
      <c r="AM817" s="2384"/>
      <c r="AO817" s="2383" t="e">
        <f t="shared" si="642"/>
        <v>#REF!</v>
      </c>
      <c r="AP817" s="2292" t="e">
        <f t="shared" si="643"/>
        <v>#REF!</v>
      </c>
      <c r="AQ817" s="2292" t="e">
        <f t="shared" si="644"/>
        <v>#REF!</v>
      </c>
      <c r="AR817" s="2292" t="e">
        <f t="shared" si="645"/>
        <v>#REF!</v>
      </c>
      <c r="AS817" s="2292" t="e">
        <f t="shared" si="646"/>
        <v>#REF!</v>
      </c>
      <c r="AT817" s="2292" t="e">
        <f t="shared" si="647"/>
        <v>#REF!</v>
      </c>
      <c r="AU817" s="2383" t="e">
        <f t="shared" si="648"/>
        <v>#REF!</v>
      </c>
      <c r="AV817" s="2292" t="e">
        <f t="shared" si="649"/>
        <v>#REF!</v>
      </c>
      <c r="AW817" s="2292" t="e">
        <f t="shared" si="650"/>
        <v>#REF!</v>
      </c>
      <c r="AX817" s="2292" t="e">
        <f t="shared" si="651"/>
        <v>#REF!</v>
      </c>
      <c r="AY817" s="2292" t="e">
        <f t="shared" si="652"/>
        <v>#REF!</v>
      </c>
      <c r="AZ817" s="2299" t="e">
        <f t="shared" si="653"/>
        <v>#REF!</v>
      </c>
      <c r="BA817" s="2383" t="e">
        <f t="shared" si="654"/>
        <v>#REF!</v>
      </c>
      <c r="BB817" s="2292" t="e">
        <f t="shared" si="655"/>
        <v>#REF!</v>
      </c>
      <c r="BC817" s="2292" t="e">
        <f t="shared" si="656"/>
        <v>#REF!</v>
      </c>
      <c r="BD817" s="2292" t="e">
        <f t="shared" si="657"/>
        <v>#REF!</v>
      </c>
      <c r="BE817" s="2292" t="e">
        <f t="shared" si="658"/>
        <v>#REF!</v>
      </c>
      <c r="BF817" s="2299" t="e">
        <f t="shared" si="659"/>
        <v>#REF!</v>
      </c>
      <c r="BG817" s="2383" t="e">
        <f t="shared" si="660"/>
        <v>#REF!</v>
      </c>
      <c r="BH817" s="2292" t="e">
        <f t="shared" si="661"/>
        <v>#REF!</v>
      </c>
      <c r="BI817" s="2292" t="e">
        <f t="shared" si="662"/>
        <v>#REF!</v>
      </c>
      <c r="BJ817" s="2292" t="e">
        <f t="shared" si="663"/>
        <v>#REF!</v>
      </c>
      <c r="BK817" s="2292" t="e">
        <f t="shared" si="664"/>
        <v>#REF!</v>
      </c>
      <c r="BL817" s="2299" t="e">
        <f t="shared" si="665"/>
        <v>#REF!</v>
      </c>
      <c r="BM817" s="2384"/>
      <c r="BN817" s="2388" t="e">
        <f t="shared" si="666"/>
        <v>#REF!</v>
      </c>
      <c r="BO817" s="2389" t="e">
        <f t="shared" si="670"/>
        <v>#REF!</v>
      </c>
      <c r="BP817" s="2389" t="e">
        <f t="shared" si="670"/>
        <v>#REF!</v>
      </c>
      <c r="BQ817" s="2389" t="e">
        <f t="shared" si="670"/>
        <v>#REF!</v>
      </c>
      <c r="BR817" s="2389" t="e">
        <f t="shared" si="670"/>
        <v>#REF!</v>
      </c>
      <c r="BS817" s="2390" t="e">
        <f t="shared" si="670"/>
        <v>#REF!</v>
      </c>
    </row>
    <row r="818" spans="1:71">
      <c r="A818" s="2255">
        <f t="shared" si="667"/>
        <v>753</v>
      </c>
      <c r="B818" s="2270">
        <v>11.667021818821254</v>
      </c>
      <c r="C818" s="2270">
        <v>0.78027470231829721</v>
      </c>
      <c r="D818" s="2270">
        <v>0.57346749858839763</v>
      </c>
      <c r="E818" s="2270">
        <v>-6.092139430158575</v>
      </c>
      <c r="H818" s="2383" t="e">
        <f t="shared" si="668"/>
        <v>#REF!</v>
      </c>
      <c r="I818" s="2292" t="e">
        <f t="shared" si="618"/>
        <v>#REF!</v>
      </c>
      <c r="J818" s="2292" t="e">
        <f t="shared" si="619"/>
        <v>#REF!</v>
      </c>
      <c r="K818" s="2292" t="e">
        <f t="shared" si="620"/>
        <v>#REF!</v>
      </c>
      <c r="L818" s="2292" t="e">
        <f t="shared" si="621"/>
        <v>#REF!</v>
      </c>
      <c r="M818" s="2292" t="e">
        <f t="shared" si="622"/>
        <v>#REF!</v>
      </c>
      <c r="N818" s="2383" t="e">
        <f t="shared" si="623"/>
        <v>#REF!</v>
      </c>
      <c r="O818" s="2292" t="e">
        <f t="shared" si="624"/>
        <v>#REF!</v>
      </c>
      <c r="P818" s="2292" t="e">
        <f t="shared" si="625"/>
        <v>#REF!</v>
      </c>
      <c r="Q818" s="2292" t="e">
        <f t="shared" si="626"/>
        <v>#REF!</v>
      </c>
      <c r="R818" s="2292" t="e">
        <f t="shared" si="627"/>
        <v>#REF!</v>
      </c>
      <c r="S818" s="2299" t="e">
        <f t="shared" si="628"/>
        <v>#REF!</v>
      </c>
      <c r="T818" s="2383" t="e">
        <f t="shared" si="629"/>
        <v>#REF!</v>
      </c>
      <c r="U818" s="2292" t="e">
        <f t="shared" si="630"/>
        <v>#REF!</v>
      </c>
      <c r="V818" s="2292" t="e">
        <f t="shared" si="631"/>
        <v>#REF!</v>
      </c>
      <c r="W818" s="2292" t="e">
        <f t="shared" si="632"/>
        <v>#REF!</v>
      </c>
      <c r="X818" s="2292" t="e">
        <f t="shared" si="633"/>
        <v>#REF!</v>
      </c>
      <c r="Y818" s="2299" t="e">
        <f t="shared" si="634"/>
        <v>#REF!</v>
      </c>
      <c r="Z818" s="2383" t="e">
        <f t="shared" si="635"/>
        <v>#REF!</v>
      </c>
      <c r="AA818" s="2292" t="e">
        <f t="shared" si="636"/>
        <v>#REF!</v>
      </c>
      <c r="AB818" s="2292" t="e">
        <f t="shared" si="637"/>
        <v>#REF!</v>
      </c>
      <c r="AC818" s="2292" t="e">
        <f t="shared" si="638"/>
        <v>#REF!</v>
      </c>
      <c r="AD818" s="2292" t="e">
        <f t="shared" si="639"/>
        <v>#REF!</v>
      </c>
      <c r="AE818" s="2299" t="e">
        <f t="shared" si="640"/>
        <v>#REF!</v>
      </c>
      <c r="AF818" s="2384"/>
      <c r="AG818" s="2388" t="e">
        <f t="shared" si="641"/>
        <v>#REF!</v>
      </c>
      <c r="AH818" s="2389" t="e">
        <f t="shared" si="669"/>
        <v>#REF!</v>
      </c>
      <c r="AI818" s="2389" t="e">
        <f t="shared" si="669"/>
        <v>#REF!</v>
      </c>
      <c r="AJ818" s="2389" t="e">
        <f t="shared" si="669"/>
        <v>#REF!</v>
      </c>
      <c r="AK818" s="2389" t="e">
        <f t="shared" si="669"/>
        <v>#REF!</v>
      </c>
      <c r="AL818" s="2390" t="e">
        <f t="shared" si="669"/>
        <v>#REF!</v>
      </c>
      <c r="AM818" s="2384"/>
      <c r="AO818" s="2383" t="e">
        <f t="shared" si="642"/>
        <v>#REF!</v>
      </c>
      <c r="AP818" s="2292" t="e">
        <f t="shared" si="643"/>
        <v>#REF!</v>
      </c>
      <c r="AQ818" s="2292" t="e">
        <f t="shared" si="644"/>
        <v>#REF!</v>
      </c>
      <c r="AR818" s="2292" t="e">
        <f t="shared" si="645"/>
        <v>#REF!</v>
      </c>
      <c r="AS818" s="2292" t="e">
        <f t="shared" si="646"/>
        <v>#REF!</v>
      </c>
      <c r="AT818" s="2292" t="e">
        <f t="shared" si="647"/>
        <v>#REF!</v>
      </c>
      <c r="AU818" s="2383" t="e">
        <f t="shared" si="648"/>
        <v>#REF!</v>
      </c>
      <c r="AV818" s="2292" t="e">
        <f t="shared" si="649"/>
        <v>#REF!</v>
      </c>
      <c r="AW818" s="2292" t="e">
        <f t="shared" si="650"/>
        <v>#REF!</v>
      </c>
      <c r="AX818" s="2292" t="e">
        <f t="shared" si="651"/>
        <v>#REF!</v>
      </c>
      <c r="AY818" s="2292" t="e">
        <f t="shared" si="652"/>
        <v>#REF!</v>
      </c>
      <c r="AZ818" s="2299" t="e">
        <f t="shared" si="653"/>
        <v>#REF!</v>
      </c>
      <c r="BA818" s="2383" t="e">
        <f t="shared" si="654"/>
        <v>#REF!</v>
      </c>
      <c r="BB818" s="2292" t="e">
        <f t="shared" si="655"/>
        <v>#REF!</v>
      </c>
      <c r="BC818" s="2292" t="e">
        <f t="shared" si="656"/>
        <v>#REF!</v>
      </c>
      <c r="BD818" s="2292" t="e">
        <f t="shared" si="657"/>
        <v>#REF!</v>
      </c>
      <c r="BE818" s="2292" t="e">
        <f t="shared" si="658"/>
        <v>#REF!</v>
      </c>
      <c r="BF818" s="2299" t="e">
        <f t="shared" si="659"/>
        <v>#REF!</v>
      </c>
      <c r="BG818" s="2383" t="e">
        <f t="shared" si="660"/>
        <v>#REF!</v>
      </c>
      <c r="BH818" s="2292" t="e">
        <f t="shared" si="661"/>
        <v>#REF!</v>
      </c>
      <c r="BI818" s="2292" t="e">
        <f t="shared" si="662"/>
        <v>#REF!</v>
      </c>
      <c r="BJ818" s="2292" t="e">
        <f t="shared" si="663"/>
        <v>#REF!</v>
      </c>
      <c r="BK818" s="2292" t="e">
        <f t="shared" si="664"/>
        <v>#REF!</v>
      </c>
      <c r="BL818" s="2299" t="e">
        <f t="shared" si="665"/>
        <v>#REF!</v>
      </c>
      <c r="BM818" s="2384"/>
      <c r="BN818" s="2388" t="e">
        <f t="shared" si="666"/>
        <v>#REF!</v>
      </c>
      <c r="BO818" s="2389" t="e">
        <f t="shared" si="670"/>
        <v>#REF!</v>
      </c>
      <c r="BP818" s="2389" t="e">
        <f t="shared" si="670"/>
        <v>#REF!</v>
      </c>
      <c r="BQ818" s="2389" t="e">
        <f t="shared" si="670"/>
        <v>#REF!</v>
      </c>
      <c r="BR818" s="2389" t="e">
        <f t="shared" si="670"/>
        <v>#REF!</v>
      </c>
      <c r="BS818" s="2390" t="e">
        <f t="shared" si="670"/>
        <v>#REF!</v>
      </c>
    </row>
    <row r="819" spans="1:71">
      <c r="A819" s="2255">
        <f t="shared" si="667"/>
        <v>754</v>
      </c>
      <c r="B819" s="2270">
        <v>-2.2321814894868015</v>
      </c>
      <c r="C819" s="2270">
        <v>5.6059926240164879</v>
      </c>
      <c r="D819" s="2270">
        <v>-3.3019616879298139</v>
      </c>
      <c r="E819" s="2270">
        <v>6.5297437040875774</v>
      </c>
      <c r="H819" s="2383" t="e">
        <f t="shared" si="668"/>
        <v>#REF!</v>
      </c>
      <c r="I819" s="2292" t="e">
        <f t="shared" si="618"/>
        <v>#REF!</v>
      </c>
      <c r="J819" s="2292" t="e">
        <f t="shared" si="619"/>
        <v>#REF!</v>
      </c>
      <c r="K819" s="2292" t="e">
        <f t="shared" si="620"/>
        <v>#REF!</v>
      </c>
      <c r="L819" s="2292" t="e">
        <f t="shared" si="621"/>
        <v>#REF!</v>
      </c>
      <c r="M819" s="2292" t="e">
        <f t="shared" si="622"/>
        <v>#REF!</v>
      </c>
      <c r="N819" s="2383" t="e">
        <f t="shared" si="623"/>
        <v>#REF!</v>
      </c>
      <c r="O819" s="2292" t="e">
        <f t="shared" si="624"/>
        <v>#REF!</v>
      </c>
      <c r="P819" s="2292" t="e">
        <f t="shared" si="625"/>
        <v>#REF!</v>
      </c>
      <c r="Q819" s="2292" t="e">
        <f t="shared" si="626"/>
        <v>#REF!</v>
      </c>
      <c r="R819" s="2292" t="e">
        <f t="shared" si="627"/>
        <v>#REF!</v>
      </c>
      <c r="S819" s="2299" t="e">
        <f t="shared" si="628"/>
        <v>#REF!</v>
      </c>
      <c r="T819" s="2383" t="e">
        <f t="shared" si="629"/>
        <v>#REF!</v>
      </c>
      <c r="U819" s="2292" t="e">
        <f t="shared" si="630"/>
        <v>#REF!</v>
      </c>
      <c r="V819" s="2292" t="e">
        <f t="shared" si="631"/>
        <v>#REF!</v>
      </c>
      <c r="W819" s="2292" t="e">
        <f t="shared" si="632"/>
        <v>#REF!</v>
      </c>
      <c r="X819" s="2292" t="e">
        <f t="shared" si="633"/>
        <v>#REF!</v>
      </c>
      <c r="Y819" s="2299" t="e">
        <f t="shared" si="634"/>
        <v>#REF!</v>
      </c>
      <c r="Z819" s="2383" t="e">
        <f t="shared" si="635"/>
        <v>#REF!</v>
      </c>
      <c r="AA819" s="2292" t="e">
        <f t="shared" si="636"/>
        <v>#REF!</v>
      </c>
      <c r="AB819" s="2292" t="e">
        <f t="shared" si="637"/>
        <v>#REF!</v>
      </c>
      <c r="AC819" s="2292" t="e">
        <f t="shared" si="638"/>
        <v>#REF!</v>
      </c>
      <c r="AD819" s="2292" t="e">
        <f t="shared" si="639"/>
        <v>#REF!</v>
      </c>
      <c r="AE819" s="2299" t="e">
        <f t="shared" si="640"/>
        <v>#REF!</v>
      </c>
      <c r="AF819" s="2384"/>
      <c r="AG819" s="2388" t="e">
        <f t="shared" si="641"/>
        <v>#REF!</v>
      </c>
      <c r="AH819" s="2389" t="e">
        <f t="shared" si="669"/>
        <v>#REF!</v>
      </c>
      <c r="AI819" s="2389" t="e">
        <f t="shared" si="669"/>
        <v>#REF!</v>
      </c>
      <c r="AJ819" s="2389" t="e">
        <f t="shared" si="669"/>
        <v>#REF!</v>
      </c>
      <c r="AK819" s="2389" t="e">
        <f t="shared" si="669"/>
        <v>#REF!</v>
      </c>
      <c r="AL819" s="2390" t="e">
        <f t="shared" si="669"/>
        <v>#REF!</v>
      </c>
      <c r="AM819" s="2384"/>
      <c r="AO819" s="2383" t="e">
        <f t="shared" si="642"/>
        <v>#REF!</v>
      </c>
      <c r="AP819" s="2292" t="e">
        <f t="shared" si="643"/>
        <v>#REF!</v>
      </c>
      <c r="AQ819" s="2292" t="e">
        <f t="shared" si="644"/>
        <v>#REF!</v>
      </c>
      <c r="AR819" s="2292" t="e">
        <f t="shared" si="645"/>
        <v>#REF!</v>
      </c>
      <c r="AS819" s="2292" t="e">
        <f t="shared" si="646"/>
        <v>#REF!</v>
      </c>
      <c r="AT819" s="2292" t="e">
        <f t="shared" si="647"/>
        <v>#REF!</v>
      </c>
      <c r="AU819" s="2383" t="e">
        <f t="shared" si="648"/>
        <v>#REF!</v>
      </c>
      <c r="AV819" s="2292" t="e">
        <f t="shared" si="649"/>
        <v>#REF!</v>
      </c>
      <c r="AW819" s="2292" t="e">
        <f t="shared" si="650"/>
        <v>#REF!</v>
      </c>
      <c r="AX819" s="2292" t="e">
        <f t="shared" si="651"/>
        <v>#REF!</v>
      </c>
      <c r="AY819" s="2292" t="e">
        <f t="shared" si="652"/>
        <v>#REF!</v>
      </c>
      <c r="AZ819" s="2299" t="e">
        <f t="shared" si="653"/>
        <v>#REF!</v>
      </c>
      <c r="BA819" s="2383" t="e">
        <f t="shared" si="654"/>
        <v>#REF!</v>
      </c>
      <c r="BB819" s="2292" t="e">
        <f t="shared" si="655"/>
        <v>#REF!</v>
      </c>
      <c r="BC819" s="2292" t="e">
        <f t="shared" si="656"/>
        <v>#REF!</v>
      </c>
      <c r="BD819" s="2292" t="e">
        <f t="shared" si="657"/>
        <v>#REF!</v>
      </c>
      <c r="BE819" s="2292" t="e">
        <f t="shared" si="658"/>
        <v>#REF!</v>
      </c>
      <c r="BF819" s="2299" t="e">
        <f t="shared" si="659"/>
        <v>#REF!</v>
      </c>
      <c r="BG819" s="2383" t="e">
        <f t="shared" si="660"/>
        <v>#REF!</v>
      </c>
      <c r="BH819" s="2292" t="e">
        <f t="shared" si="661"/>
        <v>#REF!</v>
      </c>
      <c r="BI819" s="2292" t="e">
        <f t="shared" si="662"/>
        <v>#REF!</v>
      </c>
      <c r="BJ819" s="2292" t="e">
        <f t="shared" si="663"/>
        <v>#REF!</v>
      </c>
      <c r="BK819" s="2292" t="e">
        <f t="shared" si="664"/>
        <v>#REF!</v>
      </c>
      <c r="BL819" s="2299" t="e">
        <f t="shared" si="665"/>
        <v>#REF!</v>
      </c>
      <c r="BM819" s="2384"/>
      <c r="BN819" s="2388" t="e">
        <f t="shared" si="666"/>
        <v>#REF!</v>
      </c>
      <c r="BO819" s="2389" t="e">
        <f t="shared" si="670"/>
        <v>#REF!</v>
      </c>
      <c r="BP819" s="2389" t="e">
        <f t="shared" si="670"/>
        <v>#REF!</v>
      </c>
      <c r="BQ819" s="2389" t="e">
        <f t="shared" si="670"/>
        <v>#REF!</v>
      </c>
      <c r="BR819" s="2389" t="e">
        <f t="shared" si="670"/>
        <v>#REF!</v>
      </c>
      <c r="BS819" s="2390" t="e">
        <f t="shared" si="670"/>
        <v>#REF!</v>
      </c>
    </row>
    <row r="820" spans="1:71">
      <c r="A820" s="2255">
        <f t="shared" si="667"/>
        <v>755</v>
      </c>
      <c r="B820" s="2270">
        <v>-1.6265949036188707</v>
      </c>
      <c r="C820" s="2270">
        <v>4.5364021434862982</v>
      </c>
      <c r="D820" s="2270">
        <v>-4.2950934396801435</v>
      </c>
      <c r="E820" s="2270">
        <v>-1.9513384211279718</v>
      </c>
      <c r="H820" s="2383" t="e">
        <f t="shared" si="668"/>
        <v>#REF!</v>
      </c>
      <c r="I820" s="2292" t="e">
        <f t="shared" si="618"/>
        <v>#REF!</v>
      </c>
      <c r="J820" s="2292" t="e">
        <f t="shared" si="619"/>
        <v>#REF!</v>
      </c>
      <c r="K820" s="2292" t="e">
        <f t="shared" si="620"/>
        <v>#REF!</v>
      </c>
      <c r="L820" s="2292" t="e">
        <f t="shared" si="621"/>
        <v>#REF!</v>
      </c>
      <c r="M820" s="2292" t="e">
        <f t="shared" si="622"/>
        <v>#REF!</v>
      </c>
      <c r="N820" s="2383" t="e">
        <f t="shared" si="623"/>
        <v>#REF!</v>
      </c>
      <c r="O820" s="2292" t="e">
        <f t="shared" si="624"/>
        <v>#REF!</v>
      </c>
      <c r="P820" s="2292" t="e">
        <f t="shared" si="625"/>
        <v>#REF!</v>
      </c>
      <c r="Q820" s="2292" t="e">
        <f t="shared" si="626"/>
        <v>#REF!</v>
      </c>
      <c r="R820" s="2292" t="e">
        <f t="shared" si="627"/>
        <v>#REF!</v>
      </c>
      <c r="S820" s="2299" t="e">
        <f t="shared" si="628"/>
        <v>#REF!</v>
      </c>
      <c r="T820" s="2383" t="e">
        <f t="shared" si="629"/>
        <v>#REF!</v>
      </c>
      <c r="U820" s="2292" t="e">
        <f t="shared" si="630"/>
        <v>#REF!</v>
      </c>
      <c r="V820" s="2292" t="e">
        <f t="shared" si="631"/>
        <v>#REF!</v>
      </c>
      <c r="W820" s="2292" t="e">
        <f t="shared" si="632"/>
        <v>#REF!</v>
      </c>
      <c r="X820" s="2292" t="e">
        <f t="shared" si="633"/>
        <v>#REF!</v>
      </c>
      <c r="Y820" s="2299" t="e">
        <f t="shared" si="634"/>
        <v>#REF!</v>
      </c>
      <c r="Z820" s="2383" t="e">
        <f t="shared" si="635"/>
        <v>#REF!</v>
      </c>
      <c r="AA820" s="2292" t="e">
        <f t="shared" si="636"/>
        <v>#REF!</v>
      </c>
      <c r="AB820" s="2292" t="e">
        <f t="shared" si="637"/>
        <v>#REF!</v>
      </c>
      <c r="AC820" s="2292" t="e">
        <f t="shared" si="638"/>
        <v>#REF!</v>
      </c>
      <c r="AD820" s="2292" t="e">
        <f t="shared" si="639"/>
        <v>#REF!</v>
      </c>
      <c r="AE820" s="2299" t="e">
        <f t="shared" si="640"/>
        <v>#REF!</v>
      </c>
      <c r="AF820" s="2384"/>
      <c r="AG820" s="2388" t="e">
        <f t="shared" si="641"/>
        <v>#REF!</v>
      </c>
      <c r="AH820" s="2389" t="e">
        <f t="shared" si="669"/>
        <v>#REF!</v>
      </c>
      <c r="AI820" s="2389" t="e">
        <f t="shared" si="669"/>
        <v>#REF!</v>
      </c>
      <c r="AJ820" s="2389" t="e">
        <f t="shared" si="669"/>
        <v>#REF!</v>
      </c>
      <c r="AK820" s="2389" t="e">
        <f t="shared" si="669"/>
        <v>#REF!</v>
      </c>
      <c r="AL820" s="2390" t="e">
        <f t="shared" si="669"/>
        <v>#REF!</v>
      </c>
      <c r="AM820" s="2384"/>
      <c r="AO820" s="2383" t="e">
        <f t="shared" si="642"/>
        <v>#REF!</v>
      </c>
      <c r="AP820" s="2292" t="e">
        <f t="shared" si="643"/>
        <v>#REF!</v>
      </c>
      <c r="AQ820" s="2292" t="e">
        <f t="shared" si="644"/>
        <v>#REF!</v>
      </c>
      <c r="AR820" s="2292" t="e">
        <f t="shared" si="645"/>
        <v>#REF!</v>
      </c>
      <c r="AS820" s="2292" t="e">
        <f t="shared" si="646"/>
        <v>#REF!</v>
      </c>
      <c r="AT820" s="2292" t="e">
        <f t="shared" si="647"/>
        <v>#REF!</v>
      </c>
      <c r="AU820" s="2383" t="e">
        <f t="shared" si="648"/>
        <v>#REF!</v>
      </c>
      <c r="AV820" s="2292" t="e">
        <f t="shared" si="649"/>
        <v>#REF!</v>
      </c>
      <c r="AW820" s="2292" t="e">
        <f t="shared" si="650"/>
        <v>#REF!</v>
      </c>
      <c r="AX820" s="2292" t="e">
        <f t="shared" si="651"/>
        <v>#REF!</v>
      </c>
      <c r="AY820" s="2292" t="e">
        <f t="shared" si="652"/>
        <v>#REF!</v>
      </c>
      <c r="AZ820" s="2299" t="e">
        <f t="shared" si="653"/>
        <v>#REF!</v>
      </c>
      <c r="BA820" s="2383" t="e">
        <f t="shared" si="654"/>
        <v>#REF!</v>
      </c>
      <c r="BB820" s="2292" t="e">
        <f t="shared" si="655"/>
        <v>#REF!</v>
      </c>
      <c r="BC820" s="2292" t="e">
        <f t="shared" si="656"/>
        <v>#REF!</v>
      </c>
      <c r="BD820" s="2292" t="e">
        <f t="shared" si="657"/>
        <v>#REF!</v>
      </c>
      <c r="BE820" s="2292" t="e">
        <f t="shared" si="658"/>
        <v>#REF!</v>
      </c>
      <c r="BF820" s="2299" t="e">
        <f t="shared" si="659"/>
        <v>#REF!</v>
      </c>
      <c r="BG820" s="2383" t="e">
        <f t="shared" si="660"/>
        <v>#REF!</v>
      </c>
      <c r="BH820" s="2292" t="e">
        <f t="shared" si="661"/>
        <v>#REF!</v>
      </c>
      <c r="BI820" s="2292" t="e">
        <f t="shared" si="662"/>
        <v>#REF!</v>
      </c>
      <c r="BJ820" s="2292" t="e">
        <f t="shared" si="663"/>
        <v>#REF!</v>
      </c>
      <c r="BK820" s="2292" t="e">
        <f t="shared" si="664"/>
        <v>#REF!</v>
      </c>
      <c r="BL820" s="2299" t="e">
        <f t="shared" si="665"/>
        <v>#REF!</v>
      </c>
      <c r="BM820" s="2384"/>
      <c r="BN820" s="2388" t="e">
        <f t="shared" si="666"/>
        <v>#REF!</v>
      </c>
      <c r="BO820" s="2389" t="e">
        <f t="shared" si="670"/>
        <v>#REF!</v>
      </c>
      <c r="BP820" s="2389" t="e">
        <f t="shared" si="670"/>
        <v>#REF!</v>
      </c>
      <c r="BQ820" s="2389" t="e">
        <f t="shared" si="670"/>
        <v>#REF!</v>
      </c>
      <c r="BR820" s="2389" t="e">
        <f t="shared" si="670"/>
        <v>#REF!</v>
      </c>
      <c r="BS820" s="2390" t="e">
        <f t="shared" si="670"/>
        <v>#REF!</v>
      </c>
    </row>
    <row r="821" spans="1:71">
      <c r="A821" s="2255">
        <f t="shared" si="667"/>
        <v>756</v>
      </c>
      <c r="B821" s="2270">
        <v>8.1324690287455574</v>
      </c>
      <c r="C821" s="2270">
        <v>1.7015317314282807</v>
      </c>
      <c r="D821" s="2270">
        <v>-4.1163814289419784</v>
      </c>
      <c r="E821" s="2270">
        <v>-11.605899563240047</v>
      </c>
      <c r="H821" s="2383" t="e">
        <f t="shared" si="668"/>
        <v>#REF!</v>
      </c>
      <c r="I821" s="2292" t="e">
        <f t="shared" si="618"/>
        <v>#REF!</v>
      </c>
      <c r="J821" s="2292" t="e">
        <f t="shared" si="619"/>
        <v>#REF!</v>
      </c>
      <c r="K821" s="2292" t="e">
        <f t="shared" si="620"/>
        <v>#REF!</v>
      </c>
      <c r="L821" s="2292" t="e">
        <f t="shared" si="621"/>
        <v>#REF!</v>
      </c>
      <c r="M821" s="2292" t="e">
        <f t="shared" si="622"/>
        <v>#REF!</v>
      </c>
      <c r="N821" s="2383" t="e">
        <f t="shared" si="623"/>
        <v>#REF!</v>
      </c>
      <c r="O821" s="2292" t="e">
        <f t="shared" si="624"/>
        <v>#REF!</v>
      </c>
      <c r="P821" s="2292" t="e">
        <f t="shared" si="625"/>
        <v>#REF!</v>
      </c>
      <c r="Q821" s="2292" t="e">
        <f t="shared" si="626"/>
        <v>#REF!</v>
      </c>
      <c r="R821" s="2292" t="e">
        <f t="shared" si="627"/>
        <v>#REF!</v>
      </c>
      <c r="S821" s="2299" t="e">
        <f t="shared" si="628"/>
        <v>#REF!</v>
      </c>
      <c r="T821" s="2383" t="e">
        <f t="shared" si="629"/>
        <v>#REF!</v>
      </c>
      <c r="U821" s="2292" t="e">
        <f t="shared" si="630"/>
        <v>#REF!</v>
      </c>
      <c r="V821" s="2292" t="e">
        <f t="shared" si="631"/>
        <v>#REF!</v>
      </c>
      <c r="W821" s="2292" t="e">
        <f t="shared" si="632"/>
        <v>#REF!</v>
      </c>
      <c r="X821" s="2292" t="e">
        <f t="shared" si="633"/>
        <v>#REF!</v>
      </c>
      <c r="Y821" s="2299" t="e">
        <f t="shared" si="634"/>
        <v>#REF!</v>
      </c>
      <c r="Z821" s="2383" t="e">
        <f t="shared" si="635"/>
        <v>#REF!</v>
      </c>
      <c r="AA821" s="2292" t="e">
        <f t="shared" si="636"/>
        <v>#REF!</v>
      </c>
      <c r="AB821" s="2292" t="e">
        <f t="shared" si="637"/>
        <v>#REF!</v>
      </c>
      <c r="AC821" s="2292" t="e">
        <f t="shared" si="638"/>
        <v>#REF!</v>
      </c>
      <c r="AD821" s="2292" t="e">
        <f t="shared" si="639"/>
        <v>#REF!</v>
      </c>
      <c r="AE821" s="2299" t="e">
        <f t="shared" si="640"/>
        <v>#REF!</v>
      </c>
      <c r="AF821" s="2384"/>
      <c r="AG821" s="2388" t="e">
        <f t="shared" si="641"/>
        <v>#REF!</v>
      </c>
      <c r="AH821" s="2389" t="e">
        <f t="shared" si="669"/>
        <v>#REF!</v>
      </c>
      <c r="AI821" s="2389" t="e">
        <f t="shared" si="669"/>
        <v>#REF!</v>
      </c>
      <c r="AJ821" s="2389" t="e">
        <f t="shared" si="669"/>
        <v>#REF!</v>
      </c>
      <c r="AK821" s="2389" t="e">
        <f t="shared" si="669"/>
        <v>#REF!</v>
      </c>
      <c r="AL821" s="2390" t="e">
        <f t="shared" si="669"/>
        <v>#REF!</v>
      </c>
      <c r="AM821" s="2384"/>
      <c r="AO821" s="2383" t="e">
        <f t="shared" si="642"/>
        <v>#REF!</v>
      </c>
      <c r="AP821" s="2292" t="e">
        <f t="shared" si="643"/>
        <v>#REF!</v>
      </c>
      <c r="AQ821" s="2292" t="e">
        <f t="shared" si="644"/>
        <v>#REF!</v>
      </c>
      <c r="AR821" s="2292" t="e">
        <f t="shared" si="645"/>
        <v>#REF!</v>
      </c>
      <c r="AS821" s="2292" t="e">
        <f t="shared" si="646"/>
        <v>#REF!</v>
      </c>
      <c r="AT821" s="2292" t="e">
        <f t="shared" si="647"/>
        <v>#REF!</v>
      </c>
      <c r="AU821" s="2383" t="e">
        <f t="shared" si="648"/>
        <v>#REF!</v>
      </c>
      <c r="AV821" s="2292" t="e">
        <f t="shared" si="649"/>
        <v>#REF!</v>
      </c>
      <c r="AW821" s="2292" t="e">
        <f t="shared" si="650"/>
        <v>#REF!</v>
      </c>
      <c r="AX821" s="2292" t="e">
        <f t="shared" si="651"/>
        <v>#REF!</v>
      </c>
      <c r="AY821" s="2292" t="e">
        <f t="shared" si="652"/>
        <v>#REF!</v>
      </c>
      <c r="AZ821" s="2299" t="e">
        <f t="shared" si="653"/>
        <v>#REF!</v>
      </c>
      <c r="BA821" s="2383" t="e">
        <f t="shared" si="654"/>
        <v>#REF!</v>
      </c>
      <c r="BB821" s="2292" t="e">
        <f t="shared" si="655"/>
        <v>#REF!</v>
      </c>
      <c r="BC821" s="2292" t="e">
        <f t="shared" si="656"/>
        <v>#REF!</v>
      </c>
      <c r="BD821" s="2292" t="e">
        <f t="shared" si="657"/>
        <v>#REF!</v>
      </c>
      <c r="BE821" s="2292" t="e">
        <f t="shared" si="658"/>
        <v>#REF!</v>
      </c>
      <c r="BF821" s="2299" t="e">
        <f t="shared" si="659"/>
        <v>#REF!</v>
      </c>
      <c r="BG821" s="2383" t="e">
        <f t="shared" si="660"/>
        <v>#REF!</v>
      </c>
      <c r="BH821" s="2292" t="e">
        <f t="shared" si="661"/>
        <v>#REF!</v>
      </c>
      <c r="BI821" s="2292" t="e">
        <f t="shared" si="662"/>
        <v>#REF!</v>
      </c>
      <c r="BJ821" s="2292" t="e">
        <f t="shared" si="663"/>
        <v>#REF!</v>
      </c>
      <c r="BK821" s="2292" t="e">
        <f t="shared" si="664"/>
        <v>#REF!</v>
      </c>
      <c r="BL821" s="2299" t="e">
        <f t="shared" si="665"/>
        <v>#REF!</v>
      </c>
      <c r="BM821" s="2384"/>
      <c r="BN821" s="2388" t="e">
        <f t="shared" si="666"/>
        <v>#REF!</v>
      </c>
      <c r="BO821" s="2389" t="e">
        <f t="shared" si="670"/>
        <v>#REF!</v>
      </c>
      <c r="BP821" s="2389" t="e">
        <f t="shared" si="670"/>
        <v>#REF!</v>
      </c>
      <c r="BQ821" s="2389" t="e">
        <f t="shared" si="670"/>
        <v>#REF!</v>
      </c>
      <c r="BR821" s="2389" t="e">
        <f t="shared" si="670"/>
        <v>#REF!</v>
      </c>
      <c r="BS821" s="2390" t="e">
        <f t="shared" si="670"/>
        <v>#REF!</v>
      </c>
    </row>
    <row r="822" spans="1:71">
      <c r="A822" s="2255">
        <f t="shared" si="667"/>
        <v>757</v>
      </c>
      <c r="B822" s="2270">
        <v>-3.513092606413915</v>
      </c>
      <c r="C822" s="2270">
        <v>3.7038630424046906</v>
      </c>
      <c r="D822" s="2270">
        <v>-0.39211237352192807</v>
      </c>
      <c r="E822" s="2270">
        <v>14.096267884921696</v>
      </c>
      <c r="H822" s="2383" t="e">
        <f t="shared" si="668"/>
        <v>#REF!</v>
      </c>
      <c r="I822" s="2292" t="e">
        <f t="shared" si="618"/>
        <v>#REF!</v>
      </c>
      <c r="J822" s="2292" t="e">
        <f t="shared" si="619"/>
        <v>#REF!</v>
      </c>
      <c r="K822" s="2292" t="e">
        <f t="shared" si="620"/>
        <v>#REF!</v>
      </c>
      <c r="L822" s="2292" t="e">
        <f t="shared" si="621"/>
        <v>#REF!</v>
      </c>
      <c r="M822" s="2292" t="e">
        <f t="shared" si="622"/>
        <v>#REF!</v>
      </c>
      <c r="N822" s="2383" t="e">
        <f t="shared" si="623"/>
        <v>#REF!</v>
      </c>
      <c r="O822" s="2292" t="e">
        <f t="shared" si="624"/>
        <v>#REF!</v>
      </c>
      <c r="P822" s="2292" t="e">
        <f t="shared" si="625"/>
        <v>#REF!</v>
      </c>
      <c r="Q822" s="2292" t="e">
        <f t="shared" si="626"/>
        <v>#REF!</v>
      </c>
      <c r="R822" s="2292" t="e">
        <f t="shared" si="627"/>
        <v>#REF!</v>
      </c>
      <c r="S822" s="2299" t="e">
        <f t="shared" si="628"/>
        <v>#REF!</v>
      </c>
      <c r="T822" s="2383" t="e">
        <f t="shared" si="629"/>
        <v>#REF!</v>
      </c>
      <c r="U822" s="2292" t="e">
        <f t="shared" si="630"/>
        <v>#REF!</v>
      </c>
      <c r="V822" s="2292" t="e">
        <f t="shared" si="631"/>
        <v>#REF!</v>
      </c>
      <c r="W822" s="2292" t="e">
        <f t="shared" si="632"/>
        <v>#REF!</v>
      </c>
      <c r="X822" s="2292" t="e">
        <f t="shared" si="633"/>
        <v>#REF!</v>
      </c>
      <c r="Y822" s="2299" t="e">
        <f t="shared" si="634"/>
        <v>#REF!</v>
      </c>
      <c r="Z822" s="2383" t="e">
        <f t="shared" si="635"/>
        <v>#REF!</v>
      </c>
      <c r="AA822" s="2292" t="e">
        <f t="shared" si="636"/>
        <v>#REF!</v>
      </c>
      <c r="AB822" s="2292" t="e">
        <f t="shared" si="637"/>
        <v>#REF!</v>
      </c>
      <c r="AC822" s="2292" t="e">
        <f t="shared" si="638"/>
        <v>#REF!</v>
      </c>
      <c r="AD822" s="2292" t="e">
        <f t="shared" si="639"/>
        <v>#REF!</v>
      </c>
      <c r="AE822" s="2299" t="e">
        <f t="shared" si="640"/>
        <v>#REF!</v>
      </c>
      <c r="AF822" s="2384"/>
      <c r="AG822" s="2388" t="e">
        <f t="shared" si="641"/>
        <v>#REF!</v>
      </c>
      <c r="AH822" s="2389" t="e">
        <f t="shared" si="669"/>
        <v>#REF!</v>
      </c>
      <c r="AI822" s="2389" t="e">
        <f t="shared" si="669"/>
        <v>#REF!</v>
      </c>
      <c r="AJ822" s="2389" t="e">
        <f t="shared" si="669"/>
        <v>#REF!</v>
      </c>
      <c r="AK822" s="2389" t="e">
        <f t="shared" si="669"/>
        <v>#REF!</v>
      </c>
      <c r="AL822" s="2390" t="e">
        <f t="shared" si="669"/>
        <v>#REF!</v>
      </c>
      <c r="AM822" s="2384"/>
      <c r="AO822" s="2383" t="e">
        <f t="shared" si="642"/>
        <v>#REF!</v>
      </c>
      <c r="AP822" s="2292" t="e">
        <f t="shared" si="643"/>
        <v>#REF!</v>
      </c>
      <c r="AQ822" s="2292" t="e">
        <f t="shared" si="644"/>
        <v>#REF!</v>
      </c>
      <c r="AR822" s="2292" t="e">
        <f t="shared" si="645"/>
        <v>#REF!</v>
      </c>
      <c r="AS822" s="2292" t="e">
        <f t="shared" si="646"/>
        <v>#REF!</v>
      </c>
      <c r="AT822" s="2292" t="e">
        <f t="shared" si="647"/>
        <v>#REF!</v>
      </c>
      <c r="AU822" s="2383" t="e">
        <f t="shared" si="648"/>
        <v>#REF!</v>
      </c>
      <c r="AV822" s="2292" t="e">
        <f t="shared" si="649"/>
        <v>#REF!</v>
      </c>
      <c r="AW822" s="2292" t="e">
        <f t="shared" si="650"/>
        <v>#REF!</v>
      </c>
      <c r="AX822" s="2292" t="e">
        <f t="shared" si="651"/>
        <v>#REF!</v>
      </c>
      <c r="AY822" s="2292" t="e">
        <f t="shared" si="652"/>
        <v>#REF!</v>
      </c>
      <c r="AZ822" s="2299" t="e">
        <f t="shared" si="653"/>
        <v>#REF!</v>
      </c>
      <c r="BA822" s="2383" t="e">
        <f t="shared" si="654"/>
        <v>#REF!</v>
      </c>
      <c r="BB822" s="2292" t="e">
        <f t="shared" si="655"/>
        <v>#REF!</v>
      </c>
      <c r="BC822" s="2292" t="e">
        <f t="shared" si="656"/>
        <v>#REF!</v>
      </c>
      <c r="BD822" s="2292" t="e">
        <f t="shared" si="657"/>
        <v>#REF!</v>
      </c>
      <c r="BE822" s="2292" t="e">
        <f t="shared" si="658"/>
        <v>#REF!</v>
      </c>
      <c r="BF822" s="2299" t="e">
        <f t="shared" si="659"/>
        <v>#REF!</v>
      </c>
      <c r="BG822" s="2383" t="e">
        <f t="shared" si="660"/>
        <v>#REF!</v>
      </c>
      <c r="BH822" s="2292" t="e">
        <f t="shared" si="661"/>
        <v>#REF!</v>
      </c>
      <c r="BI822" s="2292" t="e">
        <f t="shared" si="662"/>
        <v>#REF!</v>
      </c>
      <c r="BJ822" s="2292" t="e">
        <f t="shared" si="663"/>
        <v>#REF!</v>
      </c>
      <c r="BK822" s="2292" t="e">
        <f t="shared" si="664"/>
        <v>#REF!</v>
      </c>
      <c r="BL822" s="2299" t="e">
        <f t="shared" si="665"/>
        <v>#REF!</v>
      </c>
      <c r="BM822" s="2384"/>
      <c r="BN822" s="2388" t="e">
        <f t="shared" si="666"/>
        <v>#REF!</v>
      </c>
      <c r="BO822" s="2389" t="e">
        <f t="shared" si="670"/>
        <v>#REF!</v>
      </c>
      <c r="BP822" s="2389" t="e">
        <f t="shared" si="670"/>
        <v>#REF!</v>
      </c>
      <c r="BQ822" s="2389" t="e">
        <f t="shared" si="670"/>
        <v>#REF!</v>
      </c>
      <c r="BR822" s="2389" t="e">
        <f t="shared" si="670"/>
        <v>#REF!</v>
      </c>
      <c r="BS822" s="2390" t="e">
        <f t="shared" si="670"/>
        <v>#REF!</v>
      </c>
    </row>
    <row r="823" spans="1:71">
      <c r="A823" s="2255">
        <f t="shared" si="667"/>
        <v>758</v>
      </c>
      <c r="B823" s="2270">
        <v>3.3032085074508002</v>
      </c>
      <c r="C823" s="2270">
        <v>0.90781542520523795</v>
      </c>
      <c r="D823" s="2270">
        <v>-1.7597501998082161</v>
      </c>
      <c r="E823" s="2270">
        <v>-2.160886725510907</v>
      </c>
      <c r="H823" s="2383" t="e">
        <f t="shared" si="668"/>
        <v>#REF!</v>
      </c>
      <c r="I823" s="2292" t="e">
        <f t="shared" si="618"/>
        <v>#REF!</v>
      </c>
      <c r="J823" s="2292" t="e">
        <f t="shared" si="619"/>
        <v>#REF!</v>
      </c>
      <c r="K823" s="2292" t="e">
        <f t="shared" si="620"/>
        <v>#REF!</v>
      </c>
      <c r="L823" s="2292" t="e">
        <f t="shared" si="621"/>
        <v>#REF!</v>
      </c>
      <c r="M823" s="2292" t="e">
        <f t="shared" si="622"/>
        <v>#REF!</v>
      </c>
      <c r="N823" s="2383" t="e">
        <f t="shared" si="623"/>
        <v>#REF!</v>
      </c>
      <c r="O823" s="2292" t="e">
        <f t="shared" si="624"/>
        <v>#REF!</v>
      </c>
      <c r="P823" s="2292" t="e">
        <f t="shared" si="625"/>
        <v>#REF!</v>
      </c>
      <c r="Q823" s="2292" t="e">
        <f t="shared" si="626"/>
        <v>#REF!</v>
      </c>
      <c r="R823" s="2292" t="e">
        <f t="shared" si="627"/>
        <v>#REF!</v>
      </c>
      <c r="S823" s="2299" t="e">
        <f t="shared" si="628"/>
        <v>#REF!</v>
      </c>
      <c r="T823" s="2383" t="e">
        <f t="shared" si="629"/>
        <v>#REF!</v>
      </c>
      <c r="U823" s="2292" t="e">
        <f t="shared" si="630"/>
        <v>#REF!</v>
      </c>
      <c r="V823" s="2292" t="e">
        <f t="shared" si="631"/>
        <v>#REF!</v>
      </c>
      <c r="W823" s="2292" t="e">
        <f t="shared" si="632"/>
        <v>#REF!</v>
      </c>
      <c r="X823" s="2292" t="e">
        <f t="shared" si="633"/>
        <v>#REF!</v>
      </c>
      <c r="Y823" s="2299" t="e">
        <f t="shared" si="634"/>
        <v>#REF!</v>
      </c>
      <c r="Z823" s="2383" t="e">
        <f t="shared" si="635"/>
        <v>#REF!</v>
      </c>
      <c r="AA823" s="2292" t="e">
        <f t="shared" si="636"/>
        <v>#REF!</v>
      </c>
      <c r="AB823" s="2292" t="e">
        <f t="shared" si="637"/>
        <v>#REF!</v>
      </c>
      <c r="AC823" s="2292" t="e">
        <f t="shared" si="638"/>
        <v>#REF!</v>
      </c>
      <c r="AD823" s="2292" t="e">
        <f t="shared" si="639"/>
        <v>#REF!</v>
      </c>
      <c r="AE823" s="2299" t="e">
        <f t="shared" si="640"/>
        <v>#REF!</v>
      </c>
      <c r="AF823" s="2384"/>
      <c r="AG823" s="2388" t="e">
        <f t="shared" si="641"/>
        <v>#REF!</v>
      </c>
      <c r="AH823" s="2389" t="e">
        <f t="shared" si="669"/>
        <v>#REF!</v>
      </c>
      <c r="AI823" s="2389" t="e">
        <f t="shared" si="669"/>
        <v>#REF!</v>
      </c>
      <c r="AJ823" s="2389" t="e">
        <f t="shared" si="669"/>
        <v>#REF!</v>
      </c>
      <c r="AK823" s="2389" t="e">
        <f t="shared" si="669"/>
        <v>#REF!</v>
      </c>
      <c r="AL823" s="2390" t="e">
        <f t="shared" si="669"/>
        <v>#REF!</v>
      </c>
      <c r="AM823" s="2384"/>
      <c r="AO823" s="2383" t="e">
        <f t="shared" si="642"/>
        <v>#REF!</v>
      </c>
      <c r="AP823" s="2292" t="e">
        <f t="shared" si="643"/>
        <v>#REF!</v>
      </c>
      <c r="AQ823" s="2292" t="e">
        <f t="shared" si="644"/>
        <v>#REF!</v>
      </c>
      <c r="AR823" s="2292" t="e">
        <f t="shared" si="645"/>
        <v>#REF!</v>
      </c>
      <c r="AS823" s="2292" t="e">
        <f t="shared" si="646"/>
        <v>#REF!</v>
      </c>
      <c r="AT823" s="2292" t="e">
        <f t="shared" si="647"/>
        <v>#REF!</v>
      </c>
      <c r="AU823" s="2383" t="e">
        <f t="shared" si="648"/>
        <v>#REF!</v>
      </c>
      <c r="AV823" s="2292" t="e">
        <f t="shared" si="649"/>
        <v>#REF!</v>
      </c>
      <c r="AW823" s="2292" t="e">
        <f t="shared" si="650"/>
        <v>#REF!</v>
      </c>
      <c r="AX823" s="2292" t="e">
        <f t="shared" si="651"/>
        <v>#REF!</v>
      </c>
      <c r="AY823" s="2292" t="e">
        <f t="shared" si="652"/>
        <v>#REF!</v>
      </c>
      <c r="AZ823" s="2299" t="e">
        <f t="shared" si="653"/>
        <v>#REF!</v>
      </c>
      <c r="BA823" s="2383" t="e">
        <f t="shared" si="654"/>
        <v>#REF!</v>
      </c>
      <c r="BB823" s="2292" t="e">
        <f t="shared" si="655"/>
        <v>#REF!</v>
      </c>
      <c r="BC823" s="2292" t="e">
        <f t="shared" si="656"/>
        <v>#REF!</v>
      </c>
      <c r="BD823" s="2292" t="e">
        <f t="shared" si="657"/>
        <v>#REF!</v>
      </c>
      <c r="BE823" s="2292" t="e">
        <f t="shared" si="658"/>
        <v>#REF!</v>
      </c>
      <c r="BF823" s="2299" t="e">
        <f t="shared" si="659"/>
        <v>#REF!</v>
      </c>
      <c r="BG823" s="2383" t="e">
        <f t="shared" si="660"/>
        <v>#REF!</v>
      </c>
      <c r="BH823" s="2292" t="e">
        <f t="shared" si="661"/>
        <v>#REF!</v>
      </c>
      <c r="BI823" s="2292" t="e">
        <f t="shared" si="662"/>
        <v>#REF!</v>
      </c>
      <c r="BJ823" s="2292" t="e">
        <f t="shared" si="663"/>
        <v>#REF!</v>
      </c>
      <c r="BK823" s="2292" t="e">
        <f t="shared" si="664"/>
        <v>#REF!</v>
      </c>
      <c r="BL823" s="2299" t="e">
        <f t="shared" si="665"/>
        <v>#REF!</v>
      </c>
      <c r="BM823" s="2384"/>
      <c r="BN823" s="2388" t="e">
        <f t="shared" si="666"/>
        <v>#REF!</v>
      </c>
      <c r="BO823" s="2389" t="e">
        <f t="shared" si="670"/>
        <v>#REF!</v>
      </c>
      <c r="BP823" s="2389" t="e">
        <f t="shared" si="670"/>
        <v>#REF!</v>
      </c>
      <c r="BQ823" s="2389" t="e">
        <f t="shared" si="670"/>
        <v>#REF!</v>
      </c>
      <c r="BR823" s="2389" t="e">
        <f t="shared" si="670"/>
        <v>#REF!</v>
      </c>
      <c r="BS823" s="2390" t="e">
        <f t="shared" si="670"/>
        <v>#REF!</v>
      </c>
    </row>
    <row r="824" spans="1:71">
      <c r="A824" s="2255">
        <f t="shared" si="667"/>
        <v>759</v>
      </c>
      <c r="B824" s="2270">
        <v>-1.7225465065657732</v>
      </c>
      <c r="C824" s="2270">
        <v>4.2203286350281388</v>
      </c>
      <c r="D824" s="2270">
        <v>-2.1855099933070008</v>
      </c>
      <c r="E824" s="2270">
        <v>2.5148423545183562</v>
      </c>
      <c r="H824" s="2383" t="e">
        <f t="shared" si="668"/>
        <v>#REF!</v>
      </c>
      <c r="I824" s="2292" t="e">
        <f t="shared" si="618"/>
        <v>#REF!</v>
      </c>
      <c r="J824" s="2292" t="e">
        <f t="shared" si="619"/>
        <v>#REF!</v>
      </c>
      <c r="K824" s="2292" t="e">
        <f t="shared" si="620"/>
        <v>#REF!</v>
      </c>
      <c r="L824" s="2292" t="e">
        <f t="shared" si="621"/>
        <v>#REF!</v>
      </c>
      <c r="M824" s="2292" t="e">
        <f t="shared" si="622"/>
        <v>#REF!</v>
      </c>
      <c r="N824" s="2383" t="e">
        <f t="shared" si="623"/>
        <v>#REF!</v>
      </c>
      <c r="O824" s="2292" t="e">
        <f t="shared" si="624"/>
        <v>#REF!</v>
      </c>
      <c r="P824" s="2292" t="e">
        <f t="shared" si="625"/>
        <v>#REF!</v>
      </c>
      <c r="Q824" s="2292" t="e">
        <f t="shared" si="626"/>
        <v>#REF!</v>
      </c>
      <c r="R824" s="2292" t="e">
        <f t="shared" si="627"/>
        <v>#REF!</v>
      </c>
      <c r="S824" s="2299" t="e">
        <f t="shared" si="628"/>
        <v>#REF!</v>
      </c>
      <c r="T824" s="2383" t="e">
        <f t="shared" si="629"/>
        <v>#REF!</v>
      </c>
      <c r="U824" s="2292" t="e">
        <f t="shared" si="630"/>
        <v>#REF!</v>
      </c>
      <c r="V824" s="2292" t="e">
        <f t="shared" si="631"/>
        <v>#REF!</v>
      </c>
      <c r="W824" s="2292" t="e">
        <f t="shared" si="632"/>
        <v>#REF!</v>
      </c>
      <c r="X824" s="2292" t="e">
        <f t="shared" si="633"/>
        <v>#REF!</v>
      </c>
      <c r="Y824" s="2299" t="e">
        <f t="shared" si="634"/>
        <v>#REF!</v>
      </c>
      <c r="Z824" s="2383" t="e">
        <f t="shared" si="635"/>
        <v>#REF!</v>
      </c>
      <c r="AA824" s="2292" t="e">
        <f t="shared" si="636"/>
        <v>#REF!</v>
      </c>
      <c r="AB824" s="2292" t="e">
        <f t="shared" si="637"/>
        <v>#REF!</v>
      </c>
      <c r="AC824" s="2292" t="e">
        <f t="shared" si="638"/>
        <v>#REF!</v>
      </c>
      <c r="AD824" s="2292" t="e">
        <f t="shared" si="639"/>
        <v>#REF!</v>
      </c>
      <c r="AE824" s="2299" t="e">
        <f t="shared" si="640"/>
        <v>#REF!</v>
      </c>
      <c r="AF824" s="2384"/>
      <c r="AG824" s="2388" t="e">
        <f t="shared" si="641"/>
        <v>#REF!</v>
      </c>
      <c r="AH824" s="2389" t="e">
        <f t="shared" si="669"/>
        <v>#REF!</v>
      </c>
      <c r="AI824" s="2389" t="e">
        <f t="shared" si="669"/>
        <v>#REF!</v>
      </c>
      <c r="AJ824" s="2389" t="e">
        <f t="shared" si="669"/>
        <v>#REF!</v>
      </c>
      <c r="AK824" s="2389" t="e">
        <f t="shared" si="669"/>
        <v>#REF!</v>
      </c>
      <c r="AL824" s="2390" t="e">
        <f t="shared" si="669"/>
        <v>#REF!</v>
      </c>
      <c r="AM824" s="2384"/>
      <c r="AO824" s="2383" t="e">
        <f t="shared" si="642"/>
        <v>#REF!</v>
      </c>
      <c r="AP824" s="2292" t="e">
        <f t="shared" si="643"/>
        <v>#REF!</v>
      </c>
      <c r="AQ824" s="2292" t="e">
        <f t="shared" si="644"/>
        <v>#REF!</v>
      </c>
      <c r="AR824" s="2292" t="e">
        <f t="shared" si="645"/>
        <v>#REF!</v>
      </c>
      <c r="AS824" s="2292" t="e">
        <f t="shared" si="646"/>
        <v>#REF!</v>
      </c>
      <c r="AT824" s="2292" t="e">
        <f t="shared" si="647"/>
        <v>#REF!</v>
      </c>
      <c r="AU824" s="2383" t="e">
        <f t="shared" si="648"/>
        <v>#REF!</v>
      </c>
      <c r="AV824" s="2292" t="e">
        <f t="shared" si="649"/>
        <v>#REF!</v>
      </c>
      <c r="AW824" s="2292" t="e">
        <f t="shared" si="650"/>
        <v>#REF!</v>
      </c>
      <c r="AX824" s="2292" t="e">
        <f t="shared" si="651"/>
        <v>#REF!</v>
      </c>
      <c r="AY824" s="2292" t="e">
        <f t="shared" si="652"/>
        <v>#REF!</v>
      </c>
      <c r="AZ824" s="2299" t="e">
        <f t="shared" si="653"/>
        <v>#REF!</v>
      </c>
      <c r="BA824" s="2383" t="e">
        <f t="shared" si="654"/>
        <v>#REF!</v>
      </c>
      <c r="BB824" s="2292" t="e">
        <f t="shared" si="655"/>
        <v>#REF!</v>
      </c>
      <c r="BC824" s="2292" t="e">
        <f t="shared" si="656"/>
        <v>#REF!</v>
      </c>
      <c r="BD824" s="2292" t="e">
        <f t="shared" si="657"/>
        <v>#REF!</v>
      </c>
      <c r="BE824" s="2292" t="e">
        <f t="shared" si="658"/>
        <v>#REF!</v>
      </c>
      <c r="BF824" s="2299" t="e">
        <f t="shared" si="659"/>
        <v>#REF!</v>
      </c>
      <c r="BG824" s="2383" t="e">
        <f t="shared" si="660"/>
        <v>#REF!</v>
      </c>
      <c r="BH824" s="2292" t="e">
        <f t="shared" si="661"/>
        <v>#REF!</v>
      </c>
      <c r="BI824" s="2292" t="e">
        <f t="shared" si="662"/>
        <v>#REF!</v>
      </c>
      <c r="BJ824" s="2292" t="e">
        <f t="shared" si="663"/>
        <v>#REF!</v>
      </c>
      <c r="BK824" s="2292" t="e">
        <f t="shared" si="664"/>
        <v>#REF!</v>
      </c>
      <c r="BL824" s="2299" t="e">
        <f t="shared" si="665"/>
        <v>#REF!</v>
      </c>
      <c r="BM824" s="2384"/>
      <c r="BN824" s="2388" t="e">
        <f t="shared" si="666"/>
        <v>#REF!</v>
      </c>
      <c r="BO824" s="2389" t="e">
        <f t="shared" si="670"/>
        <v>#REF!</v>
      </c>
      <c r="BP824" s="2389" t="e">
        <f t="shared" si="670"/>
        <v>#REF!</v>
      </c>
      <c r="BQ824" s="2389" t="e">
        <f t="shared" si="670"/>
        <v>#REF!</v>
      </c>
      <c r="BR824" s="2389" t="e">
        <f t="shared" si="670"/>
        <v>#REF!</v>
      </c>
      <c r="BS824" s="2390" t="e">
        <f t="shared" si="670"/>
        <v>#REF!</v>
      </c>
    </row>
    <row r="825" spans="1:71">
      <c r="A825" s="2255">
        <f t="shared" si="667"/>
        <v>760</v>
      </c>
      <c r="B825" s="2270">
        <v>-7.2776447755988434</v>
      </c>
      <c r="C825" s="2270">
        <v>4.6887727902022256</v>
      </c>
      <c r="D825" s="2270">
        <v>-4.6814227016523597</v>
      </c>
      <c r="E825" s="2270">
        <v>-8.8045637215144197</v>
      </c>
      <c r="H825" s="2383" t="e">
        <f t="shared" si="668"/>
        <v>#REF!</v>
      </c>
      <c r="I825" s="2292" t="e">
        <f t="shared" si="618"/>
        <v>#REF!</v>
      </c>
      <c r="J825" s="2292" t="e">
        <f t="shared" si="619"/>
        <v>#REF!</v>
      </c>
      <c r="K825" s="2292" t="e">
        <f t="shared" si="620"/>
        <v>#REF!</v>
      </c>
      <c r="L825" s="2292" t="e">
        <f t="shared" si="621"/>
        <v>#REF!</v>
      </c>
      <c r="M825" s="2292" t="e">
        <f t="shared" si="622"/>
        <v>#REF!</v>
      </c>
      <c r="N825" s="2383" t="e">
        <f t="shared" si="623"/>
        <v>#REF!</v>
      </c>
      <c r="O825" s="2292" t="e">
        <f t="shared" si="624"/>
        <v>#REF!</v>
      </c>
      <c r="P825" s="2292" t="e">
        <f t="shared" si="625"/>
        <v>#REF!</v>
      </c>
      <c r="Q825" s="2292" t="e">
        <f t="shared" si="626"/>
        <v>#REF!</v>
      </c>
      <c r="R825" s="2292" t="e">
        <f t="shared" si="627"/>
        <v>#REF!</v>
      </c>
      <c r="S825" s="2299" t="e">
        <f t="shared" si="628"/>
        <v>#REF!</v>
      </c>
      <c r="T825" s="2383" t="e">
        <f t="shared" si="629"/>
        <v>#REF!</v>
      </c>
      <c r="U825" s="2292" t="e">
        <f t="shared" si="630"/>
        <v>#REF!</v>
      </c>
      <c r="V825" s="2292" t="e">
        <f t="shared" si="631"/>
        <v>#REF!</v>
      </c>
      <c r="W825" s="2292" t="e">
        <f t="shared" si="632"/>
        <v>#REF!</v>
      </c>
      <c r="X825" s="2292" t="e">
        <f t="shared" si="633"/>
        <v>#REF!</v>
      </c>
      <c r="Y825" s="2299" t="e">
        <f t="shared" si="634"/>
        <v>#REF!</v>
      </c>
      <c r="Z825" s="2383" t="e">
        <f t="shared" si="635"/>
        <v>#REF!</v>
      </c>
      <c r="AA825" s="2292" t="e">
        <f t="shared" si="636"/>
        <v>#REF!</v>
      </c>
      <c r="AB825" s="2292" t="e">
        <f t="shared" si="637"/>
        <v>#REF!</v>
      </c>
      <c r="AC825" s="2292" t="e">
        <f t="shared" si="638"/>
        <v>#REF!</v>
      </c>
      <c r="AD825" s="2292" t="e">
        <f t="shared" si="639"/>
        <v>#REF!</v>
      </c>
      <c r="AE825" s="2299" t="e">
        <f t="shared" si="640"/>
        <v>#REF!</v>
      </c>
      <c r="AF825" s="2384"/>
      <c r="AG825" s="2388" t="e">
        <f t="shared" si="641"/>
        <v>#REF!</v>
      </c>
      <c r="AH825" s="2389" t="e">
        <f t="shared" si="669"/>
        <v>#REF!</v>
      </c>
      <c r="AI825" s="2389" t="e">
        <f t="shared" si="669"/>
        <v>#REF!</v>
      </c>
      <c r="AJ825" s="2389" t="e">
        <f t="shared" si="669"/>
        <v>#REF!</v>
      </c>
      <c r="AK825" s="2389" t="e">
        <f t="shared" si="669"/>
        <v>#REF!</v>
      </c>
      <c r="AL825" s="2390" t="e">
        <f t="shared" si="669"/>
        <v>#REF!</v>
      </c>
      <c r="AM825" s="2384"/>
      <c r="AO825" s="2383" t="e">
        <f t="shared" si="642"/>
        <v>#REF!</v>
      </c>
      <c r="AP825" s="2292" t="e">
        <f t="shared" si="643"/>
        <v>#REF!</v>
      </c>
      <c r="AQ825" s="2292" t="e">
        <f t="shared" si="644"/>
        <v>#REF!</v>
      </c>
      <c r="AR825" s="2292" t="e">
        <f t="shared" si="645"/>
        <v>#REF!</v>
      </c>
      <c r="AS825" s="2292" t="e">
        <f t="shared" si="646"/>
        <v>#REF!</v>
      </c>
      <c r="AT825" s="2292" t="e">
        <f t="shared" si="647"/>
        <v>#REF!</v>
      </c>
      <c r="AU825" s="2383" t="e">
        <f t="shared" si="648"/>
        <v>#REF!</v>
      </c>
      <c r="AV825" s="2292" t="e">
        <f t="shared" si="649"/>
        <v>#REF!</v>
      </c>
      <c r="AW825" s="2292" t="e">
        <f t="shared" si="650"/>
        <v>#REF!</v>
      </c>
      <c r="AX825" s="2292" t="e">
        <f t="shared" si="651"/>
        <v>#REF!</v>
      </c>
      <c r="AY825" s="2292" t="e">
        <f t="shared" si="652"/>
        <v>#REF!</v>
      </c>
      <c r="AZ825" s="2299" t="e">
        <f t="shared" si="653"/>
        <v>#REF!</v>
      </c>
      <c r="BA825" s="2383" t="e">
        <f t="shared" si="654"/>
        <v>#REF!</v>
      </c>
      <c r="BB825" s="2292" t="e">
        <f t="shared" si="655"/>
        <v>#REF!</v>
      </c>
      <c r="BC825" s="2292" t="e">
        <f t="shared" si="656"/>
        <v>#REF!</v>
      </c>
      <c r="BD825" s="2292" t="e">
        <f t="shared" si="657"/>
        <v>#REF!</v>
      </c>
      <c r="BE825" s="2292" t="e">
        <f t="shared" si="658"/>
        <v>#REF!</v>
      </c>
      <c r="BF825" s="2299" t="e">
        <f t="shared" si="659"/>
        <v>#REF!</v>
      </c>
      <c r="BG825" s="2383" t="e">
        <f t="shared" si="660"/>
        <v>#REF!</v>
      </c>
      <c r="BH825" s="2292" t="e">
        <f t="shared" si="661"/>
        <v>#REF!</v>
      </c>
      <c r="BI825" s="2292" t="e">
        <f t="shared" si="662"/>
        <v>#REF!</v>
      </c>
      <c r="BJ825" s="2292" t="e">
        <f t="shared" si="663"/>
        <v>#REF!</v>
      </c>
      <c r="BK825" s="2292" t="e">
        <f t="shared" si="664"/>
        <v>#REF!</v>
      </c>
      <c r="BL825" s="2299" t="e">
        <f t="shared" si="665"/>
        <v>#REF!</v>
      </c>
      <c r="BM825" s="2384"/>
      <c r="BN825" s="2388" t="e">
        <f t="shared" si="666"/>
        <v>#REF!</v>
      </c>
      <c r="BO825" s="2389" t="e">
        <f t="shared" si="670"/>
        <v>#REF!</v>
      </c>
      <c r="BP825" s="2389" t="e">
        <f t="shared" si="670"/>
        <v>#REF!</v>
      </c>
      <c r="BQ825" s="2389" t="e">
        <f t="shared" si="670"/>
        <v>#REF!</v>
      </c>
      <c r="BR825" s="2389" t="e">
        <f t="shared" si="670"/>
        <v>#REF!</v>
      </c>
      <c r="BS825" s="2390" t="e">
        <f t="shared" si="670"/>
        <v>#REF!</v>
      </c>
    </row>
    <row r="826" spans="1:71">
      <c r="A826" s="2255">
        <f t="shared" si="667"/>
        <v>761</v>
      </c>
      <c r="B826" s="2270">
        <v>-2.3708863197903423</v>
      </c>
      <c r="C826" s="2270">
        <v>3.6599584992314602</v>
      </c>
      <c r="D826" s="2270">
        <v>-2.1534903362928812</v>
      </c>
      <c r="E826" s="2270">
        <v>-3.1864332959330688</v>
      </c>
      <c r="H826" s="2383" t="e">
        <f t="shared" si="668"/>
        <v>#REF!</v>
      </c>
      <c r="I826" s="2292" t="e">
        <f t="shared" si="618"/>
        <v>#REF!</v>
      </c>
      <c r="J826" s="2292" t="e">
        <f t="shared" si="619"/>
        <v>#REF!</v>
      </c>
      <c r="K826" s="2292" t="e">
        <f t="shared" si="620"/>
        <v>#REF!</v>
      </c>
      <c r="L826" s="2292" t="e">
        <f t="shared" si="621"/>
        <v>#REF!</v>
      </c>
      <c r="M826" s="2292" t="e">
        <f t="shared" si="622"/>
        <v>#REF!</v>
      </c>
      <c r="N826" s="2383" t="e">
        <f t="shared" si="623"/>
        <v>#REF!</v>
      </c>
      <c r="O826" s="2292" t="e">
        <f t="shared" si="624"/>
        <v>#REF!</v>
      </c>
      <c r="P826" s="2292" t="e">
        <f t="shared" si="625"/>
        <v>#REF!</v>
      </c>
      <c r="Q826" s="2292" t="e">
        <f t="shared" si="626"/>
        <v>#REF!</v>
      </c>
      <c r="R826" s="2292" t="e">
        <f t="shared" si="627"/>
        <v>#REF!</v>
      </c>
      <c r="S826" s="2299" t="e">
        <f t="shared" si="628"/>
        <v>#REF!</v>
      </c>
      <c r="T826" s="2383" t="e">
        <f t="shared" si="629"/>
        <v>#REF!</v>
      </c>
      <c r="U826" s="2292" t="e">
        <f t="shared" si="630"/>
        <v>#REF!</v>
      </c>
      <c r="V826" s="2292" t="e">
        <f t="shared" si="631"/>
        <v>#REF!</v>
      </c>
      <c r="W826" s="2292" t="e">
        <f t="shared" si="632"/>
        <v>#REF!</v>
      </c>
      <c r="X826" s="2292" t="e">
        <f t="shared" si="633"/>
        <v>#REF!</v>
      </c>
      <c r="Y826" s="2299" t="e">
        <f t="shared" si="634"/>
        <v>#REF!</v>
      </c>
      <c r="Z826" s="2383" t="e">
        <f t="shared" si="635"/>
        <v>#REF!</v>
      </c>
      <c r="AA826" s="2292" t="e">
        <f t="shared" si="636"/>
        <v>#REF!</v>
      </c>
      <c r="AB826" s="2292" t="e">
        <f t="shared" si="637"/>
        <v>#REF!</v>
      </c>
      <c r="AC826" s="2292" t="e">
        <f t="shared" si="638"/>
        <v>#REF!</v>
      </c>
      <c r="AD826" s="2292" t="e">
        <f t="shared" si="639"/>
        <v>#REF!</v>
      </c>
      <c r="AE826" s="2299" t="e">
        <f t="shared" si="640"/>
        <v>#REF!</v>
      </c>
      <c r="AF826" s="2384"/>
      <c r="AG826" s="2388" t="e">
        <f t="shared" si="641"/>
        <v>#REF!</v>
      </c>
      <c r="AH826" s="2389" t="e">
        <f t="shared" si="669"/>
        <v>#REF!</v>
      </c>
      <c r="AI826" s="2389" t="e">
        <f t="shared" si="669"/>
        <v>#REF!</v>
      </c>
      <c r="AJ826" s="2389" t="e">
        <f t="shared" si="669"/>
        <v>#REF!</v>
      </c>
      <c r="AK826" s="2389" t="e">
        <f t="shared" si="669"/>
        <v>#REF!</v>
      </c>
      <c r="AL826" s="2390" t="e">
        <f t="shared" si="669"/>
        <v>#REF!</v>
      </c>
      <c r="AM826" s="2384"/>
      <c r="AO826" s="2383" t="e">
        <f t="shared" si="642"/>
        <v>#REF!</v>
      </c>
      <c r="AP826" s="2292" t="e">
        <f t="shared" si="643"/>
        <v>#REF!</v>
      </c>
      <c r="AQ826" s="2292" t="e">
        <f t="shared" si="644"/>
        <v>#REF!</v>
      </c>
      <c r="AR826" s="2292" t="e">
        <f t="shared" si="645"/>
        <v>#REF!</v>
      </c>
      <c r="AS826" s="2292" t="e">
        <f t="shared" si="646"/>
        <v>#REF!</v>
      </c>
      <c r="AT826" s="2292" t="e">
        <f t="shared" si="647"/>
        <v>#REF!</v>
      </c>
      <c r="AU826" s="2383" t="e">
        <f t="shared" si="648"/>
        <v>#REF!</v>
      </c>
      <c r="AV826" s="2292" t="e">
        <f t="shared" si="649"/>
        <v>#REF!</v>
      </c>
      <c r="AW826" s="2292" t="e">
        <f t="shared" si="650"/>
        <v>#REF!</v>
      </c>
      <c r="AX826" s="2292" t="e">
        <f t="shared" si="651"/>
        <v>#REF!</v>
      </c>
      <c r="AY826" s="2292" t="e">
        <f t="shared" si="652"/>
        <v>#REF!</v>
      </c>
      <c r="AZ826" s="2299" t="e">
        <f t="shared" si="653"/>
        <v>#REF!</v>
      </c>
      <c r="BA826" s="2383" t="e">
        <f t="shared" si="654"/>
        <v>#REF!</v>
      </c>
      <c r="BB826" s="2292" t="e">
        <f t="shared" si="655"/>
        <v>#REF!</v>
      </c>
      <c r="BC826" s="2292" t="e">
        <f t="shared" si="656"/>
        <v>#REF!</v>
      </c>
      <c r="BD826" s="2292" t="e">
        <f t="shared" si="657"/>
        <v>#REF!</v>
      </c>
      <c r="BE826" s="2292" t="e">
        <f t="shared" si="658"/>
        <v>#REF!</v>
      </c>
      <c r="BF826" s="2299" t="e">
        <f t="shared" si="659"/>
        <v>#REF!</v>
      </c>
      <c r="BG826" s="2383" t="e">
        <f t="shared" si="660"/>
        <v>#REF!</v>
      </c>
      <c r="BH826" s="2292" t="e">
        <f t="shared" si="661"/>
        <v>#REF!</v>
      </c>
      <c r="BI826" s="2292" t="e">
        <f t="shared" si="662"/>
        <v>#REF!</v>
      </c>
      <c r="BJ826" s="2292" t="e">
        <f t="shared" si="663"/>
        <v>#REF!</v>
      </c>
      <c r="BK826" s="2292" t="e">
        <f t="shared" si="664"/>
        <v>#REF!</v>
      </c>
      <c r="BL826" s="2299" t="e">
        <f t="shared" si="665"/>
        <v>#REF!</v>
      </c>
      <c r="BM826" s="2384"/>
      <c r="BN826" s="2388" t="e">
        <f t="shared" si="666"/>
        <v>#REF!</v>
      </c>
      <c r="BO826" s="2389" t="e">
        <f t="shared" si="670"/>
        <v>#REF!</v>
      </c>
      <c r="BP826" s="2389" t="e">
        <f t="shared" si="670"/>
        <v>#REF!</v>
      </c>
      <c r="BQ826" s="2389" t="e">
        <f t="shared" si="670"/>
        <v>#REF!</v>
      </c>
      <c r="BR826" s="2389" t="e">
        <f t="shared" si="670"/>
        <v>#REF!</v>
      </c>
      <c r="BS826" s="2390" t="e">
        <f t="shared" si="670"/>
        <v>#REF!</v>
      </c>
    </row>
    <row r="827" spans="1:71">
      <c r="A827" s="2255">
        <f t="shared" si="667"/>
        <v>762</v>
      </c>
      <c r="B827" s="2270">
        <v>4.4589767864749064</v>
      </c>
      <c r="C827" s="2270">
        <v>1.8462584340767729</v>
      </c>
      <c r="D827" s="2270">
        <v>-2.6717099095655916</v>
      </c>
      <c r="E827" s="2270">
        <v>-1.0778959478410925</v>
      </c>
      <c r="H827" s="2383" t="e">
        <f t="shared" si="668"/>
        <v>#REF!</v>
      </c>
      <c r="I827" s="2292" t="e">
        <f t="shared" si="618"/>
        <v>#REF!</v>
      </c>
      <c r="J827" s="2292" t="e">
        <f t="shared" si="619"/>
        <v>#REF!</v>
      </c>
      <c r="K827" s="2292" t="e">
        <f t="shared" si="620"/>
        <v>#REF!</v>
      </c>
      <c r="L827" s="2292" t="e">
        <f t="shared" si="621"/>
        <v>#REF!</v>
      </c>
      <c r="M827" s="2292" t="e">
        <f t="shared" si="622"/>
        <v>#REF!</v>
      </c>
      <c r="N827" s="2383" t="e">
        <f t="shared" si="623"/>
        <v>#REF!</v>
      </c>
      <c r="O827" s="2292" t="e">
        <f t="shared" si="624"/>
        <v>#REF!</v>
      </c>
      <c r="P827" s="2292" t="e">
        <f t="shared" si="625"/>
        <v>#REF!</v>
      </c>
      <c r="Q827" s="2292" t="e">
        <f t="shared" si="626"/>
        <v>#REF!</v>
      </c>
      <c r="R827" s="2292" t="e">
        <f t="shared" si="627"/>
        <v>#REF!</v>
      </c>
      <c r="S827" s="2299" t="e">
        <f t="shared" si="628"/>
        <v>#REF!</v>
      </c>
      <c r="T827" s="2383" t="e">
        <f t="shared" si="629"/>
        <v>#REF!</v>
      </c>
      <c r="U827" s="2292" t="e">
        <f t="shared" si="630"/>
        <v>#REF!</v>
      </c>
      <c r="V827" s="2292" t="e">
        <f t="shared" si="631"/>
        <v>#REF!</v>
      </c>
      <c r="W827" s="2292" t="e">
        <f t="shared" si="632"/>
        <v>#REF!</v>
      </c>
      <c r="X827" s="2292" t="e">
        <f t="shared" si="633"/>
        <v>#REF!</v>
      </c>
      <c r="Y827" s="2299" t="e">
        <f t="shared" si="634"/>
        <v>#REF!</v>
      </c>
      <c r="Z827" s="2383" t="e">
        <f t="shared" si="635"/>
        <v>#REF!</v>
      </c>
      <c r="AA827" s="2292" t="e">
        <f t="shared" si="636"/>
        <v>#REF!</v>
      </c>
      <c r="AB827" s="2292" t="e">
        <f t="shared" si="637"/>
        <v>#REF!</v>
      </c>
      <c r="AC827" s="2292" t="e">
        <f t="shared" si="638"/>
        <v>#REF!</v>
      </c>
      <c r="AD827" s="2292" t="e">
        <f t="shared" si="639"/>
        <v>#REF!</v>
      </c>
      <c r="AE827" s="2299" t="e">
        <f t="shared" si="640"/>
        <v>#REF!</v>
      </c>
      <c r="AF827" s="2384"/>
      <c r="AG827" s="2388" t="e">
        <f t="shared" si="641"/>
        <v>#REF!</v>
      </c>
      <c r="AH827" s="2389" t="e">
        <f t="shared" si="669"/>
        <v>#REF!</v>
      </c>
      <c r="AI827" s="2389" t="e">
        <f t="shared" si="669"/>
        <v>#REF!</v>
      </c>
      <c r="AJ827" s="2389" t="e">
        <f t="shared" si="669"/>
        <v>#REF!</v>
      </c>
      <c r="AK827" s="2389" t="e">
        <f t="shared" si="669"/>
        <v>#REF!</v>
      </c>
      <c r="AL827" s="2390" t="e">
        <f t="shared" si="669"/>
        <v>#REF!</v>
      </c>
      <c r="AM827" s="2384"/>
      <c r="AO827" s="2383" t="e">
        <f t="shared" si="642"/>
        <v>#REF!</v>
      </c>
      <c r="AP827" s="2292" t="e">
        <f t="shared" si="643"/>
        <v>#REF!</v>
      </c>
      <c r="AQ827" s="2292" t="e">
        <f t="shared" si="644"/>
        <v>#REF!</v>
      </c>
      <c r="AR827" s="2292" t="e">
        <f t="shared" si="645"/>
        <v>#REF!</v>
      </c>
      <c r="AS827" s="2292" t="e">
        <f t="shared" si="646"/>
        <v>#REF!</v>
      </c>
      <c r="AT827" s="2292" t="e">
        <f t="shared" si="647"/>
        <v>#REF!</v>
      </c>
      <c r="AU827" s="2383" t="e">
        <f t="shared" si="648"/>
        <v>#REF!</v>
      </c>
      <c r="AV827" s="2292" t="e">
        <f t="shared" si="649"/>
        <v>#REF!</v>
      </c>
      <c r="AW827" s="2292" t="e">
        <f t="shared" si="650"/>
        <v>#REF!</v>
      </c>
      <c r="AX827" s="2292" t="e">
        <f t="shared" si="651"/>
        <v>#REF!</v>
      </c>
      <c r="AY827" s="2292" t="e">
        <f t="shared" si="652"/>
        <v>#REF!</v>
      </c>
      <c r="AZ827" s="2299" t="e">
        <f t="shared" si="653"/>
        <v>#REF!</v>
      </c>
      <c r="BA827" s="2383" t="e">
        <f t="shared" si="654"/>
        <v>#REF!</v>
      </c>
      <c r="BB827" s="2292" t="e">
        <f t="shared" si="655"/>
        <v>#REF!</v>
      </c>
      <c r="BC827" s="2292" t="e">
        <f t="shared" si="656"/>
        <v>#REF!</v>
      </c>
      <c r="BD827" s="2292" t="e">
        <f t="shared" si="657"/>
        <v>#REF!</v>
      </c>
      <c r="BE827" s="2292" t="e">
        <f t="shared" si="658"/>
        <v>#REF!</v>
      </c>
      <c r="BF827" s="2299" t="e">
        <f t="shared" si="659"/>
        <v>#REF!</v>
      </c>
      <c r="BG827" s="2383" t="e">
        <f t="shared" si="660"/>
        <v>#REF!</v>
      </c>
      <c r="BH827" s="2292" t="e">
        <f t="shared" si="661"/>
        <v>#REF!</v>
      </c>
      <c r="BI827" s="2292" t="e">
        <f t="shared" si="662"/>
        <v>#REF!</v>
      </c>
      <c r="BJ827" s="2292" t="e">
        <f t="shared" si="663"/>
        <v>#REF!</v>
      </c>
      <c r="BK827" s="2292" t="e">
        <f t="shared" si="664"/>
        <v>#REF!</v>
      </c>
      <c r="BL827" s="2299" t="e">
        <f t="shared" si="665"/>
        <v>#REF!</v>
      </c>
      <c r="BM827" s="2384"/>
      <c r="BN827" s="2388" t="e">
        <f t="shared" si="666"/>
        <v>#REF!</v>
      </c>
      <c r="BO827" s="2389" t="e">
        <f t="shared" si="670"/>
        <v>#REF!</v>
      </c>
      <c r="BP827" s="2389" t="e">
        <f t="shared" si="670"/>
        <v>#REF!</v>
      </c>
      <c r="BQ827" s="2389" t="e">
        <f t="shared" si="670"/>
        <v>#REF!</v>
      </c>
      <c r="BR827" s="2389" t="e">
        <f t="shared" si="670"/>
        <v>#REF!</v>
      </c>
      <c r="BS827" s="2390" t="e">
        <f t="shared" si="670"/>
        <v>#REF!</v>
      </c>
    </row>
    <row r="828" spans="1:71">
      <c r="A828" s="2255">
        <f t="shared" si="667"/>
        <v>763</v>
      </c>
      <c r="B828" s="2270">
        <v>-2.940903743797521</v>
      </c>
      <c r="C828" s="2270">
        <v>4.2022586349719626</v>
      </c>
      <c r="D828" s="2270">
        <v>-4.7230577155753242</v>
      </c>
      <c r="E828" s="2270">
        <v>-15.343768996448674</v>
      </c>
      <c r="H828" s="2383" t="e">
        <f t="shared" si="668"/>
        <v>#REF!</v>
      </c>
      <c r="I828" s="2292" t="e">
        <f t="shared" si="618"/>
        <v>#REF!</v>
      </c>
      <c r="J828" s="2292" t="e">
        <f t="shared" si="619"/>
        <v>#REF!</v>
      </c>
      <c r="K828" s="2292" t="e">
        <f t="shared" si="620"/>
        <v>#REF!</v>
      </c>
      <c r="L828" s="2292" t="e">
        <f t="shared" si="621"/>
        <v>#REF!</v>
      </c>
      <c r="M828" s="2292" t="e">
        <f t="shared" si="622"/>
        <v>#REF!</v>
      </c>
      <c r="N828" s="2383" t="e">
        <f t="shared" si="623"/>
        <v>#REF!</v>
      </c>
      <c r="O828" s="2292" t="e">
        <f t="shared" si="624"/>
        <v>#REF!</v>
      </c>
      <c r="P828" s="2292" t="e">
        <f t="shared" si="625"/>
        <v>#REF!</v>
      </c>
      <c r="Q828" s="2292" t="e">
        <f t="shared" si="626"/>
        <v>#REF!</v>
      </c>
      <c r="R828" s="2292" t="e">
        <f t="shared" si="627"/>
        <v>#REF!</v>
      </c>
      <c r="S828" s="2299" t="e">
        <f t="shared" si="628"/>
        <v>#REF!</v>
      </c>
      <c r="T828" s="2383" t="e">
        <f t="shared" si="629"/>
        <v>#REF!</v>
      </c>
      <c r="U828" s="2292" t="e">
        <f t="shared" si="630"/>
        <v>#REF!</v>
      </c>
      <c r="V828" s="2292" t="e">
        <f t="shared" si="631"/>
        <v>#REF!</v>
      </c>
      <c r="W828" s="2292" t="e">
        <f t="shared" si="632"/>
        <v>#REF!</v>
      </c>
      <c r="X828" s="2292" t="e">
        <f t="shared" si="633"/>
        <v>#REF!</v>
      </c>
      <c r="Y828" s="2299" t="e">
        <f t="shared" si="634"/>
        <v>#REF!</v>
      </c>
      <c r="Z828" s="2383" t="e">
        <f t="shared" si="635"/>
        <v>#REF!</v>
      </c>
      <c r="AA828" s="2292" t="e">
        <f t="shared" si="636"/>
        <v>#REF!</v>
      </c>
      <c r="AB828" s="2292" t="e">
        <f t="shared" si="637"/>
        <v>#REF!</v>
      </c>
      <c r="AC828" s="2292" t="e">
        <f t="shared" si="638"/>
        <v>#REF!</v>
      </c>
      <c r="AD828" s="2292" t="e">
        <f t="shared" si="639"/>
        <v>#REF!</v>
      </c>
      <c r="AE828" s="2299" t="e">
        <f t="shared" si="640"/>
        <v>#REF!</v>
      </c>
      <c r="AF828" s="2384"/>
      <c r="AG828" s="2388" t="e">
        <f t="shared" si="641"/>
        <v>#REF!</v>
      </c>
      <c r="AH828" s="2389" t="e">
        <f t="shared" si="669"/>
        <v>#REF!</v>
      </c>
      <c r="AI828" s="2389" t="e">
        <f t="shared" si="669"/>
        <v>#REF!</v>
      </c>
      <c r="AJ828" s="2389" t="e">
        <f t="shared" si="669"/>
        <v>#REF!</v>
      </c>
      <c r="AK828" s="2389" t="e">
        <f t="shared" si="669"/>
        <v>#REF!</v>
      </c>
      <c r="AL828" s="2390" t="e">
        <f t="shared" si="669"/>
        <v>#REF!</v>
      </c>
      <c r="AM828" s="2384"/>
      <c r="AO828" s="2383" t="e">
        <f t="shared" si="642"/>
        <v>#REF!</v>
      </c>
      <c r="AP828" s="2292" t="e">
        <f t="shared" si="643"/>
        <v>#REF!</v>
      </c>
      <c r="AQ828" s="2292" t="e">
        <f t="shared" si="644"/>
        <v>#REF!</v>
      </c>
      <c r="AR828" s="2292" t="e">
        <f t="shared" si="645"/>
        <v>#REF!</v>
      </c>
      <c r="AS828" s="2292" t="e">
        <f t="shared" si="646"/>
        <v>#REF!</v>
      </c>
      <c r="AT828" s="2292" t="e">
        <f t="shared" si="647"/>
        <v>#REF!</v>
      </c>
      <c r="AU828" s="2383" t="e">
        <f t="shared" si="648"/>
        <v>#REF!</v>
      </c>
      <c r="AV828" s="2292" t="e">
        <f t="shared" si="649"/>
        <v>#REF!</v>
      </c>
      <c r="AW828" s="2292" t="e">
        <f t="shared" si="650"/>
        <v>#REF!</v>
      </c>
      <c r="AX828" s="2292" t="e">
        <f t="shared" si="651"/>
        <v>#REF!</v>
      </c>
      <c r="AY828" s="2292" t="e">
        <f t="shared" si="652"/>
        <v>#REF!</v>
      </c>
      <c r="AZ828" s="2299" t="e">
        <f t="shared" si="653"/>
        <v>#REF!</v>
      </c>
      <c r="BA828" s="2383" t="e">
        <f t="shared" si="654"/>
        <v>#REF!</v>
      </c>
      <c r="BB828" s="2292" t="e">
        <f t="shared" si="655"/>
        <v>#REF!</v>
      </c>
      <c r="BC828" s="2292" t="e">
        <f t="shared" si="656"/>
        <v>#REF!</v>
      </c>
      <c r="BD828" s="2292" t="e">
        <f t="shared" si="657"/>
        <v>#REF!</v>
      </c>
      <c r="BE828" s="2292" t="e">
        <f t="shared" si="658"/>
        <v>#REF!</v>
      </c>
      <c r="BF828" s="2299" t="e">
        <f t="shared" si="659"/>
        <v>#REF!</v>
      </c>
      <c r="BG828" s="2383" t="e">
        <f t="shared" si="660"/>
        <v>#REF!</v>
      </c>
      <c r="BH828" s="2292" t="e">
        <f t="shared" si="661"/>
        <v>#REF!</v>
      </c>
      <c r="BI828" s="2292" t="e">
        <f t="shared" si="662"/>
        <v>#REF!</v>
      </c>
      <c r="BJ828" s="2292" t="e">
        <f t="shared" si="663"/>
        <v>#REF!</v>
      </c>
      <c r="BK828" s="2292" t="e">
        <f t="shared" si="664"/>
        <v>#REF!</v>
      </c>
      <c r="BL828" s="2299" t="e">
        <f t="shared" si="665"/>
        <v>#REF!</v>
      </c>
      <c r="BM828" s="2384"/>
      <c r="BN828" s="2388" t="e">
        <f t="shared" si="666"/>
        <v>#REF!</v>
      </c>
      <c r="BO828" s="2389" t="e">
        <f t="shared" si="670"/>
        <v>#REF!</v>
      </c>
      <c r="BP828" s="2389" t="e">
        <f t="shared" si="670"/>
        <v>#REF!</v>
      </c>
      <c r="BQ828" s="2389" t="e">
        <f t="shared" si="670"/>
        <v>#REF!</v>
      </c>
      <c r="BR828" s="2389" t="e">
        <f t="shared" si="670"/>
        <v>#REF!</v>
      </c>
      <c r="BS828" s="2390" t="e">
        <f t="shared" si="670"/>
        <v>#REF!</v>
      </c>
    </row>
    <row r="829" spans="1:71">
      <c r="A829" s="2255">
        <f t="shared" si="667"/>
        <v>764</v>
      </c>
      <c r="B829" s="2270">
        <v>2.7152787645084384</v>
      </c>
      <c r="C829" s="2270">
        <v>2.4793120489024201</v>
      </c>
      <c r="D829" s="2270">
        <v>-3.846325587626815</v>
      </c>
      <c r="E829" s="2270">
        <v>-17.372964997591293</v>
      </c>
      <c r="H829" s="2383" t="e">
        <f t="shared" si="668"/>
        <v>#REF!</v>
      </c>
      <c r="I829" s="2292" t="e">
        <f t="shared" si="618"/>
        <v>#REF!</v>
      </c>
      <c r="J829" s="2292" t="e">
        <f t="shared" si="619"/>
        <v>#REF!</v>
      </c>
      <c r="K829" s="2292" t="e">
        <f t="shared" si="620"/>
        <v>#REF!</v>
      </c>
      <c r="L829" s="2292" t="e">
        <f t="shared" si="621"/>
        <v>#REF!</v>
      </c>
      <c r="M829" s="2292" t="e">
        <f t="shared" si="622"/>
        <v>#REF!</v>
      </c>
      <c r="N829" s="2383" t="e">
        <f t="shared" si="623"/>
        <v>#REF!</v>
      </c>
      <c r="O829" s="2292" t="e">
        <f t="shared" si="624"/>
        <v>#REF!</v>
      </c>
      <c r="P829" s="2292" t="e">
        <f t="shared" si="625"/>
        <v>#REF!</v>
      </c>
      <c r="Q829" s="2292" t="e">
        <f t="shared" si="626"/>
        <v>#REF!</v>
      </c>
      <c r="R829" s="2292" t="e">
        <f t="shared" si="627"/>
        <v>#REF!</v>
      </c>
      <c r="S829" s="2299" t="e">
        <f t="shared" si="628"/>
        <v>#REF!</v>
      </c>
      <c r="T829" s="2383" t="e">
        <f t="shared" si="629"/>
        <v>#REF!</v>
      </c>
      <c r="U829" s="2292" t="e">
        <f t="shared" si="630"/>
        <v>#REF!</v>
      </c>
      <c r="V829" s="2292" t="e">
        <f t="shared" si="631"/>
        <v>#REF!</v>
      </c>
      <c r="W829" s="2292" t="e">
        <f t="shared" si="632"/>
        <v>#REF!</v>
      </c>
      <c r="X829" s="2292" t="e">
        <f t="shared" si="633"/>
        <v>#REF!</v>
      </c>
      <c r="Y829" s="2299" t="e">
        <f t="shared" si="634"/>
        <v>#REF!</v>
      </c>
      <c r="Z829" s="2383" t="e">
        <f t="shared" si="635"/>
        <v>#REF!</v>
      </c>
      <c r="AA829" s="2292" t="e">
        <f t="shared" si="636"/>
        <v>#REF!</v>
      </c>
      <c r="AB829" s="2292" t="e">
        <f t="shared" si="637"/>
        <v>#REF!</v>
      </c>
      <c r="AC829" s="2292" t="e">
        <f t="shared" si="638"/>
        <v>#REF!</v>
      </c>
      <c r="AD829" s="2292" t="e">
        <f t="shared" si="639"/>
        <v>#REF!</v>
      </c>
      <c r="AE829" s="2299" t="e">
        <f t="shared" si="640"/>
        <v>#REF!</v>
      </c>
      <c r="AF829" s="2384"/>
      <c r="AG829" s="2388" t="e">
        <f t="shared" si="641"/>
        <v>#REF!</v>
      </c>
      <c r="AH829" s="2389" t="e">
        <f t="shared" si="669"/>
        <v>#REF!</v>
      </c>
      <c r="AI829" s="2389" t="e">
        <f t="shared" si="669"/>
        <v>#REF!</v>
      </c>
      <c r="AJ829" s="2389" t="e">
        <f t="shared" si="669"/>
        <v>#REF!</v>
      </c>
      <c r="AK829" s="2389" t="e">
        <f t="shared" si="669"/>
        <v>#REF!</v>
      </c>
      <c r="AL829" s="2390" t="e">
        <f t="shared" si="669"/>
        <v>#REF!</v>
      </c>
      <c r="AM829" s="2384"/>
      <c r="AO829" s="2383" t="e">
        <f t="shared" si="642"/>
        <v>#REF!</v>
      </c>
      <c r="AP829" s="2292" t="e">
        <f t="shared" si="643"/>
        <v>#REF!</v>
      </c>
      <c r="AQ829" s="2292" t="e">
        <f t="shared" si="644"/>
        <v>#REF!</v>
      </c>
      <c r="AR829" s="2292" t="e">
        <f t="shared" si="645"/>
        <v>#REF!</v>
      </c>
      <c r="AS829" s="2292" t="e">
        <f t="shared" si="646"/>
        <v>#REF!</v>
      </c>
      <c r="AT829" s="2292" t="e">
        <f t="shared" si="647"/>
        <v>#REF!</v>
      </c>
      <c r="AU829" s="2383" t="e">
        <f t="shared" si="648"/>
        <v>#REF!</v>
      </c>
      <c r="AV829" s="2292" t="e">
        <f t="shared" si="649"/>
        <v>#REF!</v>
      </c>
      <c r="AW829" s="2292" t="e">
        <f t="shared" si="650"/>
        <v>#REF!</v>
      </c>
      <c r="AX829" s="2292" t="e">
        <f t="shared" si="651"/>
        <v>#REF!</v>
      </c>
      <c r="AY829" s="2292" t="e">
        <f t="shared" si="652"/>
        <v>#REF!</v>
      </c>
      <c r="AZ829" s="2299" t="e">
        <f t="shared" si="653"/>
        <v>#REF!</v>
      </c>
      <c r="BA829" s="2383" t="e">
        <f t="shared" si="654"/>
        <v>#REF!</v>
      </c>
      <c r="BB829" s="2292" t="e">
        <f t="shared" si="655"/>
        <v>#REF!</v>
      </c>
      <c r="BC829" s="2292" t="e">
        <f t="shared" si="656"/>
        <v>#REF!</v>
      </c>
      <c r="BD829" s="2292" t="e">
        <f t="shared" si="657"/>
        <v>#REF!</v>
      </c>
      <c r="BE829" s="2292" t="e">
        <f t="shared" si="658"/>
        <v>#REF!</v>
      </c>
      <c r="BF829" s="2299" t="e">
        <f t="shared" si="659"/>
        <v>#REF!</v>
      </c>
      <c r="BG829" s="2383" t="e">
        <f t="shared" si="660"/>
        <v>#REF!</v>
      </c>
      <c r="BH829" s="2292" t="e">
        <f t="shared" si="661"/>
        <v>#REF!</v>
      </c>
      <c r="BI829" s="2292" t="e">
        <f t="shared" si="662"/>
        <v>#REF!</v>
      </c>
      <c r="BJ829" s="2292" t="e">
        <f t="shared" si="663"/>
        <v>#REF!</v>
      </c>
      <c r="BK829" s="2292" t="e">
        <f t="shared" si="664"/>
        <v>#REF!</v>
      </c>
      <c r="BL829" s="2299" t="e">
        <f t="shared" si="665"/>
        <v>#REF!</v>
      </c>
      <c r="BM829" s="2384"/>
      <c r="BN829" s="2388" t="e">
        <f t="shared" si="666"/>
        <v>#REF!</v>
      </c>
      <c r="BO829" s="2389" t="e">
        <f t="shared" si="670"/>
        <v>#REF!</v>
      </c>
      <c r="BP829" s="2389" t="e">
        <f t="shared" si="670"/>
        <v>#REF!</v>
      </c>
      <c r="BQ829" s="2389" t="e">
        <f t="shared" si="670"/>
        <v>#REF!</v>
      </c>
      <c r="BR829" s="2389" t="e">
        <f t="shared" si="670"/>
        <v>#REF!</v>
      </c>
      <c r="BS829" s="2390" t="e">
        <f t="shared" si="670"/>
        <v>#REF!</v>
      </c>
    </row>
    <row r="830" spans="1:71">
      <c r="A830" s="2255">
        <f t="shared" si="667"/>
        <v>765</v>
      </c>
      <c r="B830" s="2270">
        <v>-2.6665217660958742</v>
      </c>
      <c r="C830" s="2270">
        <v>6.0695666309664364</v>
      </c>
      <c r="D830" s="2270">
        <v>-3.8831666244762637</v>
      </c>
      <c r="E830" s="2270">
        <v>4.2165038701794177</v>
      </c>
      <c r="H830" s="2383" t="e">
        <f t="shared" si="668"/>
        <v>#REF!</v>
      </c>
      <c r="I830" s="2292" t="e">
        <f t="shared" si="618"/>
        <v>#REF!</v>
      </c>
      <c r="J830" s="2292" t="e">
        <f t="shared" si="619"/>
        <v>#REF!</v>
      </c>
      <c r="K830" s="2292" t="e">
        <f t="shared" si="620"/>
        <v>#REF!</v>
      </c>
      <c r="L830" s="2292" t="e">
        <f t="shared" si="621"/>
        <v>#REF!</v>
      </c>
      <c r="M830" s="2292" t="e">
        <f t="shared" si="622"/>
        <v>#REF!</v>
      </c>
      <c r="N830" s="2383" t="e">
        <f t="shared" si="623"/>
        <v>#REF!</v>
      </c>
      <c r="O830" s="2292" t="e">
        <f t="shared" si="624"/>
        <v>#REF!</v>
      </c>
      <c r="P830" s="2292" t="e">
        <f t="shared" si="625"/>
        <v>#REF!</v>
      </c>
      <c r="Q830" s="2292" t="e">
        <f t="shared" si="626"/>
        <v>#REF!</v>
      </c>
      <c r="R830" s="2292" t="e">
        <f t="shared" si="627"/>
        <v>#REF!</v>
      </c>
      <c r="S830" s="2299" t="e">
        <f t="shared" si="628"/>
        <v>#REF!</v>
      </c>
      <c r="T830" s="2383" t="e">
        <f t="shared" si="629"/>
        <v>#REF!</v>
      </c>
      <c r="U830" s="2292" t="e">
        <f t="shared" si="630"/>
        <v>#REF!</v>
      </c>
      <c r="V830" s="2292" t="e">
        <f t="shared" si="631"/>
        <v>#REF!</v>
      </c>
      <c r="W830" s="2292" t="e">
        <f t="shared" si="632"/>
        <v>#REF!</v>
      </c>
      <c r="X830" s="2292" t="e">
        <f t="shared" si="633"/>
        <v>#REF!</v>
      </c>
      <c r="Y830" s="2299" t="e">
        <f t="shared" si="634"/>
        <v>#REF!</v>
      </c>
      <c r="Z830" s="2383" t="e">
        <f t="shared" si="635"/>
        <v>#REF!</v>
      </c>
      <c r="AA830" s="2292" t="e">
        <f t="shared" si="636"/>
        <v>#REF!</v>
      </c>
      <c r="AB830" s="2292" t="e">
        <f t="shared" si="637"/>
        <v>#REF!</v>
      </c>
      <c r="AC830" s="2292" t="e">
        <f t="shared" si="638"/>
        <v>#REF!</v>
      </c>
      <c r="AD830" s="2292" t="e">
        <f t="shared" si="639"/>
        <v>#REF!</v>
      </c>
      <c r="AE830" s="2299" t="e">
        <f t="shared" si="640"/>
        <v>#REF!</v>
      </c>
      <c r="AF830" s="2384"/>
      <c r="AG830" s="2388" t="e">
        <f t="shared" si="641"/>
        <v>#REF!</v>
      </c>
      <c r="AH830" s="2389" t="e">
        <f t="shared" si="669"/>
        <v>#REF!</v>
      </c>
      <c r="AI830" s="2389" t="e">
        <f t="shared" si="669"/>
        <v>#REF!</v>
      </c>
      <c r="AJ830" s="2389" t="e">
        <f t="shared" si="669"/>
        <v>#REF!</v>
      </c>
      <c r="AK830" s="2389" t="e">
        <f t="shared" si="669"/>
        <v>#REF!</v>
      </c>
      <c r="AL830" s="2390" t="e">
        <f t="shared" si="669"/>
        <v>#REF!</v>
      </c>
      <c r="AM830" s="2384"/>
      <c r="AO830" s="2383" t="e">
        <f t="shared" si="642"/>
        <v>#REF!</v>
      </c>
      <c r="AP830" s="2292" t="e">
        <f t="shared" si="643"/>
        <v>#REF!</v>
      </c>
      <c r="AQ830" s="2292" t="e">
        <f t="shared" si="644"/>
        <v>#REF!</v>
      </c>
      <c r="AR830" s="2292" t="e">
        <f t="shared" si="645"/>
        <v>#REF!</v>
      </c>
      <c r="AS830" s="2292" t="e">
        <f t="shared" si="646"/>
        <v>#REF!</v>
      </c>
      <c r="AT830" s="2292" t="e">
        <f t="shared" si="647"/>
        <v>#REF!</v>
      </c>
      <c r="AU830" s="2383" t="e">
        <f t="shared" si="648"/>
        <v>#REF!</v>
      </c>
      <c r="AV830" s="2292" t="e">
        <f t="shared" si="649"/>
        <v>#REF!</v>
      </c>
      <c r="AW830" s="2292" t="e">
        <f t="shared" si="650"/>
        <v>#REF!</v>
      </c>
      <c r="AX830" s="2292" t="e">
        <f t="shared" si="651"/>
        <v>#REF!</v>
      </c>
      <c r="AY830" s="2292" t="e">
        <f t="shared" si="652"/>
        <v>#REF!</v>
      </c>
      <c r="AZ830" s="2299" t="e">
        <f t="shared" si="653"/>
        <v>#REF!</v>
      </c>
      <c r="BA830" s="2383" t="e">
        <f t="shared" si="654"/>
        <v>#REF!</v>
      </c>
      <c r="BB830" s="2292" t="e">
        <f t="shared" si="655"/>
        <v>#REF!</v>
      </c>
      <c r="BC830" s="2292" t="e">
        <f t="shared" si="656"/>
        <v>#REF!</v>
      </c>
      <c r="BD830" s="2292" t="e">
        <f t="shared" si="657"/>
        <v>#REF!</v>
      </c>
      <c r="BE830" s="2292" t="e">
        <f t="shared" si="658"/>
        <v>#REF!</v>
      </c>
      <c r="BF830" s="2299" t="e">
        <f t="shared" si="659"/>
        <v>#REF!</v>
      </c>
      <c r="BG830" s="2383" t="e">
        <f t="shared" si="660"/>
        <v>#REF!</v>
      </c>
      <c r="BH830" s="2292" t="e">
        <f t="shared" si="661"/>
        <v>#REF!</v>
      </c>
      <c r="BI830" s="2292" t="e">
        <f t="shared" si="662"/>
        <v>#REF!</v>
      </c>
      <c r="BJ830" s="2292" t="e">
        <f t="shared" si="663"/>
        <v>#REF!</v>
      </c>
      <c r="BK830" s="2292" t="e">
        <f t="shared" si="664"/>
        <v>#REF!</v>
      </c>
      <c r="BL830" s="2299" t="e">
        <f t="shared" si="665"/>
        <v>#REF!</v>
      </c>
      <c r="BM830" s="2384"/>
      <c r="BN830" s="2388" t="e">
        <f t="shared" si="666"/>
        <v>#REF!</v>
      </c>
      <c r="BO830" s="2389" t="e">
        <f t="shared" si="670"/>
        <v>#REF!</v>
      </c>
      <c r="BP830" s="2389" t="e">
        <f t="shared" si="670"/>
        <v>#REF!</v>
      </c>
      <c r="BQ830" s="2389" t="e">
        <f t="shared" si="670"/>
        <v>#REF!</v>
      </c>
      <c r="BR830" s="2389" t="e">
        <f t="shared" si="670"/>
        <v>#REF!</v>
      </c>
      <c r="BS830" s="2390" t="e">
        <f t="shared" si="670"/>
        <v>#REF!</v>
      </c>
    </row>
    <row r="831" spans="1:71">
      <c r="A831" s="2255">
        <f t="shared" si="667"/>
        <v>766</v>
      </c>
      <c r="B831" s="2270">
        <v>0.69849135477565949</v>
      </c>
      <c r="C831" s="2270">
        <v>3.7266557305433614</v>
      </c>
      <c r="D831" s="2270">
        <v>-3.8152291772841793</v>
      </c>
      <c r="E831" s="2270">
        <v>-9.9560203452140783</v>
      </c>
      <c r="H831" s="2383" t="e">
        <f t="shared" si="668"/>
        <v>#REF!</v>
      </c>
      <c r="I831" s="2292" t="e">
        <f t="shared" si="618"/>
        <v>#REF!</v>
      </c>
      <c r="J831" s="2292" t="e">
        <f t="shared" si="619"/>
        <v>#REF!</v>
      </c>
      <c r="K831" s="2292" t="e">
        <f t="shared" si="620"/>
        <v>#REF!</v>
      </c>
      <c r="L831" s="2292" t="e">
        <f t="shared" si="621"/>
        <v>#REF!</v>
      </c>
      <c r="M831" s="2292" t="e">
        <f t="shared" si="622"/>
        <v>#REF!</v>
      </c>
      <c r="N831" s="2383" t="e">
        <f t="shared" si="623"/>
        <v>#REF!</v>
      </c>
      <c r="O831" s="2292" t="e">
        <f t="shared" si="624"/>
        <v>#REF!</v>
      </c>
      <c r="P831" s="2292" t="e">
        <f t="shared" si="625"/>
        <v>#REF!</v>
      </c>
      <c r="Q831" s="2292" t="e">
        <f t="shared" si="626"/>
        <v>#REF!</v>
      </c>
      <c r="R831" s="2292" t="e">
        <f t="shared" si="627"/>
        <v>#REF!</v>
      </c>
      <c r="S831" s="2299" t="e">
        <f t="shared" si="628"/>
        <v>#REF!</v>
      </c>
      <c r="T831" s="2383" t="e">
        <f t="shared" si="629"/>
        <v>#REF!</v>
      </c>
      <c r="U831" s="2292" t="e">
        <f t="shared" si="630"/>
        <v>#REF!</v>
      </c>
      <c r="V831" s="2292" t="e">
        <f t="shared" si="631"/>
        <v>#REF!</v>
      </c>
      <c r="W831" s="2292" t="e">
        <f t="shared" si="632"/>
        <v>#REF!</v>
      </c>
      <c r="X831" s="2292" t="e">
        <f t="shared" si="633"/>
        <v>#REF!</v>
      </c>
      <c r="Y831" s="2299" t="e">
        <f t="shared" si="634"/>
        <v>#REF!</v>
      </c>
      <c r="Z831" s="2383" t="e">
        <f t="shared" si="635"/>
        <v>#REF!</v>
      </c>
      <c r="AA831" s="2292" t="e">
        <f t="shared" si="636"/>
        <v>#REF!</v>
      </c>
      <c r="AB831" s="2292" t="e">
        <f t="shared" si="637"/>
        <v>#REF!</v>
      </c>
      <c r="AC831" s="2292" t="e">
        <f t="shared" si="638"/>
        <v>#REF!</v>
      </c>
      <c r="AD831" s="2292" t="e">
        <f t="shared" si="639"/>
        <v>#REF!</v>
      </c>
      <c r="AE831" s="2299" t="e">
        <f t="shared" si="640"/>
        <v>#REF!</v>
      </c>
      <c r="AF831" s="2384"/>
      <c r="AG831" s="2388" t="e">
        <f t="shared" si="641"/>
        <v>#REF!</v>
      </c>
      <c r="AH831" s="2389" t="e">
        <f t="shared" si="669"/>
        <v>#REF!</v>
      </c>
      <c r="AI831" s="2389" t="e">
        <f t="shared" si="669"/>
        <v>#REF!</v>
      </c>
      <c r="AJ831" s="2389" t="e">
        <f t="shared" si="669"/>
        <v>#REF!</v>
      </c>
      <c r="AK831" s="2389" t="e">
        <f t="shared" si="669"/>
        <v>#REF!</v>
      </c>
      <c r="AL831" s="2390" t="e">
        <f t="shared" si="669"/>
        <v>#REF!</v>
      </c>
      <c r="AM831" s="2384"/>
      <c r="AO831" s="2383" t="e">
        <f t="shared" si="642"/>
        <v>#REF!</v>
      </c>
      <c r="AP831" s="2292" t="e">
        <f t="shared" si="643"/>
        <v>#REF!</v>
      </c>
      <c r="AQ831" s="2292" t="e">
        <f t="shared" si="644"/>
        <v>#REF!</v>
      </c>
      <c r="AR831" s="2292" t="e">
        <f t="shared" si="645"/>
        <v>#REF!</v>
      </c>
      <c r="AS831" s="2292" t="e">
        <f t="shared" si="646"/>
        <v>#REF!</v>
      </c>
      <c r="AT831" s="2292" t="e">
        <f t="shared" si="647"/>
        <v>#REF!</v>
      </c>
      <c r="AU831" s="2383" t="e">
        <f t="shared" si="648"/>
        <v>#REF!</v>
      </c>
      <c r="AV831" s="2292" t="e">
        <f t="shared" si="649"/>
        <v>#REF!</v>
      </c>
      <c r="AW831" s="2292" t="e">
        <f t="shared" si="650"/>
        <v>#REF!</v>
      </c>
      <c r="AX831" s="2292" t="e">
        <f t="shared" si="651"/>
        <v>#REF!</v>
      </c>
      <c r="AY831" s="2292" t="e">
        <f t="shared" si="652"/>
        <v>#REF!</v>
      </c>
      <c r="AZ831" s="2299" t="e">
        <f t="shared" si="653"/>
        <v>#REF!</v>
      </c>
      <c r="BA831" s="2383" t="e">
        <f t="shared" si="654"/>
        <v>#REF!</v>
      </c>
      <c r="BB831" s="2292" t="e">
        <f t="shared" si="655"/>
        <v>#REF!</v>
      </c>
      <c r="BC831" s="2292" t="e">
        <f t="shared" si="656"/>
        <v>#REF!</v>
      </c>
      <c r="BD831" s="2292" t="e">
        <f t="shared" si="657"/>
        <v>#REF!</v>
      </c>
      <c r="BE831" s="2292" t="e">
        <f t="shared" si="658"/>
        <v>#REF!</v>
      </c>
      <c r="BF831" s="2299" t="e">
        <f t="shared" si="659"/>
        <v>#REF!</v>
      </c>
      <c r="BG831" s="2383" t="e">
        <f t="shared" si="660"/>
        <v>#REF!</v>
      </c>
      <c r="BH831" s="2292" t="e">
        <f t="shared" si="661"/>
        <v>#REF!</v>
      </c>
      <c r="BI831" s="2292" t="e">
        <f t="shared" si="662"/>
        <v>#REF!</v>
      </c>
      <c r="BJ831" s="2292" t="e">
        <f t="shared" si="663"/>
        <v>#REF!</v>
      </c>
      <c r="BK831" s="2292" t="e">
        <f t="shared" si="664"/>
        <v>#REF!</v>
      </c>
      <c r="BL831" s="2299" t="e">
        <f t="shared" si="665"/>
        <v>#REF!</v>
      </c>
      <c r="BM831" s="2384"/>
      <c r="BN831" s="2388" t="e">
        <f t="shared" si="666"/>
        <v>#REF!</v>
      </c>
      <c r="BO831" s="2389" t="e">
        <f t="shared" si="670"/>
        <v>#REF!</v>
      </c>
      <c r="BP831" s="2389" t="e">
        <f t="shared" si="670"/>
        <v>#REF!</v>
      </c>
      <c r="BQ831" s="2389" t="e">
        <f t="shared" si="670"/>
        <v>#REF!</v>
      </c>
      <c r="BR831" s="2389" t="e">
        <f t="shared" si="670"/>
        <v>#REF!</v>
      </c>
      <c r="BS831" s="2390" t="e">
        <f t="shared" si="670"/>
        <v>#REF!</v>
      </c>
    </row>
    <row r="832" spans="1:71">
      <c r="A832" s="2255">
        <f t="shared" si="667"/>
        <v>767</v>
      </c>
      <c r="B832" s="2270">
        <v>-0.94457615417241181</v>
      </c>
      <c r="C832" s="2270">
        <v>2.0651452671843531</v>
      </c>
      <c r="D832" s="2270">
        <v>-3.1477436147268625</v>
      </c>
      <c r="E832" s="2270">
        <v>3.970886945114144</v>
      </c>
      <c r="H832" s="2383" t="e">
        <f t="shared" si="668"/>
        <v>#REF!</v>
      </c>
      <c r="I832" s="2292" t="e">
        <f t="shared" si="618"/>
        <v>#REF!</v>
      </c>
      <c r="J832" s="2292" t="e">
        <f t="shared" si="619"/>
        <v>#REF!</v>
      </c>
      <c r="K832" s="2292" t="e">
        <f t="shared" si="620"/>
        <v>#REF!</v>
      </c>
      <c r="L832" s="2292" t="e">
        <f t="shared" si="621"/>
        <v>#REF!</v>
      </c>
      <c r="M832" s="2292" t="e">
        <f t="shared" si="622"/>
        <v>#REF!</v>
      </c>
      <c r="N832" s="2383" t="e">
        <f t="shared" si="623"/>
        <v>#REF!</v>
      </c>
      <c r="O832" s="2292" t="e">
        <f t="shared" si="624"/>
        <v>#REF!</v>
      </c>
      <c r="P832" s="2292" t="e">
        <f t="shared" si="625"/>
        <v>#REF!</v>
      </c>
      <c r="Q832" s="2292" t="e">
        <f t="shared" si="626"/>
        <v>#REF!</v>
      </c>
      <c r="R832" s="2292" t="e">
        <f t="shared" si="627"/>
        <v>#REF!</v>
      </c>
      <c r="S832" s="2299" t="e">
        <f t="shared" si="628"/>
        <v>#REF!</v>
      </c>
      <c r="T832" s="2383" t="e">
        <f t="shared" si="629"/>
        <v>#REF!</v>
      </c>
      <c r="U832" s="2292" t="e">
        <f t="shared" si="630"/>
        <v>#REF!</v>
      </c>
      <c r="V832" s="2292" t="e">
        <f t="shared" si="631"/>
        <v>#REF!</v>
      </c>
      <c r="W832" s="2292" t="e">
        <f t="shared" si="632"/>
        <v>#REF!</v>
      </c>
      <c r="X832" s="2292" t="e">
        <f t="shared" si="633"/>
        <v>#REF!</v>
      </c>
      <c r="Y832" s="2299" t="e">
        <f t="shared" si="634"/>
        <v>#REF!</v>
      </c>
      <c r="Z832" s="2383" t="e">
        <f t="shared" si="635"/>
        <v>#REF!</v>
      </c>
      <c r="AA832" s="2292" t="e">
        <f t="shared" si="636"/>
        <v>#REF!</v>
      </c>
      <c r="AB832" s="2292" t="e">
        <f t="shared" si="637"/>
        <v>#REF!</v>
      </c>
      <c r="AC832" s="2292" t="e">
        <f t="shared" si="638"/>
        <v>#REF!</v>
      </c>
      <c r="AD832" s="2292" t="e">
        <f t="shared" si="639"/>
        <v>#REF!</v>
      </c>
      <c r="AE832" s="2299" t="e">
        <f t="shared" si="640"/>
        <v>#REF!</v>
      </c>
      <c r="AF832" s="2384"/>
      <c r="AG832" s="2388" t="e">
        <f t="shared" si="641"/>
        <v>#REF!</v>
      </c>
      <c r="AH832" s="2389" t="e">
        <f t="shared" si="669"/>
        <v>#REF!</v>
      </c>
      <c r="AI832" s="2389" t="e">
        <f t="shared" si="669"/>
        <v>#REF!</v>
      </c>
      <c r="AJ832" s="2389" t="e">
        <f t="shared" si="669"/>
        <v>#REF!</v>
      </c>
      <c r="AK832" s="2389" t="e">
        <f t="shared" si="669"/>
        <v>#REF!</v>
      </c>
      <c r="AL832" s="2390" t="e">
        <f t="shared" si="669"/>
        <v>#REF!</v>
      </c>
      <c r="AM832" s="2384"/>
      <c r="AO832" s="2383" t="e">
        <f t="shared" si="642"/>
        <v>#REF!</v>
      </c>
      <c r="AP832" s="2292" t="e">
        <f t="shared" si="643"/>
        <v>#REF!</v>
      </c>
      <c r="AQ832" s="2292" t="e">
        <f t="shared" si="644"/>
        <v>#REF!</v>
      </c>
      <c r="AR832" s="2292" t="e">
        <f t="shared" si="645"/>
        <v>#REF!</v>
      </c>
      <c r="AS832" s="2292" t="e">
        <f t="shared" si="646"/>
        <v>#REF!</v>
      </c>
      <c r="AT832" s="2292" t="e">
        <f t="shared" si="647"/>
        <v>#REF!</v>
      </c>
      <c r="AU832" s="2383" t="e">
        <f t="shared" si="648"/>
        <v>#REF!</v>
      </c>
      <c r="AV832" s="2292" t="e">
        <f t="shared" si="649"/>
        <v>#REF!</v>
      </c>
      <c r="AW832" s="2292" t="e">
        <f t="shared" si="650"/>
        <v>#REF!</v>
      </c>
      <c r="AX832" s="2292" t="e">
        <f t="shared" si="651"/>
        <v>#REF!</v>
      </c>
      <c r="AY832" s="2292" t="e">
        <f t="shared" si="652"/>
        <v>#REF!</v>
      </c>
      <c r="AZ832" s="2299" t="e">
        <f t="shared" si="653"/>
        <v>#REF!</v>
      </c>
      <c r="BA832" s="2383" t="e">
        <f t="shared" si="654"/>
        <v>#REF!</v>
      </c>
      <c r="BB832" s="2292" t="e">
        <f t="shared" si="655"/>
        <v>#REF!</v>
      </c>
      <c r="BC832" s="2292" t="e">
        <f t="shared" si="656"/>
        <v>#REF!</v>
      </c>
      <c r="BD832" s="2292" t="e">
        <f t="shared" si="657"/>
        <v>#REF!</v>
      </c>
      <c r="BE832" s="2292" t="e">
        <f t="shared" si="658"/>
        <v>#REF!</v>
      </c>
      <c r="BF832" s="2299" t="e">
        <f t="shared" si="659"/>
        <v>#REF!</v>
      </c>
      <c r="BG832" s="2383" t="e">
        <f t="shared" si="660"/>
        <v>#REF!</v>
      </c>
      <c r="BH832" s="2292" t="e">
        <f t="shared" si="661"/>
        <v>#REF!</v>
      </c>
      <c r="BI832" s="2292" t="e">
        <f t="shared" si="662"/>
        <v>#REF!</v>
      </c>
      <c r="BJ832" s="2292" t="e">
        <f t="shared" si="663"/>
        <v>#REF!</v>
      </c>
      <c r="BK832" s="2292" t="e">
        <f t="shared" si="664"/>
        <v>#REF!</v>
      </c>
      <c r="BL832" s="2299" t="e">
        <f t="shared" si="665"/>
        <v>#REF!</v>
      </c>
      <c r="BM832" s="2384"/>
      <c r="BN832" s="2388" t="e">
        <f t="shared" si="666"/>
        <v>#REF!</v>
      </c>
      <c r="BO832" s="2389" t="e">
        <f t="shared" si="670"/>
        <v>#REF!</v>
      </c>
      <c r="BP832" s="2389" t="e">
        <f t="shared" si="670"/>
        <v>#REF!</v>
      </c>
      <c r="BQ832" s="2389" t="e">
        <f t="shared" si="670"/>
        <v>#REF!</v>
      </c>
      <c r="BR832" s="2389" t="e">
        <f t="shared" si="670"/>
        <v>#REF!</v>
      </c>
      <c r="BS832" s="2390" t="e">
        <f t="shared" si="670"/>
        <v>#REF!</v>
      </c>
    </row>
    <row r="833" spans="1:71">
      <c r="A833" s="2255">
        <f t="shared" si="667"/>
        <v>768</v>
      </c>
      <c r="B833" s="2270">
        <v>-11.048708050116115</v>
      </c>
      <c r="C833" s="2270">
        <v>3.3698577627144819</v>
      </c>
      <c r="D833" s="2270">
        <v>-3.0116493582027473</v>
      </c>
      <c r="E833" s="2270">
        <v>8.6774756857129649</v>
      </c>
      <c r="H833" s="2383" t="e">
        <f t="shared" si="668"/>
        <v>#REF!</v>
      </c>
      <c r="I833" s="2292" t="e">
        <f t="shared" si="618"/>
        <v>#REF!</v>
      </c>
      <c r="J833" s="2292" t="e">
        <f t="shared" si="619"/>
        <v>#REF!</v>
      </c>
      <c r="K833" s="2292" t="e">
        <f t="shared" si="620"/>
        <v>#REF!</v>
      </c>
      <c r="L833" s="2292" t="e">
        <f t="shared" si="621"/>
        <v>#REF!</v>
      </c>
      <c r="M833" s="2292" t="e">
        <f t="shared" si="622"/>
        <v>#REF!</v>
      </c>
      <c r="N833" s="2383" t="e">
        <f t="shared" si="623"/>
        <v>#REF!</v>
      </c>
      <c r="O833" s="2292" t="e">
        <f t="shared" si="624"/>
        <v>#REF!</v>
      </c>
      <c r="P833" s="2292" t="e">
        <f t="shared" si="625"/>
        <v>#REF!</v>
      </c>
      <c r="Q833" s="2292" t="e">
        <f t="shared" si="626"/>
        <v>#REF!</v>
      </c>
      <c r="R833" s="2292" t="e">
        <f t="shared" si="627"/>
        <v>#REF!</v>
      </c>
      <c r="S833" s="2299" t="e">
        <f t="shared" si="628"/>
        <v>#REF!</v>
      </c>
      <c r="T833" s="2383" t="e">
        <f t="shared" si="629"/>
        <v>#REF!</v>
      </c>
      <c r="U833" s="2292" t="e">
        <f t="shared" si="630"/>
        <v>#REF!</v>
      </c>
      <c r="V833" s="2292" t="e">
        <f t="shared" si="631"/>
        <v>#REF!</v>
      </c>
      <c r="W833" s="2292" t="e">
        <f t="shared" si="632"/>
        <v>#REF!</v>
      </c>
      <c r="X833" s="2292" t="e">
        <f t="shared" si="633"/>
        <v>#REF!</v>
      </c>
      <c r="Y833" s="2299" t="e">
        <f t="shared" si="634"/>
        <v>#REF!</v>
      </c>
      <c r="Z833" s="2383" t="e">
        <f t="shared" si="635"/>
        <v>#REF!</v>
      </c>
      <c r="AA833" s="2292" t="e">
        <f t="shared" si="636"/>
        <v>#REF!</v>
      </c>
      <c r="AB833" s="2292" t="e">
        <f t="shared" si="637"/>
        <v>#REF!</v>
      </c>
      <c r="AC833" s="2292" t="e">
        <f t="shared" si="638"/>
        <v>#REF!</v>
      </c>
      <c r="AD833" s="2292" t="e">
        <f t="shared" si="639"/>
        <v>#REF!</v>
      </c>
      <c r="AE833" s="2299" t="e">
        <f t="shared" si="640"/>
        <v>#REF!</v>
      </c>
      <c r="AF833" s="2384"/>
      <c r="AG833" s="2388" t="e">
        <f t="shared" si="641"/>
        <v>#REF!</v>
      </c>
      <c r="AH833" s="2389" t="e">
        <f t="shared" si="669"/>
        <v>#REF!</v>
      </c>
      <c r="AI833" s="2389" t="e">
        <f t="shared" si="669"/>
        <v>#REF!</v>
      </c>
      <c r="AJ833" s="2389" t="e">
        <f t="shared" si="669"/>
        <v>#REF!</v>
      </c>
      <c r="AK833" s="2389" t="e">
        <f t="shared" si="669"/>
        <v>#REF!</v>
      </c>
      <c r="AL833" s="2390" t="e">
        <f t="shared" si="669"/>
        <v>#REF!</v>
      </c>
      <c r="AM833" s="2384"/>
      <c r="AO833" s="2383" t="e">
        <f t="shared" si="642"/>
        <v>#REF!</v>
      </c>
      <c r="AP833" s="2292" t="e">
        <f t="shared" si="643"/>
        <v>#REF!</v>
      </c>
      <c r="AQ833" s="2292" t="e">
        <f t="shared" si="644"/>
        <v>#REF!</v>
      </c>
      <c r="AR833" s="2292" t="e">
        <f t="shared" si="645"/>
        <v>#REF!</v>
      </c>
      <c r="AS833" s="2292" t="e">
        <f t="shared" si="646"/>
        <v>#REF!</v>
      </c>
      <c r="AT833" s="2292" t="e">
        <f t="shared" si="647"/>
        <v>#REF!</v>
      </c>
      <c r="AU833" s="2383" t="e">
        <f t="shared" si="648"/>
        <v>#REF!</v>
      </c>
      <c r="AV833" s="2292" t="e">
        <f t="shared" si="649"/>
        <v>#REF!</v>
      </c>
      <c r="AW833" s="2292" t="e">
        <f t="shared" si="650"/>
        <v>#REF!</v>
      </c>
      <c r="AX833" s="2292" t="e">
        <f t="shared" si="651"/>
        <v>#REF!</v>
      </c>
      <c r="AY833" s="2292" t="e">
        <f t="shared" si="652"/>
        <v>#REF!</v>
      </c>
      <c r="AZ833" s="2299" t="e">
        <f t="shared" si="653"/>
        <v>#REF!</v>
      </c>
      <c r="BA833" s="2383" t="e">
        <f t="shared" si="654"/>
        <v>#REF!</v>
      </c>
      <c r="BB833" s="2292" t="e">
        <f t="shared" si="655"/>
        <v>#REF!</v>
      </c>
      <c r="BC833" s="2292" t="e">
        <f t="shared" si="656"/>
        <v>#REF!</v>
      </c>
      <c r="BD833" s="2292" t="e">
        <f t="shared" si="657"/>
        <v>#REF!</v>
      </c>
      <c r="BE833" s="2292" t="e">
        <f t="shared" si="658"/>
        <v>#REF!</v>
      </c>
      <c r="BF833" s="2299" t="e">
        <f t="shared" si="659"/>
        <v>#REF!</v>
      </c>
      <c r="BG833" s="2383" t="e">
        <f t="shared" si="660"/>
        <v>#REF!</v>
      </c>
      <c r="BH833" s="2292" t="e">
        <f t="shared" si="661"/>
        <v>#REF!</v>
      </c>
      <c r="BI833" s="2292" t="e">
        <f t="shared" si="662"/>
        <v>#REF!</v>
      </c>
      <c r="BJ833" s="2292" t="e">
        <f t="shared" si="663"/>
        <v>#REF!</v>
      </c>
      <c r="BK833" s="2292" t="e">
        <f t="shared" si="664"/>
        <v>#REF!</v>
      </c>
      <c r="BL833" s="2299" t="e">
        <f t="shared" si="665"/>
        <v>#REF!</v>
      </c>
      <c r="BM833" s="2384"/>
      <c r="BN833" s="2388" t="e">
        <f t="shared" si="666"/>
        <v>#REF!</v>
      </c>
      <c r="BO833" s="2389" t="e">
        <f t="shared" si="670"/>
        <v>#REF!</v>
      </c>
      <c r="BP833" s="2389" t="e">
        <f t="shared" si="670"/>
        <v>#REF!</v>
      </c>
      <c r="BQ833" s="2389" t="e">
        <f t="shared" si="670"/>
        <v>#REF!</v>
      </c>
      <c r="BR833" s="2389" t="e">
        <f t="shared" si="670"/>
        <v>#REF!</v>
      </c>
      <c r="BS833" s="2390" t="e">
        <f t="shared" si="670"/>
        <v>#REF!</v>
      </c>
    </row>
    <row r="834" spans="1:71">
      <c r="A834" s="2255">
        <f t="shared" si="667"/>
        <v>769</v>
      </c>
      <c r="B834" s="2270">
        <v>8.3567112697105657</v>
      </c>
      <c r="C834" s="2270">
        <v>1.8292725596295072</v>
      </c>
      <c r="D834" s="2270">
        <v>-1.2556199618161281</v>
      </c>
      <c r="E834" s="2270">
        <v>-5.9174747603846622</v>
      </c>
      <c r="H834" s="2383" t="e">
        <f t="shared" si="668"/>
        <v>#REF!</v>
      </c>
      <c r="I834" s="2292" t="e">
        <f t="shared" si="618"/>
        <v>#REF!</v>
      </c>
      <c r="J834" s="2292" t="e">
        <f t="shared" si="619"/>
        <v>#REF!</v>
      </c>
      <c r="K834" s="2292" t="e">
        <f t="shared" si="620"/>
        <v>#REF!</v>
      </c>
      <c r="L834" s="2292" t="e">
        <f t="shared" si="621"/>
        <v>#REF!</v>
      </c>
      <c r="M834" s="2292" t="e">
        <f t="shared" si="622"/>
        <v>#REF!</v>
      </c>
      <c r="N834" s="2383" t="e">
        <f t="shared" si="623"/>
        <v>#REF!</v>
      </c>
      <c r="O834" s="2292" t="e">
        <f t="shared" si="624"/>
        <v>#REF!</v>
      </c>
      <c r="P834" s="2292" t="e">
        <f t="shared" si="625"/>
        <v>#REF!</v>
      </c>
      <c r="Q834" s="2292" t="e">
        <f t="shared" si="626"/>
        <v>#REF!</v>
      </c>
      <c r="R834" s="2292" t="e">
        <f t="shared" si="627"/>
        <v>#REF!</v>
      </c>
      <c r="S834" s="2299" t="e">
        <f t="shared" si="628"/>
        <v>#REF!</v>
      </c>
      <c r="T834" s="2383" t="e">
        <f t="shared" si="629"/>
        <v>#REF!</v>
      </c>
      <c r="U834" s="2292" t="e">
        <f t="shared" si="630"/>
        <v>#REF!</v>
      </c>
      <c r="V834" s="2292" t="e">
        <f t="shared" si="631"/>
        <v>#REF!</v>
      </c>
      <c r="W834" s="2292" t="e">
        <f t="shared" si="632"/>
        <v>#REF!</v>
      </c>
      <c r="X834" s="2292" t="e">
        <f t="shared" si="633"/>
        <v>#REF!</v>
      </c>
      <c r="Y834" s="2299" t="e">
        <f t="shared" si="634"/>
        <v>#REF!</v>
      </c>
      <c r="Z834" s="2383" t="e">
        <f t="shared" si="635"/>
        <v>#REF!</v>
      </c>
      <c r="AA834" s="2292" t="e">
        <f t="shared" si="636"/>
        <v>#REF!</v>
      </c>
      <c r="AB834" s="2292" t="e">
        <f t="shared" si="637"/>
        <v>#REF!</v>
      </c>
      <c r="AC834" s="2292" t="e">
        <f t="shared" si="638"/>
        <v>#REF!</v>
      </c>
      <c r="AD834" s="2292" t="e">
        <f t="shared" si="639"/>
        <v>#REF!</v>
      </c>
      <c r="AE834" s="2299" t="e">
        <f t="shared" si="640"/>
        <v>#REF!</v>
      </c>
      <c r="AF834" s="2384"/>
      <c r="AG834" s="2388" t="e">
        <f t="shared" si="641"/>
        <v>#REF!</v>
      </c>
      <c r="AH834" s="2389" t="e">
        <f t="shared" si="669"/>
        <v>#REF!</v>
      </c>
      <c r="AI834" s="2389" t="e">
        <f t="shared" si="669"/>
        <v>#REF!</v>
      </c>
      <c r="AJ834" s="2389" t="e">
        <f t="shared" si="669"/>
        <v>#REF!</v>
      </c>
      <c r="AK834" s="2389" t="e">
        <f t="shared" si="669"/>
        <v>#REF!</v>
      </c>
      <c r="AL834" s="2390" t="e">
        <f t="shared" si="669"/>
        <v>#REF!</v>
      </c>
      <c r="AM834" s="2384"/>
      <c r="AO834" s="2383" t="e">
        <f t="shared" si="642"/>
        <v>#REF!</v>
      </c>
      <c r="AP834" s="2292" t="e">
        <f t="shared" si="643"/>
        <v>#REF!</v>
      </c>
      <c r="AQ834" s="2292" t="e">
        <f t="shared" si="644"/>
        <v>#REF!</v>
      </c>
      <c r="AR834" s="2292" t="e">
        <f t="shared" si="645"/>
        <v>#REF!</v>
      </c>
      <c r="AS834" s="2292" t="e">
        <f t="shared" si="646"/>
        <v>#REF!</v>
      </c>
      <c r="AT834" s="2292" t="e">
        <f t="shared" si="647"/>
        <v>#REF!</v>
      </c>
      <c r="AU834" s="2383" t="e">
        <f t="shared" si="648"/>
        <v>#REF!</v>
      </c>
      <c r="AV834" s="2292" t="e">
        <f t="shared" si="649"/>
        <v>#REF!</v>
      </c>
      <c r="AW834" s="2292" t="e">
        <f t="shared" si="650"/>
        <v>#REF!</v>
      </c>
      <c r="AX834" s="2292" t="e">
        <f t="shared" si="651"/>
        <v>#REF!</v>
      </c>
      <c r="AY834" s="2292" t="e">
        <f t="shared" si="652"/>
        <v>#REF!</v>
      </c>
      <c r="AZ834" s="2299" t="e">
        <f t="shared" si="653"/>
        <v>#REF!</v>
      </c>
      <c r="BA834" s="2383" t="e">
        <f t="shared" si="654"/>
        <v>#REF!</v>
      </c>
      <c r="BB834" s="2292" t="e">
        <f t="shared" si="655"/>
        <v>#REF!</v>
      </c>
      <c r="BC834" s="2292" t="e">
        <f t="shared" si="656"/>
        <v>#REF!</v>
      </c>
      <c r="BD834" s="2292" t="e">
        <f t="shared" si="657"/>
        <v>#REF!</v>
      </c>
      <c r="BE834" s="2292" t="e">
        <f t="shared" si="658"/>
        <v>#REF!</v>
      </c>
      <c r="BF834" s="2299" t="e">
        <f t="shared" si="659"/>
        <v>#REF!</v>
      </c>
      <c r="BG834" s="2383" t="e">
        <f t="shared" si="660"/>
        <v>#REF!</v>
      </c>
      <c r="BH834" s="2292" t="e">
        <f t="shared" si="661"/>
        <v>#REF!</v>
      </c>
      <c r="BI834" s="2292" t="e">
        <f t="shared" si="662"/>
        <v>#REF!</v>
      </c>
      <c r="BJ834" s="2292" t="e">
        <f t="shared" si="663"/>
        <v>#REF!</v>
      </c>
      <c r="BK834" s="2292" t="e">
        <f t="shared" si="664"/>
        <v>#REF!</v>
      </c>
      <c r="BL834" s="2299" t="e">
        <f t="shared" si="665"/>
        <v>#REF!</v>
      </c>
      <c r="BM834" s="2384"/>
      <c r="BN834" s="2388" t="e">
        <f t="shared" si="666"/>
        <v>#REF!</v>
      </c>
      <c r="BO834" s="2389" t="e">
        <f t="shared" si="670"/>
        <v>#REF!</v>
      </c>
      <c r="BP834" s="2389" t="e">
        <f t="shared" si="670"/>
        <v>#REF!</v>
      </c>
      <c r="BQ834" s="2389" t="e">
        <f t="shared" si="670"/>
        <v>#REF!</v>
      </c>
      <c r="BR834" s="2389" t="e">
        <f t="shared" si="670"/>
        <v>#REF!</v>
      </c>
      <c r="BS834" s="2390" t="e">
        <f t="shared" si="670"/>
        <v>#REF!</v>
      </c>
    </row>
    <row r="835" spans="1:71">
      <c r="A835" s="2255">
        <f t="shared" si="667"/>
        <v>770</v>
      </c>
      <c r="B835" s="2270">
        <v>-4.1916918961921157</v>
      </c>
      <c r="C835" s="2270">
        <v>4.8690112745555867</v>
      </c>
      <c r="D835" s="2270">
        <v>-3.6207456896917831</v>
      </c>
      <c r="E835" s="2270">
        <v>2.1974464958721427</v>
      </c>
      <c r="H835" s="2383" t="e">
        <f t="shared" si="668"/>
        <v>#REF!</v>
      </c>
      <c r="I835" s="2292" t="e">
        <f t="shared" ref="I835:I898" si="671">IF($B$39="On",$B1835-$D$12,0)</f>
        <v>#REF!</v>
      </c>
      <c r="J835" s="2292" t="e">
        <f t="shared" ref="J835:J898" si="672">IF($B$39="On",$B2835-$D$12,0)</f>
        <v>#REF!</v>
      </c>
      <c r="K835" s="2292" t="e">
        <f t="shared" ref="K835:K898" si="673">IF($B$39="On",$B3835-$D$12,0)</f>
        <v>#REF!</v>
      </c>
      <c r="L835" s="2292" t="e">
        <f t="shared" ref="L835:L898" si="674">IF($B$39="On",$B4835-$D$12,0)</f>
        <v>#REF!</v>
      </c>
      <c r="M835" s="2292" t="e">
        <f t="shared" ref="M835:M898" si="675">IF($B$39="On",$B5835-$D$12,0)</f>
        <v>#REF!</v>
      </c>
      <c r="N835" s="2383" t="e">
        <f t="shared" ref="N835:N898" si="676">IF($B$40="On",$C835-$D$13,0)</f>
        <v>#REF!</v>
      </c>
      <c r="O835" s="2292" t="e">
        <f t="shared" ref="O835:O898" si="677">IF($B$40="On",$C1835-$D$13,0)</f>
        <v>#REF!</v>
      </c>
      <c r="P835" s="2292" t="e">
        <f t="shared" ref="P835:P898" si="678">IF($B$40="On",$C2835-$D$13,0)</f>
        <v>#REF!</v>
      </c>
      <c r="Q835" s="2292" t="e">
        <f t="shared" ref="Q835:Q898" si="679">IF($B$40="On",$C3835-$D$13,0)</f>
        <v>#REF!</v>
      </c>
      <c r="R835" s="2292" t="e">
        <f t="shared" ref="R835:R898" si="680">IF($B$40="On",$C4835-$D$13,0)</f>
        <v>#REF!</v>
      </c>
      <c r="S835" s="2299" t="e">
        <f t="shared" ref="S835:S898" si="681">IF($B$40="On",$C5835-$D$13,0)</f>
        <v>#REF!</v>
      </c>
      <c r="T835" s="2383" t="e">
        <f t="shared" ref="T835:T898" si="682">IF($B$41="On",$D835-$D$14,0)</f>
        <v>#REF!</v>
      </c>
      <c r="U835" s="2292" t="e">
        <f t="shared" ref="U835:U898" si="683">IF($B$41="On",$D1835-$D$14,0)</f>
        <v>#REF!</v>
      </c>
      <c r="V835" s="2292" t="e">
        <f t="shared" ref="V835:V898" si="684">IF($B$41="On",$D2835-$D$14,0)</f>
        <v>#REF!</v>
      </c>
      <c r="W835" s="2292" t="e">
        <f t="shared" ref="W835:W898" si="685">IF($B$41="On",$D3835-$D$14,0)</f>
        <v>#REF!</v>
      </c>
      <c r="X835" s="2292" t="e">
        <f t="shared" ref="X835:X898" si="686">IF($B$41="On",$D4835-$D$14,0)</f>
        <v>#REF!</v>
      </c>
      <c r="Y835" s="2299" t="e">
        <f t="shared" ref="Y835:Y898" si="687">IF($B$41="On",$D5835-$D$14,0)</f>
        <v>#REF!</v>
      </c>
      <c r="Z835" s="2383" t="e">
        <f t="shared" ref="Z835:Z898" si="688">IF($B$42="On",$E835-$D$15,0)</f>
        <v>#REF!</v>
      </c>
      <c r="AA835" s="2292" t="e">
        <f t="shared" ref="AA835:AA898" si="689">IF($B$42="On",$E1835-$D$15,0)</f>
        <v>#REF!</v>
      </c>
      <c r="AB835" s="2292" t="e">
        <f t="shared" ref="AB835:AB898" si="690">IF($B$42="On",$E2835-$D$15,0)</f>
        <v>#REF!</v>
      </c>
      <c r="AC835" s="2292" t="e">
        <f t="shared" ref="AC835:AC898" si="691">IF($B$42="On",$E3835-$D$15,0)</f>
        <v>#REF!</v>
      </c>
      <c r="AD835" s="2292" t="e">
        <f t="shared" ref="AD835:AD898" si="692">IF($B$42="On",$E4835-$D$15,0)</f>
        <v>#REF!</v>
      </c>
      <c r="AE835" s="2299" t="e">
        <f t="shared" ref="AE835:AE898" si="693">IF($B$42="On",$E5835-$D$15,0)</f>
        <v>#REF!</v>
      </c>
      <c r="AF835" s="2384"/>
      <c r="AG835" s="2388" t="e">
        <f t="shared" ref="AG835:AG898" si="694">S$50*(1+(T$52+N835)/100)*((1-S$59)+S$59*((1+(T$54+Z835)/100)))/(1+(T$51+H835)/100)-(T$53+T835)+T$55</f>
        <v>#REF!</v>
      </c>
      <c r="AH835" s="2389" t="e">
        <f t="shared" si="669"/>
        <v>#REF!</v>
      </c>
      <c r="AI835" s="2389" t="e">
        <f t="shared" si="669"/>
        <v>#REF!</v>
      </c>
      <c r="AJ835" s="2389" t="e">
        <f t="shared" si="669"/>
        <v>#REF!</v>
      </c>
      <c r="AK835" s="2389" t="e">
        <f t="shared" si="669"/>
        <v>#REF!</v>
      </c>
      <c r="AL835" s="2390" t="e">
        <f t="shared" si="669"/>
        <v>#REF!</v>
      </c>
      <c r="AM835" s="2384"/>
      <c r="AO835" s="2383" t="e">
        <f t="shared" ref="AO835:AO898" si="695">IF($B$39="On",MIN($B835-$D$12,$D$39),0)</f>
        <v>#REF!</v>
      </c>
      <c r="AP835" s="2292" t="e">
        <f t="shared" ref="AP835:AP898" si="696">IF($B$39="On",MIN($B1835-$D$12,$D$39),0)</f>
        <v>#REF!</v>
      </c>
      <c r="AQ835" s="2292" t="e">
        <f t="shared" ref="AQ835:AQ898" si="697">IF($B$39="On",MIN($B2835-$D$12,$D$39),0)</f>
        <v>#REF!</v>
      </c>
      <c r="AR835" s="2292" t="e">
        <f t="shared" ref="AR835:AR898" si="698">IF($B$39="On",MIN($B3835-$D$12,$D$39),0)</f>
        <v>#REF!</v>
      </c>
      <c r="AS835" s="2292" t="e">
        <f t="shared" ref="AS835:AS898" si="699">IF($B$39="On",MIN($B4835-$D$12,$D$39),0)</f>
        <v>#REF!</v>
      </c>
      <c r="AT835" s="2292" t="e">
        <f t="shared" ref="AT835:AT898" si="700">IF($B$39="On",MIN($B5835-$D$12,$D$39),0)</f>
        <v>#REF!</v>
      </c>
      <c r="AU835" s="2383" t="e">
        <f t="shared" ref="AU835:AU898" si="701">IF($B$40="On",MAX($C835-$D$13,$D$40),0)</f>
        <v>#REF!</v>
      </c>
      <c r="AV835" s="2292" t="e">
        <f t="shared" ref="AV835:AV898" si="702">IF($B$40="On",MAX($C1835-$D$13,$D$40),0)</f>
        <v>#REF!</v>
      </c>
      <c r="AW835" s="2292" t="e">
        <f t="shared" ref="AW835:AW898" si="703">IF($B$40="On",MAX($C2835-$D$13,$D$40),0)</f>
        <v>#REF!</v>
      </c>
      <c r="AX835" s="2292" t="e">
        <f t="shared" ref="AX835:AX898" si="704">IF($B$40="On",MAX($C3835-$D$13,$D$40),0)</f>
        <v>#REF!</v>
      </c>
      <c r="AY835" s="2292" t="e">
        <f t="shared" ref="AY835:AY898" si="705">IF($B$40="On",MAX($C4835-$D$13,$D$40),0)</f>
        <v>#REF!</v>
      </c>
      <c r="AZ835" s="2299" t="e">
        <f t="shared" ref="AZ835:AZ898" si="706">IF($B$40="On",MAX($C5835-$D$13,$D$40),0)</f>
        <v>#REF!</v>
      </c>
      <c r="BA835" s="2383" t="e">
        <f t="shared" ref="BA835:BA898" si="707">IF($B$41="On",MIN($D835-$D$14,$D$41),0)</f>
        <v>#REF!</v>
      </c>
      <c r="BB835" s="2292" t="e">
        <f t="shared" ref="BB835:BB898" si="708">IF($B$41="On",MIN($D1835-$D$14,$D$41),0)</f>
        <v>#REF!</v>
      </c>
      <c r="BC835" s="2292" t="e">
        <f t="shared" ref="BC835:BC898" si="709">IF($B$41="On",MIN($D2835-$D$14,$D$41),0)</f>
        <v>#REF!</v>
      </c>
      <c r="BD835" s="2292" t="e">
        <f t="shared" ref="BD835:BD898" si="710">IF($B$41="On",MIN($D3835-$D$14,$D$41),0)</f>
        <v>#REF!</v>
      </c>
      <c r="BE835" s="2292" t="e">
        <f t="shared" ref="BE835:BE898" si="711">IF($B$41="On",MIN($D4835-$D$14,$D$41),0)</f>
        <v>#REF!</v>
      </c>
      <c r="BF835" s="2299" t="e">
        <f t="shared" ref="BF835:BF898" si="712">IF($B$41="On",MIN($D5835-$D$14,$D$41),0)</f>
        <v>#REF!</v>
      </c>
      <c r="BG835" s="2383" t="e">
        <f t="shared" ref="BG835:BG898" si="713">IF($B$42="On",MAX($E835-$D$15,$D$42),0)</f>
        <v>#REF!</v>
      </c>
      <c r="BH835" s="2292" t="e">
        <f t="shared" ref="BH835:BH898" si="714">IF($B$42="On",MAX($E1835-$D$15,$D$42),0)</f>
        <v>#REF!</v>
      </c>
      <c r="BI835" s="2292" t="e">
        <f t="shared" ref="BI835:BI898" si="715">IF($B$42="On",MAX($E2835-$D$15,$D$42),0)</f>
        <v>#REF!</v>
      </c>
      <c r="BJ835" s="2292" t="e">
        <f t="shared" ref="BJ835:BJ898" si="716">IF($B$42="On",MAX($E3835-$D$15,$D$42),0)</f>
        <v>#REF!</v>
      </c>
      <c r="BK835" s="2292" t="e">
        <f t="shared" ref="BK835:BK898" si="717">IF($B$42="On",MAX($E4835-$D$15,$D$42),0)</f>
        <v>#REF!</v>
      </c>
      <c r="BL835" s="2299" t="e">
        <f t="shared" ref="BL835:BL898" si="718">IF($B$42="On",MAX($E5835-$D$15,$D$42),0)</f>
        <v>#REF!</v>
      </c>
      <c r="BM835" s="2384"/>
      <c r="BN835" s="2388" t="e">
        <f t="shared" ref="BN835:BN898" si="719">S$50*(1+(T$52+AU835)/100)*((1-S$59)+S$59*((1+(T$54+BG835)/100)))/(1+(T$51+AO835)/100)-(T$53+BA835)+T$55</f>
        <v>#REF!</v>
      </c>
      <c r="BO835" s="2389" t="e">
        <f t="shared" si="670"/>
        <v>#REF!</v>
      </c>
      <c r="BP835" s="2389" t="e">
        <f t="shared" si="670"/>
        <v>#REF!</v>
      </c>
      <c r="BQ835" s="2389" t="e">
        <f t="shared" si="670"/>
        <v>#REF!</v>
      </c>
      <c r="BR835" s="2389" t="e">
        <f t="shared" si="670"/>
        <v>#REF!</v>
      </c>
      <c r="BS835" s="2390" t="e">
        <f t="shared" si="670"/>
        <v>#REF!</v>
      </c>
    </row>
    <row r="836" spans="1:71">
      <c r="A836" s="2255">
        <f t="shared" ref="A836:A899" si="720">A835+1</f>
        <v>771</v>
      </c>
      <c r="B836" s="2270">
        <v>-3.4650412793780028</v>
      </c>
      <c r="C836" s="2270">
        <v>1.6623230540072769</v>
      </c>
      <c r="D836" s="2270">
        <v>-1.6670126325391648</v>
      </c>
      <c r="E836" s="2270">
        <v>2.8872812399341776</v>
      </c>
      <c r="H836" s="2383" t="e">
        <f t="shared" ref="H836:H899" si="721">IF($B$39="On",$B836-$D$12,0)</f>
        <v>#REF!</v>
      </c>
      <c r="I836" s="2292" t="e">
        <f t="shared" si="671"/>
        <v>#REF!</v>
      </c>
      <c r="J836" s="2292" t="e">
        <f t="shared" si="672"/>
        <v>#REF!</v>
      </c>
      <c r="K836" s="2292" t="e">
        <f t="shared" si="673"/>
        <v>#REF!</v>
      </c>
      <c r="L836" s="2292" t="e">
        <f t="shared" si="674"/>
        <v>#REF!</v>
      </c>
      <c r="M836" s="2292" t="e">
        <f t="shared" si="675"/>
        <v>#REF!</v>
      </c>
      <c r="N836" s="2383" t="e">
        <f t="shared" si="676"/>
        <v>#REF!</v>
      </c>
      <c r="O836" s="2292" t="e">
        <f t="shared" si="677"/>
        <v>#REF!</v>
      </c>
      <c r="P836" s="2292" t="e">
        <f t="shared" si="678"/>
        <v>#REF!</v>
      </c>
      <c r="Q836" s="2292" t="e">
        <f t="shared" si="679"/>
        <v>#REF!</v>
      </c>
      <c r="R836" s="2292" t="e">
        <f t="shared" si="680"/>
        <v>#REF!</v>
      </c>
      <c r="S836" s="2299" t="e">
        <f t="shared" si="681"/>
        <v>#REF!</v>
      </c>
      <c r="T836" s="2383" t="e">
        <f t="shared" si="682"/>
        <v>#REF!</v>
      </c>
      <c r="U836" s="2292" t="e">
        <f t="shared" si="683"/>
        <v>#REF!</v>
      </c>
      <c r="V836" s="2292" t="e">
        <f t="shared" si="684"/>
        <v>#REF!</v>
      </c>
      <c r="W836" s="2292" t="e">
        <f t="shared" si="685"/>
        <v>#REF!</v>
      </c>
      <c r="X836" s="2292" t="e">
        <f t="shared" si="686"/>
        <v>#REF!</v>
      </c>
      <c r="Y836" s="2299" t="e">
        <f t="shared" si="687"/>
        <v>#REF!</v>
      </c>
      <c r="Z836" s="2383" t="e">
        <f t="shared" si="688"/>
        <v>#REF!</v>
      </c>
      <c r="AA836" s="2292" t="e">
        <f t="shared" si="689"/>
        <v>#REF!</v>
      </c>
      <c r="AB836" s="2292" t="e">
        <f t="shared" si="690"/>
        <v>#REF!</v>
      </c>
      <c r="AC836" s="2292" t="e">
        <f t="shared" si="691"/>
        <v>#REF!</v>
      </c>
      <c r="AD836" s="2292" t="e">
        <f t="shared" si="692"/>
        <v>#REF!</v>
      </c>
      <c r="AE836" s="2299" t="e">
        <f t="shared" si="693"/>
        <v>#REF!</v>
      </c>
      <c r="AF836" s="2384"/>
      <c r="AG836" s="2388" t="e">
        <f t="shared" si="694"/>
        <v>#REF!</v>
      </c>
      <c r="AH836" s="2389" t="e">
        <f t="shared" si="669"/>
        <v>#REF!</v>
      </c>
      <c r="AI836" s="2389" t="e">
        <f t="shared" si="669"/>
        <v>#REF!</v>
      </c>
      <c r="AJ836" s="2389" t="e">
        <f t="shared" si="669"/>
        <v>#REF!</v>
      </c>
      <c r="AK836" s="2389" t="e">
        <f t="shared" si="669"/>
        <v>#REF!</v>
      </c>
      <c r="AL836" s="2390" t="e">
        <f t="shared" si="669"/>
        <v>#REF!</v>
      </c>
      <c r="AM836" s="2384"/>
      <c r="AO836" s="2383" t="e">
        <f t="shared" si="695"/>
        <v>#REF!</v>
      </c>
      <c r="AP836" s="2292" t="e">
        <f t="shared" si="696"/>
        <v>#REF!</v>
      </c>
      <c r="AQ836" s="2292" t="e">
        <f t="shared" si="697"/>
        <v>#REF!</v>
      </c>
      <c r="AR836" s="2292" t="e">
        <f t="shared" si="698"/>
        <v>#REF!</v>
      </c>
      <c r="AS836" s="2292" t="e">
        <f t="shared" si="699"/>
        <v>#REF!</v>
      </c>
      <c r="AT836" s="2292" t="e">
        <f t="shared" si="700"/>
        <v>#REF!</v>
      </c>
      <c r="AU836" s="2383" t="e">
        <f t="shared" si="701"/>
        <v>#REF!</v>
      </c>
      <c r="AV836" s="2292" t="e">
        <f t="shared" si="702"/>
        <v>#REF!</v>
      </c>
      <c r="AW836" s="2292" t="e">
        <f t="shared" si="703"/>
        <v>#REF!</v>
      </c>
      <c r="AX836" s="2292" t="e">
        <f t="shared" si="704"/>
        <v>#REF!</v>
      </c>
      <c r="AY836" s="2292" t="e">
        <f t="shared" si="705"/>
        <v>#REF!</v>
      </c>
      <c r="AZ836" s="2299" t="e">
        <f t="shared" si="706"/>
        <v>#REF!</v>
      </c>
      <c r="BA836" s="2383" t="e">
        <f t="shared" si="707"/>
        <v>#REF!</v>
      </c>
      <c r="BB836" s="2292" t="e">
        <f t="shared" si="708"/>
        <v>#REF!</v>
      </c>
      <c r="BC836" s="2292" t="e">
        <f t="shared" si="709"/>
        <v>#REF!</v>
      </c>
      <c r="BD836" s="2292" t="e">
        <f t="shared" si="710"/>
        <v>#REF!</v>
      </c>
      <c r="BE836" s="2292" t="e">
        <f t="shared" si="711"/>
        <v>#REF!</v>
      </c>
      <c r="BF836" s="2299" t="e">
        <f t="shared" si="712"/>
        <v>#REF!</v>
      </c>
      <c r="BG836" s="2383" t="e">
        <f t="shared" si="713"/>
        <v>#REF!</v>
      </c>
      <c r="BH836" s="2292" t="e">
        <f t="shared" si="714"/>
        <v>#REF!</v>
      </c>
      <c r="BI836" s="2292" t="e">
        <f t="shared" si="715"/>
        <v>#REF!</v>
      </c>
      <c r="BJ836" s="2292" t="e">
        <f t="shared" si="716"/>
        <v>#REF!</v>
      </c>
      <c r="BK836" s="2292" t="e">
        <f t="shared" si="717"/>
        <v>#REF!</v>
      </c>
      <c r="BL836" s="2299" t="e">
        <f t="shared" si="718"/>
        <v>#REF!</v>
      </c>
      <c r="BM836" s="2384"/>
      <c r="BN836" s="2388" t="e">
        <f t="shared" si="719"/>
        <v>#REF!</v>
      </c>
      <c r="BO836" s="2389" t="e">
        <f t="shared" si="670"/>
        <v>#REF!</v>
      </c>
      <c r="BP836" s="2389" t="e">
        <f t="shared" si="670"/>
        <v>#REF!</v>
      </c>
      <c r="BQ836" s="2389" t="e">
        <f t="shared" si="670"/>
        <v>#REF!</v>
      </c>
      <c r="BR836" s="2389" t="e">
        <f t="shared" si="670"/>
        <v>#REF!</v>
      </c>
      <c r="BS836" s="2390" t="e">
        <f t="shared" si="670"/>
        <v>#REF!</v>
      </c>
    </row>
    <row r="837" spans="1:71">
      <c r="A837" s="2255">
        <f t="shared" si="720"/>
        <v>772</v>
      </c>
      <c r="B837" s="2270">
        <v>3.955165830998622</v>
      </c>
      <c r="C837" s="2270">
        <v>2.1803369140424653</v>
      </c>
      <c r="D837" s="2270">
        <v>-2.5535691063265533</v>
      </c>
      <c r="E837" s="2270">
        <v>-1.8022883416272202</v>
      </c>
      <c r="H837" s="2383" t="e">
        <f t="shared" si="721"/>
        <v>#REF!</v>
      </c>
      <c r="I837" s="2292" t="e">
        <f t="shared" si="671"/>
        <v>#REF!</v>
      </c>
      <c r="J837" s="2292" t="e">
        <f t="shared" si="672"/>
        <v>#REF!</v>
      </c>
      <c r="K837" s="2292" t="e">
        <f t="shared" si="673"/>
        <v>#REF!</v>
      </c>
      <c r="L837" s="2292" t="e">
        <f t="shared" si="674"/>
        <v>#REF!</v>
      </c>
      <c r="M837" s="2292" t="e">
        <f t="shared" si="675"/>
        <v>#REF!</v>
      </c>
      <c r="N837" s="2383" t="e">
        <f t="shared" si="676"/>
        <v>#REF!</v>
      </c>
      <c r="O837" s="2292" t="e">
        <f t="shared" si="677"/>
        <v>#REF!</v>
      </c>
      <c r="P837" s="2292" t="e">
        <f t="shared" si="678"/>
        <v>#REF!</v>
      </c>
      <c r="Q837" s="2292" t="e">
        <f t="shared" si="679"/>
        <v>#REF!</v>
      </c>
      <c r="R837" s="2292" t="e">
        <f t="shared" si="680"/>
        <v>#REF!</v>
      </c>
      <c r="S837" s="2299" t="e">
        <f t="shared" si="681"/>
        <v>#REF!</v>
      </c>
      <c r="T837" s="2383" t="e">
        <f t="shared" si="682"/>
        <v>#REF!</v>
      </c>
      <c r="U837" s="2292" t="e">
        <f t="shared" si="683"/>
        <v>#REF!</v>
      </c>
      <c r="V837" s="2292" t="e">
        <f t="shared" si="684"/>
        <v>#REF!</v>
      </c>
      <c r="W837" s="2292" t="e">
        <f t="shared" si="685"/>
        <v>#REF!</v>
      </c>
      <c r="X837" s="2292" t="e">
        <f t="shared" si="686"/>
        <v>#REF!</v>
      </c>
      <c r="Y837" s="2299" t="e">
        <f t="shared" si="687"/>
        <v>#REF!</v>
      </c>
      <c r="Z837" s="2383" t="e">
        <f t="shared" si="688"/>
        <v>#REF!</v>
      </c>
      <c r="AA837" s="2292" t="e">
        <f t="shared" si="689"/>
        <v>#REF!</v>
      </c>
      <c r="AB837" s="2292" t="e">
        <f t="shared" si="690"/>
        <v>#REF!</v>
      </c>
      <c r="AC837" s="2292" t="e">
        <f t="shared" si="691"/>
        <v>#REF!</v>
      </c>
      <c r="AD837" s="2292" t="e">
        <f t="shared" si="692"/>
        <v>#REF!</v>
      </c>
      <c r="AE837" s="2299" t="e">
        <f t="shared" si="693"/>
        <v>#REF!</v>
      </c>
      <c r="AF837" s="2384"/>
      <c r="AG837" s="2388" t="e">
        <f t="shared" si="694"/>
        <v>#REF!</v>
      </c>
      <c r="AH837" s="2389" t="e">
        <f t="shared" si="669"/>
        <v>#REF!</v>
      </c>
      <c r="AI837" s="2389" t="e">
        <f t="shared" si="669"/>
        <v>#REF!</v>
      </c>
      <c r="AJ837" s="2389" t="e">
        <f t="shared" si="669"/>
        <v>#REF!</v>
      </c>
      <c r="AK837" s="2389" t="e">
        <f t="shared" si="669"/>
        <v>#REF!</v>
      </c>
      <c r="AL837" s="2390" t="e">
        <f t="shared" si="669"/>
        <v>#REF!</v>
      </c>
      <c r="AM837" s="2384"/>
      <c r="AO837" s="2383" t="e">
        <f t="shared" si="695"/>
        <v>#REF!</v>
      </c>
      <c r="AP837" s="2292" t="e">
        <f t="shared" si="696"/>
        <v>#REF!</v>
      </c>
      <c r="AQ837" s="2292" t="e">
        <f t="shared" si="697"/>
        <v>#REF!</v>
      </c>
      <c r="AR837" s="2292" t="e">
        <f t="shared" si="698"/>
        <v>#REF!</v>
      </c>
      <c r="AS837" s="2292" t="e">
        <f t="shared" si="699"/>
        <v>#REF!</v>
      </c>
      <c r="AT837" s="2292" t="e">
        <f t="shared" si="700"/>
        <v>#REF!</v>
      </c>
      <c r="AU837" s="2383" t="e">
        <f t="shared" si="701"/>
        <v>#REF!</v>
      </c>
      <c r="AV837" s="2292" t="e">
        <f t="shared" si="702"/>
        <v>#REF!</v>
      </c>
      <c r="AW837" s="2292" t="e">
        <f t="shared" si="703"/>
        <v>#REF!</v>
      </c>
      <c r="AX837" s="2292" t="e">
        <f t="shared" si="704"/>
        <v>#REF!</v>
      </c>
      <c r="AY837" s="2292" t="e">
        <f t="shared" si="705"/>
        <v>#REF!</v>
      </c>
      <c r="AZ837" s="2299" t="e">
        <f t="shared" si="706"/>
        <v>#REF!</v>
      </c>
      <c r="BA837" s="2383" t="e">
        <f t="shared" si="707"/>
        <v>#REF!</v>
      </c>
      <c r="BB837" s="2292" t="e">
        <f t="shared" si="708"/>
        <v>#REF!</v>
      </c>
      <c r="BC837" s="2292" t="e">
        <f t="shared" si="709"/>
        <v>#REF!</v>
      </c>
      <c r="BD837" s="2292" t="e">
        <f t="shared" si="710"/>
        <v>#REF!</v>
      </c>
      <c r="BE837" s="2292" t="e">
        <f t="shared" si="711"/>
        <v>#REF!</v>
      </c>
      <c r="BF837" s="2299" t="e">
        <f t="shared" si="712"/>
        <v>#REF!</v>
      </c>
      <c r="BG837" s="2383" t="e">
        <f t="shared" si="713"/>
        <v>#REF!</v>
      </c>
      <c r="BH837" s="2292" t="e">
        <f t="shared" si="714"/>
        <v>#REF!</v>
      </c>
      <c r="BI837" s="2292" t="e">
        <f t="shared" si="715"/>
        <v>#REF!</v>
      </c>
      <c r="BJ837" s="2292" t="e">
        <f t="shared" si="716"/>
        <v>#REF!</v>
      </c>
      <c r="BK837" s="2292" t="e">
        <f t="shared" si="717"/>
        <v>#REF!</v>
      </c>
      <c r="BL837" s="2299" t="e">
        <f t="shared" si="718"/>
        <v>#REF!</v>
      </c>
      <c r="BM837" s="2384"/>
      <c r="BN837" s="2388" t="e">
        <f t="shared" si="719"/>
        <v>#REF!</v>
      </c>
      <c r="BO837" s="2389" t="e">
        <f t="shared" si="670"/>
        <v>#REF!</v>
      </c>
      <c r="BP837" s="2389" t="e">
        <f t="shared" si="670"/>
        <v>#REF!</v>
      </c>
      <c r="BQ837" s="2389" t="e">
        <f t="shared" si="670"/>
        <v>#REF!</v>
      </c>
      <c r="BR837" s="2389" t="e">
        <f t="shared" si="670"/>
        <v>#REF!</v>
      </c>
      <c r="BS837" s="2390" t="e">
        <f t="shared" si="670"/>
        <v>#REF!</v>
      </c>
    </row>
    <row r="838" spans="1:71">
      <c r="A838" s="2255">
        <f t="shared" si="720"/>
        <v>773</v>
      </c>
      <c r="B838" s="2270">
        <v>0.22542810897597554</v>
      </c>
      <c r="C838" s="2270">
        <v>2.2218821272852285</v>
      </c>
      <c r="D838" s="2270">
        <v>-1.9545145540329416</v>
      </c>
      <c r="E838" s="2270">
        <v>3.0681174284674673</v>
      </c>
      <c r="H838" s="2383" t="e">
        <f t="shared" si="721"/>
        <v>#REF!</v>
      </c>
      <c r="I838" s="2292" t="e">
        <f t="shared" si="671"/>
        <v>#REF!</v>
      </c>
      <c r="J838" s="2292" t="e">
        <f t="shared" si="672"/>
        <v>#REF!</v>
      </c>
      <c r="K838" s="2292" t="e">
        <f t="shared" si="673"/>
        <v>#REF!</v>
      </c>
      <c r="L838" s="2292" t="e">
        <f t="shared" si="674"/>
        <v>#REF!</v>
      </c>
      <c r="M838" s="2292" t="e">
        <f t="shared" si="675"/>
        <v>#REF!</v>
      </c>
      <c r="N838" s="2383" t="e">
        <f t="shared" si="676"/>
        <v>#REF!</v>
      </c>
      <c r="O838" s="2292" t="e">
        <f t="shared" si="677"/>
        <v>#REF!</v>
      </c>
      <c r="P838" s="2292" t="e">
        <f t="shared" si="678"/>
        <v>#REF!</v>
      </c>
      <c r="Q838" s="2292" t="e">
        <f t="shared" si="679"/>
        <v>#REF!</v>
      </c>
      <c r="R838" s="2292" t="e">
        <f t="shared" si="680"/>
        <v>#REF!</v>
      </c>
      <c r="S838" s="2299" t="e">
        <f t="shared" si="681"/>
        <v>#REF!</v>
      </c>
      <c r="T838" s="2383" t="e">
        <f t="shared" si="682"/>
        <v>#REF!</v>
      </c>
      <c r="U838" s="2292" t="e">
        <f t="shared" si="683"/>
        <v>#REF!</v>
      </c>
      <c r="V838" s="2292" t="e">
        <f t="shared" si="684"/>
        <v>#REF!</v>
      </c>
      <c r="W838" s="2292" t="e">
        <f t="shared" si="685"/>
        <v>#REF!</v>
      </c>
      <c r="X838" s="2292" t="e">
        <f t="shared" si="686"/>
        <v>#REF!</v>
      </c>
      <c r="Y838" s="2299" t="e">
        <f t="shared" si="687"/>
        <v>#REF!</v>
      </c>
      <c r="Z838" s="2383" t="e">
        <f t="shared" si="688"/>
        <v>#REF!</v>
      </c>
      <c r="AA838" s="2292" t="e">
        <f t="shared" si="689"/>
        <v>#REF!</v>
      </c>
      <c r="AB838" s="2292" t="e">
        <f t="shared" si="690"/>
        <v>#REF!</v>
      </c>
      <c r="AC838" s="2292" t="e">
        <f t="shared" si="691"/>
        <v>#REF!</v>
      </c>
      <c r="AD838" s="2292" t="e">
        <f t="shared" si="692"/>
        <v>#REF!</v>
      </c>
      <c r="AE838" s="2299" t="e">
        <f t="shared" si="693"/>
        <v>#REF!</v>
      </c>
      <c r="AF838" s="2384"/>
      <c r="AG838" s="2388" t="e">
        <f t="shared" si="694"/>
        <v>#REF!</v>
      </c>
      <c r="AH838" s="2389" t="e">
        <f t="shared" si="669"/>
        <v>#REF!</v>
      </c>
      <c r="AI838" s="2389" t="e">
        <f t="shared" si="669"/>
        <v>#REF!</v>
      </c>
      <c r="AJ838" s="2389" t="e">
        <f t="shared" si="669"/>
        <v>#REF!</v>
      </c>
      <c r="AK838" s="2389" t="e">
        <f t="shared" si="669"/>
        <v>#REF!</v>
      </c>
      <c r="AL838" s="2390" t="e">
        <f t="shared" si="669"/>
        <v>#REF!</v>
      </c>
      <c r="AM838" s="2384"/>
      <c r="AO838" s="2383" t="e">
        <f t="shared" si="695"/>
        <v>#REF!</v>
      </c>
      <c r="AP838" s="2292" t="e">
        <f t="shared" si="696"/>
        <v>#REF!</v>
      </c>
      <c r="AQ838" s="2292" t="e">
        <f t="shared" si="697"/>
        <v>#REF!</v>
      </c>
      <c r="AR838" s="2292" t="e">
        <f t="shared" si="698"/>
        <v>#REF!</v>
      </c>
      <c r="AS838" s="2292" t="e">
        <f t="shared" si="699"/>
        <v>#REF!</v>
      </c>
      <c r="AT838" s="2292" t="e">
        <f t="shared" si="700"/>
        <v>#REF!</v>
      </c>
      <c r="AU838" s="2383" t="e">
        <f t="shared" si="701"/>
        <v>#REF!</v>
      </c>
      <c r="AV838" s="2292" t="e">
        <f t="shared" si="702"/>
        <v>#REF!</v>
      </c>
      <c r="AW838" s="2292" t="e">
        <f t="shared" si="703"/>
        <v>#REF!</v>
      </c>
      <c r="AX838" s="2292" t="e">
        <f t="shared" si="704"/>
        <v>#REF!</v>
      </c>
      <c r="AY838" s="2292" t="e">
        <f t="shared" si="705"/>
        <v>#REF!</v>
      </c>
      <c r="AZ838" s="2299" t="e">
        <f t="shared" si="706"/>
        <v>#REF!</v>
      </c>
      <c r="BA838" s="2383" t="e">
        <f t="shared" si="707"/>
        <v>#REF!</v>
      </c>
      <c r="BB838" s="2292" t="e">
        <f t="shared" si="708"/>
        <v>#REF!</v>
      </c>
      <c r="BC838" s="2292" t="e">
        <f t="shared" si="709"/>
        <v>#REF!</v>
      </c>
      <c r="BD838" s="2292" t="e">
        <f t="shared" si="710"/>
        <v>#REF!</v>
      </c>
      <c r="BE838" s="2292" t="e">
        <f t="shared" si="711"/>
        <v>#REF!</v>
      </c>
      <c r="BF838" s="2299" t="e">
        <f t="shared" si="712"/>
        <v>#REF!</v>
      </c>
      <c r="BG838" s="2383" t="e">
        <f t="shared" si="713"/>
        <v>#REF!</v>
      </c>
      <c r="BH838" s="2292" t="e">
        <f t="shared" si="714"/>
        <v>#REF!</v>
      </c>
      <c r="BI838" s="2292" t="e">
        <f t="shared" si="715"/>
        <v>#REF!</v>
      </c>
      <c r="BJ838" s="2292" t="e">
        <f t="shared" si="716"/>
        <v>#REF!</v>
      </c>
      <c r="BK838" s="2292" t="e">
        <f t="shared" si="717"/>
        <v>#REF!</v>
      </c>
      <c r="BL838" s="2299" t="e">
        <f t="shared" si="718"/>
        <v>#REF!</v>
      </c>
      <c r="BM838" s="2384"/>
      <c r="BN838" s="2388" t="e">
        <f t="shared" si="719"/>
        <v>#REF!</v>
      </c>
      <c r="BO838" s="2389" t="e">
        <f t="shared" si="670"/>
        <v>#REF!</v>
      </c>
      <c r="BP838" s="2389" t="e">
        <f t="shared" si="670"/>
        <v>#REF!</v>
      </c>
      <c r="BQ838" s="2389" t="e">
        <f t="shared" si="670"/>
        <v>#REF!</v>
      </c>
      <c r="BR838" s="2389" t="e">
        <f t="shared" si="670"/>
        <v>#REF!</v>
      </c>
      <c r="BS838" s="2390" t="e">
        <f t="shared" si="670"/>
        <v>#REF!</v>
      </c>
    </row>
    <row r="839" spans="1:71">
      <c r="A839" s="2255">
        <f t="shared" si="720"/>
        <v>774</v>
      </c>
      <c r="B839" s="2270">
        <v>2.765649097245515</v>
      </c>
      <c r="C839" s="2270">
        <v>3.8208329622084092</v>
      </c>
      <c r="D839" s="2270">
        <v>-1.3803430911247285</v>
      </c>
      <c r="E839" s="2270">
        <v>10.812941692508383</v>
      </c>
      <c r="H839" s="2383" t="e">
        <f t="shared" si="721"/>
        <v>#REF!</v>
      </c>
      <c r="I839" s="2292" t="e">
        <f t="shared" si="671"/>
        <v>#REF!</v>
      </c>
      <c r="J839" s="2292" t="e">
        <f t="shared" si="672"/>
        <v>#REF!</v>
      </c>
      <c r="K839" s="2292" t="e">
        <f t="shared" si="673"/>
        <v>#REF!</v>
      </c>
      <c r="L839" s="2292" t="e">
        <f t="shared" si="674"/>
        <v>#REF!</v>
      </c>
      <c r="M839" s="2292" t="e">
        <f t="shared" si="675"/>
        <v>#REF!</v>
      </c>
      <c r="N839" s="2383" t="e">
        <f t="shared" si="676"/>
        <v>#REF!</v>
      </c>
      <c r="O839" s="2292" t="e">
        <f t="shared" si="677"/>
        <v>#REF!</v>
      </c>
      <c r="P839" s="2292" t="e">
        <f t="shared" si="678"/>
        <v>#REF!</v>
      </c>
      <c r="Q839" s="2292" t="e">
        <f t="shared" si="679"/>
        <v>#REF!</v>
      </c>
      <c r="R839" s="2292" t="e">
        <f t="shared" si="680"/>
        <v>#REF!</v>
      </c>
      <c r="S839" s="2299" t="e">
        <f t="shared" si="681"/>
        <v>#REF!</v>
      </c>
      <c r="T839" s="2383" t="e">
        <f t="shared" si="682"/>
        <v>#REF!</v>
      </c>
      <c r="U839" s="2292" t="e">
        <f t="shared" si="683"/>
        <v>#REF!</v>
      </c>
      <c r="V839" s="2292" t="e">
        <f t="shared" si="684"/>
        <v>#REF!</v>
      </c>
      <c r="W839" s="2292" t="e">
        <f t="shared" si="685"/>
        <v>#REF!</v>
      </c>
      <c r="X839" s="2292" t="e">
        <f t="shared" si="686"/>
        <v>#REF!</v>
      </c>
      <c r="Y839" s="2299" t="e">
        <f t="shared" si="687"/>
        <v>#REF!</v>
      </c>
      <c r="Z839" s="2383" t="e">
        <f t="shared" si="688"/>
        <v>#REF!</v>
      </c>
      <c r="AA839" s="2292" t="e">
        <f t="shared" si="689"/>
        <v>#REF!</v>
      </c>
      <c r="AB839" s="2292" t="e">
        <f t="shared" si="690"/>
        <v>#REF!</v>
      </c>
      <c r="AC839" s="2292" t="e">
        <f t="shared" si="691"/>
        <v>#REF!</v>
      </c>
      <c r="AD839" s="2292" t="e">
        <f t="shared" si="692"/>
        <v>#REF!</v>
      </c>
      <c r="AE839" s="2299" t="e">
        <f t="shared" si="693"/>
        <v>#REF!</v>
      </c>
      <c r="AF839" s="2384"/>
      <c r="AG839" s="2388" t="e">
        <f t="shared" si="694"/>
        <v>#REF!</v>
      </c>
      <c r="AH839" s="2389" t="e">
        <f t="shared" si="669"/>
        <v>#REF!</v>
      </c>
      <c r="AI839" s="2389" t="e">
        <f t="shared" si="669"/>
        <v>#REF!</v>
      </c>
      <c r="AJ839" s="2389" t="e">
        <f t="shared" si="669"/>
        <v>#REF!</v>
      </c>
      <c r="AK839" s="2389" t="e">
        <f t="shared" si="669"/>
        <v>#REF!</v>
      </c>
      <c r="AL839" s="2390" t="e">
        <f t="shared" si="669"/>
        <v>#REF!</v>
      </c>
      <c r="AM839" s="2384"/>
      <c r="AO839" s="2383" t="e">
        <f t="shared" si="695"/>
        <v>#REF!</v>
      </c>
      <c r="AP839" s="2292" t="e">
        <f t="shared" si="696"/>
        <v>#REF!</v>
      </c>
      <c r="AQ839" s="2292" t="e">
        <f t="shared" si="697"/>
        <v>#REF!</v>
      </c>
      <c r="AR839" s="2292" t="e">
        <f t="shared" si="698"/>
        <v>#REF!</v>
      </c>
      <c r="AS839" s="2292" t="e">
        <f t="shared" si="699"/>
        <v>#REF!</v>
      </c>
      <c r="AT839" s="2292" t="e">
        <f t="shared" si="700"/>
        <v>#REF!</v>
      </c>
      <c r="AU839" s="2383" t="e">
        <f t="shared" si="701"/>
        <v>#REF!</v>
      </c>
      <c r="AV839" s="2292" t="e">
        <f t="shared" si="702"/>
        <v>#REF!</v>
      </c>
      <c r="AW839" s="2292" t="e">
        <f t="shared" si="703"/>
        <v>#REF!</v>
      </c>
      <c r="AX839" s="2292" t="e">
        <f t="shared" si="704"/>
        <v>#REF!</v>
      </c>
      <c r="AY839" s="2292" t="e">
        <f t="shared" si="705"/>
        <v>#REF!</v>
      </c>
      <c r="AZ839" s="2299" t="e">
        <f t="shared" si="706"/>
        <v>#REF!</v>
      </c>
      <c r="BA839" s="2383" t="e">
        <f t="shared" si="707"/>
        <v>#REF!</v>
      </c>
      <c r="BB839" s="2292" t="e">
        <f t="shared" si="708"/>
        <v>#REF!</v>
      </c>
      <c r="BC839" s="2292" t="e">
        <f t="shared" si="709"/>
        <v>#REF!</v>
      </c>
      <c r="BD839" s="2292" t="e">
        <f t="shared" si="710"/>
        <v>#REF!</v>
      </c>
      <c r="BE839" s="2292" t="e">
        <f t="shared" si="711"/>
        <v>#REF!</v>
      </c>
      <c r="BF839" s="2299" t="e">
        <f t="shared" si="712"/>
        <v>#REF!</v>
      </c>
      <c r="BG839" s="2383" t="e">
        <f t="shared" si="713"/>
        <v>#REF!</v>
      </c>
      <c r="BH839" s="2292" t="e">
        <f t="shared" si="714"/>
        <v>#REF!</v>
      </c>
      <c r="BI839" s="2292" t="e">
        <f t="shared" si="715"/>
        <v>#REF!</v>
      </c>
      <c r="BJ839" s="2292" t="e">
        <f t="shared" si="716"/>
        <v>#REF!</v>
      </c>
      <c r="BK839" s="2292" t="e">
        <f t="shared" si="717"/>
        <v>#REF!</v>
      </c>
      <c r="BL839" s="2299" t="e">
        <f t="shared" si="718"/>
        <v>#REF!</v>
      </c>
      <c r="BM839" s="2384"/>
      <c r="BN839" s="2388" t="e">
        <f t="shared" si="719"/>
        <v>#REF!</v>
      </c>
      <c r="BO839" s="2389" t="e">
        <f t="shared" si="670"/>
        <v>#REF!</v>
      </c>
      <c r="BP839" s="2389" t="e">
        <f t="shared" si="670"/>
        <v>#REF!</v>
      </c>
      <c r="BQ839" s="2389" t="e">
        <f t="shared" si="670"/>
        <v>#REF!</v>
      </c>
      <c r="BR839" s="2389" t="e">
        <f t="shared" si="670"/>
        <v>#REF!</v>
      </c>
      <c r="BS839" s="2390" t="e">
        <f t="shared" si="670"/>
        <v>#REF!</v>
      </c>
    </row>
    <row r="840" spans="1:71">
      <c r="A840" s="2255">
        <f t="shared" si="720"/>
        <v>775</v>
      </c>
      <c r="B840" s="2270">
        <v>2.4227004196384545</v>
      </c>
      <c r="C840" s="2270">
        <v>3.5997801418791591</v>
      </c>
      <c r="D840" s="2270">
        <v>-3.3243151551985948</v>
      </c>
      <c r="E840" s="2270">
        <v>-17.023946456152185</v>
      </c>
      <c r="H840" s="2383" t="e">
        <f t="shared" si="721"/>
        <v>#REF!</v>
      </c>
      <c r="I840" s="2292" t="e">
        <f t="shared" si="671"/>
        <v>#REF!</v>
      </c>
      <c r="J840" s="2292" t="e">
        <f t="shared" si="672"/>
        <v>#REF!</v>
      </c>
      <c r="K840" s="2292" t="e">
        <f t="shared" si="673"/>
        <v>#REF!</v>
      </c>
      <c r="L840" s="2292" t="e">
        <f t="shared" si="674"/>
        <v>#REF!</v>
      </c>
      <c r="M840" s="2292" t="e">
        <f t="shared" si="675"/>
        <v>#REF!</v>
      </c>
      <c r="N840" s="2383" t="e">
        <f t="shared" si="676"/>
        <v>#REF!</v>
      </c>
      <c r="O840" s="2292" t="e">
        <f t="shared" si="677"/>
        <v>#REF!</v>
      </c>
      <c r="P840" s="2292" t="e">
        <f t="shared" si="678"/>
        <v>#REF!</v>
      </c>
      <c r="Q840" s="2292" t="e">
        <f t="shared" si="679"/>
        <v>#REF!</v>
      </c>
      <c r="R840" s="2292" t="e">
        <f t="shared" si="680"/>
        <v>#REF!</v>
      </c>
      <c r="S840" s="2299" t="e">
        <f t="shared" si="681"/>
        <v>#REF!</v>
      </c>
      <c r="T840" s="2383" t="e">
        <f t="shared" si="682"/>
        <v>#REF!</v>
      </c>
      <c r="U840" s="2292" t="e">
        <f t="shared" si="683"/>
        <v>#REF!</v>
      </c>
      <c r="V840" s="2292" t="e">
        <f t="shared" si="684"/>
        <v>#REF!</v>
      </c>
      <c r="W840" s="2292" t="e">
        <f t="shared" si="685"/>
        <v>#REF!</v>
      </c>
      <c r="X840" s="2292" t="e">
        <f t="shared" si="686"/>
        <v>#REF!</v>
      </c>
      <c r="Y840" s="2299" t="e">
        <f t="shared" si="687"/>
        <v>#REF!</v>
      </c>
      <c r="Z840" s="2383" t="e">
        <f t="shared" si="688"/>
        <v>#REF!</v>
      </c>
      <c r="AA840" s="2292" t="e">
        <f t="shared" si="689"/>
        <v>#REF!</v>
      </c>
      <c r="AB840" s="2292" t="e">
        <f t="shared" si="690"/>
        <v>#REF!</v>
      </c>
      <c r="AC840" s="2292" t="e">
        <f t="shared" si="691"/>
        <v>#REF!</v>
      </c>
      <c r="AD840" s="2292" t="e">
        <f t="shared" si="692"/>
        <v>#REF!</v>
      </c>
      <c r="AE840" s="2299" t="e">
        <f t="shared" si="693"/>
        <v>#REF!</v>
      </c>
      <c r="AF840" s="2384"/>
      <c r="AG840" s="2388" t="e">
        <f t="shared" si="694"/>
        <v>#REF!</v>
      </c>
      <c r="AH840" s="2389" t="e">
        <f t="shared" si="669"/>
        <v>#REF!</v>
      </c>
      <c r="AI840" s="2389" t="e">
        <f t="shared" si="669"/>
        <v>#REF!</v>
      </c>
      <c r="AJ840" s="2389" t="e">
        <f t="shared" si="669"/>
        <v>#REF!</v>
      </c>
      <c r="AK840" s="2389" t="e">
        <f t="shared" si="669"/>
        <v>#REF!</v>
      </c>
      <c r="AL840" s="2390" t="e">
        <f t="shared" si="669"/>
        <v>#REF!</v>
      </c>
      <c r="AM840" s="2384"/>
      <c r="AO840" s="2383" t="e">
        <f t="shared" si="695"/>
        <v>#REF!</v>
      </c>
      <c r="AP840" s="2292" t="e">
        <f t="shared" si="696"/>
        <v>#REF!</v>
      </c>
      <c r="AQ840" s="2292" t="e">
        <f t="shared" si="697"/>
        <v>#REF!</v>
      </c>
      <c r="AR840" s="2292" t="e">
        <f t="shared" si="698"/>
        <v>#REF!</v>
      </c>
      <c r="AS840" s="2292" t="e">
        <f t="shared" si="699"/>
        <v>#REF!</v>
      </c>
      <c r="AT840" s="2292" t="e">
        <f t="shared" si="700"/>
        <v>#REF!</v>
      </c>
      <c r="AU840" s="2383" t="e">
        <f t="shared" si="701"/>
        <v>#REF!</v>
      </c>
      <c r="AV840" s="2292" t="e">
        <f t="shared" si="702"/>
        <v>#REF!</v>
      </c>
      <c r="AW840" s="2292" t="e">
        <f t="shared" si="703"/>
        <v>#REF!</v>
      </c>
      <c r="AX840" s="2292" t="e">
        <f t="shared" si="704"/>
        <v>#REF!</v>
      </c>
      <c r="AY840" s="2292" t="e">
        <f t="shared" si="705"/>
        <v>#REF!</v>
      </c>
      <c r="AZ840" s="2299" t="e">
        <f t="shared" si="706"/>
        <v>#REF!</v>
      </c>
      <c r="BA840" s="2383" t="e">
        <f t="shared" si="707"/>
        <v>#REF!</v>
      </c>
      <c r="BB840" s="2292" t="e">
        <f t="shared" si="708"/>
        <v>#REF!</v>
      </c>
      <c r="BC840" s="2292" t="e">
        <f t="shared" si="709"/>
        <v>#REF!</v>
      </c>
      <c r="BD840" s="2292" t="e">
        <f t="shared" si="710"/>
        <v>#REF!</v>
      </c>
      <c r="BE840" s="2292" t="e">
        <f t="shared" si="711"/>
        <v>#REF!</v>
      </c>
      <c r="BF840" s="2299" t="e">
        <f t="shared" si="712"/>
        <v>#REF!</v>
      </c>
      <c r="BG840" s="2383" t="e">
        <f t="shared" si="713"/>
        <v>#REF!</v>
      </c>
      <c r="BH840" s="2292" t="e">
        <f t="shared" si="714"/>
        <v>#REF!</v>
      </c>
      <c r="BI840" s="2292" t="e">
        <f t="shared" si="715"/>
        <v>#REF!</v>
      </c>
      <c r="BJ840" s="2292" t="e">
        <f t="shared" si="716"/>
        <v>#REF!</v>
      </c>
      <c r="BK840" s="2292" t="e">
        <f t="shared" si="717"/>
        <v>#REF!</v>
      </c>
      <c r="BL840" s="2299" t="e">
        <f t="shared" si="718"/>
        <v>#REF!</v>
      </c>
      <c r="BM840" s="2384"/>
      <c r="BN840" s="2388" t="e">
        <f t="shared" si="719"/>
        <v>#REF!</v>
      </c>
      <c r="BO840" s="2389" t="e">
        <f t="shared" si="670"/>
        <v>#REF!</v>
      </c>
      <c r="BP840" s="2389" t="e">
        <f t="shared" si="670"/>
        <v>#REF!</v>
      </c>
      <c r="BQ840" s="2389" t="e">
        <f t="shared" si="670"/>
        <v>#REF!</v>
      </c>
      <c r="BR840" s="2389" t="e">
        <f t="shared" si="670"/>
        <v>#REF!</v>
      </c>
      <c r="BS840" s="2390" t="e">
        <f t="shared" si="670"/>
        <v>#REF!</v>
      </c>
    </row>
    <row r="841" spans="1:71">
      <c r="A841" s="2255">
        <f t="shared" si="720"/>
        <v>776</v>
      </c>
      <c r="B841" s="2270">
        <v>-5.6773157175736406</v>
      </c>
      <c r="C841" s="2270">
        <v>3.8910322560927488</v>
      </c>
      <c r="D841" s="2270">
        <v>-1.6570976422795218</v>
      </c>
      <c r="E841" s="2270">
        <v>6.8494732283086464</v>
      </c>
      <c r="H841" s="2383" t="e">
        <f t="shared" si="721"/>
        <v>#REF!</v>
      </c>
      <c r="I841" s="2292" t="e">
        <f t="shared" si="671"/>
        <v>#REF!</v>
      </c>
      <c r="J841" s="2292" t="e">
        <f t="shared" si="672"/>
        <v>#REF!</v>
      </c>
      <c r="K841" s="2292" t="e">
        <f t="shared" si="673"/>
        <v>#REF!</v>
      </c>
      <c r="L841" s="2292" t="e">
        <f t="shared" si="674"/>
        <v>#REF!</v>
      </c>
      <c r="M841" s="2292" t="e">
        <f t="shared" si="675"/>
        <v>#REF!</v>
      </c>
      <c r="N841" s="2383" t="e">
        <f t="shared" si="676"/>
        <v>#REF!</v>
      </c>
      <c r="O841" s="2292" t="e">
        <f t="shared" si="677"/>
        <v>#REF!</v>
      </c>
      <c r="P841" s="2292" t="e">
        <f t="shared" si="678"/>
        <v>#REF!</v>
      </c>
      <c r="Q841" s="2292" t="e">
        <f t="shared" si="679"/>
        <v>#REF!</v>
      </c>
      <c r="R841" s="2292" t="e">
        <f t="shared" si="680"/>
        <v>#REF!</v>
      </c>
      <c r="S841" s="2299" t="e">
        <f t="shared" si="681"/>
        <v>#REF!</v>
      </c>
      <c r="T841" s="2383" t="e">
        <f t="shared" si="682"/>
        <v>#REF!</v>
      </c>
      <c r="U841" s="2292" t="e">
        <f t="shared" si="683"/>
        <v>#REF!</v>
      </c>
      <c r="V841" s="2292" t="e">
        <f t="shared" si="684"/>
        <v>#REF!</v>
      </c>
      <c r="W841" s="2292" t="e">
        <f t="shared" si="685"/>
        <v>#REF!</v>
      </c>
      <c r="X841" s="2292" t="e">
        <f t="shared" si="686"/>
        <v>#REF!</v>
      </c>
      <c r="Y841" s="2299" t="e">
        <f t="shared" si="687"/>
        <v>#REF!</v>
      </c>
      <c r="Z841" s="2383" t="e">
        <f t="shared" si="688"/>
        <v>#REF!</v>
      </c>
      <c r="AA841" s="2292" t="e">
        <f t="shared" si="689"/>
        <v>#REF!</v>
      </c>
      <c r="AB841" s="2292" t="e">
        <f t="shared" si="690"/>
        <v>#REF!</v>
      </c>
      <c r="AC841" s="2292" t="e">
        <f t="shared" si="691"/>
        <v>#REF!</v>
      </c>
      <c r="AD841" s="2292" t="e">
        <f t="shared" si="692"/>
        <v>#REF!</v>
      </c>
      <c r="AE841" s="2299" t="e">
        <f t="shared" si="693"/>
        <v>#REF!</v>
      </c>
      <c r="AF841" s="2384"/>
      <c r="AG841" s="2388" t="e">
        <f t="shared" si="694"/>
        <v>#REF!</v>
      </c>
      <c r="AH841" s="2389" t="e">
        <f t="shared" si="669"/>
        <v>#REF!</v>
      </c>
      <c r="AI841" s="2389" t="e">
        <f t="shared" si="669"/>
        <v>#REF!</v>
      </c>
      <c r="AJ841" s="2389" t="e">
        <f t="shared" si="669"/>
        <v>#REF!</v>
      </c>
      <c r="AK841" s="2389" t="e">
        <f t="shared" si="669"/>
        <v>#REF!</v>
      </c>
      <c r="AL841" s="2390" t="e">
        <f t="shared" si="669"/>
        <v>#REF!</v>
      </c>
      <c r="AM841" s="2384"/>
      <c r="AO841" s="2383" t="e">
        <f t="shared" si="695"/>
        <v>#REF!</v>
      </c>
      <c r="AP841" s="2292" t="e">
        <f t="shared" si="696"/>
        <v>#REF!</v>
      </c>
      <c r="AQ841" s="2292" t="e">
        <f t="shared" si="697"/>
        <v>#REF!</v>
      </c>
      <c r="AR841" s="2292" t="e">
        <f t="shared" si="698"/>
        <v>#REF!</v>
      </c>
      <c r="AS841" s="2292" t="e">
        <f t="shared" si="699"/>
        <v>#REF!</v>
      </c>
      <c r="AT841" s="2292" t="e">
        <f t="shared" si="700"/>
        <v>#REF!</v>
      </c>
      <c r="AU841" s="2383" t="e">
        <f t="shared" si="701"/>
        <v>#REF!</v>
      </c>
      <c r="AV841" s="2292" t="e">
        <f t="shared" si="702"/>
        <v>#REF!</v>
      </c>
      <c r="AW841" s="2292" t="e">
        <f t="shared" si="703"/>
        <v>#REF!</v>
      </c>
      <c r="AX841" s="2292" t="e">
        <f t="shared" si="704"/>
        <v>#REF!</v>
      </c>
      <c r="AY841" s="2292" t="e">
        <f t="shared" si="705"/>
        <v>#REF!</v>
      </c>
      <c r="AZ841" s="2299" t="e">
        <f t="shared" si="706"/>
        <v>#REF!</v>
      </c>
      <c r="BA841" s="2383" t="e">
        <f t="shared" si="707"/>
        <v>#REF!</v>
      </c>
      <c r="BB841" s="2292" t="e">
        <f t="shared" si="708"/>
        <v>#REF!</v>
      </c>
      <c r="BC841" s="2292" t="e">
        <f t="shared" si="709"/>
        <v>#REF!</v>
      </c>
      <c r="BD841" s="2292" t="e">
        <f t="shared" si="710"/>
        <v>#REF!</v>
      </c>
      <c r="BE841" s="2292" t="e">
        <f t="shared" si="711"/>
        <v>#REF!</v>
      </c>
      <c r="BF841" s="2299" t="e">
        <f t="shared" si="712"/>
        <v>#REF!</v>
      </c>
      <c r="BG841" s="2383" t="e">
        <f t="shared" si="713"/>
        <v>#REF!</v>
      </c>
      <c r="BH841" s="2292" t="e">
        <f t="shared" si="714"/>
        <v>#REF!</v>
      </c>
      <c r="BI841" s="2292" t="e">
        <f t="shared" si="715"/>
        <v>#REF!</v>
      </c>
      <c r="BJ841" s="2292" t="e">
        <f t="shared" si="716"/>
        <v>#REF!</v>
      </c>
      <c r="BK841" s="2292" t="e">
        <f t="shared" si="717"/>
        <v>#REF!</v>
      </c>
      <c r="BL841" s="2299" t="e">
        <f t="shared" si="718"/>
        <v>#REF!</v>
      </c>
      <c r="BM841" s="2384"/>
      <c r="BN841" s="2388" t="e">
        <f t="shared" si="719"/>
        <v>#REF!</v>
      </c>
      <c r="BO841" s="2389" t="e">
        <f t="shared" si="670"/>
        <v>#REF!</v>
      </c>
      <c r="BP841" s="2389" t="e">
        <f t="shared" si="670"/>
        <v>#REF!</v>
      </c>
      <c r="BQ841" s="2389" t="e">
        <f t="shared" si="670"/>
        <v>#REF!</v>
      </c>
      <c r="BR841" s="2389" t="e">
        <f t="shared" si="670"/>
        <v>#REF!</v>
      </c>
      <c r="BS841" s="2390" t="e">
        <f t="shared" si="670"/>
        <v>#REF!</v>
      </c>
    </row>
    <row r="842" spans="1:71">
      <c r="A842" s="2255">
        <f t="shared" si="720"/>
        <v>777</v>
      </c>
      <c r="B842" s="2270">
        <v>10.077697791111156</v>
      </c>
      <c r="C842" s="2270">
        <v>0.33721060799087477</v>
      </c>
      <c r="D842" s="2270">
        <v>-1.692795781050173</v>
      </c>
      <c r="E842" s="2270">
        <v>-10.27966856834191</v>
      </c>
      <c r="H842" s="2383" t="e">
        <f t="shared" si="721"/>
        <v>#REF!</v>
      </c>
      <c r="I842" s="2292" t="e">
        <f t="shared" si="671"/>
        <v>#REF!</v>
      </c>
      <c r="J842" s="2292" t="e">
        <f t="shared" si="672"/>
        <v>#REF!</v>
      </c>
      <c r="K842" s="2292" t="e">
        <f t="shared" si="673"/>
        <v>#REF!</v>
      </c>
      <c r="L842" s="2292" t="e">
        <f t="shared" si="674"/>
        <v>#REF!</v>
      </c>
      <c r="M842" s="2292" t="e">
        <f t="shared" si="675"/>
        <v>#REF!</v>
      </c>
      <c r="N842" s="2383" t="e">
        <f t="shared" si="676"/>
        <v>#REF!</v>
      </c>
      <c r="O842" s="2292" t="e">
        <f t="shared" si="677"/>
        <v>#REF!</v>
      </c>
      <c r="P842" s="2292" t="e">
        <f t="shared" si="678"/>
        <v>#REF!</v>
      </c>
      <c r="Q842" s="2292" t="e">
        <f t="shared" si="679"/>
        <v>#REF!</v>
      </c>
      <c r="R842" s="2292" t="e">
        <f t="shared" si="680"/>
        <v>#REF!</v>
      </c>
      <c r="S842" s="2299" t="e">
        <f t="shared" si="681"/>
        <v>#REF!</v>
      </c>
      <c r="T842" s="2383" t="e">
        <f t="shared" si="682"/>
        <v>#REF!</v>
      </c>
      <c r="U842" s="2292" t="e">
        <f t="shared" si="683"/>
        <v>#REF!</v>
      </c>
      <c r="V842" s="2292" t="e">
        <f t="shared" si="684"/>
        <v>#REF!</v>
      </c>
      <c r="W842" s="2292" t="e">
        <f t="shared" si="685"/>
        <v>#REF!</v>
      </c>
      <c r="X842" s="2292" t="e">
        <f t="shared" si="686"/>
        <v>#REF!</v>
      </c>
      <c r="Y842" s="2299" t="e">
        <f t="shared" si="687"/>
        <v>#REF!</v>
      </c>
      <c r="Z842" s="2383" t="e">
        <f t="shared" si="688"/>
        <v>#REF!</v>
      </c>
      <c r="AA842" s="2292" t="e">
        <f t="shared" si="689"/>
        <v>#REF!</v>
      </c>
      <c r="AB842" s="2292" t="e">
        <f t="shared" si="690"/>
        <v>#REF!</v>
      </c>
      <c r="AC842" s="2292" t="e">
        <f t="shared" si="691"/>
        <v>#REF!</v>
      </c>
      <c r="AD842" s="2292" t="e">
        <f t="shared" si="692"/>
        <v>#REF!</v>
      </c>
      <c r="AE842" s="2299" t="e">
        <f t="shared" si="693"/>
        <v>#REF!</v>
      </c>
      <c r="AF842" s="2384"/>
      <c r="AG842" s="2388" t="e">
        <f t="shared" si="694"/>
        <v>#REF!</v>
      </c>
      <c r="AH842" s="2389" t="e">
        <f t="shared" si="669"/>
        <v>#REF!</v>
      </c>
      <c r="AI842" s="2389" t="e">
        <f t="shared" si="669"/>
        <v>#REF!</v>
      </c>
      <c r="AJ842" s="2389" t="e">
        <f t="shared" si="669"/>
        <v>#REF!</v>
      </c>
      <c r="AK842" s="2389" t="e">
        <f t="shared" si="669"/>
        <v>#REF!</v>
      </c>
      <c r="AL842" s="2390" t="e">
        <f t="shared" si="669"/>
        <v>#REF!</v>
      </c>
      <c r="AM842" s="2384"/>
      <c r="AO842" s="2383" t="e">
        <f t="shared" si="695"/>
        <v>#REF!</v>
      </c>
      <c r="AP842" s="2292" t="e">
        <f t="shared" si="696"/>
        <v>#REF!</v>
      </c>
      <c r="AQ842" s="2292" t="e">
        <f t="shared" si="697"/>
        <v>#REF!</v>
      </c>
      <c r="AR842" s="2292" t="e">
        <f t="shared" si="698"/>
        <v>#REF!</v>
      </c>
      <c r="AS842" s="2292" t="e">
        <f t="shared" si="699"/>
        <v>#REF!</v>
      </c>
      <c r="AT842" s="2292" t="e">
        <f t="shared" si="700"/>
        <v>#REF!</v>
      </c>
      <c r="AU842" s="2383" t="e">
        <f t="shared" si="701"/>
        <v>#REF!</v>
      </c>
      <c r="AV842" s="2292" t="e">
        <f t="shared" si="702"/>
        <v>#REF!</v>
      </c>
      <c r="AW842" s="2292" t="e">
        <f t="shared" si="703"/>
        <v>#REF!</v>
      </c>
      <c r="AX842" s="2292" t="e">
        <f t="shared" si="704"/>
        <v>#REF!</v>
      </c>
      <c r="AY842" s="2292" t="e">
        <f t="shared" si="705"/>
        <v>#REF!</v>
      </c>
      <c r="AZ842" s="2299" t="e">
        <f t="shared" si="706"/>
        <v>#REF!</v>
      </c>
      <c r="BA842" s="2383" t="e">
        <f t="shared" si="707"/>
        <v>#REF!</v>
      </c>
      <c r="BB842" s="2292" t="e">
        <f t="shared" si="708"/>
        <v>#REF!</v>
      </c>
      <c r="BC842" s="2292" t="e">
        <f t="shared" si="709"/>
        <v>#REF!</v>
      </c>
      <c r="BD842" s="2292" t="e">
        <f t="shared" si="710"/>
        <v>#REF!</v>
      </c>
      <c r="BE842" s="2292" t="e">
        <f t="shared" si="711"/>
        <v>#REF!</v>
      </c>
      <c r="BF842" s="2299" t="e">
        <f t="shared" si="712"/>
        <v>#REF!</v>
      </c>
      <c r="BG842" s="2383" t="e">
        <f t="shared" si="713"/>
        <v>#REF!</v>
      </c>
      <c r="BH842" s="2292" t="e">
        <f t="shared" si="714"/>
        <v>#REF!</v>
      </c>
      <c r="BI842" s="2292" t="e">
        <f t="shared" si="715"/>
        <v>#REF!</v>
      </c>
      <c r="BJ842" s="2292" t="e">
        <f t="shared" si="716"/>
        <v>#REF!</v>
      </c>
      <c r="BK842" s="2292" t="e">
        <f t="shared" si="717"/>
        <v>#REF!</v>
      </c>
      <c r="BL842" s="2299" t="e">
        <f t="shared" si="718"/>
        <v>#REF!</v>
      </c>
      <c r="BM842" s="2384"/>
      <c r="BN842" s="2388" t="e">
        <f t="shared" si="719"/>
        <v>#REF!</v>
      </c>
      <c r="BO842" s="2389" t="e">
        <f t="shared" si="670"/>
        <v>#REF!</v>
      </c>
      <c r="BP842" s="2389" t="e">
        <f t="shared" si="670"/>
        <v>#REF!</v>
      </c>
      <c r="BQ842" s="2389" t="e">
        <f t="shared" si="670"/>
        <v>#REF!</v>
      </c>
      <c r="BR842" s="2389" t="e">
        <f t="shared" si="670"/>
        <v>#REF!</v>
      </c>
      <c r="BS842" s="2390" t="e">
        <f t="shared" si="670"/>
        <v>#REF!</v>
      </c>
    </row>
    <row r="843" spans="1:71">
      <c r="A843" s="2255">
        <f t="shared" si="720"/>
        <v>778</v>
      </c>
      <c r="B843" s="2270">
        <v>0.81939570488534452</v>
      </c>
      <c r="C843" s="2270">
        <v>4.7273340712059468</v>
      </c>
      <c r="D843" s="2270">
        <v>-2.609271949211065</v>
      </c>
      <c r="E843" s="2270">
        <v>0.81181102824121565</v>
      </c>
      <c r="H843" s="2383" t="e">
        <f t="shared" si="721"/>
        <v>#REF!</v>
      </c>
      <c r="I843" s="2292" t="e">
        <f t="shared" si="671"/>
        <v>#REF!</v>
      </c>
      <c r="J843" s="2292" t="e">
        <f t="shared" si="672"/>
        <v>#REF!</v>
      </c>
      <c r="K843" s="2292" t="e">
        <f t="shared" si="673"/>
        <v>#REF!</v>
      </c>
      <c r="L843" s="2292" t="e">
        <f t="shared" si="674"/>
        <v>#REF!</v>
      </c>
      <c r="M843" s="2292" t="e">
        <f t="shared" si="675"/>
        <v>#REF!</v>
      </c>
      <c r="N843" s="2383" t="e">
        <f t="shared" si="676"/>
        <v>#REF!</v>
      </c>
      <c r="O843" s="2292" t="e">
        <f t="shared" si="677"/>
        <v>#REF!</v>
      </c>
      <c r="P843" s="2292" t="e">
        <f t="shared" si="678"/>
        <v>#REF!</v>
      </c>
      <c r="Q843" s="2292" t="e">
        <f t="shared" si="679"/>
        <v>#REF!</v>
      </c>
      <c r="R843" s="2292" t="e">
        <f t="shared" si="680"/>
        <v>#REF!</v>
      </c>
      <c r="S843" s="2299" t="e">
        <f t="shared" si="681"/>
        <v>#REF!</v>
      </c>
      <c r="T843" s="2383" t="e">
        <f t="shared" si="682"/>
        <v>#REF!</v>
      </c>
      <c r="U843" s="2292" t="e">
        <f t="shared" si="683"/>
        <v>#REF!</v>
      </c>
      <c r="V843" s="2292" t="e">
        <f t="shared" si="684"/>
        <v>#REF!</v>
      </c>
      <c r="W843" s="2292" t="e">
        <f t="shared" si="685"/>
        <v>#REF!</v>
      </c>
      <c r="X843" s="2292" t="e">
        <f t="shared" si="686"/>
        <v>#REF!</v>
      </c>
      <c r="Y843" s="2299" t="e">
        <f t="shared" si="687"/>
        <v>#REF!</v>
      </c>
      <c r="Z843" s="2383" t="e">
        <f t="shared" si="688"/>
        <v>#REF!</v>
      </c>
      <c r="AA843" s="2292" t="e">
        <f t="shared" si="689"/>
        <v>#REF!</v>
      </c>
      <c r="AB843" s="2292" t="e">
        <f t="shared" si="690"/>
        <v>#REF!</v>
      </c>
      <c r="AC843" s="2292" t="e">
        <f t="shared" si="691"/>
        <v>#REF!</v>
      </c>
      <c r="AD843" s="2292" t="e">
        <f t="shared" si="692"/>
        <v>#REF!</v>
      </c>
      <c r="AE843" s="2299" t="e">
        <f t="shared" si="693"/>
        <v>#REF!</v>
      </c>
      <c r="AF843" s="2384"/>
      <c r="AG843" s="2388" t="e">
        <f t="shared" si="694"/>
        <v>#REF!</v>
      </c>
      <c r="AH843" s="2389" t="e">
        <f t="shared" si="669"/>
        <v>#REF!</v>
      </c>
      <c r="AI843" s="2389" t="e">
        <f t="shared" si="669"/>
        <v>#REF!</v>
      </c>
      <c r="AJ843" s="2389" t="e">
        <f t="shared" si="669"/>
        <v>#REF!</v>
      </c>
      <c r="AK843" s="2389" t="e">
        <f t="shared" si="669"/>
        <v>#REF!</v>
      </c>
      <c r="AL843" s="2390" t="e">
        <f t="shared" si="669"/>
        <v>#REF!</v>
      </c>
      <c r="AM843" s="2384"/>
      <c r="AO843" s="2383" t="e">
        <f t="shared" si="695"/>
        <v>#REF!</v>
      </c>
      <c r="AP843" s="2292" t="e">
        <f t="shared" si="696"/>
        <v>#REF!</v>
      </c>
      <c r="AQ843" s="2292" t="e">
        <f t="shared" si="697"/>
        <v>#REF!</v>
      </c>
      <c r="AR843" s="2292" t="e">
        <f t="shared" si="698"/>
        <v>#REF!</v>
      </c>
      <c r="AS843" s="2292" t="e">
        <f t="shared" si="699"/>
        <v>#REF!</v>
      </c>
      <c r="AT843" s="2292" t="e">
        <f t="shared" si="700"/>
        <v>#REF!</v>
      </c>
      <c r="AU843" s="2383" t="e">
        <f t="shared" si="701"/>
        <v>#REF!</v>
      </c>
      <c r="AV843" s="2292" t="e">
        <f t="shared" si="702"/>
        <v>#REF!</v>
      </c>
      <c r="AW843" s="2292" t="e">
        <f t="shared" si="703"/>
        <v>#REF!</v>
      </c>
      <c r="AX843" s="2292" t="e">
        <f t="shared" si="704"/>
        <v>#REF!</v>
      </c>
      <c r="AY843" s="2292" t="e">
        <f t="shared" si="705"/>
        <v>#REF!</v>
      </c>
      <c r="AZ843" s="2299" t="e">
        <f t="shared" si="706"/>
        <v>#REF!</v>
      </c>
      <c r="BA843" s="2383" t="e">
        <f t="shared" si="707"/>
        <v>#REF!</v>
      </c>
      <c r="BB843" s="2292" t="e">
        <f t="shared" si="708"/>
        <v>#REF!</v>
      </c>
      <c r="BC843" s="2292" t="e">
        <f t="shared" si="709"/>
        <v>#REF!</v>
      </c>
      <c r="BD843" s="2292" t="e">
        <f t="shared" si="710"/>
        <v>#REF!</v>
      </c>
      <c r="BE843" s="2292" t="e">
        <f t="shared" si="711"/>
        <v>#REF!</v>
      </c>
      <c r="BF843" s="2299" t="e">
        <f t="shared" si="712"/>
        <v>#REF!</v>
      </c>
      <c r="BG843" s="2383" t="e">
        <f t="shared" si="713"/>
        <v>#REF!</v>
      </c>
      <c r="BH843" s="2292" t="e">
        <f t="shared" si="714"/>
        <v>#REF!</v>
      </c>
      <c r="BI843" s="2292" t="e">
        <f t="shared" si="715"/>
        <v>#REF!</v>
      </c>
      <c r="BJ843" s="2292" t="e">
        <f t="shared" si="716"/>
        <v>#REF!</v>
      </c>
      <c r="BK843" s="2292" t="e">
        <f t="shared" si="717"/>
        <v>#REF!</v>
      </c>
      <c r="BL843" s="2299" t="e">
        <f t="shared" si="718"/>
        <v>#REF!</v>
      </c>
      <c r="BM843" s="2384"/>
      <c r="BN843" s="2388" t="e">
        <f t="shared" si="719"/>
        <v>#REF!</v>
      </c>
      <c r="BO843" s="2389" t="e">
        <f t="shared" si="670"/>
        <v>#REF!</v>
      </c>
      <c r="BP843" s="2389" t="e">
        <f t="shared" si="670"/>
        <v>#REF!</v>
      </c>
      <c r="BQ843" s="2389" t="e">
        <f t="shared" si="670"/>
        <v>#REF!</v>
      </c>
      <c r="BR843" s="2389" t="e">
        <f t="shared" si="670"/>
        <v>#REF!</v>
      </c>
      <c r="BS843" s="2390" t="e">
        <f t="shared" si="670"/>
        <v>#REF!</v>
      </c>
    </row>
    <row r="844" spans="1:71">
      <c r="A844" s="2255">
        <f t="shared" si="720"/>
        <v>779</v>
      </c>
      <c r="B844" s="2270">
        <v>1.3697496015382651</v>
      </c>
      <c r="C844" s="2270">
        <v>1.9656865822243721</v>
      </c>
      <c r="D844" s="2270">
        <v>-3.4283989286847949</v>
      </c>
      <c r="E844" s="2270">
        <v>-8.008866988001575</v>
      </c>
      <c r="H844" s="2383" t="e">
        <f t="shared" si="721"/>
        <v>#REF!</v>
      </c>
      <c r="I844" s="2292" t="e">
        <f t="shared" si="671"/>
        <v>#REF!</v>
      </c>
      <c r="J844" s="2292" t="e">
        <f t="shared" si="672"/>
        <v>#REF!</v>
      </c>
      <c r="K844" s="2292" t="e">
        <f t="shared" si="673"/>
        <v>#REF!</v>
      </c>
      <c r="L844" s="2292" t="e">
        <f t="shared" si="674"/>
        <v>#REF!</v>
      </c>
      <c r="M844" s="2292" t="e">
        <f t="shared" si="675"/>
        <v>#REF!</v>
      </c>
      <c r="N844" s="2383" t="e">
        <f t="shared" si="676"/>
        <v>#REF!</v>
      </c>
      <c r="O844" s="2292" t="e">
        <f t="shared" si="677"/>
        <v>#REF!</v>
      </c>
      <c r="P844" s="2292" t="e">
        <f t="shared" si="678"/>
        <v>#REF!</v>
      </c>
      <c r="Q844" s="2292" t="e">
        <f t="shared" si="679"/>
        <v>#REF!</v>
      </c>
      <c r="R844" s="2292" t="e">
        <f t="shared" si="680"/>
        <v>#REF!</v>
      </c>
      <c r="S844" s="2299" t="e">
        <f t="shared" si="681"/>
        <v>#REF!</v>
      </c>
      <c r="T844" s="2383" t="e">
        <f t="shared" si="682"/>
        <v>#REF!</v>
      </c>
      <c r="U844" s="2292" t="e">
        <f t="shared" si="683"/>
        <v>#REF!</v>
      </c>
      <c r="V844" s="2292" t="e">
        <f t="shared" si="684"/>
        <v>#REF!</v>
      </c>
      <c r="W844" s="2292" t="e">
        <f t="shared" si="685"/>
        <v>#REF!</v>
      </c>
      <c r="X844" s="2292" t="e">
        <f t="shared" si="686"/>
        <v>#REF!</v>
      </c>
      <c r="Y844" s="2299" t="e">
        <f t="shared" si="687"/>
        <v>#REF!</v>
      </c>
      <c r="Z844" s="2383" t="e">
        <f t="shared" si="688"/>
        <v>#REF!</v>
      </c>
      <c r="AA844" s="2292" t="e">
        <f t="shared" si="689"/>
        <v>#REF!</v>
      </c>
      <c r="AB844" s="2292" t="e">
        <f t="shared" si="690"/>
        <v>#REF!</v>
      </c>
      <c r="AC844" s="2292" t="e">
        <f t="shared" si="691"/>
        <v>#REF!</v>
      </c>
      <c r="AD844" s="2292" t="e">
        <f t="shared" si="692"/>
        <v>#REF!</v>
      </c>
      <c r="AE844" s="2299" t="e">
        <f t="shared" si="693"/>
        <v>#REF!</v>
      </c>
      <c r="AF844" s="2384"/>
      <c r="AG844" s="2388" t="e">
        <f t="shared" si="694"/>
        <v>#REF!</v>
      </c>
      <c r="AH844" s="2389" t="e">
        <f t="shared" ref="AH844:AL894" si="722">AG844*(1+(U$52+O844)/100)*((1-T$59)+T$59*((1+(U$54+AA844)/100)))/(1+(U$51+I844)/100)-(U$53+U844)+U$55</f>
        <v>#REF!</v>
      </c>
      <c r="AI844" s="2389" t="e">
        <f t="shared" si="722"/>
        <v>#REF!</v>
      </c>
      <c r="AJ844" s="2389" t="e">
        <f t="shared" si="722"/>
        <v>#REF!</v>
      </c>
      <c r="AK844" s="2389" t="e">
        <f t="shared" si="722"/>
        <v>#REF!</v>
      </c>
      <c r="AL844" s="2390" t="e">
        <f t="shared" si="722"/>
        <v>#REF!</v>
      </c>
      <c r="AM844" s="2384"/>
      <c r="AO844" s="2383" t="e">
        <f t="shared" si="695"/>
        <v>#REF!</v>
      </c>
      <c r="AP844" s="2292" t="e">
        <f t="shared" si="696"/>
        <v>#REF!</v>
      </c>
      <c r="AQ844" s="2292" t="e">
        <f t="shared" si="697"/>
        <v>#REF!</v>
      </c>
      <c r="AR844" s="2292" t="e">
        <f t="shared" si="698"/>
        <v>#REF!</v>
      </c>
      <c r="AS844" s="2292" t="e">
        <f t="shared" si="699"/>
        <v>#REF!</v>
      </c>
      <c r="AT844" s="2292" t="e">
        <f t="shared" si="700"/>
        <v>#REF!</v>
      </c>
      <c r="AU844" s="2383" t="e">
        <f t="shared" si="701"/>
        <v>#REF!</v>
      </c>
      <c r="AV844" s="2292" t="e">
        <f t="shared" si="702"/>
        <v>#REF!</v>
      </c>
      <c r="AW844" s="2292" t="e">
        <f t="shared" si="703"/>
        <v>#REF!</v>
      </c>
      <c r="AX844" s="2292" t="e">
        <f t="shared" si="704"/>
        <v>#REF!</v>
      </c>
      <c r="AY844" s="2292" t="e">
        <f t="shared" si="705"/>
        <v>#REF!</v>
      </c>
      <c r="AZ844" s="2299" t="e">
        <f t="shared" si="706"/>
        <v>#REF!</v>
      </c>
      <c r="BA844" s="2383" t="e">
        <f t="shared" si="707"/>
        <v>#REF!</v>
      </c>
      <c r="BB844" s="2292" t="e">
        <f t="shared" si="708"/>
        <v>#REF!</v>
      </c>
      <c r="BC844" s="2292" t="e">
        <f t="shared" si="709"/>
        <v>#REF!</v>
      </c>
      <c r="BD844" s="2292" t="e">
        <f t="shared" si="710"/>
        <v>#REF!</v>
      </c>
      <c r="BE844" s="2292" t="e">
        <f t="shared" si="711"/>
        <v>#REF!</v>
      </c>
      <c r="BF844" s="2299" t="e">
        <f t="shared" si="712"/>
        <v>#REF!</v>
      </c>
      <c r="BG844" s="2383" t="e">
        <f t="shared" si="713"/>
        <v>#REF!</v>
      </c>
      <c r="BH844" s="2292" t="e">
        <f t="shared" si="714"/>
        <v>#REF!</v>
      </c>
      <c r="BI844" s="2292" t="e">
        <f t="shared" si="715"/>
        <v>#REF!</v>
      </c>
      <c r="BJ844" s="2292" t="e">
        <f t="shared" si="716"/>
        <v>#REF!</v>
      </c>
      <c r="BK844" s="2292" t="e">
        <f t="shared" si="717"/>
        <v>#REF!</v>
      </c>
      <c r="BL844" s="2299" t="e">
        <f t="shared" si="718"/>
        <v>#REF!</v>
      </c>
      <c r="BM844" s="2384"/>
      <c r="BN844" s="2388" t="e">
        <f t="shared" si="719"/>
        <v>#REF!</v>
      </c>
      <c r="BO844" s="2389" t="e">
        <f t="shared" ref="BO844:BS894" si="723">BN844*(1+(U$52+AV844)/100)*((1-T$59)+T$59*((1+(U$54+BH844)/100)))/(1+(U$51+AP844)/100)-(U$53+BB844)+U$55</f>
        <v>#REF!</v>
      </c>
      <c r="BP844" s="2389" t="e">
        <f t="shared" si="723"/>
        <v>#REF!</v>
      </c>
      <c r="BQ844" s="2389" t="e">
        <f t="shared" si="723"/>
        <v>#REF!</v>
      </c>
      <c r="BR844" s="2389" t="e">
        <f t="shared" si="723"/>
        <v>#REF!</v>
      </c>
      <c r="BS844" s="2390" t="e">
        <f t="shared" si="723"/>
        <v>#REF!</v>
      </c>
    </row>
    <row r="845" spans="1:71">
      <c r="A845" s="2255">
        <f t="shared" si="720"/>
        <v>780</v>
      </c>
      <c r="B845" s="2270">
        <v>-8.3459636427445929</v>
      </c>
      <c r="C845" s="2270">
        <v>5.5601952659714069</v>
      </c>
      <c r="D845" s="2270">
        <v>-5.5355187025948513</v>
      </c>
      <c r="E845" s="2270">
        <v>-1.464439335380409</v>
      </c>
      <c r="H845" s="2383" t="e">
        <f t="shared" si="721"/>
        <v>#REF!</v>
      </c>
      <c r="I845" s="2292" t="e">
        <f t="shared" si="671"/>
        <v>#REF!</v>
      </c>
      <c r="J845" s="2292" t="e">
        <f t="shared" si="672"/>
        <v>#REF!</v>
      </c>
      <c r="K845" s="2292" t="e">
        <f t="shared" si="673"/>
        <v>#REF!</v>
      </c>
      <c r="L845" s="2292" t="e">
        <f t="shared" si="674"/>
        <v>#REF!</v>
      </c>
      <c r="M845" s="2292" t="e">
        <f t="shared" si="675"/>
        <v>#REF!</v>
      </c>
      <c r="N845" s="2383" t="e">
        <f t="shared" si="676"/>
        <v>#REF!</v>
      </c>
      <c r="O845" s="2292" t="e">
        <f t="shared" si="677"/>
        <v>#REF!</v>
      </c>
      <c r="P845" s="2292" t="e">
        <f t="shared" si="678"/>
        <v>#REF!</v>
      </c>
      <c r="Q845" s="2292" t="e">
        <f t="shared" si="679"/>
        <v>#REF!</v>
      </c>
      <c r="R845" s="2292" t="e">
        <f t="shared" si="680"/>
        <v>#REF!</v>
      </c>
      <c r="S845" s="2299" t="e">
        <f t="shared" si="681"/>
        <v>#REF!</v>
      </c>
      <c r="T845" s="2383" t="e">
        <f t="shared" si="682"/>
        <v>#REF!</v>
      </c>
      <c r="U845" s="2292" t="e">
        <f t="shared" si="683"/>
        <v>#REF!</v>
      </c>
      <c r="V845" s="2292" t="e">
        <f t="shared" si="684"/>
        <v>#REF!</v>
      </c>
      <c r="W845" s="2292" t="e">
        <f t="shared" si="685"/>
        <v>#REF!</v>
      </c>
      <c r="X845" s="2292" t="e">
        <f t="shared" si="686"/>
        <v>#REF!</v>
      </c>
      <c r="Y845" s="2299" t="e">
        <f t="shared" si="687"/>
        <v>#REF!</v>
      </c>
      <c r="Z845" s="2383" t="e">
        <f t="shared" si="688"/>
        <v>#REF!</v>
      </c>
      <c r="AA845" s="2292" t="e">
        <f t="shared" si="689"/>
        <v>#REF!</v>
      </c>
      <c r="AB845" s="2292" t="e">
        <f t="shared" si="690"/>
        <v>#REF!</v>
      </c>
      <c r="AC845" s="2292" t="e">
        <f t="shared" si="691"/>
        <v>#REF!</v>
      </c>
      <c r="AD845" s="2292" t="e">
        <f t="shared" si="692"/>
        <v>#REF!</v>
      </c>
      <c r="AE845" s="2299" t="e">
        <f t="shared" si="693"/>
        <v>#REF!</v>
      </c>
      <c r="AF845" s="2384"/>
      <c r="AG845" s="2388" t="e">
        <f t="shared" si="694"/>
        <v>#REF!</v>
      </c>
      <c r="AH845" s="2389" t="e">
        <f t="shared" si="722"/>
        <v>#REF!</v>
      </c>
      <c r="AI845" s="2389" t="e">
        <f t="shared" si="722"/>
        <v>#REF!</v>
      </c>
      <c r="AJ845" s="2389" t="e">
        <f t="shared" si="722"/>
        <v>#REF!</v>
      </c>
      <c r="AK845" s="2389" t="e">
        <f t="shared" si="722"/>
        <v>#REF!</v>
      </c>
      <c r="AL845" s="2390" t="e">
        <f t="shared" si="722"/>
        <v>#REF!</v>
      </c>
      <c r="AM845" s="2384"/>
      <c r="AO845" s="2383" t="e">
        <f t="shared" si="695"/>
        <v>#REF!</v>
      </c>
      <c r="AP845" s="2292" t="e">
        <f t="shared" si="696"/>
        <v>#REF!</v>
      </c>
      <c r="AQ845" s="2292" t="e">
        <f t="shared" si="697"/>
        <v>#REF!</v>
      </c>
      <c r="AR845" s="2292" t="e">
        <f t="shared" si="698"/>
        <v>#REF!</v>
      </c>
      <c r="AS845" s="2292" t="e">
        <f t="shared" si="699"/>
        <v>#REF!</v>
      </c>
      <c r="AT845" s="2292" t="e">
        <f t="shared" si="700"/>
        <v>#REF!</v>
      </c>
      <c r="AU845" s="2383" t="e">
        <f t="shared" si="701"/>
        <v>#REF!</v>
      </c>
      <c r="AV845" s="2292" t="e">
        <f t="shared" si="702"/>
        <v>#REF!</v>
      </c>
      <c r="AW845" s="2292" t="e">
        <f t="shared" si="703"/>
        <v>#REF!</v>
      </c>
      <c r="AX845" s="2292" t="e">
        <f t="shared" si="704"/>
        <v>#REF!</v>
      </c>
      <c r="AY845" s="2292" t="e">
        <f t="shared" si="705"/>
        <v>#REF!</v>
      </c>
      <c r="AZ845" s="2299" t="e">
        <f t="shared" si="706"/>
        <v>#REF!</v>
      </c>
      <c r="BA845" s="2383" t="e">
        <f t="shared" si="707"/>
        <v>#REF!</v>
      </c>
      <c r="BB845" s="2292" t="e">
        <f t="shared" si="708"/>
        <v>#REF!</v>
      </c>
      <c r="BC845" s="2292" t="e">
        <f t="shared" si="709"/>
        <v>#REF!</v>
      </c>
      <c r="BD845" s="2292" t="e">
        <f t="shared" si="710"/>
        <v>#REF!</v>
      </c>
      <c r="BE845" s="2292" t="e">
        <f t="shared" si="711"/>
        <v>#REF!</v>
      </c>
      <c r="BF845" s="2299" t="e">
        <f t="shared" si="712"/>
        <v>#REF!</v>
      </c>
      <c r="BG845" s="2383" t="e">
        <f t="shared" si="713"/>
        <v>#REF!</v>
      </c>
      <c r="BH845" s="2292" t="e">
        <f t="shared" si="714"/>
        <v>#REF!</v>
      </c>
      <c r="BI845" s="2292" t="e">
        <f t="shared" si="715"/>
        <v>#REF!</v>
      </c>
      <c r="BJ845" s="2292" t="e">
        <f t="shared" si="716"/>
        <v>#REF!</v>
      </c>
      <c r="BK845" s="2292" t="e">
        <f t="shared" si="717"/>
        <v>#REF!</v>
      </c>
      <c r="BL845" s="2299" t="e">
        <f t="shared" si="718"/>
        <v>#REF!</v>
      </c>
      <c r="BM845" s="2384"/>
      <c r="BN845" s="2388" t="e">
        <f t="shared" si="719"/>
        <v>#REF!</v>
      </c>
      <c r="BO845" s="2389" t="e">
        <f t="shared" si="723"/>
        <v>#REF!</v>
      </c>
      <c r="BP845" s="2389" t="e">
        <f t="shared" si="723"/>
        <v>#REF!</v>
      </c>
      <c r="BQ845" s="2389" t="e">
        <f t="shared" si="723"/>
        <v>#REF!</v>
      </c>
      <c r="BR845" s="2389" t="e">
        <f t="shared" si="723"/>
        <v>#REF!</v>
      </c>
      <c r="BS845" s="2390" t="e">
        <f t="shared" si="723"/>
        <v>#REF!</v>
      </c>
    </row>
    <row r="846" spans="1:71">
      <c r="A846" s="2255">
        <f t="shared" si="720"/>
        <v>781</v>
      </c>
      <c r="B846" s="2270">
        <v>9.1591376240031543</v>
      </c>
      <c r="C846" s="2270">
        <v>0.11583782072696902</v>
      </c>
      <c r="D846" s="2270">
        <v>1.4177090793996241</v>
      </c>
      <c r="E846" s="2270">
        <v>-4.3609955023762925</v>
      </c>
      <c r="H846" s="2383" t="e">
        <f t="shared" si="721"/>
        <v>#REF!</v>
      </c>
      <c r="I846" s="2292" t="e">
        <f t="shared" si="671"/>
        <v>#REF!</v>
      </c>
      <c r="J846" s="2292" t="e">
        <f t="shared" si="672"/>
        <v>#REF!</v>
      </c>
      <c r="K846" s="2292" t="e">
        <f t="shared" si="673"/>
        <v>#REF!</v>
      </c>
      <c r="L846" s="2292" t="e">
        <f t="shared" si="674"/>
        <v>#REF!</v>
      </c>
      <c r="M846" s="2292" t="e">
        <f t="shared" si="675"/>
        <v>#REF!</v>
      </c>
      <c r="N846" s="2383" t="e">
        <f t="shared" si="676"/>
        <v>#REF!</v>
      </c>
      <c r="O846" s="2292" t="e">
        <f t="shared" si="677"/>
        <v>#REF!</v>
      </c>
      <c r="P846" s="2292" t="e">
        <f t="shared" si="678"/>
        <v>#REF!</v>
      </c>
      <c r="Q846" s="2292" t="e">
        <f t="shared" si="679"/>
        <v>#REF!</v>
      </c>
      <c r="R846" s="2292" t="e">
        <f t="shared" si="680"/>
        <v>#REF!</v>
      </c>
      <c r="S846" s="2299" t="e">
        <f t="shared" si="681"/>
        <v>#REF!</v>
      </c>
      <c r="T846" s="2383" t="e">
        <f t="shared" si="682"/>
        <v>#REF!</v>
      </c>
      <c r="U846" s="2292" t="e">
        <f t="shared" si="683"/>
        <v>#REF!</v>
      </c>
      <c r="V846" s="2292" t="e">
        <f t="shared" si="684"/>
        <v>#REF!</v>
      </c>
      <c r="W846" s="2292" t="e">
        <f t="shared" si="685"/>
        <v>#REF!</v>
      </c>
      <c r="X846" s="2292" t="e">
        <f t="shared" si="686"/>
        <v>#REF!</v>
      </c>
      <c r="Y846" s="2299" t="e">
        <f t="shared" si="687"/>
        <v>#REF!</v>
      </c>
      <c r="Z846" s="2383" t="e">
        <f t="shared" si="688"/>
        <v>#REF!</v>
      </c>
      <c r="AA846" s="2292" t="e">
        <f t="shared" si="689"/>
        <v>#REF!</v>
      </c>
      <c r="AB846" s="2292" t="e">
        <f t="shared" si="690"/>
        <v>#REF!</v>
      </c>
      <c r="AC846" s="2292" t="e">
        <f t="shared" si="691"/>
        <v>#REF!</v>
      </c>
      <c r="AD846" s="2292" t="e">
        <f t="shared" si="692"/>
        <v>#REF!</v>
      </c>
      <c r="AE846" s="2299" t="e">
        <f t="shared" si="693"/>
        <v>#REF!</v>
      </c>
      <c r="AF846" s="2384"/>
      <c r="AG846" s="2388" t="e">
        <f t="shared" si="694"/>
        <v>#REF!</v>
      </c>
      <c r="AH846" s="2389" t="e">
        <f t="shared" si="722"/>
        <v>#REF!</v>
      </c>
      <c r="AI846" s="2389" t="e">
        <f t="shared" si="722"/>
        <v>#REF!</v>
      </c>
      <c r="AJ846" s="2389" t="e">
        <f t="shared" si="722"/>
        <v>#REF!</v>
      </c>
      <c r="AK846" s="2389" t="e">
        <f t="shared" si="722"/>
        <v>#REF!</v>
      </c>
      <c r="AL846" s="2390" t="e">
        <f t="shared" si="722"/>
        <v>#REF!</v>
      </c>
      <c r="AM846" s="2384"/>
      <c r="AO846" s="2383" t="e">
        <f t="shared" si="695"/>
        <v>#REF!</v>
      </c>
      <c r="AP846" s="2292" t="e">
        <f t="shared" si="696"/>
        <v>#REF!</v>
      </c>
      <c r="AQ846" s="2292" t="e">
        <f t="shared" si="697"/>
        <v>#REF!</v>
      </c>
      <c r="AR846" s="2292" t="e">
        <f t="shared" si="698"/>
        <v>#REF!</v>
      </c>
      <c r="AS846" s="2292" t="e">
        <f t="shared" si="699"/>
        <v>#REF!</v>
      </c>
      <c r="AT846" s="2292" t="e">
        <f t="shared" si="700"/>
        <v>#REF!</v>
      </c>
      <c r="AU846" s="2383" t="e">
        <f t="shared" si="701"/>
        <v>#REF!</v>
      </c>
      <c r="AV846" s="2292" t="e">
        <f t="shared" si="702"/>
        <v>#REF!</v>
      </c>
      <c r="AW846" s="2292" t="e">
        <f t="shared" si="703"/>
        <v>#REF!</v>
      </c>
      <c r="AX846" s="2292" t="e">
        <f t="shared" si="704"/>
        <v>#REF!</v>
      </c>
      <c r="AY846" s="2292" t="e">
        <f t="shared" si="705"/>
        <v>#REF!</v>
      </c>
      <c r="AZ846" s="2299" t="e">
        <f t="shared" si="706"/>
        <v>#REF!</v>
      </c>
      <c r="BA846" s="2383" t="e">
        <f t="shared" si="707"/>
        <v>#REF!</v>
      </c>
      <c r="BB846" s="2292" t="e">
        <f t="shared" si="708"/>
        <v>#REF!</v>
      </c>
      <c r="BC846" s="2292" t="e">
        <f t="shared" si="709"/>
        <v>#REF!</v>
      </c>
      <c r="BD846" s="2292" t="e">
        <f t="shared" si="710"/>
        <v>#REF!</v>
      </c>
      <c r="BE846" s="2292" t="e">
        <f t="shared" si="711"/>
        <v>#REF!</v>
      </c>
      <c r="BF846" s="2299" t="e">
        <f t="shared" si="712"/>
        <v>#REF!</v>
      </c>
      <c r="BG846" s="2383" t="e">
        <f t="shared" si="713"/>
        <v>#REF!</v>
      </c>
      <c r="BH846" s="2292" t="e">
        <f t="shared" si="714"/>
        <v>#REF!</v>
      </c>
      <c r="BI846" s="2292" t="e">
        <f t="shared" si="715"/>
        <v>#REF!</v>
      </c>
      <c r="BJ846" s="2292" t="e">
        <f t="shared" si="716"/>
        <v>#REF!</v>
      </c>
      <c r="BK846" s="2292" t="e">
        <f t="shared" si="717"/>
        <v>#REF!</v>
      </c>
      <c r="BL846" s="2299" t="e">
        <f t="shared" si="718"/>
        <v>#REF!</v>
      </c>
      <c r="BM846" s="2384"/>
      <c r="BN846" s="2388" t="e">
        <f t="shared" si="719"/>
        <v>#REF!</v>
      </c>
      <c r="BO846" s="2389" t="e">
        <f t="shared" si="723"/>
        <v>#REF!</v>
      </c>
      <c r="BP846" s="2389" t="e">
        <f t="shared" si="723"/>
        <v>#REF!</v>
      </c>
      <c r="BQ846" s="2389" t="e">
        <f t="shared" si="723"/>
        <v>#REF!</v>
      </c>
      <c r="BR846" s="2389" t="e">
        <f t="shared" si="723"/>
        <v>#REF!</v>
      </c>
      <c r="BS846" s="2390" t="e">
        <f t="shared" si="723"/>
        <v>#REF!</v>
      </c>
    </row>
    <row r="847" spans="1:71">
      <c r="A847" s="2255">
        <f t="shared" si="720"/>
        <v>782</v>
      </c>
      <c r="B847" s="2270">
        <v>-7.2731317292322535</v>
      </c>
      <c r="C847" s="2270">
        <v>4.3374461260100112</v>
      </c>
      <c r="D847" s="2270">
        <v>-2.9937054061160637</v>
      </c>
      <c r="E847" s="2270">
        <v>8.0166968787270978</v>
      </c>
      <c r="H847" s="2383" t="e">
        <f t="shared" si="721"/>
        <v>#REF!</v>
      </c>
      <c r="I847" s="2292" t="e">
        <f t="shared" si="671"/>
        <v>#REF!</v>
      </c>
      <c r="J847" s="2292" t="e">
        <f t="shared" si="672"/>
        <v>#REF!</v>
      </c>
      <c r="K847" s="2292" t="e">
        <f t="shared" si="673"/>
        <v>#REF!</v>
      </c>
      <c r="L847" s="2292" t="e">
        <f t="shared" si="674"/>
        <v>#REF!</v>
      </c>
      <c r="M847" s="2292" t="e">
        <f t="shared" si="675"/>
        <v>#REF!</v>
      </c>
      <c r="N847" s="2383" t="e">
        <f t="shared" si="676"/>
        <v>#REF!</v>
      </c>
      <c r="O847" s="2292" t="e">
        <f t="shared" si="677"/>
        <v>#REF!</v>
      </c>
      <c r="P847" s="2292" t="e">
        <f t="shared" si="678"/>
        <v>#REF!</v>
      </c>
      <c r="Q847" s="2292" t="e">
        <f t="shared" si="679"/>
        <v>#REF!</v>
      </c>
      <c r="R847" s="2292" t="e">
        <f t="shared" si="680"/>
        <v>#REF!</v>
      </c>
      <c r="S847" s="2299" t="e">
        <f t="shared" si="681"/>
        <v>#REF!</v>
      </c>
      <c r="T847" s="2383" t="e">
        <f t="shared" si="682"/>
        <v>#REF!</v>
      </c>
      <c r="U847" s="2292" t="e">
        <f t="shared" si="683"/>
        <v>#REF!</v>
      </c>
      <c r="V847" s="2292" t="e">
        <f t="shared" si="684"/>
        <v>#REF!</v>
      </c>
      <c r="W847" s="2292" t="e">
        <f t="shared" si="685"/>
        <v>#REF!</v>
      </c>
      <c r="X847" s="2292" t="e">
        <f t="shared" si="686"/>
        <v>#REF!</v>
      </c>
      <c r="Y847" s="2299" t="e">
        <f t="shared" si="687"/>
        <v>#REF!</v>
      </c>
      <c r="Z847" s="2383" t="e">
        <f t="shared" si="688"/>
        <v>#REF!</v>
      </c>
      <c r="AA847" s="2292" t="e">
        <f t="shared" si="689"/>
        <v>#REF!</v>
      </c>
      <c r="AB847" s="2292" t="e">
        <f t="shared" si="690"/>
        <v>#REF!</v>
      </c>
      <c r="AC847" s="2292" t="e">
        <f t="shared" si="691"/>
        <v>#REF!</v>
      </c>
      <c r="AD847" s="2292" t="e">
        <f t="shared" si="692"/>
        <v>#REF!</v>
      </c>
      <c r="AE847" s="2299" t="e">
        <f t="shared" si="693"/>
        <v>#REF!</v>
      </c>
      <c r="AF847" s="2384"/>
      <c r="AG847" s="2388" t="e">
        <f t="shared" si="694"/>
        <v>#REF!</v>
      </c>
      <c r="AH847" s="2389" t="e">
        <f t="shared" si="722"/>
        <v>#REF!</v>
      </c>
      <c r="AI847" s="2389" t="e">
        <f t="shared" si="722"/>
        <v>#REF!</v>
      </c>
      <c r="AJ847" s="2389" t="e">
        <f t="shared" si="722"/>
        <v>#REF!</v>
      </c>
      <c r="AK847" s="2389" t="e">
        <f t="shared" si="722"/>
        <v>#REF!</v>
      </c>
      <c r="AL847" s="2390" t="e">
        <f t="shared" si="722"/>
        <v>#REF!</v>
      </c>
      <c r="AM847" s="2384"/>
      <c r="AO847" s="2383" t="e">
        <f t="shared" si="695"/>
        <v>#REF!</v>
      </c>
      <c r="AP847" s="2292" t="e">
        <f t="shared" si="696"/>
        <v>#REF!</v>
      </c>
      <c r="AQ847" s="2292" t="e">
        <f t="shared" si="697"/>
        <v>#REF!</v>
      </c>
      <c r="AR847" s="2292" t="e">
        <f t="shared" si="698"/>
        <v>#REF!</v>
      </c>
      <c r="AS847" s="2292" t="e">
        <f t="shared" si="699"/>
        <v>#REF!</v>
      </c>
      <c r="AT847" s="2292" t="e">
        <f t="shared" si="700"/>
        <v>#REF!</v>
      </c>
      <c r="AU847" s="2383" t="e">
        <f t="shared" si="701"/>
        <v>#REF!</v>
      </c>
      <c r="AV847" s="2292" t="e">
        <f t="shared" si="702"/>
        <v>#REF!</v>
      </c>
      <c r="AW847" s="2292" t="e">
        <f t="shared" si="703"/>
        <v>#REF!</v>
      </c>
      <c r="AX847" s="2292" t="e">
        <f t="shared" si="704"/>
        <v>#REF!</v>
      </c>
      <c r="AY847" s="2292" t="e">
        <f t="shared" si="705"/>
        <v>#REF!</v>
      </c>
      <c r="AZ847" s="2299" t="e">
        <f t="shared" si="706"/>
        <v>#REF!</v>
      </c>
      <c r="BA847" s="2383" t="e">
        <f t="shared" si="707"/>
        <v>#REF!</v>
      </c>
      <c r="BB847" s="2292" t="e">
        <f t="shared" si="708"/>
        <v>#REF!</v>
      </c>
      <c r="BC847" s="2292" t="e">
        <f t="shared" si="709"/>
        <v>#REF!</v>
      </c>
      <c r="BD847" s="2292" t="e">
        <f t="shared" si="710"/>
        <v>#REF!</v>
      </c>
      <c r="BE847" s="2292" t="e">
        <f t="shared" si="711"/>
        <v>#REF!</v>
      </c>
      <c r="BF847" s="2299" t="e">
        <f t="shared" si="712"/>
        <v>#REF!</v>
      </c>
      <c r="BG847" s="2383" t="e">
        <f t="shared" si="713"/>
        <v>#REF!</v>
      </c>
      <c r="BH847" s="2292" t="e">
        <f t="shared" si="714"/>
        <v>#REF!</v>
      </c>
      <c r="BI847" s="2292" t="e">
        <f t="shared" si="715"/>
        <v>#REF!</v>
      </c>
      <c r="BJ847" s="2292" t="e">
        <f t="shared" si="716"/>
        <v>#REF!</v>
      </c>
      <c r="BK847" s="2292" t="e">
        <f t="shared" si="717"/>
        <v>#REF!</v>
      </c>
      <c r="BL847" s="2299" t="e">
        <f t="shared" si="718"/>
        <v>#REF!</v>
      </c>
      <c r="BM847" s="2384"/>
      <c r="BN847" s="2388" t="e">
        <f t="shared" si="719"/>
        <v>#REF!</v>
      </c>
      <c r="BO847" s="2389" t="e">
        <f t="shared" si="723"/>
        <v>#REF!</v>
      </c>
      <c r="BP847" s="2389" t="e">
        <f t="shared" si="723"/>
        <v>#REF!</v>
      </c>
      <c r="BQ847" s="2389" t="e">
        <f t="shared" si="723"/>
        <v>#REF!</v>
      </c>
      <c r="BR847" s="2389" t="e">
        <f t="shared" si="723"/>
        <v>#REF!</v>
      </c>
      <c r="BS847" s="2390" t="e">
        <f t="shared" si="723"/>
        <v>#REF!</v>
      </c>
    </row>
    <row r="848" spans="1:71">
      <c r="A848" s="2255">
        <f t="shared" si="720"/>
        <v>783</v>
      </c>
      <c r="B848" s="2270">
        <v>2.394995442063963E-2</v>
      </c>
      <c r="C848" s="2270">
        <v>2.0130918428263032</v>
      </c>
      <c r="D848" s="2270">
        <v>-2.6451617616141818</v>
      </c>
      <c r="E848" s="2270">
        <v>-1.9330264350202682</v>
      </c>
      <c r="H848" s="2383" t="e">
        <f t="shared" si="721"/>
        <v>#REF!</v>
      </c>
      <c r="I848" s="2292" t="e">
        <f t="shared" si="671"/>
        <v>#REF!</v>
      </c>
      <c r="J848" s="2292" t="e">
        <f t="shared" si="672"/>
        <v>#REF!</v>
      </c>
      <c r="K848" s="2292" t="e">
        <f t="shared" si="673"/>
        <v>#REF!</v>
      </c>
      <c r="L848" s="2292" t="e">
        <f t="shared" si="674"/>
        <v>#REF!</v>
      </c>
      <c r="M848" s="2292" t="e">
        <f t="shared" si="675"/>
        <v>#REF!</v>
      </c>
      <c r="N848" s="2383" t="e">
        <f t="shared" si="676"/>
        <v>#REF!</v>
      </c>
      <c r="O848" s="2292" t="e">
        <f t="shared" si="677"/>
        <v>#REF!</v>
      </c>
      <c r="P848" s="2292" t="e">
        <f t="shared" si="678"/>
        <v>#REF!</v>
      </c>
      <c r="Q848" s="2292" t="e">
        <f t="shared" si="679"/>
        <v>#REF!</v>
      </c>
      <c r="R848" s="2292" t="e">
        <f t="shared" si="680"/>
        <v>#REF!</v>
      </c>
      <c r="S848" s="2299" t="e">
        <f t="shared" si="681"/>
        <v>#REF!</v>
      </c>
      <c r="T848" s="2383" t="e">
        <f t="shared" si="682"/>
        <v>#REF!</v>
      </c>
      <c r="U848" s="2292" t="e">
        <f t="shared" si="683"/>
        <v>#REF!</v>
      </c>
      <c r="V848" s="2292" t="e">
        <f t="shared" si="684"/>
        <v>#REF!</v>
      </c>
      <c r="W848" s="2292" t="e">
        <f t="shared" si="685"/>
        <v>#REF!</v>
      </c>
      <c r="X848" s="2292" t="e">
        <f t="shared" si="686"/>
        <v>#REF!</v>
      </c>
      <c r="Y848" s="2299" t="e">
        <f t="shared" si="687"/>
        <v>#REF!</v>
      </c>
      <c r="Z848" s="2383" t="e">
        <f t="shared" si="688"/>
        <v>#REF!</v>
      </c>
      <c r="AA848" s="2292" t="e">
        <f t="shared" si="689"/>
        <v>#REF!</v>
      </c>
      <c r="AB848" s="2292" t="e">
        <f t="shared" si="690"/>
        <v>#REF!</v>
      </c>
      <c r="AC848" s="2292" t="e">
        <f t="shared" si="691"/>
        <v>#REF!</v>
      </c>
      <c r="AD848" s="2292" t="e">
        <f t="shared" si="692"/>
        <v>#REF!</v>
      </c>
      <c r="AE848" s="2299" t="e">
        <f t="shared" si="693"/>
        <v>#REF!</v>
      </c>
      <c r="AF848" s="2384"/>
      <c r="AG848" s="2388" t="e">
        <f t="shared" si="694"/>
        <v>#REF!</v>
      </c>
      <c r="AH848" s="2389" t="e">
        <f t="shared" si="722"/>
        <v>#REF!</v>
      </c>
      <c r="AI848" s="2389" t="e">
        <f t="shared" si="722"/>
        <v>#REF!</v>
      </c>
      <c r="AJ848" s="2389" t="e">
        <f t="shared" si="722"/>
        <v>#REF!</v>
      </c>
      <c r="AK848" s="2389" t="e">
        <f t="shared" si="722"/>
        <v>#REF!</v>
      </c>
      <c r="AL848" s="2390" t="e">
        <f t="shared" si="722"/>
        <v>#REF!</v>
      </c>
      <c r="AM848" s="2384"/>
      <c r="AO848" s="2383" t="e">
        <f t="shared" si="695"/>
        <v>#REF!</v>
      </c>
      <c r="AP848" s="2292" t="e">
        <f t="shared" si="696"/>
        <v>#REF!</v>
      </c>
      <c r="AQ848" s="2292" t="e">
        <f t="shared" si="697"/>
        <v>#REF!</v>
      </c>
      <c r="AR848" s="2292" t="e">
        <f t="shared" si="698"/>
        <v>#REF!</v>
      </c>
      <c r="AS848" s="2292" t="e">
        <f t="shared" si="699"/>
        <v>#REF!</v>
      </c>
      <c r="AT848" s="2292" t="e">
        <f t="shared" si="700"/>
        <v>#REF!</v>
      </c>
      <c r="AU848" s="2383" t="e">
        <f t="shared" si="701"/>
        <v>#REF!</v>
      </c>
      <c r="AV848" s="2292" t="e">
        <f t="shared" si="702"/>
        <v>#REF!</v>
      </c>
      <c r="AW848" s="2292" t="e">
        <f t="shared" si="703"/>
        <v>#REF!</v>
      </c>
      <c r="AX848" s="2292" t="e">
        <f t="shared" si="704"/>
        <v>#REF!</v>
      </c>
      <c r="AY848" s="2292" t="e">
        <f t="shared" si="705"/>
        <v>#REF!</v>
      </c>
      <c r="AZ848" s="2299" t="e">
        <f t="shared" si="706"/>
        <v>#REF!</v>
      </c>
      <c r="BA848" s="2383" t="e">
        <f t="shared" si="707"/>
        <v>#REF!</v>
      </c>
      <c r="BB848" s="2292" t="e">
        <f t="shared" si="708"/>
        <v>#REF!</v>
      </c>
      <c r="BC848" s="2292" t="e">
        <f t="shared" si="709"/>
        <v>#REF!</v>
      </c>
      <c r="BD848" s="2292" t="e">
        <f t="shared" si="710"/>
        <v>#REF!</v>
      </c>
      <c r="BE848" s="2292" t="e">
        <f t="shared" si="711"/>
        <v>#REF!</v>
      </c>
      <c r="BF848" s="2299" t="e">
        <f t="shared" si="712"/>
        <v>#REF!</v>
      </c>
      <c r="BG848" s="2383" t="e">
        <f t="shared" si="713"/>
        <v>#REF!</v>
      </c>
      <c r="BH848" s="2292" t="e">
        <f t="shared" si="714"/>
        <v>#REF!</v>
      </c>
      <c r="BI848" s="2292" t="e">
        <f t="shared" si="715"/>
        <v>#REF!</v>
      </c>
      <c r="BJ848" s="2292" t="e">
        <f t="shared" si="716"/>
        <v>#REF!</v>
      </c>
      <c r="BK848" s="2292" t="e">
        <f t="shared" si="717"/>
        <v>#REF!</v>
      </c>
      <c r="BL848" s="2299" t="e">
        <f t="shared" si="718"/>
        <v>#REF!</v>
      </c>
      <c r="BM848" s="2384"/>
      <c r="BN848" s="2388" t="e">
        <f t="shared" si="719"/>
        <v>#REF!</v>
      </c>
      <c r="BO848" s="2389" t="e">
        <f t="shared" si="723"/>
        <v>#REF!</v>
      </c>
      <c r="BP848" s="2389" t="e">
        <f t="shared" si="723"/>
        <v>#REF!</v>
      </c>
      <c r="BQ848" s="2389" t="e">
        <f t="shared" si="723"/>
        <v>#REF!</v>
      </c>
      <c r="BR848" s="2389" t="e">
        <f t="shared" si="723"/>
        <v>#REF!</v>
      </c>
      <c r="BS848" s="2390" t="e">
        <f t="shared" si="723"/>
        <v>#REF!</v>
      </c>
    </row>
    <row r="849" spans="1:71">
      <c r="A849" s="2255">
        <f t="shared" si="720"/>
        <v>784</v>
      </c>
      <c r="B849" s="2270">
        <v>2.4651859614875313</v>
      </c>
      <c r="C849" s="2270">
        <v>7.5714931845883626E-2</v>
      </c>
      <c r="D849" s="2270">
        <v>0.30598874012067512</v>
      </c>
      <c r="E849" s="2270">
        <v>-0.8995333114712154</v>
      </c>
      <c r="H849" s="2383" t="e">
        <f t="shared" si="721"/>
        <v>#REF!</v>
      </c>
      <c r="I849" s="2292" t="e">
        <f t="shared" si="671"/>
        <v>#REF!</v>
      </c>
      <c r="J849" s="2292" t="e">
        <f t="shared" si="672"/>
        <v>#REF!</v>
      </c>
      <c r="K849" s="2292" t="e">
        <f t="shared" si="673"/>
        <v>#REF!</v>
      </c>
      <c r="L849" s="2292" t="e">
        <f t="shared" si="674"/>
        <v>#REF!</v>
      </c>
      <c r="M849" s="2292" t="e">
        <f t="shared" si="675"/>
        <v>#REF!</v>
      </c>
      <c r="N849" s="2383" t="e">
        <f t="shared" si="676"/>
        <v>#REF!</v>
      </c>
      <c r="O849" s="2292" t="e">
        <f t="shared" si="677"/>
        <v>#REF!</v>
      </c>
      <c r="P849" s="2292" t="e">
        <f t="shared" si="678"/>
        <v>#REF!</v>
      </c>
      <c r="Q849" s="2292" t="e">
        <f t="shared" si="679"/>
        <v>#REF!</v>
      </c>
      <c r="R849" s="2292" t="e">
        <f t="shared" si="680"/>
        <v>#REF!</v>
      </c>
      <c r="S849" s="2299" t="e">
        <f t="shared" si="681"/>
        <v>#REF!</v>
      </c>
      <c r="T849" s="2383" t="e">
        <f t="shared" si="682"/>
        <v>#REF!</v>
      </c>
      <c r="U849" s="2292" t="e">
        <f t="shared" si="683"/>
        <v>#REF!</v>
      </c>
      <c r="V849" s="2292" t="e">
        <f t="shared" si="684"/>
        <v>#REF!</v>
      </c>
      <c r="W849" s="2292" t="e">
        <f t="shared" si="685"/>
        <v>#REF!</v>
      </c>
      <c r="X849" s="2292" t="e">
        <f t="shared" si="686"/>
        <v>#REF!</v>
      </c>
      <c r="Y849" s="2299" t="e">
        <f t="shared" si="687"/>
        <v>#REF!</v>
      </c>
      <c r="Z849" s="2383" t="e">
        <f t="shared" si="688"/>
        <v>#REF!</v>
      </c>
      <c r="AA849" s="2292" t="e">
        <f t="shared" si="689"/>
        <v>#REF!</v>
      </c>
      <c r="AB849" s="2292" t="e">
        <f t="shared" si="690"/>
        <v>#REF!</v>
      </c>
      <c r="AC849" s="2292" t="e">
        <f t="shared" si="691"/>
        <v>#REF!</v>
      </c>
      <c r="AD849" s="2292" t="e">
        <f t="shared" si="692"/>
        <v>#REF!</v>
      </c>
      <c r="AE849" s="2299" t="e">
        <f t="shared" si="693"/>
        <v>#REF!</v>
      </c>
      <c r="AF849" s="2384"/>
      <c r="AG849" s="2388" t="e">
        <f t="shared" si="694"/>
        <v>#REF!</v>
      </c>
      <c r="AH849" s="2389" t="e">
        <f t="shared" si="722"/>
        <v>#REF!</v>
      </c>
      <c r="AI849" s="2389" t="e">
        <f t="shared" si="722"/>
        <v>#REF!</v>
      </c>
      <c r="AJ849" s="2389" t="e">
        <f t="shared" si="722"/>
        <v>#REF!</v>
      </c>
      <c r="AK849" s="2389" t="e">
        <f t="shared" si="722"/>
        <v>#REF!</v>
      </c>
      <c r="AL849" s="2390" t="e">
        <f t="shared" si="722"/>
        <v>#REF!</v>
      </c>
      <c r="AM849" s="2384"/>
      <c r="AO849" s="2383" t="e">
        <f t="shared" si="695"/>
        <v>#REF!</v>
      </c>
      <c r="AP849" s="2292" t="e">
        <f t="shared" si="696"/>
        <v>#REF!</v>
      </c>
      <c r="AQ849" s="2292" t="e">
        <f t="shared" si="697"/>
        <v>#REF!</v>
      </c>
      <c r="AR849" s="2292" t="e">
        <f t="shared" si="698"/>
        <v>#REF!</v>
      </c>
      <c r="AS849" s="2292" t="e">
        <f t="shared" si="699"/>
        <v>#REF!</v>
      </c>
      <c r="AT849" s="2292" t="e">
        <f t="shared" si="700"/>
        <v>#REF!</v>
      </c>
      <c r="AU849" s="2383" t="e">
        <f t="shared" si="701"/>
        <v>#REF!</v>
      </c>
      <c r="AV849" s="2292" t="e">
        <f t="shared" si="702"/>
        <v>#REF!</v>
      </c>
      <c r="AW849" s="2292" t="e">
        <f t="shared" si="703"/>
        <v>#REF!</v>
      </c>
      <c r="AX849" s="2292" t="e">
        <f t="shared" si="704"/>
        <v>#REF!</v>
      </c>
      <c r="AY849" s="2292" t="e">
        <f t="shared" si="705"/>
        <v>#REF!</v>
      </c>
      <c r="AZ849" s="2299" t="e">
        <f t="shared" si="706"/>
        <v>#REF!</v>
      </c>
      <c r="BA849" s="2383" t="e">
        <f t="shared" si="707"/>
        <v>#REF!</v>
      </c>
      <c r="BB849" s="2292" t="e">
        <f t="shared" si="708"/>
        <v>#REF!</v>
      </c>
      <c r="BC849" s="2292" t="e">
        <f t="shared" si="709"/>
        <v>#REF!</v>
      </c>
      <c r="BD849" s="2292" t="e">
        <f t="shared" si="710"/>
        <v>#REF!</v>
      </c>
      <c r="BE849" s="2292" t="e">
        <f t="shared" si="711"/>
        <v>#REF!</v>
      </c>
      <c r="BF849" s="2299" t="e">
        <f t="shared" si="712"/>
        <v>#REF!</v>
      </c>
      <c r="BG849" s="2383" t="e">
        <f t="shared" si="713"/>
        <v>#REF!</v>
      </c>
      <c r="BH849" s="2292" t="e">
        <f t="shared" si="714"/>
        <v>#REF!</v>
      </c>
      <c r="BI849" s="2292" t="e">
        <f t="shared" si="715"/>
        <v>#REF!</v>
      </c>
      <c r="BJ849" s="2292" t="e">
        <f t="shared" si="716"/>
        <v>#REF!</v>
      </c>
      <c r="BK849" s="2292" t="e">
        <f t="shared" si="717"/>
        <v>#REF!</v>
      </c>
      <c r="BL849" s="2299" t="e">
        <f t="shared" si="718"/>
        <v>#REF!</v>
      </c>
      <c r="BM849" s="2384"/>
      <c r="BN849" s="2388" t="e">
        <f t="shared" si="719"/>
        <v>#REF!</v>
      </c>
      <c r="BO849" s="2389" t="e">
        <f t="shared" si="723"/>
        <v>#REF!</v>
      </c>
      <c r="BP849" s="2389" t="e">
        <f t="shared" si="723"/>
        <v>#REF!</v>
      </c>
      <c r="BQ849" s="2389" t="e">
        <f t="shared" si="723"/>
        <v>#REF!</v>
      </c>
      <c r="BR849" s="2389" t="e">
        <f t="shared" si="723"/>
        <v>#REF!</v>
      </c>
      <c r="BS849" s="2390" t="e">
        <f t="shared" si="723"/>
        <v>#REF!</v>
      </c>
    </row>
    <row r="850" spans="1:71">
      <c r="A850" s="2255">
        <f t="shared" si="720"/>
        <v>785</v>
      </c>
      <c r="B850" s="2270">
        <v>12.088573996523468</v>
      </c>
      <c r="C850" s="2270">
        <v>-0.16076994902843555</v>
      </c>
      <c r="D850" s="2270">
        <v>0.87121326867549831</v>
      </c>
      <c r="E850" s="2270">
        <v>0.34612693073336898</v>
      </c>
      <c r="H850" s="2383" t="e">
        <f t="shared" si="721"/>
        <v>#REF!</v>
      </c>
      <c r="I850" s="2292" t="e">
        <f t="shared" si="671"/>
        <v>#REF!</v>
      </c>
      <c r="J850" s="2292" t="e">
        <f t="shared" si="672"/>
        <v>#REF!</v>
      </c>
      <c r="K850" s="2292" t="e">
        <f t="shared" si="673"/>
        <v>#REF!</v>
      </c>
      <c r="L850" s="2292" t="e">
        <f t="shared" si="674"/>
        <v>#REF!</v>
      </c>
      <c r="M850" s="2292" t="e">
        <f t="shared" si="675"/>
        <v>#REF!</v>
      </c>
      <c r="N850" s="2383" t="e">
        <f t="shared" si="676"/>
        <v>#REF!</v>
      </c>
      <c r="O850" s="2292" t="e">
        <f t="shared" si="677"/>
        <v>#REF!</v>
      </c>
      <c r="P850" s="2292" t="e">
        <f t="shared" si="678"/>
        <v>#REF!</v>
      </c>
      <c r="Q850" s="2292" t="e">
        <f t="shared" si="679"/>
        <v>#REF!</v>
      </c>
      <c r="R850" s="2292" t="e">
        <f t="shared" si="680"/>
        <v>#REF!</v>
      </c>
      <c r="S850" s="2299" t="e">
        <f t="shared" si="681"/>
        <v>#REF!</v>
      </c>
      <c r="T850" s="2383" t="e">
        <f t="shared" si="682"/>
        <v>#REF!</v>
      </c>
      <c r="U850" s="2292" t="e">
        <f t="shared" si="683"/>
        <v>#REF!</v>
      </c>
      <c r="V850" s="2292" t="e">
        <f t="shared" si="684"/>
        <v>#REF!</v>
      </c>
      <c r="W850" s="2292" t="e">
        <f t="shared" si="685"/>
        <v>#REF!</v>
      </c>
      <c r="X850" s="2292" t="e">
        <f t="shared" si="686"/>
        <v>#REF!</v>
      </c>
      <c r="Y850" s="2299" t="e">
        <f t="shared" si="687"/>
        <v>#REF!</v>
      </c>
      <c r="Z850" s="2383" t="e">
        <f t="shared" si="688"/>
        <v>#REF!</v>
      </c>
      <c r="AA850" s="2292" t="e">
        <f t="shared" si="689"/>
        <v>#REF!</v>
      </c>
      <c r="AB850" s="2292" t="e">
        <f t="shared" si="690"/>
        <v>#REF!</v>
      </c>
      <c r="AC850" s="2292" t="e">
        <f t="shared" si="691"/>
        <v>#REF!</v>
      </c>
      <c r="AD850" s="2292" t="e">
        <f t="shared" si="692"/>
        <v>#REF!</v>
      </c>
      <c r="AE850" s="2299" t="e">
        <f t="shared" si="693"/>
        <v>#REF!</v>
      </c>
      <c r="AF850" s="2384"/>
      <c r="AG850" s="2388" t="e">
        <f t="shared" si="694"/>
        <v>#REF!</v>
      </c>
      <c r="AH850" s="2389" t="e">
        <f t="shared" si="722"/>
        <v>#REF!</v>
      </c>
      <c r="AI850" s="2389" t="e">
        <f t="shared" si="722"/>
        <v>#REF!</v>
      </c>
      <c r="AJ850" s="2389" t="e">
        <f t="shared" si="722"/>
        <v>#REF!</v>
      </c>
      <c r="AK850" s="2389" t="e">
        <f t="shared" si="722"/>
        <v>#REF!</v>
      </c>
      <c r="AL850" s="2390" t="e">
        <f t="shared" si="722"/>
        <v>#REF!</v>
      </c>
      <c r="AM850" s="2384"/>
      <c r="AO850" s="2383" t="e">
        <f t="shared" si="695"/>
        <v>#REF!</v>
      </c>
      <c r="AP850" s="2292" t="e">
        <f t="shared" si="696"/>
        <v>#REF!</v>
      </c>
      <c r="AQ850" s="2292" t="e">
        <f t="shared" si="697"/>
        <v>#REF!</v>
      </c>
      <c r="AR850" s="2292" t="e">
        <f t="shared" si="698"/>
        <v>#REF!</v>
      </c>
      <c r="AS850" s="2292" t="e">
        <f t="shared" si="699"/>
        <v>#REF!</v>
      </c>
      <c r="AT850" s="2292" t="e">
        <f t="shared" si="700"/>
        <v>#REF!</v>
      </c>
      <c r="AU850" s="2383" t="e">
        <f t="shared" si="701"/>
        <v>#REF!</v>
      </c>
      <c r="AV850" s="2292" t="e">
        <f t="shared" si="702"/>
        <v>#REF!</v>
      </c>
      <c r="AW850" s="2292" t="e">
        <f t="shared" si="703"/>
        <v>#REF!</v>
      </c>
      <c r="AX850" s="2292" t="e">
        <f t="shared" si="704"/>
        <v>#REF!</v>
      </c>
      <c r="AY850" s="2292" t="e">
        <f t="shared" si="705"/>
        <v>#REF!</v>
      </c>
      <c r="AZ850" s="2299" t="e">
        <f t="shared" si="706"/>
        <v>#REF!</v>
      </c>
      <c r="BA850" s="2383" t="e">
        <f t="shared" si="707"/>
        <v>#REF!</v>
      </c>
      <c r="BB850" s="2292" t="e">
        <f t="shared" si="708"/>
        <v>#REF!</v>
      </c>
      <c r="BC850" s="2292" t="e">
        <f t="shared" si="709"/>
        <v>#REF!</v>
      </c>
      <c r="BD850" s="2292" t="e">
        <f t="shared" si="710"/>
        <v>#REF!</v>
      </c>
      <c r="BE850" s="2292" t="e">
        <f t="shared" si="711"/>
        <v>#REF!</v>
      </c>
      <c r="BF850" s="2299" t="e">
        <f t="shared" si="712"/>
        <v>#REF!</v>
      </c>
      <c r="BG850" s="2383" t="e">
        <f t="shared" si="713"/>
        <v>#REF!</v>
      </c>
      <c r="BH850" s="2292" t="e">
        <f t="shared" si="714"/>
        <v>#REF!</v>
      </c>
      <c r="BI850" s="2292" t="e">
        <f t="shared" si="715"/>
        <v>#REF!</v>
      </c>
      <c r="BJ850" s="2292" t="e">
        <f t="shared" si="716"/>
        <v>#REF!</v>
      </c>
      <c r="BK850" s="2292" t="e">
        <f t="shared" si="717"/>
        <v>#REF!</v>
      </c>
      <c r="BL850" s="2299" t="e">
        <f t="shared" si="718"/>
        <v>#REF!</v>
      </c>
      <c r="BM850" s="2384"/>
      <c r="BN850" s="2388" t="e">
        <f t="shared" si="719"/>
        <v>#REF!</v>
      </c>
      <c r="BO850" s="2389" t="e">
        <f t="shared" si="723"/>
        <v>#REF!</v>
      </c>
      <c r="BP850" s="2389" t="e">
        <f t="shared" si="723"/>
        <v>#REF!</v>
      </c>
      <c r="BQ850" s="2389" t="e">
        <f t="shared" si="723"/>
        <v>#REF!</v>
      </c>
      <c r="BR850" s="2389" t="e">
        <f t="shared" si="723"/>
        <v>#REF!</v>
      </c>
      <c r="BS850" s="2390" t="e">
        <f t="shared" si="723"/>
        <v>#REF!</v>
      </c>
    </row>
    <row r="851" spans="1:71">
      <c r="A851" s="2255">
        <f t="shared" si="720"/>
        <v>786</v>
      </c>
      <c r="B851" s="2270">
        <v>-7.1175522691723581</v>
      </c>
      <c r="C851" s="2270">
        <v>4.7898664686323595</v>
      </c>
      <c r="D851" s="2270">
        <v>-1.6381093164676199</v>
      </c>
      <c r="E851" s="2270">
        <v>-7.3101592479975395</v>
      </c>
      <c r="H851" s="2383" t="e">
        <f t="shared" si="721"/>
        <v>#REF!</v>
      </c>
      <c r="I851" s="2292" t="e">
        <f t="shared" si="671"/>
        <v>#REF!</v>
      </c>
      <c r="J851" s="2292" t="e">
        <f t="shared" si="672"/>
        <v>#REF!</v>
      </c>
      <c r="K851" s="2292" t="e">
        <f t="shared" si="673"/>
        <v>#REF!</v>
      </c>
      <c r="L851" s="2292" t="e">
        <f t="shared" si="674"/>
        <v>#REF!</v>
      </c>
      <c r="M851" s="2292" t="e">
        <f t="shared" si="675"/>
        <v>#REF!</v>
      </c>
      <c r="N851" s="2383" t="e">
        <f t="shared" si="676"/>
        <v>#REF!</v>
      </c>
      <c r="O851" s="2292" t="e">
        <f t="shared" si="677"/>
        <v>#REF!</v>
      </c>
      <c r="P851" s="2292" t="e">
        <f t="shared" si="678"/>
        <v>#REF!</v>
      </c>
      <c r="Q851" s="2292" t="e">
        <f t="shared" si="679"/>
        <v>#REF!</v>
      </c>
      <c r="R851" s="2292" t="e">
        <f t="shared" si="680"/>
        <v>#REF!</v>
      </c>
      <c r="S851" s="2299" t="e">
        <f t="shared" si="681"/>
        <v>#REF!</v>
      </c>
      <c r="T851" s="2383" t="e">
        <f t="shared" si="682"/>
        <v>#REF!</v>
      </c>
      <c r="U851" s="2292" t="e">
        <f t="shared" si="683"/>
        <v>#REF!</v>
      </c>
      <c r="V851" s="2292" t="e">
        <f t="shared" si="684"/>
        <v>#REF!</v>
      </c>
      <c r="W851" s="2292" t="e">
        <f t="shared" si="685"/>
        <v>#REF!</v>
      </c>
      <c r="X851" s="2292" t="e">
        <f t="shared" si="686"/>
        <v>#REF!</v>
      </c>
      <c r="Y851" s="2299" t="e">
        <f t="shared" si="687"/>
        <v>#REF!</v>
      </c>
      <c r="Z851" s="2383" t="e">
        <f t="shared" si="688"/>
        <v>#REF!</v>
      </c>
      <c r="AA851" s="2292" t="e">
        <f t="shared" si="689"/>
        <v>#REF!</v>
      </c>
      <c r="AB851" s="2292" t="e">
        <f t="shared" si="690"/>
        <v>#REF!</v>
      </c>
      <c r="AC851" s="2292" t="e">
        <f t="shared" si="691"/>
        <v>#REF!</v>
      </c>
      <c r="AD851" s="2292" t="e">
        <f t="shared" si="692"/>
        <v>#REF!</v>
      </c>
      <c r="AE851" s="2299" t="e">
        <f t="shared" si="693"/>
        <v>#REF!</v>
      </c>
      <c r="AF851" s="2384"/>
      <c r="AG851" s="2388" t="e">
        <f t="shared" si="694"/>
        <v>#REF!</v>
      </c>
      <c r="AH851" s="2389" t="e">
        <f t="shared" si="722"/>
        <v>#REF!</v>
      </c>
      <c r="AI851" s="2389" t="e">
        <f t="shared" si="722"/>
        <v>#REF!</v>
      </c>
      <c r="AJ851" s="2389" t="e">
        <f t="shared" si="722"/>
        <v>#REF!</v>
      </c>
      <c r="AK851" s="2389" t="e">
        <f t="shared" si="722"/>
        <v>#REF!</v>
      </c>
      <c r="AL851" s="2390" t="e">
        <f t="shared" si="722"/>
        <v>#REF!</v>
      </c>
      <c r="AM851" s="2384"/>
      <c r="AO851" s="2383" t="e">
        <f t="shared" si="695"/>
        <v>#REF!</v>
      </c>
      <c r="AP851" s="2292" t="e">
        <f t="shared" si="696"/>
        <v>#REF!</v>
      </c>
      <c r="AQ851" s="2292" t="e">
        <f t="shared" si="697"/>
        <v>#REF!</v>
      </c>
      <c r="AR851" s="2292" t="e">
        <f t="shared" si="698"/>
        <v>#REF!</v>
      </c>
      <c r="AS851" s="2292" t="e">
        <f t="shared" si="699"/>
        <v>#REF!</v>
      </c>
      <c r="AT851" s="2292" t="e">
        <f t="shared" si="700"/>
        <v>#REF!</v>
      </c>
      <c r="AU851" s="2383" t="e">
        <f t="shared" si="701"/>
        <v>#REF!</v>
      </c>
      <c r="AV851" s="2292" t="e">
        <f t="shared" si="702"/>
        <v>#REF!</v>
      </c>
      <c r="AW851" s="2292" t="e">
        <f t="shared" si="703"/>
        <v>#REF!</v>
      </c>
      <c r="AX851" s="2292" t="e">
        <f t="shared" si="704"/>
        <v>#REF!</v>
      </c>
      <c r="AY851" s="2292" t="e">
        <f t="shared" si="705"/>
        <v>#REF!</v>
      </c>
      <c r="AZ851" s="2299" t="e">
        <f t="shared" si="706"/>
        <v>#REF!</v>
      </c>
      <c r="BA851" s="2383" t="e">
        <f t="shared" si="707"/>
        <v>#REF!</v>
      </c>
      <c r="BB851" s="2292" t="e">
        <f t="shared" si="708"/>
        <v>#REF!</v>
      </c>
      <c r="BC851" s="2292" t="e">
        <f t="shared" si="709"/>
        <v>#REF!</v>
      </c>
      <c r="BD851" s="2292" t="e">
        <f t="shared" si="710"/>
        <v>#REF!</v>
      </c>
      <c r="BE851" s="2292" t="e">
        <f t="shared" si="711"/>
        <v>#REF!</v>
      </c>
      <c r="BF851" s="2299" t="e">
        <f t="shared" si="712"/>
        <v>#REF!</v>
      </c>
      <c r="BG851" s="2383" t="e">
        <f t="shared" si="713"/>
        <v>#REF!</v>
      </c>
      <c r="BH851" s="2292" t="e">
        <f t="shared" si="714"/>
        <v>#REF!</v>
      </c>
      <c r="BI851" s="2292" t="e">
        <f t="shared" si="715"/>
        <v>#REF!</v>
      </c>
      <c r="BJ851" s="2292" t="e">
        <f t="shared" si="716"/>
        <v>#REF!</v>
      </c>
      <c r="BK851" s="2292" t="e">
        <f t="shared" si="717"/>
        <v>#REF!</v>
      </c>
      <c r="BL851" s="2299" t="e">
        <f t="shared" si="718"/>
        <v>#REF!</v>
      </c>
      <c r="BM851" s="2384"/>
      <c r="BN851" s="2388" t="e">
        <f t="shared" si="719"/>
        <v>#REF!</v>
      </c>
      <c r="BO851" s="2389" t="e">
        <f t="shared" si="723"/>
        <v>#REF!</v>
      </c>
      <c r="BP851" s="2389" t="e">
        <f t="shared" si="723"/>
        <v>#REF!</v>
      </c>
      <c r="BQ851" s="2389" t="e">
        <f t="shared" si="723"/>
        <v>#REF!</v>
      </c>
      <c r="BR851" s="2389" t="e">
        <f t="shared" si="723"/>
        <v>#REF!</v>
      </c>
      <c r="BS851" s="2390" t="e">
        <f t="shared" si="723"/>
        <v>#REF!</v>
      </c>
    </row>
    <row r="852" spans="1:71">
      <c r="A852" s="2255">
        <f t="shared" si="720"/>
        <v>787</v>
      </c>
      <c r="B852" s="2270">
        <v>-2.108139801736832</v>
      </c>
      <c r="C852" s="2270">
        <v>1.2843777727002379</v>
      </c>
      <c r="D852" s="2270">
        <v>-3.6672674426528751</v>
      </c>
      <c r="E852" s="2270">
        <v>-1.6524204025756672</v>
      </c>
      <c r="H852" s="2383" t="e">
        <f t="shared" si="721"/>
        <v>#REF!</v>
      </c>
      <c r="I852" s="2292" t="e">
        <f t="shared" si="671"/>
        <v>#REF!</v>
      </c>
      <c r="J852" s="2292" t="e">
        <f t="shared" si="672"/>
        <v>#REF!</v>
      </c>
      <c r="K852" s="2292" t="e">
        <f t="shared" si="673"/>
        <v>#REF!</v>
      </c>
      <c r="L852" s="2292" t="e">
        <f t="shared" si="674"/>
        <v>#REF!</v>
      </c>
      <c r="M852" s="2292" t="e">
        <f t="shared" si="675"/>
        <v>#REF!</v>
      </c>
      <c r="N852" s="2383" t="e">
        <f t="shared" si="676"/>
        <v>#REF!</v>
      </c>
      <c r="O852" s="2292" t="e">
        <f t="shared" si="677"/>
        <v>#REF!</v>
      </c>
      <c r="P852" s="2292" t="e">
        <f t="shared" si="678"/>
        <v>#REF!</v>
      </c>
      <c r="Q852" s="2292" t="e">
        <f t="shared" si="679"/>
        <v>#REF!</v>
      </c>
      <c r="R852" s="2292" t="e">
        <f t="shared" si="680"/>
        <v>#REF!</v>
      </c>
      <c r="S852" s="2299" t="e">
        <f t="shared" si="681"/>
        <v>#REF!</v>
      </c>
      <c r="T852" s="2383" t="e">
        <f t="shared" si="682"/>
        <v>#REF!</v>
      </c>
      <c r="U852" s="2292" t="e">
        <f t="shared" si="683"/>
        <v>#REF!</v>
      </c>
      <c r="V852" s="2292" t="e">
        <f t="shared" si="684"/>
        <v>#REF!</v>
      </c>
      <c r="W852" s="2292" t="e">
        <f t="shared" si="685"/>
        <v>#REF!</v>
      </c>
      <c r="X852" s="2292" t="e">
        <f t="shared" si="686"/>
        <v>#REF!</v>
      </c>
      <c r="Y852" s="2299" t="e">
        <f t="shared" si="687"/>
        <v>#REF!</v>
      </c>
      <c r="Z852" s="2383" t="e">
        <f t="shared" si="688"/>
        <v>#REF!</v>
      </c>
      <c r="AA852" s="2292" t="e">
        <f t="shared" si="689"/>
        <v>#REF!</v>
      </c>
      <c r="AB852" s="2292" t="e">
        <f t="shared" si="690"/>
        <v>#REF!</v>
      </c>
      <c r="AC852" s="2292" t="e">
        <f t="shared" si="691"/>
        <v>#REF!</v>
      </c>
      <c r="AD852" s="2292" t="e">
        <f t="shared" si="692"/>
        <v>#REF!</v>
      </c>
      <c r="AE852" s="2299" t="e">
        <f t="shared" si="693"/>
        <v>#REF!</v>
      </c>
      <c r="AF852" s="2384"/>
      <c r="AG852" s="2388" t="e">
        <f t="shared" si="694"/>
        <v>#REF!</v>
      </c>
      <c r="AH852" s="2389" t="e">
        <f t="shared" si="722"/>
        <v>#REF!</v>
      </c>
      <c r="AI852" s="2389" t="e">
        <f t="shared" si="722"/>
        <v>#REF!</v>
      </c>
      <c r="AJ852" s="2389" t="e">
        <f t="shared" si="722"/>
        <v>#REF!</v>
      </c>
      <c r="AK852" s="2389" t="e">
        <f t="shared" si="722"/>
        <v>#REF!</v>
      </c>
      <c r="AL852" s="2390" t="e">
        <f t="shared" si="722"/>
        <v>#REF!</v>
      </c>
      <c r="AM852" s="2384"/>
      <c r="AO852" s="2383" t="e">
        <f t="shared" si="695"/>
        <v>#REF!</v>
      </c>
      <c r="AP852" s="2292" t="e">
        <f t="shared" si="696"/>
        <v>#REF!</v>
      </c>
      <c r="AQ852" s="2292" t="e">
        <f t="shared" si="697"/>
        <v>#REF!</v>
      </c>
      <c r="AR852" s="2292" t="e">
        <f t="shared" si="698"/>
        <v>#REF!</v>
      </c>
      <c r="AS852" s="2292" t="e">
        <f t="shared" si="699"/>
        <v>#REF!</v>
      </c>
      <c r="AT852" s="2292" t="e">
        <f t="shared" si="700"/>
        <v>#REF!</v>
      </c>
      <c r="AU852" s="2383" t="e">
        <f t="shared" si="701"/>
        <v>#REF!</v>
      </c>
      <c r="AV852" s="2292" t="e">
        <f t="shared" si="702"/>
        <v>#REF!</v>
      </c>
      <c r="AW852" s="2292" t="e">
        <f t="shared" si="703"/>
        <v>#REF!</v>
      </c>
      <c r="AX852" s="2292" t="e">
        <f t="shared" si="704"/>
        <v>#REF!</v>
      </c>
      <c r="AY852" s="2292" t="e">
        <f t="shared" si="705"/>
        <v>#REF!</v>
      </c>
      <c r="AZ852" s="2299" t="e">
        <f t="shared" si="706"/>
        <v>#REF!</v>
      </c>
      <c r="BA852" s="2383" t="e">
        <f t="shared" si="707"/>
        <v>#REF!</v>
      </c>
      <c r="BB852" s="2292" t="e">
        <f t="shared" si="708"/>
        <v>#REF!</v>
      </c>
      <c r="BC852" s="2292" t="e">
        <f t="shared" si="709"/>
        <v>#REF!</v>
      </c>
      <c r="BD852" s="2292" t="e">
        <f t="shared" si="710"/>
        <v>#REF!</v>
      </c>
      <c r="BE852" s="2292" t="e">
        <f t="shared" si="711"/>
        <v>#REF!</v>
      </c>
      <c r="BF852" s="2299" t="e">
        <f t="shared" si="712"/>
        <v>#REF!</v>
      </c>
      <c r="BG852" s="2383" t="e">
        <f t="shared" si="713"/>
        <v>#REF!</v>
      </c>
      <c r="BH852" s="2292" t="e">
        <f t="shared" si="714"/>
        <v>#REF!</v>
      </c>
      <c r="BI852" s="2292" t="e">
        <f t="shared" si="715"/>
        <v>#REF!</v>
      </c>
      <c r="BJ852" s="2292" t="e">
        <f t="shared" si="716"/>
        <v>#REF!</v>
      </c>
      <c r="BK852" s="2292" t="e">
        <f t="shared" si="717"/>
        <v>#REF!</v>
      </c>
      <c r="BL852" s="2299" t="e">
        <f t="shared" si="718"/>
        <v>#REF!</v>
      </c>
      <c r="BM852" s="2384"/>
      <c r="BN852" s="2388" t="e">
        <f t="shared" si="719"/>
        <v>#REF!</v>
      </c>
      <c r="BO852" s="2389" t="e">
        <f t="shared" si="723"/>
        <v>#REF!</v>
      </c>
      <c r="BP852" s="2389" t="e">
        <f t="shared" si="723"/>
        <v>#REF!</v>
      </c>
      <c r="BQ852" s="2389" t="e">
        <f t="shared" si="723"/>
        <v>#REF!</v>
      </c>
      <c r="BR852" s="2389" t="e">
        <f t="shared" si="723"/>
        <v>#REF!</v>
      </c>
      <c r="BS852" s="2390" t="e">
        <f t="shared" si="723"/>
        <v>#REF!</v>
      </c>
    </row>
    <row r="853" spans="1:71">
      <c r="A853" s="2255">
        <f t="shared" si="720"/>
        <v>788</v>
      </c>
      <c r="B853" s="2270">
        <v>-0.99708406829432761</v>
      </c>
      <c r="C853" s="2270">
        <v>-0.15477812438524152</v>
      </c>
      <c r="D853" s="2270">
        <v>-1.5415319354587238</v>
      </c>
      <c r="E853" s="2270">
        <v>-1.6966847931388251E-2</v>
      </c>
      <c r="H853" s="2383" t="e">
        <f t="shared" si="721"/>
        <v>#REF!</v>
      </c>
      <c r="I853" s="2292" t="e">
        <f t="shared" si="671"/>
        <v>#REF!</v>
      </c>
      <c r="J853" s="2292" t="e">
        <f t="shared" si="672"/>
        <v>#REF!</v>
      </c>
      <c r="K853" s="2292" t="e">
        <f t="shared" si="673"/>
        <v>#REF!</v>
      </c>
      <c r="L853" s="2292" t="e">
        <f t="shared" si="674"/>
        <v>#REF!</v>
      </c>
      <c r="M853" s="2292" t="e">
        <f t="shared" si="675"/>
        <v>#REF!</v>
      </c>
      <c r="N853" s="2383" t="e">
        <f t="shared" si="676"/>
        <v>#REF!</v>
      </c>
      <c r="O853" s="2292" t="e">
        <f t="shared" si="677"/>
        <v>#REF!</v>
      </c>
      <c r="P853" s="2292" t="e">
        <f t="shared" si="678"/>
        <v>#REF!</v>
      </c>
      <c r="Q853" s="2292" t="e">
        <f t="shared" si="679"/>
        <v>#REF!</v>
      </c>
      <c r="R853" s="2292" t="e">
        <f t="shared" si="680"/>
        <v>#REF!</v>
      </c>
      <c r="S853" s="2299" t="e">
        <f t="shared" si="681"/>
        <v>#REF!</v>
      </c>
      <c r="T853" s="2383" t="e">
        <f t="shared" si="682"/>
        <v>#REF!</v>
      </c>
      <c r="U853" s="2292" t="e">
        <f t="shared" si="683"/>
        <v>#REF!</v>
      </c>
      <c r="V853" s="2292" t="e">
        <f t="shared" si="684"/>
        <v>#REF!</v>
      </c>
      <c r="W853" s="2292" t="e">
        <f t="shared" si="685"/>
        <v>#REF!</v>
      </c>
      <c r="X853" s="2292" t="e">
        <f t="shared" si="686"/>
        <v>#REF!</v>
      </c>
      <c r="Y853" s="2299" t="e">
        <f t="shared" si="687"/>
        <v>#REF!</v>
      </c>
      <c r="Z853" s="2383" t="e">
        <f t="shared" si="688"/>
        <v>#REF!</v>
      </c>
      <c r="AA853" s="2292" t="e">
        <f t="shared" si="689"/>
        <v>#REF!</v>
      </c>
      <c r="AB853" s="2292" t="e">
        <f t="shared" si="690"/>
        <v>#REF!</v>
      </c>
      <c r="AC853" s="2292" t="e">
        <f t="shared" si="691"/>
        <v>#REF!</v>
      </c>
      <c r="AD853" s="2292" t="e">
        <f t="shared" si="692"/>
        <v>#REF!</v>
      </c>
      <c r="AE853" s="2299" t="e">
        <f t="shared" si="693"/>
        <v>#REF!</v>
      </c>
      <c r="AF853" s="2384"/>
      <c r="AG853" s="2388" t="e">
        <f t="shared" si="694"/>
        <v>#REF!</v>
      </c>
      <c r="AH853" s="2389" t="e">
        <f t="shared" si="722"/>
        <v>#REF!</v>
      </c>
      <c r="AI853" s="2389" t="e">
        <f t="shared" si="722"/>
        <v>#REF!</v>
      </c>
      <c r="AJ853" s="2389" t="e">
        <f t="shared" si="722"/>
        <v>#REF!</v>
      </c>
      <c r="AK853" s="2389" t="e">
        <f t="shared" si="722"/>
        <v>#REF!</v>
      </c>
      <c r="AL853" s="2390" t="e">
        <f t="shared" si="722"/>
        <v>#REF!</v>
      </c>
      <c r="AM853" s="2384"/>
      <c r="AO853" s="2383" t="e">
        <f t="shared" si="695"/>
        <v>#REF!</v>
      </c>
      <c r="AP853" s="2292" t="e">
        <f t="shared" si="696"/>
        <v>#REF!</v>
      </c>
      <c r="AQ853" s="2292" t="e">
        <f t="shared" si="697"/>
        <v>#REF!</v>
      </c>
      <c r="AR853" s="2292" t="e">
        <f t="shared" si="698"/>
        <v>#REF!</v>
      </c>
      <c r="AS853" s="2292" t="e">
        <f t="shared" si="699"/>
        <v>#REF!</v>
      </c>
      <c r="AT853" s="2292" t="e">
        <f t="shared" si="700"/>
        <v>#REF!</v>
      </c>
      <c r="AU853" s="2383" t="e">
        <f t="shared" si="701"/>
        <v>#REF!</v>
      </c>
      <c r="AV853" s="2292" t="e">
        <f t="shared" si="702"/>
        <v>#REF!</v>
      </c>
      <c r="AW853" s="2292" t="e">
        <f t="shared" si="703"/>
        <v>#REF!</v>
      </c>
      <c r="AX853" s="2292" t="e">
        <f t="shared" si="704"/>
        <v>#REF!</v>
      </c>
      <c r="AY853" s="2292" t="e">
        <f t="shared" si="705"/>
        <v>#REF!</v>
      </c>
      <c r="AZ853" s="2299" t="e">
        <f t="shared" si="706"/>
        <v>#REF!</v>
      </c>
      <c r="BA853" s="2383" t="e">
        <f t="shared" si="707"/>
        <v>#REF!</v>
      </c>
      <c r="BB853" s="2292" t="e">
        <f t="shared" si="708"/>
        <v>#REF!</v>
      </c>
      <c r="BC853" s="2292" t="e">
        <f t="shared" si="709"/>
        <v>#REF!</v>
      </c>
      <c r="BD853" s="2292" t="e">
        <f t="shared" si="710"/>
        <v>#REF!</v>
      </c>
      <c r="BE853" s="2292" t="e">
        <f t="shared" si="711"/>
        <v>#REF!</v>
      </c>
      <c r="BF853" s="2299" t="e">
        <f t="shared" si="712"/>
        <v>#REF!</v>
      </c>
      <c r="BG853" s="2383" t="e">
        <f t="shared" si="713"/>
        <v>#REF!</v>
      </c>
      <c r="BH853" s="2292" t="e">
        <f t="shared" si="714"/>
        <v>#REF!</v>
      </c>
      <c r="BI853" s="2292" t="e">
        <f t="shared" si="715"/>
        <v>#REF!</v>
      </c>
      <c r="BJ853" s="2292" t="e">
        <f t="shared" si="716"/>
        <v>#REF!</v>
      </c>
      <c r="BK853" s="2292" t="e">
        <f t="shared" si="717"/>
        <v>#REF!</v>
      </c>
      <c r="BL853" s="2299" t="e">
        <f t="shared" si="718"/>
        <v>#REF!</v>
      </c>
      <c r="BM853" s="2384"/>
      <c r="BN853" s="2388" t="e">
        <f t="shared" si="719"/>
        <v>#REF!</v>
      </c>
      <c r="BO853" s="2389" t="e">
        <f t="shared" si="723"/>
        <v>#REF!</v>
      </c>
      <c r="BP853" s="2389" t="e">
        <f t="shared" si="723"/>
        <v>#REF!</v>
      </c>
      <c r="BQ853" s="2389" t="e">
        <f t="shared" si="723"/>
        <v>#REF!</v>
      </c>
      <c r="BR853" s="2389" t="e">
        <f t="shared" si="723"/>
        <v>#REF!</v>
      </c>
      <c r="BS853" s="2390" t="e">
        <f t="shared" si="723"/>
        <v>#REF!</v>
      </c>
    </row>
    <row r="854" spans="1:71">
      <c r="A854" s="2255">
        <f t="shared" si="720"/>
        <v>789</v>
      </c>
      <c r="B854" s="2270">
        <v>1.5731052317429008</v>
      </c>
      <c r="C854" s="2270">
        <v>4.1333616118178096</v>
      </c>
      <c r="D854" s="2270">
        <v>-2.6624372339231037</v>
      </c>
      <c r="E854" s="2270">
        <v>-2.3890331721632574</v>
      </c>
      <c r="H854" s="2383" t="e">
        <f t="shared" si="721"/>
        <v>#REF!</v>
      </c>
      <c r="I854" s="2292" t="e">
        <f t="shared" si="671"/>
        <v>#REF!</v>
      </c>
      <c r="J854" s="2292" t="e">
        <f t="shared" si="672"/>
        <v>#REF!</v>
      </c>
      <c r="K854" s="2292" t="e">
        <f t="shared" si="673"/>
        <v>#REF!</v>
      </c>
      <c r="L854" s="2292" t="e">
        <f t="shared" si="674"/>
        <v>#REF!</v>
      </c>
      <c r="M854" s="2292" t="e">
        <f t="shared" si="675"/>
        <v>#REF!</v>
      </c>
      <c r="N854" s="2383" t="e">
        <f t="shared" si="676"/>
        <v>#REF!</v>
      </c>
      <c r="O854" s="2292" t="e">
        <f t="shared" si="677"/>
        <v>#REF!</v>
      </c>
      <c r="P854" s="2292" t="e">
        <f t="shared" si="678"/>
        <v>#REF!</v>
      </c>
      <c r="Q854" s="2292" t="e">
        <f t="shared" si="679"/>
        <v>#REF!</v>
      </c>
      <c r="R854" s="2292" t="e">
        <f t="shared" si="680"/>
        <v>#REF!</v>
      </c>
      <c r="S854" s="2299" t="e">
        <f t="shared" si="681"/>
        <v>#REF!</v>
      </c>
      <c r="T854" s="2383" t="e">
        <f t="shared" si="682"/>
        <v>#REF!</v>
      </c>
      <c r="U854" s="2292" t="e">
        <f t="shared" si="683"/>
        <v>#REF!</v>
      </c>
      <c r="V854" s="2292" t="e">
        <f t="shared" si="684"/>
        <v>#REF!</v>
      </c>
      <c r="W854" s="2292" t="e">
        <f t="shared" si="685"/>
        <v>#REF!</v>
      </c>
      <c r="X854" s="2292" t="e">
        <f t="shared" si="686"/>
        <v>#REF!</v>
      </c>
      <c r="Y854" s="2299" t="e">
        <f t="shared" si="687"/>
        <v>#REF!</v>
      </c>
      <c r="Z854" s="2383" t="e">
        <f t="shared" si="688"/>
        <v>#REF!</v>
      </c>
      <c r="AA854" s="2292" t="e">
        <f t="shared" si="689"/>
        <v>#REF!</v>
      </c>
      <c r="AB854" s="2292" t="e">
        <f t="shared" si="690"/>
        <v>#REF!</v>
      </c>
      <c r="AC854" s="2292" t="e">
        <f t="shared" si="691"/>
        <v>#REF!</v>
      </c>
      <c r="AD854" s="2292" t="e">
        <f t="shared" si="692"/>
        <v>#REF!</v>
      </c>
      <c r="AE854" s="2299" t="e">
        <f t="shared" si="693"/>
        <v>#REF!</v>
      </c>
      <c r="AF854" s="2384"/>
      <c r="AG854" s="2388" t="e">
        <f t="shared" si="694"/>
        <v>#REF!</v>
      </c>
      <c r="AH854" s="2389" t="e">
        <f t="shared" si="722"/>
        <v>#REF!</v>
      </c>
      <c r="AI854" s="2389" t="e">
        <f t="shared" si="722"/>
        <v>#REF!</v>
      </c>
      <c r="AJ854" s="2389" t="e">
        <f t="shared" si="722"/>
        <v>#REF!</v>
      </c>
      <c r="AK854" s="2389" t="e">
        <f t="shared" si="722"/>
        <v>#REF!</v>
      </c>
      <c r="AL854" s="2390" t="e">
        <f t="shared" si="722"/>
        <v>#REF!</v>
      </c>
      <c r="AM854" s="2384"/>
      <c r="AO854" s="2383" t="e">
        <f t="shared" si="695"/>
        <v>#REF!</v>
      </c>
      <c r="AP854" s="2292" t="e">
        <f t="shared" si="696"/>
        <v>#REF!</v>
      </c>
      <c r="AQ854" s="2292" t="e">
        <f t="shared" si="697"/>
        <v>#REF!</v>
      </c>
      <c r="AR854" s="2292" t="e">
        <f t="shared" si="698"/>
        <v>#REF!</v>
      </c>
      <c r="AS854" s="2292" t="e">
        <f t="shared" si="699"/>
        <v>#REF!</v>
      </c>
      <c r="AT854" s="2292" t="e">
        <f t="shared" si="700"/>
        <v>#REF!</v>
      </c>
      <c r="AU854" s="2383" t="e">
        <f t="shared" si="701"/>
        <v>#REF!</v>
      </c>
      <c r="AV854" s="2292" t="e">
        <f t="shared" si="702"/>
        <v>#REF!</v>
      </c>
      <c r="AW854" s="2292" t="e">
        <f t="shared" si="703"/>
        <v>#REF!</v>
      </c>
      <c r="AX854" s="2292" t="e">
        <f t="shared" si="704"/>
        <v>#REF!</v>
      </c>
      <c r="AY854" s="2292" t="e">
        <f t="shared" si="705"/>
        <v>#REF!</v>
      </c>
      <c r="AZ854" s="2299" t="e">
        <f t="shared" si="706"/>
        <v>#REF!</v>
      </c>
      <c r="BA854" s="2383" t="e">
        <f t="shared" si="707"/>
        <v>#REF!</v>
      </c>
      <c r="BB854" s="2292" t="e">
        <f t="shared" si="708"/>
        <v>#REF!</v>
      </c>
      <c r="BC854" s="2292" t="e">
        <f t="shared" si="709"/>
        <v>#REF!</v>
      </c>
      <c r="BD854" s="2292" t="e">
        <f t="shared" si="710"/>
        <v>#REF!</v>
      </c>
      <c r="BE854" s="2292" t="e">
        <f t="shared" si="711"/>
        <v>#REF!</v>
      </c>
      <c r="BF854" s="2299" t="e">
        <f t="shared" si="712"/>
        <v>#REF!</v>
      </c>
      <c r="BG854" s="2383" t="e">
        <f t="shared" si="713"/>
        <v>#REF!</v>
      </c>
      <c r="BH854" s="2292" t="e">
        <f t="shared" si="714"/>
        <v>#REF!</v>
      </c>
      <c r="BI854" s="2292" t="e">
        <f t="shared" si="715"/>
        <v>#REF!</v>
      </c>
      <c r="BJ854" s="2292" t="e">
        <f t="shared" si="716"/>
        <v>#REF!</v>
      </c>
      <c r="BK854" s="2292" t="e">
        <f t="shared" si="717"/>
        <v>#REF!</v>
      </c>
      <c r="BL854" s="2299" t="e">
        <f t="shared" si="718"/>
        <v>#REF!</v>
      </c>
      <c r="BM854" s="2384"/>
      <c r="BN854" s="2388" t="e">
        <f t="shared" si="719"/>
        <v>#REF!</v>
      </c>
      <c r="BO854" s="2389" t="e">
        <f t="shared" si="723"/>
        <v>#REF!</v>
      </c>
      <c r="BP854" s="2389" t="e">
        <f t="shared" si="723"/>
        <v>#REF!</v>
      </c>
      <c r="BQ854" s="2389" t="e">
        <f t="shared" si="723"/>
        <v>#REF!</v>
      </c>
      <c r="BR854" s="2389" t="e">
        <f t="shared" si="723"/>
        <v>#REF!</v>
      </c>
      <c r="BS854" s="2390" t="e">
        <f t="shared" si="723"/>
        <v>#REF!</v>
      </c>
    </row>
    <row r="855" spans="1:71">
      <c r="A855" s="2255">
        <f t="shared" si="720"/>
        <v>790</v>
      </c>
      <c r="B855" s="2270">
        <v>-0.10575229659722618</v>
      </c>
      <c r="C855" s="2270">
        <v>1.85502961357077</v>
      </c>
      <c r="D855" s="2270">
        <v>-2.5523620808057461</v>
      </c>
      <c r="E855" s="2270">
        <v>-13.196623536656929</v>
      </c>
      <c r="H855" s="2383" t="e">
        <f t="shared" si="721"/>
        <v>#REF!</v>
      </c>
      <c r="I855" s="2292" t="e">
        <f t="shared" si="671"/>
        <v>#REF!</v>
      </c>
      <c r="J855" s="2292" t="e">
        <f t="shared" si="672"/>
        <v>#REF!</v>
      </c>
      <c r="K855" s="2292" t="e">
        <f t="shared" si="673"/>
        <v>#REF!</v>
      </c>
      <c r="L855" s="2292" t="e">
        <f t="shared" si="674"/>
        <v>#REF!</v>
      </c>
      <c r="M855" s="2292" t="e">
        <f t="shared" si="675"/>
        <v>#REF!</v>
      </c>
      <c r="N855" s="2383" t="e">
        <f t="shared" si="676"/>
        <v>#REF!</v>
      </c>
      <c r="O855" s="2292" t="e">
        <f t="shared" si="677"/>
        <v>#REF!</v>
      </c>
      <c r="P855" s="2292" t="e">
        <f t="shared" si="678"/>
        <v>#REF!</v>
      </c>
      <c r="Q855" s="2292" t="e">
        <f t="shared" si="679"/>
        <v>#REF!</v>
      </c>
      <c r="R855" s="2292" t="e">
        <f t="shared" si="680"/>
        <v>#REF!</v>
      </c>
      <c r="S855" s="2299" t="e">
        <f t="shared" si="681"/>
        <v>#REF!</v>
      </c>
      <c r="T855" s="2383" t="e">
        <f t="shared" si="682"/>
        <v>#REF!</v>
      </c>
      <c r="U855" s="2292" t="e">
        <f t="shared" si="683"/>
        <v>#REF!</v>
      </c>
      <c r="V855" s="2292" t="e">
        <f t="shared" si="684"/>
        <v>#REF!</v>
      </c>
      <c r="W855" s="2292" t="e">
        <f t="shared" si="685"/>
        <v>#REF!</v>
      </c>
      <c r="X855" s="2292" t="e">
        <f t="shared" si="686"/>
        <v>#REF!</v>
      </c>
      <c r="Y855" s="2299" t="e">
        <f t="shared" si="687"/>
        <v>#REF!</v>
      </c>
      <c r="Z855" s="2383" t="e">
        <f t="shared" si="688"/>
        <v>#REF!</v>
      </c>
      <c r="AA855" s="2292" t="e">
        <f t="shared" si="689"/>
        <v>#REF!</v>
      </c>
      <c r="AB855" s="2292" t="e">
        <f t="shared" si="690"/>
        <v>#REF!</v>
      </c>
      <c r="AC855" s="2292" t="e">
        <f t="shared" si="691"/>
        <v>#REF!</v>
      </c>
      <c r="AD855" s="2292" t="e">
        <f t="shared" si="692"/>
        <v>#REF!</v>
      </c>
      <c r="AE855" s="2299" t="e">
        <f t="shared" si="693"/>
        <v>#REF!</v>
      </c>
      <c r="AF855" s="2384"/>
      <c r="AG855" s="2388" t="e">
        <f t="shared" si="694"/>
        <v>#REF!</v>
      </c>
      <c r="AH855" s="2389" t="e">
        <f t="shared" si="722"/>
        <v>#REF!</v>
      </c>
      <c r="AI855" s="2389" t="e">
        <f t="shared" si="722"/>
        <v>#REF!</v>
      </c>
      <c r="AJ855" s="2389" t="e">
        <f t="shared" si="722"/>
        <v>#REF!</v>
      </c>
      <c r="AK855" s="2389" t="e">
        <f t="shared" si="722"/>
        <v>#REF!</v>
      </c>
      <c r="AL855" s="2390" t="e">
        <f t="shared" si="722"/>
        <v>#REF!</v>
      </c>
      <c r="AM855" s="2384"/>
      <c r="AO855" s="2383" t="e">
        <f t="shared" si="695"/>
        <v>#REF!</v>
      </c>
      <c r="AP855" s="2292" t="e">
        <f t="shared" si="696"/>
        <v>#REF!</v>
      </c>
      <c r="AQ855" s="2292" t="e">
        <f t="shared" si="697"/>
        <v>#REF!</v>
      </c>
      <c r="AR855" s="2292" t="e">
        <f t="shared" si="698"/>
        <v>#REF!</v>
      </c>
      <c r="AS855" s="2292" t="e">
        <f t="shared" si="699"/>
        <v>#REF!</v>
      </c>
      <c r="AT855" s="2292" t="e">
        <f t="shared" si="700"/>
        <v>#REF!</v>
      </c>
      <c r="AU855" s="2383" t="e">
        <f t="shared" si="701"/>
        <v>#REF!</v>
      </c>
      <c r="AV855" s="2292" t="e">
        <f t="shared" si="702"/>
        <v>#REF!</v>
      </c>
      <c r="AW855" s="2292" t="e">
        <f t="shared" si="703"/>
        <v>#REF!</v>
      </c>
      <c r="AX855" s="2292" t="e">
        <f t="shared" si="704"/>
        <v>#REF!</v>
      </c>
      <c r="AY855" s="2292" t="e">
        <f t="shared" si="705"/>
        <v>#REF!</v>
      </c>
      <c r="AZ855" s="2299" t="e">
        <f t="shared" si="706"/>
        <v>#REF!</v>
      </c>
      <c r="BA855" s="2383" t="e">
        <f t="shared" si="707"/>
        <v>#REF!</v>
      </c>
      <c r="BB855" s="2292" t="e">
        <f t="shared" si="708"/>
        <v>#REF!</v>
      </c>
      <c r="BC855" s="2292" t="e">
        <f t="shared" si="709"/>
        <v>#REF!</v>
      </c>
      <c r="BD855" s="2292" t="e">
        <f t="shared" si="710"/>
        <v>#REF!</v>
      </c>
      <c r="BE855" s="2292" t="e">
        <f t="shared" si="711"/>
        <v>#REF!</v>
      </c>
      <c r="BF855" s="2299" t="e">
        <f t="shared" si="712"/>
        <v>#REF!</v>
      </c>
      <c r="BG855" s="2383" t="e">
        <f t="shared" si="713"/>
        <v>#REF!</v>
      </c>
      <c r="BH855" s="2292" t="e">
        <f t="shared" si="714"/>
        <v>#REF!</v>
      </c>
      <c r="BI855" s="2292" t="e">
        <f t="shared" si="715"/>
        <v>#REF!</v>
      </c>
      <c r="BJ855" s="2292" t="e">
        <f t="shared" si="716"/>
        <v>#REF!</v>
      </c>
      <c r="BK855" s="2292" t="e">
        <f t="shared" si="717"/>
        <v>#REF!</v>
      </c>
      <c r="BL855" s="2299" t="e">
        <f t="shared" si="718"/>
        <v>#REF!</v>
      </c>
      <c r="BM855" s="2384"/>
      <c r="BN855" s="2388" t="e">
        <f t="shared" si="719"/>
        <v>#REF!</v>
      </c>
      <c r="BO855" s="2389" t="e">
        <f t="shared" si="723"/>
        <v>#REF!</v>
      </c>
      <c r="BP855" s="2389" t="e">
        <f t="shared" si="723"/>
        <v>#REF!</v>
      </c>
      <c r="BQ855" s="2389" t="e">
        <f t="shared" si="723"/>
        <v>#REF!</v>
      </c>
      <c r="BR855" s="2389" t="e">
        <f t="shared" si="723"/>
        <v>#REF!</v>
      </c>
      <c r="BS855" s="2390" t="e">
        <f t="shared" si="723"/>
        <v>#REF!</v>
      </c>
    </row>
    <row r="856" spans="1:71">
      <c r="A856" s="2255">
        <f t="shared" si="720"/>
        <v>791</v>
      </c>
      <c r="B856" s="2270">
        <v>6.3709983179384011</v>
      </c>
      <c r="C856" s="2270">
        <v>2.0551222108318035</v>
      </c>
      <c r="D856" s="2270">
        <v>-0.33606702861243232</v>
      </c>
      <c r="E856" s="2270">
        <v>4.0181934536573749</v>
      </c>
      <c r="H856" s="2383" t="e">
        <f t="shared" si="721"/>
        <v>#REF!</v>
      </c>
      <c r="I856" s="2292" t="e">
        <f t="shared" si="671"/>
        <v>#REF!</v>
      </c>
      <c r="J856" s="2292" t="e">
        <f t="shared" si="672"/>
        <v>#REF!</v>
      </c>
      <c r="K856" s="2292" t="e">
        <f t="shared" si="673"/>
        <v>#REF!</v>
      </c>
      <c r="L856" s="2292" t="e">
        <f t="shared" si="674"/>
        <v>#REF!</v>
      </c>
      <c r="M856" s="2292" t="e">
        <f t="shared" si="675"/>
        <v>#REF!</v>
      </c>
      <c r="N856" s="2383" t="e">
        <f t="shared" si="676"/>
        <v>#REF!</v>
      </c>
      <c r="O856" s="2292" t="e">
        <f t="shared" si="677"/>
        <v>#REF!</v>
      </c>
      <c r="P856" s="2292" t="e">
        <f t="shared" si="678"/>
        <v>#REF!</v>
      </c>
      <c r="Q856" s="2292" t="e">
        <f t="shared" si="679"/>
        <v>#REF!</v>
      </c>
      <c r="R856" s="2292" t="e">
        <f t="shared" si="680"/>
        <v>#REF!</v>
      </c>
      <c r="S856" s="2299" t="e">
        <f t="shared" si="681"/>
        <v>#REF!</v>
      </c>
      <c r="T856" s="2383" t="e">
        <f t="shared" si="682"/>
        <v>#REF!</v>
      </c>
      <c r="U856" s="2292" t="e">
        <f t="shared" si="683"/>
        <v>#REF!</v>
      </c>
      <c r="V856" s="2292" t="e">
        <f t="shared" si="684"/>
        <v>#REF!</v>
      </c>
      <c r="W856" s="2292" t="e">
        <f t="shared" si="685"/>
        <v>#REF!</v>
      </c>
      <c r="X856" s="2292" t="e">
        <f t="shared" si="686"/>
        <v>#REF!</v>
      </c>
      <c r="Y856" s="2299" t="e">
        <f t="shared" si="687"/>
        <v>#REF!</v>
      </c>
      <c r="Z856" s="2383" t="e">
        <f t="shared" si="688"/>
        <v>#REF!</v>
      </c>
      <c r="AA856" s="2292" t="e">
        <f t="shared" si="689"/>
        <v>#REF!</v>
      </c>
      <c r="AB856" s="2292" t="e">
        <f t="shared" si="690"/>
        <v>#REF!</v>
      </c>
      <c r="AC856" s="2292" t="e">
        <f t="shared" si="691"/>
        <v>#REF!</v>
      </c>
      <c r="AD856" s="2292" t="e">
        <f t="shared" si="692"/>
        <v>#REF!</v>
      </c>
      <c r="AE856" s="2299" t="e">
        <f t="shared" si="693"/>
        <v>#REF!</v>
      </c>
      <c r="AF856" s="2384"/>
      <c r="AG856" s="2388" t="e">
        <f t="shared" si="694"/>
        <v>#REF!</v>
      </c>
      <c r="AH856" s="2389" t="e">
        <f t="shared" si="722"/>
        <v>#REF!</v>
      </c>
      <c r="AI856" s="2389" t="e">
        <f t="shared" si="722"/>
        <v>#REF!</v>
      </c>
      <c r="AJ856" s="2389" t="e">
        <f t="shared" si="722"/>
        <v>#REF!</v>
      </c>
      <c r="AK856" s="2389" t="e">
        <f t="shared" si="722"/>
        <v>#REF!</v>
      </c>
      <c r="AL856" s="2390" t="e">
        <f t="shared" si="722"/>
        <v>#REF!</v>
      </c>
      <c r="AM856" s="2384"/>
      <c r="AO856" s="2383" t="e">
        <f t="shared" si="695"/>
        <v>#REF!</v>
      </c>
      <c r="AP856" s="2292" t="e">
        <f t="shared" si="696"/>
        <v>#REF!</v>
      </c>
      <c r="AQ856" s="2292" t="e">
        <f t="shared" si="697"/>
        <v>#REF!</v>
      </c>
      <c r="AR856" s="2292" t="e">
        <f t="shared" si="698"/>
        <v>#REF!</v>
      </c>
      <c r="AS856" s="2292" t="e">
        <f t="shared" si="699"/>
        <v>#REF!</v>
      </c>
      <c r="AT856" s="2292" t="e">
        <f t="shared" si="700"/>
        <v>#REF!</v>
      </c>
      <c r="AU856" s="2383" t="e">
        <f t="shared" si="701"/>
        <v>#REF!</v>
      </c>
      <c r="AV856" s="2292" t="e">
        <f t="shared" si="702"/>
        <v>#REF!</v>
      </c>
      <c r="AW856" s="2292" t="e">
        <f t="shared" si="703"/>
        <v>#REF!</v>
      </c>
      <c r="AX856" s="2292" t="e">
        <f t="shared" si="704"/>
        <v>#REF!</v>
      </c>
      <c r="AY856" s="2292" t="e">
        <f t="shared" si="705"/>
        <v>#REF!</v>
      </c>
      <c r="AZ856" s="2299" t="e">
        <f t="shared" si="706"/>
        <v>#REF!</v>
      </c>
      <c r="BA856" s="2383" t="e">
        <f t="shared" si="707"/>
        <v>#REF!</v>
      </c>
      <c r="BB856" s="2292" t="e">
        <f t="shared" si="708"/>
        <v>#REF!</v>
      </c>
      <c r="BC856" s="2292" t="e">
        <f t="shared" si="709"/>
        <v>#REF!</v>
      </c>
      <c r="BD856" s="2292" t="e">
        <f t="shared" si="710"/>
        <v>#REF!</v>
      </c>
      <c r="BE856" s="2292" t="e">
        <f t="shared" si="711"/>
        <v>#REF!</v>
      </c>
      <c r="BF856" s="2299" t="e">
        <f t="shared" si="712"/>
        <v>#REF!</v>
      </c>
      <c r="BG856" s="2383" t="e">
        <f t="shared" si="713"/>
        <v>#REF!</v>
      </c>
      <c r="BH856" s="2292" t="e">
        <f t="shared" si="714"/>
        <v>#REF!</v>
      </c>
      <c r="BI856" s="2292" t="e">
        <f t="shared" si="715"/>
        <v>#REF!</v>
      </c>
      <c r="BJ856" s="2292" t="e">
        <f t="shared" si="716"/>
        <v>#REF!</v>
      </c>
      <c r="BK856" s="2292" t="e">
        <f t="shared" si="717"/>
        <v>#REF!</v>
      </c>
      <c r="BL856" s="2299" t="e">
        <f t="shared" si="718"/>
        <v>#REF!</v>
      </c>
      <c r="BM856" s="2384"/>
      <c r="BN856" s="2388" t="e">
        <f t="shared" si="719"/>
        <v>#REF!</v>
      </c>
      <c r="BO856" s="2389" t="e">
        <f t="shared" si="723"/>
        <v>#REF!</v>
      </c>
      <c r="BP856" s="2389" t="e">
        <f t="shared" si="723"/>
        <v>#REF!</v>
      </c>
      <c r="BQ856" s="2389" t="e">
        <f t="shared" si="723"/>
        <v>#REF!</v>
      </c>
      <c r="BR856" s="2389" t="e">
        <f t="shared" si="723"/>
        <v>#REF!</v>
      </c>
      <c r="BS856" s="2390" t="e">
        <f t="shared" si="723"/>
        <v>#REF!</v>
      </c>
    </row>
    <row r="857" spans="1:71">
      <c r="A857" s="2255">
        <f t="shared" si="720"/>
        <v>792</v>
      </c>
      <c r="B857" s="2270">
        <v>-6.210874675302767</v>
      </c>
      <c r="C857" s="2270">
        <v>5.3814934747082628</v>
      </c>
      <c r="D857" s="2270">
        <v>-3.3842457099844165</v>
      </c>
      <c r="E857" s="2270">
        <v>11.686471108628735</v>
      </c>
      <c r="H857" s="2383" t="e">
        <f t="shared" si="721"/>
        <v>#REF!</v>
      </c>
      <c r="I857" s="2292" t="e">
        <f t="shared" si="671"/>
        <v>#REF!</v>
      </c>
      <c r="J857" s="2292" t="e">
        <f t="shared" si="672"/>
        <v>#REF!</v>
      </c>
      <c r="K857" s="2292" t="e">
        <f t="shared" si="673"/>
        <v>#REF!</v>
      </c>
      <c r="L857" s="2292" t="e">
        <f t="shared" si="674"/>
        <v>#REF!</v>
      </c>
      <c r="M857" s="2292" t="e">
        <f t="shared" si="675"/>
        <v>#REF!</v>
      </c>
      <c r="N857" s="2383" t="e">
        <f t="shared" si="676"/>
        <v>#REF!</v>
      </c>
      <c r="O857" s="2292" t="e">
        <f t="shared" si="677"/>
        <v>#REF!</v>
      </c>
      <c r="P857" s="2292" t="e">
        <f t="shared" si="678"/>
        <v>#REF!</v>
      </c>
      <c r="Q857" s="2292" t="e">
        <f t="shared" si="679"/>
        <v>#REF!</v>
      </c>
      <c r="R857" s="2292" t="e">
        <f t="shared" si="680"/>
        <v>#REF!</v>
      </c>
      <c r="S857" s="2299" t="e">
        <f t="shared" si="681"/>
        <v>#REF!</v>
      </c>
      <c r="T857" s="2383" t="e">
        <f t="shared" si="682"/>
        <v>#REF!</v>
      </c>
      <c r="U857" s="2292" t="e">
        <f t="shared" si="683"/>
        <v>#REF!</v>
      </c>
      <c r="V857" s="2292" t="e">
        <f t="shared" si="684"/>
        <v>#REF!</v>
      </c>
      <c r="W857" s="2292" t="e">
        <f t="shared" si="685"/>
        <v>#REF!</v>
      </c>
      <c r="X857" s="2292" t="e">
        <f t="shared" si="686"/>
        <v>#REF!</v>
      </c>
      <c r="Y857" s="2299" t="e">
        <f t="shared" si="687"/>
        <v>#REF!</v>
      </c>
      <c r="Z857" s="2383" t="e">
        <f t="shared" si="688"/>
        <v>#REF!</v>
      </c>
      <c r="AA857" s="2292" t="e">
        <f t="shared" si="689"/>
        <v>#REF!</v>
      </c>
      <c r="AB857" s="2292" t="e">
        <f t="shared" si="690"/>
        <v>#REF!</v>
      </c>
      <c r="AC857" s="2292" t="e">
        <f t="shared" si="691"/>
        <v>#REF!</v>
      </c>
      <c r="AD857" s="2292" t="e">
        <f t="shared" si="692"/>
        <v>#REF!</v>
      </c>
      <c r="AE857" s="2299" t="e">
        <f t="shared" si="693"/>
        <v>#REF!</v>
      </c>
      <c r="AF857" s="2384"/>
      <c r="AG857" s="2388" t="e">
        <f t="shared" si="694"/>
        <v>#REF!</v>
      </c>
      <c r="AH857" s="2389" t="e">
        <f t="shared" si="722"/>
        <v>#REF!</v>
      </c>
      <c r="AI857" s="2389" t="e">
        <f t="shared" si="722"/>
        <v>#REF!</v>
      </c>
      <c r="AJ857" s="2389" t="e">
        <f t="shared" si="722"/>
        <v>#REF!</v>
      </c>
      <c r="AK857" s="2389" t="e">
        <f t="shared" si="722"/>
        <v>#REF!</v>
      </c>
      <c r="AL857" s="2390" t="e">
        <f t="shared" si="722"/>
        <v>#REF!</v>
      </c>
      <c r="AM857" s="2384"/>
      <c r="AO857" s="2383" t="e">
        <f t="shared" si="695"/>
        <v>#REF!</v>
      </c>
      <c r="AP857" s="2292" t="e">
        <f t="shared" si="696"/>
        <v>#REF!</v>
      </c>
      <c r="AQ857" s="2292" t="e">
        <f t="shared" si="697"/>
        <v>#REF!</v>
      </c>
      <c r="AR857" s="2292" t="e">
        <f t="shared" si="698"/>
        <v>#REF!</v>
      </c>
      <c r="AS857" s="2292" t="e">
        <f t="shared" si="699"/>
        <v>#REF!</v>
      </c>
      <c r="AT857" s="2292" t="e">
        <f t="shared" si="700"/>
        <v>#REF!</v>
      </c>
      <c r="AU857" s="2383" t="e">
        <f t="shared" si="701"/>
        <v>#REF!</v>
      </c>
      <c r="AV857" s="2292" t="e">
        <f t="shared" si="702"/>
        <v>#REF!</v>
      </c>
      <c r="AW857" s="2292" t="e">
        <f t="shared" si="703"/>
        <v>#REF!</v>
      </c>
      <c r="AX857" s="2292" t="e">
        <f t="shared" si="704"/>
        <v>#REF!</v>
      </c>
      <c r="AY857" s="2292" t="e">
        <f t="shared" si="705"/>
        <v>#REF!</v>
      </c>
      <c r="AZ857" s="2299" t="e">
        <f t="shared" si="706"/>
        <v>#REF!</v>
      </c>
      <c r="BA857" s="2383" t="e">
        <f t="shared" si="707"/>
        <v>#REF!</v>
      </c>
      <c r="BB857" s="2292" t="e">
        <f t="shared" si="708"/>
        <v>#REF!</v>
      </c>
      <c r="BC857" s="2292" t="e">
        <f t="shared" si="709"/>
        <v>#REF!</v>
      </c>
      <c r="BD857" s="2292" t="e">
        <f t="shared" si="710"/>
        <v>#REF!</v>
      </c>
      <c r="BE857" s="2292" t="e">
        <f t="shared" si="711"/>
        <v>#REF!</v>
      </c>
      <c r="BF857" s="2299" t="e">
        <f t="shared" si="712"/>
        <v>#REF!</v>
      </c>
      <c r="BG857" s="2383" t="e">
        <f t="shared" si="713"/>
        <v>#REF!</v>
      </c>
      <c r="BH857" s="2292" t="e">
        <f t="shared" si="714"/>
        <v>#REF!</v>
      </c>
      <c r="BI857" s="2292" t="e">
        <f t="shared" si="715"/>
        <v>#REF!</v>
      </c>
      <c r="BJ857" s="2292" t="e">
        <f t="shared" si="716"/>
        <v>#REF!</v>
      </c>
      <c r="BK857" s="2292" t="e">
        <f t="shared" si="717"/>
        <v>#REF!</v>
      </c>
      <c r="BL857" s="2299" t="e">
        <f t="shared" si="718"/>
        <v>#REF!</v>
      </c>
      <c r="BM857" s="2384"/>
      <c r="BN857" s="2388" t="e">
        <f t="shared" si="719"/>
        <v>#REF!</v>
      </c>
      <c r="BO857" s="2389" t="e">
        <f t="shared" si="723"/>
        <v>#REF!</v>
      </c>
      <c r="BP857" s="2389" t="e">
        <f t="shared" si="723"/>
        <v>#REF!</v>
      </c>
      <c r="BQ857" s="2389" t="e">
        <f t="shared" si="723"/>
        <v>#REF!</v>
      </c>
      <c r="BR857" s="2389" t="e">
        <f t="shared" si="723"/>
        <v>#REF!</v>
      </c>
      <c r="BS857" s="2390" t="e">
        <f t="shared" si="723"/>
        <v>#REF!</v>
      </c>
    </row>
    <row r="858" spans="1:71">
      <c r="A858" s="2255">
        <f t="shared" si="720"/>
        <v>793</v>
      </c>
      <c r="B858" s="2270">
        <v>-0.10502091925981483</v>
      </c>
      <c r="C858" s="2270">
        <v>2.534356819232555</v>
      </c>
      <c r="D858" s="2270">
        <v>-3.1764011807215118</v>
      </c>
      <c r="E858" s="2270">
        <v>-4.9029851610171162</v>
      </c>
      <c r="H858" s="2383" t="e">
        <f t="shared" si="721"/>
        <v>#REF!</v>
      </c>
      <c r="I858" s="2292" t="e">
        <f t="shared" si="671"/>
        <v>#REF!</v>
      </c>
      <c r="J858" s="2292" t="e">
        <f t="shared" si="672"/>
        <v>#REF!</v>
      </c>
      <c r="K858" s="2292" t="e">
        <f t="shared" si="673"/>
        <v>#REF!</v>
      </c>
      <c r="L858" s="2292" t="e">
        <f t="shared" si="674"/>
        <v>#REF!</v>
      </c>
      <c r="M858" s="2292" t="e">
        <f t="shared" si="675"/>
        <v>#REF!</v>
      </c>
      <c r="N858" s="2383" t="e">
        <f t="shared" si="676"/>
        <v>#REF!</v>
      </c>
      <c r="O858" s="2292" t="e">
        <f t="shared" si="677"/>
        <v>#REF!</v>
      </c>
      <c r="P858" s="2292" t="e">
        <f t="shared" si="678"/>
        <v>#REF!</v>
      </c>
      <c r="Q858" s="2292" t="e">
        <f t="shared" si="679"/>
        <v>#REF!</v>
      </c>
      <c r="R858" s="2292" t="e">
        <f t="shared" si="680"/>
        <v>#REF!</v>
      </c>
      <c r="S858" s="2299" t="e">
        <f t="shared" si="681"/>
        <v>#REF!</v>
      </c>
      <c r="T858" s="2383" t="e">
        <f t="shared" si="682"/>
        <v>#REF!</v>
      </c>
      <c r="U858" s="2292" t="e">
        <f t="shared" si="683"/>
        <v>#REF!</v>
      </c>
      <c r="V858" s="2292" t="e">
        <f t="shared" si="684"/>
        <v>#REF!</v>
      </c>
      <c r="W858" s="2292" t="e">
        <f t="shared" si="685"/>
        <v>#REF!</v>
      </c>
      <c r="X858" s="2292" t="e">
        <f t="shared" si="686"/>
        <v>#REF!</v>
      </c>
      <c r="Y858" s="2299" t="e">
        <f t="shared" si="687"/>
        <v>#REF!</v>
      </c>
      <c r="Z858" s="2383" t="e">
        <f t="shared" si="688"/>
        <v>#REF!</v>
      </c>
      <c r="AA858" s="2292" t="e">
        <f t="shared" si="689"/>
        <v>#REF!</v>
      </c>
      <c r="AB858" s="2292" t="e">
        <f t="shared" si="690"/>
        <v>#REF!</v>
      </c>
      <c r="AC858" s="2292" t="e">
        <f t="shared" si="691"/>
        <v>#REF!</v>
      </c>
      <c r="AD858" s="2292" t="e">
        <f t="shared" si="692"/>
        <v>#REF!</v>
      </c>
      <c r="AE858" s="2299" t="e">
        <f t="shared" si="693"/>
        <v>#REF!</v>
      </c>
      <c r="AF858" s="2384"/>
      <c r="AG858" s="2388" t="e">
        <f t="shared" si="694"/>
        <v>#REF!</v>
      </c>
      <c r="AH858" s="2389" t="e">
        <f t="shared" si="722"/>
        <v>#REF!</v>
      </c>
      <c r="AI858" s="2389" t="e">
        <f t="shared" si="722"/>
        <v>#REF!</v>
      </c>
      <c r="AJ858" s="2389" t="e">
        <f t="shared" si="722"/>
        <v>#REF!</v>
      </c>
      <c r="AK858" s="2389" t="e">
        <f t="shared" si="722"/>
        <v>#REF!</v>
      </c>
      <c r="AL858" s="2390" t="e">
        <f t="shared" si="722"/>
        <v>#REF!</v>
      </c>
      <c r="AM858" s="2384"/>
      <c r="AO858" s="2383" t="e">
        <f t="shared" si="695"/>
        <v>#REF!</v>
      </c>
      <c r="AP858" s="2292" t="e">
        <f t="shared" si="696"/>
        <v>#REF!</v>
      </c>
      <c r="AQ858" s="2292" t="e">
        <f t="shared" si="697"/>
        <v>#REF!</v>
      </c>
      <c r="AR858" s="2292" t="e">
        <f t="shared" si="698"/>
        <v>#REF!</v>
      </c>
      <c r="AS858" s="2292" t="e">
        <f t="shared" si="699"/>
        <v>#REF!</v>
      </c>
      <c r="AT858" s="2292" t="e">
        <f t="shared" si="700"/>
        <v>#REF!</v>
      </c>
      <c r="AU858" s="2383" t="e">
        <f t="shared" si="701"/>
        <v>#REF!</v>
      </c>
      <c r="AV858" s="2292" t="e">
        <f t="shared" si="702"/>
        <v>#REF!</v>
      </c>
      <c r="AW858" s="2292" t="e">
        <f t="shared" si="703"/>
        <v>#REF!</v>
      </c>
      <c r="AX858" s="2292" t="e">
        <f t="shared" si="704"/>
        <v>#REF!</v>
      </c>
      <c r="AY858" s="2292" t="e">
        <f t="shared" si="705"/>
        <v>#REF!</v>
      </c>
      <c r="AZ858" s="2299" t="e">
        <f t="shared" si="706"/>
        <v>#REF!</v>
      </c>
      <c r="BA858" s="2383" t="e">
        <f t="shared" si="707"/>
        <v>#REF!</v>
      </c>
      <c r="BB858" s="2292" t="e">
        <f t="shared" si="708"/>
        <v>#REF!</v>
      </c>
      <c r="BC858" s="2292" t="e">
        <f t="shared" si="709"/>
        <v>#REF!</v>
      </c>
      <c r="BD858" s="2292" t="e">
        <f t="shared" si="710"/>
        <v>#REF!</v>
      </c>
      <c r="BE858" s="2292" t="e">
        <f t="shared" si="711"/>
        <v>#REF!</v>
      </c>
      <c r="BF858" s="2299" t="e">
        <f t="shared" si="712"/>
        <v>#REF!</v>
      </c>
      <c r="BG858" s="2383" t="e">
        <f t="shared" si="713"/>
        <v>#REF!</v>
      </c>
      <c r="BH858" s="2292" t="e">
        <f t="shared" si="714"/>
        <v>#REF!</v>
      </c>
      <c r="BI858" s="2292" t="e">
        <f t="shared" si="715"/>
        <v>#REF!</v>
      </c>
      <c r="BJ858" s="2292" t="e">
        <f t="shared" si="716"/>
        <v>#REF!</v>
      </c>
      <c r="BK858" s="2292" t="e">
        <f t="shared" si="717"/>
        <v>#REF!</v>
      </c>
      <c r="BL858" s="2299" t="e">
        <f t="shared" si="718"/>
        <v>#REF!</v>
      </c>
      <c r="BM858" s="2384"/>
      <c r="BN858" s="2388" t="e">
        <f t="shared" si="719"/>
        <v>#REF!</v>
      </c>
      <c r="BO858" s="2389" t="e">
        <f t="shared" si="723"/>
        <v>#REF!</v>
      </c>
      <c r="BP858" s="2389" t="e">
        <f t="shared" si="723"/>
        <v>#REF!</v>
      </c>
      <c r="BQ858" s="2389" t="e">
        <f t="shared" si="723"/>
        <v>#REF!</v>
      </c>
      <c r="BR858" s="2389" t="e">
        <f t="shared" si="723"/>
        <v>#REF!</v>
      </c>
      <c r="BS858" s="2390" t="e">
        <f t="shared" si="723"/>
        <v>#REF!</v>
      </c>
    </row>
    <row r="859" spans="1:71">
      <c r="A859" s="2255">
        <f t="shared" si="720"/>
        <v>794</v>
      </c>
      <c r="B859" s="2270">
        <v>-1.9113802897134544</v>
      </c>
      <c r="C859" s="2270">
        <v>4.982109892120743</v>
      </c>
      <c r="D859" s="2270">
        <v>-3.7467440282623778</v>
      </c>
      <c r="E859" s="2270">
        <v>-6.7739055801432695</v>
      </c>
      <c r="H859" s="2383" t="e">
        <f t="shared" si="721"/>
        <v>#REF!</v>
      </c>
      <c r="I859" s="2292" t="e">
        <f t="shared" si="671"/>
        <v>#REF!</v>
      </c>
      <c r="J859" s="2292" t="e">
        <f t="shared" si="672"/>
        <v>#REF!</v>
      </c>
      <c r="K859" s="2292" t="e">
        <f t="shared" si="673"/>
        <v>#REF!</v>
      </c>
      <c r="L859" s="2292" t="e">
        <f t="shared" si="674"/>
        <v>#REF!</v>
      </c>
      <c r="M859" s="2292" t="e">
        <f t="shared" si="675"/>
        <v>#REF!</v>
      </c>
      <c r="N859" s="2383" t="e">
        <f t="shared" si="676"/>
        <v>#REF!</v>
      </c>
      <c r="O859" s="2292" t="e">
        <f t="shared" si="677"/>
        <v>#REF!</v>
      </c>
      <c r="P859" s="2292" t="e">
        <f t="shared" si="678"/>
        <v>#REF!</v>
      </c>
      <c r="Q859" s="2292" t="e">
        <f t="shared" si="679"/>
        <v>#REF!</v>
      </c>
      <c r="R859" s="2292" t="e">
        <f t="shared" si="680"/>
        <v>#REF!</v>
      </c>
      <c r="S859" s="2299" t="e">
        <f t="shared" si="681"/>
        <v>#REF!</v>
      </c>
      <c r="T859" s="2383" t="e">
        <f t="shared" si="682"/>
        <v>#REF!</v>
      </c>
      <c r="U859" s="2292" t="e">
        <f t="shared" si="683"/>
        <v>#REF!</v>
      </c>
      <c r="V859" s="2292" t="e">
        <f t="shared" si="684"/>
        <v>#REF!</v>
      </c>
      <c r="W859" s="2292" t="e">
        <f t="shared" si="685"/>
        <v>#REF!</v>
      </c>
      <c r="X859" s="2292" t="e">
        <f t="shared" si="686"/>
        <v>#REF!</v>
      </c>
      <c r="Y859" s="2299" t="e">
        <f t="shared" si="687"/>
        <v>#REF!</v>
      </c>
      <c r="Z859" s="2383" t="e">
        <f t="shared" si="688"/>
        <v>#REF!</v>
      </c>
      <c r="AA859" s="2292" t="e">
        <f t="shared" si="689"/>
        <v>#REF!</v>
      </c>
      <c r="AB859" s="2292" t="e">
        <f t="shared" si="690"/>
        <v>#REF!</v>
      </c>
      <c r="AC859" s="2292" t="e">
        <f t="shared" si="691"/>
        <v>#REF!</v>
      </c>
      <c r="AD859" s="2292" t="e">
        <f t="shared" si="692"/>
        <v>#REF!</v>
      </c>
      <c r="AE859" s="2299" t="e">
        <f t="shared" si="693"/>
        <v>#REF!</v>
      </c>
      <c r="AF859" s="2384"/>
      <c r="AG859" s="2388" t="e">
        <f t="shared" si="694"/>
        <v>#REF!</v>
      </c>
      <c r="AH859" s="2389" t="e">
        <f t="shared" si="722"/>
        <v>#REF!</v>
      </c>
      <c r="AI859" s="2389" t="e">
        <f t="shared" si="722"/>
        <v>#REF!</v>
      </c>
      <c r="AJ859" s="2389" t="e">
        <f t="shared" si="722"/>
        <v>#REF!</v>
      </c>
      <c r="AK859" s="2389" t="e">
        <f t="shared" si="722"/>
        <v>#REF!</v>
      </c>
      <c r="AL859" s="2390" t="e">
        <f t="shared" si="722"/>
        <v>#REF!</v>
      </c>
      <c r="AM859" s="2384"/>
      <c r="AO859" s="2383" t="e">
        <f t="shared" si="695"/>
        <v>#REF!</v>
      </c>
      <c r="AP859" s="2292" t="e">
        <f t="shared" si="696"/>
        <v>#REF!</v>
      </c>
      <c r="AQ859" s="2292" t="e">
        <f t="shared" si="697"/>
        <v>#REF!</v>
      </c>
      <c r="AR859" s="2292" t="e">
        <f t="shared" si="698"/>
        <v>#REF!</v>
      </c>
      <c r="AS859" s="2292" t="e">
        <f t="shared" si="699"/>
        <v>#REF!</v>
      </c>
      <c r="AT859" s="2292" t="e">
        <f t="shared" si="700"/>
        <v>#REF!</v>
      </c>
      <c r="AU859" s="2383" t="e">
        <f t="shared" si="701"/>
        <v>#REF!</v>
      </c>
      <c r="AV859" s="2292" t="e">
        <f t="shared" si="702"/>
        <v>#REF!</v>
      </c>
      <c r="AW859" s="2292" t="e">
        <f t="shared" si="703"/>
        <v>#REF!</v>
      </c>
      <c r="AX859" s="2292" t="e">
        <f t="shared" si="704"/>
        <v>#REF!</v>
      </c>
      <c r="AY859" s="2292" t="e">
        <f t="shared" si="705"/>
        <v>#REF!</v>
      </c>
      <c r="AZ859" s="2299" t="e">
        <f t="shared" si="706"/>
        <v>#REF!</v>
      </c>
      <c r="BA859" s="2383" t="e">
        <f t="shared" si="707"/>
        <v>#REF!</v>
      </c>
      <c r="BB859" s="2292" t="e">
        <f t="shared" si="708"/>
        <v>#REF!</v>
      </c>
      <c r="BC859" s="2292" t="e">
        <f t="shared" si="709"/>
        <v>#REF!</v>
      </c>
      <c r="BD859" s="2292" t="e">
        <f t="shared" si="710"/>
        <v>#REF!</v>
      </c>
      <c r="BE859" s="2292" t="e">
        <f t="shared" si="711"/>
        <v>#REF!</v>
      </c>
      <c r="BF859" s="2299" t="e">
        <f t="shared" si="712"/>
        <v>#REF!</v>
      </c>
      <c r="BG859" s="2383" t="e">
        <f t="shared" si="713"/>
        <v>#REF!</v>
      </c>
      <c r="BH859" s="2292" t="e">
        <f t="shared" si="714"/>
        <v>#REF!</v>
      </c>
      <c r="BI859" s="2292" t="e">
        <f t="shared" si="715"/>
        <v>#REF!</v>
      </c>
      <c r="BJ859" s="2292" t="e">
        <f t="shared" si="716"/>
        <v>#REF!</v>
      </c>
      <c r="BK859" s="2292" t="e">
        <f t="shared" si="717"/>
        <v>#REF!</v>
      </c>
      <c r="BL859" s="2299" t="e">
        <f t="shared" si="718"/>
        <v>#REF!</v>
      </c>
      <c r="BM859" s="2384"/>
      <c r="BN859" s="2388" t="e">
        <f t="shared" si="719"/>
        <v>#REF!</v>
      </c>
      <c r="BO859" s="2389" t="e">
        <f t="shared" si="723"/>
        <v>#REF!</v>
      </c>
      <c r="BP859" s="2389" t="e">
        <f t="shared" si="723"/>
        <v>#REF!</v>
      </c>
      <c r="BQ859" s="2389" t="e">
        <f t="shared" si="723"/>
        <v>#REF!</v>
      </c>
      <c r="BR859" s="2389" t="e">
        <f t="shared" si="723"/>
        <v>#REF!</v>
      </c>
      <c r="BS859" s="2390" t="e">
        <f t="shared" si="723"/>
        <v>#REF!</v>
      </c>
    </row>
    <row r="860" spans="1:71">
      <c r="A860" s="2255">
        <f t="shared" si="720"/>
        <v>795</v>
      </c>
      <c r="B860" s="2270">
        <v>10.211023435408727</v>
      </c>
      <c r="C860" s="2270">
        <v>-0.87555173730287805</v>
      </c>
      <c r="D860" s="2270">
        <v>-0.34228188351584832</v>
      </c>
      <c r="E860" s="2270">
        <v>-8.4015400541120151</v>
      </c>
      <c r="H860" s="2383" t="e">
        <f t="shared" si="721"/>
        <v>#REF!</v>
      </c>
      <c r="I860" s="2292" t="e">
        <f t="shared" si="671"/>
        <v>#REF!</v>
      </c>
      <c r="J860" s="2292" t="e">
        <f t="shared" si="672"/>
        <v>#REF!</v>
      </c>
      <c r="K860" s="2292" t="e">
        <f t="shared" si="673"/>
        <v>#REF!</v>
      </c>
      <c r="L860" s="2292" t="e">
        <f t="shared" si="674"/>
        <v>#REF!</v>
      </c>
      <c r="M860" s="2292" t="e">
        <f t="shared" si="675"/>
        <v>#REF!</v>
      </c>
      <c r="N860" s="2383" t="e">
        <f t="shared" si="676"/>
        <v>#REF!</v>
      </c>
      <c r="O860" s="2292" t="e">
        <f t="shared" si="677"/>
        <v>#REF!</v>
      </c>
      <c r="P860" s="2292" t="e">
        <f t="shared" si="678"/>
        <v>#REF!</v>
      </c>
      <c r="Q860" s="2292" t="e">
        <f t="shared" si="679"/>
        <v>#REF!</v>
      </c>
      <c r="R860" s="2292" t="e">
        <f t="shared" si="680"/>
        <v>#REF!</v>
      </c>
      <c r="S860" s="2299" t="e">
        <f t="shared" si="681"/>
        <v>#REF!</v>
      </c>
      <c r="T860" s="2383" t="e">
        <f t="shared" si="682"/>
        <v>#REF!</v>
      </c>
      <c r="U860" s="2292" t="e">
        <f t="shared" si="683"/>
        <v>#REF!</v>
      </c>
      <c r="V860" s="2292" t="e">
        <f t="shared" si="684"/>
        <v>#REF!</v>
      </c>
      <c r="W860" s="2292" t="e">
        <f t="shared" si="685"/>
        <v>#REF!</v>
      </c>
      <c r="X860" s="2292" t="e">
        <f t="shared" si="686"/>
        <v>#REF!</v>
      </c>
      <c r="Y860" s="2299" t="e">
        <f t="shared" si="687"/>
        <v>#REF!</v>
      </c>
      <c r="Z860" s="2383" t="e">
        <f t="shared" si="688"/>
        <v>#REF!</v>
      </c>
      <c r="AA860" s="2292" t="e">
        <f t="shared" si="689"/>
        <v>#REF!</v>
      </c>
      <c r="AB860" s="2292" t="e">
        <f t="shared" si="690"/>
        <v>#REF!</v>
      </c>
      <c r="AC860" s="2292" t="e">
        <f t="shared" si="691"/>
        <v>#REF!</v>
      </c>
      <c r="AD860" s="2292" t="e">
        <f t="shared" si="692"/>
        <v>#REF!</v>
      </c>
      <c r="AE860" s="2299" t="e">
        <f t="shared" si="693"/>
        <v>#REF!</v>
      </c>
      <c r="AF860" s="2384"/>
      <c r="AG860" s="2388" t="e">
        <f t="shared" si="694"/>
        <v>#REF!</v>
      </c>
      <c r="AH860" s="2389" t="e">
        <f t="shared" si="722"/>
        <v>#REF!</v>
      </c>
      <c r="AI860" s="2389" t="e">
        <f t="shared" si="722"/>
        <v>#REF!</v>
      </c>
      <c r="AJ860" s="2389" t="e">
        <f t="shared" si="722"/>
        <v>#REF!</v>
      </c>
      <c r="AK860" s="2389" t="e">
        <f t="shared" si="722"/>
        <v>#REF!</v>
      </c>
      <c r="AL860" s="2390" t="e">
        <f t="shared" si="722"/>
        <v>#REF!</v>
      </c>
      <c r="AM860" s="2384"/>
      <c r="AO860" s="2383" t="e">
        <f t="shared" si="695"/>
        <v>#REF!</v>
      </c>
      <c r="AP860" s="2292" t="e">
        <f t="shared" si="696"/>
        <v>#REF!</v>
      </c>
      <c r="AQ860" s="2292" t="e">
        <f t="shared" si="697"/>
        <v>#REF!</v>
      </c>
      <c r="AR860" s="2292" t="e">
        <f t="shared" si="698"/>
        <v>#REF!</v>
      </c>
      <c r="AS860" s="2292" t="e">
        <f t="shared" si="699"/>
        <v>#REF!</v>
      </c>
      <c r="AT860" s="2292" t="e">
        <f t="shared" si="700"/>
        <v>#REF!</v>
      </c>
      <c r="AU860" s="2383" t="e">
        <f t="shared" si="701"/>
        <v>#REF!</v>
      </c>
      <c r="AV860" s="2292" t="e">
        <f t="shared" si="702"/>
        <v>#REF!</v>
      </c>
      <c r="AW860" s="2292" t="e">
        <f t="shared" si="703"/>
        <v>#REF!</v>
      </c>
      <c r="AX860" s="2292" t="e">
        <f t="shared" si="704"/>
        <v>#REF!</v>
      </c>
      <c r="AY860" s="2292" t="e">
        <f t="shared" si="705"/>
        <v>#REF!</v>
      </c>
      <c r="AZ860" s="2299" t="e">
        <f t="shared" si="706"/>
        <v>#REF!</v>
      </c>
      <c r="BA860" s="2383" t="e">
        <f t="shared" si="707"/>
        <v>#REF!</v>
      </c>
      <c r="BB860" s="2292" t="e">
        <f t="shared" si="708"/>
        <v>#REF!</v>
      </c>
      <c r="BC860" s="2292" t="e">
        <f t="shared" si="709"/>
        <v>#REF!</v>
      </c>
      <c r="BD860" s="2292" t="e">
        <f t="shared" si="710"/>
        <v>#REF!</v>
      </c>
      <c r="BE860" s="2292" t="e">
        <f t="shared" si="711"/>
        <v>#REF!</v>
      </c>
      <c r="BF860" s="2299" t="e">
        <f t="shared" si="712"/>
        <v>#REF!</v>
      </c>
      <c r="BG860" s="2383" t="e">
        <f t="shared" si="713"/>
        <v>#REF!</v>
      </c>
      <c r="BH860" s="2292" t="e">
        <f t="shared" si="714"/>
        <v>#REF!</v>
      </c>
      <c r="BI860" s="2292" t="e">
        <f t="shared" si="715"/>
        <v>#REF!</v>
      </c>
      <c r="BJ860" s="2292" t="e">
        <f t="shared" si="716"/>
        <v>#REF!</v>
      </c>
      <c r="BK860" s="2292" t="e">
        <f t="shared" si="717"/>
        <v>#REF!</v>
      </c>
      <c r="BL860" s="2299" t="e">
        <f t="shared" si="718"/>
        <v>#REF!</v>
      </c>
      <c r="BM860" s="2384"/>
      <c r="BN860" s="2388" t="e">
        <f t="shared" si="719"/>
        <v>#REF!</v>
      </c>
      <c r="BO860" s="2389" t="e">
        <f t="shared" si="723"/>
        <v>#REF!</v>
      </c>
      <c r="BP860" s="2389" t="e">
        <f t="shared" si="723"/>
        <v>#REF!</v>
      </c>
      <c r="BQ860" s="2389" t="e">
        <f t="shared" si="723"/>
        <v>#REF!</v>
      </c>
      <c r="BR860" s="2389" t="e">
        <f t="shared" si="723"/>
        <v>#REF!</v>
      </c>
      <c r="BS860" s="2390" t="e">
        <f t="shared" si="723"/>
        <v>#REF!</v>
      </c>
    </row>
    <row r="861" spans="1:71">
      <c r="A861" s="2255">
        <f t="shared" si="720"/>
        <v>796</v>
      </c>
      <c r="B861" s="2270">
        <v>-4.4213403452341797</v>
      </c>
      <c r="C861" s="2270">
        <v>3.550081914122214</v>
      </c>
      <c r="D861" s="2270">
        <v>-2.0989567057991252</v>
      </c>
      <c r="E861" s="2270">
        <v>6.7523170642883059</v>
      </c>
      <c r="H861" s="2383" t="e">
        <f t="shared" si="721"/>
        <v>#REF!</v>
      </c>
      <c r="I861" s="2292" t="e">
        <f t="shared" si="671"/>
        <v>#REF!</v>
      </c>
      <c r="J861" s="2292" t="e">
        <f t="shared" si="672"/>
        <v>#REF!</v>
      </c>
      <c r="K861" s="2292" t="e">
        <f t="shared" si="673"/>
        <v>#REF!</v>
      </c>
      <c r="L861" s="2292" t="e">
        <f t="shared" si="674"/>
        <v>#REF!</v>
      </c>
      <c r="M861" s="2292" t="e">
        <f t="shared" si="675"/>
        <v>#REF!</v>
      </c>
      <c r="N861" s="2383" t="e">
        <f t="shared" si="676"/>
        <v>#REF!</v>
      </c>
      <c r="O861" s="2292" t="e">
        <f t="shared" si="677"/>
        <v>#REF!</v>
      </c>
      <c r="P861" s="2292" t="e">
        <f t="shared" si="678"/>
        <v>#REF!</v>
      </c>
      <c r="Q861" s="2292" t="e">
        <f t="shared" si="679"/>
        <v>#REF!</v>
      </c>
      <c r="R861" s="2292" t="e">
        <f t="shared" si="680"/>
        <v>#REF!</v>
      </c>
      <c r="S861" s="2299" t="e">
        <f t="shared" si="681"/>
        <v>#REF!</v>
      </c>
      <c r="T861" s="2383" t="e">
        <f t="shared" si="682"/>
        <v>#REF!</v>
      </c>
      <c r="U861" s="2292" t="e">
        <f t="shared" si="683"/>
        <v>#REF!</v>
      </c>
      <c r="V861" s="2292" t="e">
        <f t="shared" si="684"/>
        <v>#REF!</v>
      </c>
      <c r="W861" s="2292" t="e">
        <f t="shared" si="685"/>
        <v>#REF!</v>
      </c>
      <c r="X861" s="2292" t="e">
        <f t="shared" si="686"/>
        <v>#REF!</v>
      </c>
      <c r="Y861" s="2299" t="e">
        <f t="shared" si="687"/>
        <v>#REF!</v>
      </c>
      <c r="Z861" s="2383" t="e">
        <f t="shared" si="688"/>
        <v>#REF!</v>
      </c>
      <c r="AA861" s="2292" t="e">
        <f t="shared" si="689"/>
        <v>#REF!</v>
      </c>
      <c r="AB861" s="2292" t="e">
        <f t="shared" si="690"/>
        <v>#REF!</v>
      </c>
      <c r="AC861" s="2292" t="e">
        <f t="shared" si="691"/>
        <v>#REF!</v>
      </c>
      <c r="AD861" s="2292" t="e">
        <f t="shared" si="692"/>
        <v>#REF!</v>
      </c>
      <c r="AE861" s="2299" t="e">
        <f t="shared" si="693"/>
        <v>#REF!</v>
      </c>
      <c r="AF861" s="2384"/>
      <c r="AG861" s="2388" t="e">
        <f t="shared" si="694"/>
        <v>#REF!</v>
      </c>
      <c r="AH861" s="2389" t="e">
        <f t="shared" si="722"/>
        <v>#REF!</v>
      </c>
      <c r="AI861" s="2389" t="e">
        <f t="shared" si="722"/>
        <v>#REF!</v>
      </c>
      <c r="AJ861" s="2389" t="e">
        <f t="shared" si="722"/>
        <v>#REF!</v>
      </c>
      <c r="AK861" s="2389" t="e">
        <f t="shared" si="722"/>
        <v>#REF!</v>
      </c>
      <c r="AL861" s="2390" t="e">
        <f t="shared" si="722"/>
        <v>#REF!</v>
      </c>
      <c r="AM861" s="2384"/>
      <c r="AO861" s="2383" t="e">
        <f t="shared" si="695"/>
        <v>#REF!</v>
      </c>
      <c r="AP861" s="2292" t="e">
        <f t="shared" si="696"/>
        <v>#REF!</v>
      </c>
      <c r="AQ861" s="2292" t="e">
        <f t="shared" si="697"/>
        <v>#REF!</v>
      </c>
      <c r="AR861" s="2292" t="e">
        <f t="shared" si="698"/>
        <v>#REF!</v>
      </c>
      <c r="AS861" s="2292" t="e">
        <f t="shared" si="699"/>
        <v>#REF!</v>
      </c>
      <c r="AT861" s="2292" t="e">
        <f t="shared" si="700"/>
        <v>#REF!</v>
      </c>
      <c r="AU861" s="2383" t="e">
        <f t="shared" si="701"/>
        <v>#REF!</v>
      </c>
      <c r="AV861" s="2292" t="e">
        <f t="shared" si="702"/>
        <v>#REF!</v>
      </c>
      <c r="AW861" s="2292" t="e">
        <f t="shared" si="703"/>
        <v>#REF!</v>
      </c>
      <c r="AX861" s="2292" t="e">
        <f t="shared" si="704"/>
        <v>#REF!</v>
      </c>
      <c r="AY861" s="2292" t="e">
        <f t="shared" si="705"/>
        <v>#REF!</v>
      </c>
      <c r="AZ861" s="2299" t="e">
        <f t="shared" si="706"/>
        <v>#REF!</v>
      </c>
      <c r="BA861" s="2383" t="e">
        <f t="shared" si="707"/>
        <v>#REF!</v>
      </c>
      <c r="BB861" s="2292" t="e">
        <f t="shared" si="708"/>
        <v>#REF!</v>
      </c>
      <c r="BC861" s="2292" t="e">
        <f t="shared" si="709"/>
        <v>#REF!</v>
      </c>
      <c r="BD861" s="2292" t="e">
        <f t="shared" si="710"/>
        <v>#REF!</v>
      </c>
      <c r="BE861" s="2292" t="e">
        <f t="shared" si="711"/>
        <v>#REF!</v>
      </c>
      <c r="BF861" s="2299" t="e">
        <f t="shared" si="712"/>
        <v>#REF!</v>
      </c>
      <c r="BG861" s="2383" t="e">
        <f t="shared" si="713"/>
        <v>#REF!</v>
      </c>
      <c r="BH861" s="2292" t="e">
        <f t="shared" si="714"/>
        <v>#REF!</v>
      </c>
      <c r="BI861" s="2292" t="e">
        <f t="shared" si="715"/>
        <v>#REF!</v>
      </c>
      <c r="BJ861" s="2292" t="e">
        <f t="shared" si="716"/>
        <v>#REF!</v>
      </c>
      <c r="BK861" s="2292" t="e">
        <f t="shared" si="717"/>
        <v>#REF!</v>
      </c>
      <c r="BL861" s="2299" t="e">
        <f t="shared" si="718"/>
        <v>#REF!</v>
      </c>
      <c r="BM861" s="2384"/>
      <c r="BN861" s="2388" t="e">
        <f t="shared" si="719"/>
        <v>#REF!</v>
      </c>
      <c r="BO861" s="2389" t="e">
        <f t="shared" si="723"/>
        <v>#REF!</v>
      </c>
      <c r="BP861" s="2389" t="e">
        <f t="shared" si="723"/>
        <v>#REF!</v>
      </c>
      <c r="BQ861" s="2389" t="e">
        <f t="shared" si="723"/>
        <v>#REF!</v>
      </c>
      <c r="BR861" s="2389" t="e">
        <f t="shared" si="723"/>
        <v>#REF!</v>
      </c>
      <c r="BS861" s="2390" t="e">
        <f t="shared" si="723"/>
        <v>#REF!</v>
      </c>
    </row>
    <row r="862" spans="1:71">
      <c r="A862" s="2255">
        <f t="shared" si="720"/>
        <v>797</v>
      </c>
      <c r="B862" s="2270">
        <v>-0.81276929416446553</v>
      </c>
      <c r="C862" s="2270">
        <v>2.2283523247503645</v>
      </c>
      <c r="D862" s="2270">
        <v>-2.309777326970095</v>
      </c>
      <c r="E862" s="2270">
        <v>5.852753764083312</v>
      </c>
      <c r="H862" s="2383" t="e">
        <f t="shared" si="721"/>
        <v>#REF!</v>
      </c>
      <c r="I862" s="2292" t="e">
        <f t="shared" si="671"/>
        <v>#REF!</v>
      </c>
      <c r="J862" s="2292" t="e">
        <f t="shared" si="672"/>
        <v>#REF!</v>
      </c>
      <c r="K862" s="2292" t="e">
        <f t="shared" si="673"/>
        <v>#REF!</v>
      </c>
      <c r="L862" s="2292" t="e">
        <f t="shared" si="674"/>
        <v>#REF!</v>
      </c>
      <c r="M862" s="2292" t="e">
        <f t="shared" si="675"/>
        <v>#REF!</v>
      </c>
      <c r="N862" s="2383" t="e">
        <f t="shared" si="676"/>
        <v>#REF!</v>
      </c>
      <c r="O862" s="2292" t="e">
        <f t="shared" si="677"/>
        <v>#REF!</v>
      </c>
      <c r="P862" s="2292" t="e">
        <f t="shared" si="678"/>
        <v>#REF!</v>
      </c>
      <c r="Q862" s="2292" t="e">
        <f t="shared" si="679"/>
        <v>#REF!</v>
      </c>
      <c r="R862" s="2292" t="e">
        <f t="shared" si="680"/>
        <v>#REF!</v>
      </c>
      <c r="S862" s="2299" t="e">
        <f t="shared" si="681"/>
        <v>#REF!</v>
      </c>
      <c r="T862" s="2383" t="e">
        <f t="shared" si="682"/>
        <v>#REF!</v>
      </c>
      <c r="U862" s="2292" t="e">
        <f t="shared" si="683"/>
        <v>#REF!</v>
      </c>
      <c r="V862" s="2292" t="e">
        <f t="shared" si="684"/>
        <v>#REF!</v>
      </c>
      <c r="W862" s="2292" t="e">
        <f t="shared" si="685"/>
        <v>#REF!</v>
      </c>
      <c r="X862" s="2292" t="e">
        <f t="shared" si="686"/>
        <v>#REF!</v>
      </c>
      <c r="Y862" s="2299" t="e">
        <f t="shared" si="687"/>
        <v>#REF!</v>
      </c>
      <c r="Z862" s="2383" t="e">
        <f t="shared" si="688"/>
        <v>#REF!</v>
      </c>
      <c r="AA862" s="2292" t="e">
        <f t="shared" si="689"/>
        <v>#REF!</v>
      </c>
      <c r="AB862" s="2292" t="e">
        <f t="shared" si="690"/>
        <v>#REF!</v>
      </c>
      <c r="AC862" s="2292" t="e">
        <f t="shared" si="691"/>
        <v>#REF!</v>
      </c>
      <c r="AD862" s="2292" t="e">
        <f t="shared" si="692"/>
        <v>#REF!</v>
      </c>
      <c r="AE862" s="2299" t="e">
        <f t="shared" si="693"/>
        <v>#REF!</v>
      </c>
      <c r="AF862" s="2384"/>
      <c r="AG862" s="2388" t="e">
        <f t="shared" si="694"/>
        <v>#REF!</v>
      </c>
      <c r="AH862" s="2389" t="e">
        <f t="shared" si="722"/>
        <v>#REF!</v>
      </c>
      <c r="AI862" s="2389" t="e">
        <f t="shared" si="722"/>
        <v>#REF!</v>
      </c>
      <c r="AJ862" s="2389" t="e">
        <f t="shared" si="722"/>
        <v>#REF!</v>
      </c>
      <c r="AK862" s="2389" t="e">
        <f t="shared" si="722"/>
        <v>#REF!</v>
      </c>
      <c r="AL862" s="2390" t="e">
        <f t="shared" si="722"/>
        <v>#REF!</v>
      </c>
      <c r="AM862" s="2384"/>
      <c r="AO862" s="2383" t="e">
        <f t="shared" si="695"/>
        <v>#REF!</v>
      </c>
      <c r="AP862" s="2292" t="e">
        <f t="shared" si="696"/>
        <v>#REF!</v>
      </c>
      <c r="AQ862" s="2292" t="e">
        <f t="shared" si="697"/>
        <v>#REF!</v>
      </c>
      <c r="AR862" s="2292" t="e">
        <f t="shared" si="698"/>
        <v>#REF!</v>
      </c>
      <c r="AS862" s="2292" t="e">
        <f t="shared" si="699"/>
        <v>#REF!</v>
      </c>
      <c r="AT862" s="2292" t="e">
        <f t="shared" si="700"/>
        <v>#REF!</v>
      </c>
      <c r="AU862" s="2383" t="e">
        <f t="shared" si="701"/>
        <v>#REF!</v>
      </c>
      <c r="AV862" s="2292" t="e">
        <f t="shared" si="702"/>
        <v>#REF!</v>
      </c>
      <c r="AW862" s="2292" t="e">
        <f t="shared" si="703"/>
        <v>#REF!</v>
      </c>
      <c r="AX862" s="2292" t="e">
        <f t="shared" si="704"/>
        <v>#REF!</v>
      </c>
      <c r="AY862" s="2292" t="e">
        <f t="shared" si="705"/>
        <v>#REF!</v>
      </c>
      <c r="AZ862" s="2299" t="e">
        <f t="shared" si="706"/>
        <v>#REF!</v>
      </c>
      <c r="BA862" s="2383" t="e">
        <f t="shared" si="707"/>
        <v>#REF!</v>
      </c>
      <c r="BB862" s="2292" t="e">
        <f t="shared" si="708"/>
        <v>#REF!</v>
      </c>
      <c r="BC862" s="2292" t="e">
        <f t="shared" si="709"/>
        <v>#REF!</v>
      </c>
      <c r="BD862" s="2292" t="e">
        <f t="shared" si="710"/>
        <v>#REF!</v>
      </c>
      <c r="BE862" s="2292" t="e">
        <f t="shared" si="711"/>
        <v>#REF!</v>
      </c>
      <c r="BF862" s="2299" t="e">
        <f t="shared" si="712"/>
        <v>#REF!</v>
      </c>
      <c r="BG862" s="2383" t="e">
        <f t="shared" si="713"/>
        <v>#REF!</v>
      </c>
      <c r="BH862" s="2292" t="e">
        <f t="shared" si="714"/>
        <v>#REF!</v>
      </c>
      <c r="BI862" s="2292" t="e">
        <f t="shared" si="715"/>
        <v>#REF!</v>
      </c>
      <c r="BJ862" s="2292" t="e">
        <f t="shared" si="716"/>
        <v>#REF!</v>
      </c>
      <c r="BK862" s="2292" t="e">
        <f t="shared" si="717"/>
        <v>#REF!</v>
      </c>
      <c r="BL862" s="2299" t="e">
        <f t="shared" si="718"/>
        <v>#REF!</v>
      </c>
      <c r="BM862" s="2384"/>
      <c r="BN862" s="2388" t="e">
        <f t="shared" si="719"/>
        <v>#REF!</v>
      </c>
      <c r="BO862" s="2389" t="e">
        <f t="shared" si="723"/>
        <v>#REF!</v>
      </c>
      <c r="BP862" s="2389" t="e">
        <f t="shared" si="723"/>
        <v>#REF!</v>
      </c>
      <c r="BQ862" s="2389" t="e">
        <f t="shared" si="723"/>
        <v>#REF!</v>
      </c>
      <c r="BR862" s="2389" t="e">
        <f t="shared" si="723"/>
        <v>#REF!</v>
      </c>
      <c r="BS862" s="2390" t="e">
        <f t="shared" si="723"/>
        <v>#REF!</v>
      </c>
    </row>
    <row r="863" spans="1:71">
      <c r="A863" s="2255">
        <f t="shared" si="720"/>
        <v>798</v>
      </c>
      <c r="B863" s="2270">
        <v>0.92271231383253838</v>
      </c>
      <c r="C863" s="2270">
        <v>3.7960535868572305</v>
      </c>
      <c r="D863" s="2270">
        <v>-3.5858123075423403</v>
      </c>
      <c r="E863" s="2270">
        <v>5.2228127794024441</v>
      </c>
      <c r="H863" s="2383" t="e">
        <f t="shared" si="721"/>
        <v>#REF!</v>
      </c>
      <c r="I863" s="2292" t="e">
        <f t="shared" si="671"/>
        <v>#REF!</v>
      </c>
      <c r="J863" s="2292" t="e">
        <f t="shared" si="672"/>
        <v>#REF!</v>
      </c>
      <c r="K863" s="2292" t="e">
        <f t="shared" si="673"/>
        <v>#REF!</v>
      </c>
      <c r="L863" s="2292" t="e">
        <f t="shared" si="674"/>
        <v>#REF!</v>
      </c>
      <c r="M863" s="2292" t="e">
        <f t="shared" si="675"/>
        <v>#REF!</v>
      </c>
      <c r="N863" s="2383" t="e">
        <f t="shared" si="676"/>
        <v>#REF!</v>
      </c>
      <c r="O863" s="2292" t="e">
        <f t="shared" si="677"/>
        <v>#REF!</v>
      </c>
      <c r="P863" s="2292" t="e">
        <f t="shared" si="678"/>
        <v>#REF!</v>
      </c>
      <c r="Q863" s="2292" t="e">
        <f t="shared" si="679"/>
        <v>#REF!</v>
      </c>
      <c r="R863" s="2292" t="e">
        <f t="shared" si="680"/>
        <v>#REF!</v>
      </c>
      <c r="S863" s="2299" t="e">
        <f t="shared" si="681"/>
        <v>#REF!</v>
      </c>
      <c r="T863" s="2383" t="e">
        <f t="shared" si="682"/>
        <v>#REF!</v>
      </c>
      <c r="U863" s="2292" t="e">
        <f t="shared" si="683"/>
        <v>#REF!</v>
      </c>
      <c r="V863" s="2292" t="e">
        <f t="shared" si="684"/>
        <v>#REF!</v>
      </c>
      <c r="W863" s="2292" t="e">
        <f t="shared" si="685"/>
        <v>#REF!</v>
      </c>
      <c r="X863" s="2292" t="e">
        <f t="shared" si="686"/>
        <v>#REF!</v>
      </c>
      <c r="Y863" s="2299" t="e">
        <f t="shared" si="687"/>
        <v>#REF!</v>
      </c>
      <c r="Z863" s="2383" t="e">
        <f t="shared" si="688"/>
        <v>#REF!</v>
      </c>
      <c r="AA863" s="2292" t="e">
        <f t="shared" si="689"/>
        <v>#REF!</v>
      </c>
      <c r="AB863" s="2292" t="e">
        <f t="shared" si="690"/>
        <v>#REF!</v>
      </c>
      <c r="AC863" s="2292" t="e">
        <f t="shared" si="691"/>
        <v>#REF!</v>
      </c>
      <c r="AD863" s="2292" t="e">
        <f t="shared" si="692"/>
        <v>#REF!</v>
      </c>
      <c r="AE863" s="2299" t="e">
        <f t="shared" si="693"/>
        <v>#REF!</v>
      </c>
      <c r="AF863" s="2384"/>
      <c r="AG863" s="2388" t="e">
        <f t="shared" si="694"/>
        <v>#REF!</v>
      </c>
      <c r="AH863" s="2389" t="e">
        <f t="shared" si="722"/>
        <v>#REF!</v>
      </c>
      <c r="AI863" s="2389" t="e">
        <f t="shared" si="722"/>
        <v>#REF!</v>
      </c>
      <c r="AJ863" s="2389" t="e">
        <f t="shared" si="722"/>
        <v>#REF!</v>
      </c>
      <c r="AK863" s="2389" t="e">
        <f t="shared" si="722"/>
        <v>#REF!</v>
      </c>
      <c r="AL863" s="2390" t="e">
        <f t="shared" si="722"/>
        <v>#REF!</v>
      </c>
      <c r="AM863" s="2384"/>
      <c r="AO863" s="2383" t="e">
        <f t="shared" si="695"/>
        <v>#REF!</v>
      </c>
      <c r="AP863" s="2292" t="e">
        <f t="shared" si="696"/>
        <v>#REF!</v>
      </c>
      <c r="AQ863" s="2292" t="e">
        <f t="shared" si="697"/>
        <v>#REF!</v>
      </c>
      <c r="AR863" s="2292" t="e">
        <f t="shared" si="698"/>
        <v>#REF!</v>
      </c>
      <c r="AS863" s="2292" t="e">
        <f t="shared" si="699"/>
        <v>#REF!</v>
      </c>
      <c r="AT863" s="2292" t="e">
        <f t="shared" si="700"/>
        <v>#REF!</v>
      </c>
      <c r="AU863" s="2383" t="e">
        <f t="shared" si="701"/>
        <v>#REF!</v>
      </c>
      <c r="AV863" s="2292" t="e">
        <f t="shared" si="702"/>
        <v>#REF!</v>
      </c>
      <c r="AW863" s="2292" t="e">
        <f t="shared" si="703"/>
        <v>#REF!</v>
      </c>
      <c r="AX863" s="2292" t="e">
        <f t="shared" si="704"/>
        <v>#REF!</v>
      </c>
      <c r="AY863" s="2292" t="e">
        <f t="shared" si="705"/>
        <v>#REF!</v>
      </c>
      <c r="AZ863" s="2299" t="e">
        <f t="shared" si="706"/>
        <v>#REF!</v>
      </c>
      <c r="BA863" s="2383" t="e">
        <f t="shared" si="707"/>
        <v>#REF!</v>
      </c>
      <c r="BB863" s="2292" t="e">
        <f t="shared" si="708"/>
        <v>#REF!</v>
      </c>
      <c r="BC863" s="2292" t="e">
        <f t="shared" si="709"/>
        <v>#REF!</v>
      </c>
      <c r="BD863" s="2292" t="e">
        <f t="shared" si="710"/>
        <v>#REF!</v>
      </c>
      <c r="BE863" s="2292" t="e">
        <f t="shared" si="711"/>
        <v>#REF!</v>
      </c>
      <c r="BF863" s="2299" t="e">
        <f t="shared" si="712"/>
        <v>#REF!</v>
      </c>
      <c r="BG863" s="2383" t="e">
        <f t="shared" si="713"/>
        <v>#REF!</v>
      </c>
      <c r="BH863" s="2292" t="e">
        <f t="shared" si="714"/>
        <v>#REF!</v>
      </c>
      <c r="BI863" s="2292" t="e">
        <f t="shared" si="715"/>
        <v>#REF!</v>
      </c>
      <c r="BJ863" s="2292" t="e">
        <f t="shared" si="716"/>
        <v>#REF!</v>
      </c>
      <c r="BK863" s="2292" t="e">
        <f t="shared" si="717"/>
        <v>#REF!</v>
      </c>
      <c r="BL863" s="2299" t="e">
        <f t="shared" si="718"/>
        <v>#REF!</v>
      </c>
      <c r="BM863" s="2384"/>
      <c r="BN863" s="2388" t="e">
        <f t="shared" si="719"/>
        <v>#REF!</v>
      </c>
      <c r="BO863" s="2389" t="e">
        <f t="shared" si="723"/>
        <v>#REF!</v>
      </c>
      <c r="BP863" s="2389" t="e">
        <f t="shared" si="723"/>
        <v>#REF!</v>
      </c>
      <c r="BQ863" s="2389" t="e">
        <f t="shared" si="723"/>
        <v>#REF!</v>
      </c>
      <c r="BR863" s="2389" t="e">
        <f t="shared" si="723"/>
        <v>#REF!</v>
      </c>
      <c r="BS863" s="2390" t="e">
        <f t="shared" si="723"/>
        <v>#REF!</v>
      </c>
    </row>
    <row r="864" spans="1:71">
      <c r="A864" s="2255">
        <f t="shared" si="720"/>
        <v>799</v>
      </c>
      <c r="B864" s="2270">
        <v>4.7250473298328277</v>
      </c>
      <c r="C864" s="2270">
        <v>3.0428945071552205</v>
      </c>
      <c r="D864" s="2270">
        <v>-0.35211819673938383</v>
      </c>
      <c r="E864" s="2270">
        <v>3.6150166699265438</v>
      </c>
      <c r="H864" s="2383" t="e">
        <f t="shared" si="721"/>
        <v>#REF!</v>
      </c>
      <c r="I864" s="2292" t="e">
        <f t="shared" si="671"/>
        <v>#REF!</v>
      </c>
      <c r="J864" s="2292" t="e">
        <f t="shared" si="672"/>
        <v>#REF!</v>
      </c>
      <c r="K864" s="2292" t="e">
        <f t="shared" si="673"/>
        <v>#REF!</v>
      </c>
      <c r="L864" s="2292" t="e">
        <f t="shared" si="674"/>
        <v>#REF!</v>
      </c>
      <c r="M864" s="2292" t="e">
        <f t="shared" si="675"/>
        <v>#REF!</v>
      </c>
      <c r="N864" s="2383" t="e">
        <f t="shared" si="676"/>
        <v>#REF!</v>
      </c>
      <c r="O864" s="2292" t="e">
        <f t="shared" si="677"/>
        <v>#REF!</v>
      </c>
      <c r="P864" s="2292" t="e">
        <f t="shared" si="678"/>
        <v>#REF!</v>
      </c>
      <c r="Q864" s="2292" t="e">
        <f t="shared" si="679"/>
        <v>#REF!</v>
      </c>
      <c r="R864" s="2292" t="e">
        <f t="shared" si="680"/>
        <v>#REF!</v>
      </c>
      <c r="S864" s="2299" t="e">
        <f t="shared" si="681"/>
        <v>#REF!</v>
      </c>
      <c r="T864" s="2383" t="e">
        <f t="shared" si="682"/>
        <v>#REF!</v>
      </c>
      <c r="U864" s="2292" t="e">
        <f t="shared" si="683"/>
        <v>#REF!</v>
      </c>
      <c r="V864" s="2292" t="e">
        <f t="shared" si="684"/>
        <v>#REF!</v>
      </c>
      <c r="W864" s="2292" t="e">
        <f t="shared" si="685"/>
        <v>#REF!</v>
      </c>
      <c r="X864" s="2292" t="e">
        <f t="shared" si="686"/>
        <v>#REF!</v>
      </c>
      <c r="Y864" s="2299" t="e">
        <f t="shared" si="687"/>
        <v>#REF!</v>
      </c>
      <c r="Z864" s="2383" t="e">
        <f t="shared" si="688"/>
        <v>#REF!</v>
      </c>
      <c r="AA864" s="2292" t="e">
        <f t="shared" si="689"/>
        <v>#REF!</v>
      </c>
      <c r="AB864" s="2292" t="e">
        <f t="shared" si="690"/>
        <v>#REF!</v>
      </c>
      <c r="AC864" s="2292" t="e">
        <f t="shared" si="691"/>
        <v>#REF!</v>
      </c>
      <c r="AD864" s="2292" t="e">
        <f t="shared" si="692"/>
        <v>#REF!</v>
      </c>
      <c r="AE864" s="2299" t="e">
        <f t="shared" si="693"/>
        <v>#REF!</v>
      </c>
      <c r="AF864" s="2384"/>
      <c r="AG864" s="2388" t="e">
        <f t="shared" si="694"/>
        <v>#REF!</v>
      </c>
      <c r="AH864" s="2389" t="e">
        <f t="shared" si="722"/>
        <v>#REF!</v>
      </c>
      <c r="AI864" s="2389" t="e">
        <f t="shared" si="722"/>
        <v>#REF!</v>
      </c>
      <c r="AJ864" s="2389" t="e">
        <f t="shared" si="722"/>
        <v>#REF!</v>
      </c>
      <c r="AK864" s="2389" t="e">
        <f t="shared" si="722"/>
        <v>#REF!</v>
      </c>
      <c r="AL864" s="2390" t="e">
        <f t="shared" si="722"/>
        <v>#REF!</v>
      </c>
      <c r="AM864" s="2384"/>
      <c r="AO864" s="2383" t="e">
        <f t="shared" si="695"/>
        <v>#REF!</v>
      </c>
      <c r="AP864" s="2292" t="e">
        <f t="shared" si="696"/>
        <v>#REF!</v>
      </c>
      <c r="AQ864" s="2292" t="e">
        <f t="shared" si="697"/>
        <v>#REF!</v>
      </c>
      <c r="AR864" s="2292" t="e">
        <f t="shared" si="698"/>
        <v>#REF!</v>
      </c>
      <c r="AS864" s="2292" t="e">
        <f t="shared" si="699"/>
        <v>#REF!</v>
      </c>
      <c r="AT864" s="2292" t="e">
        <f t="shared" si="700"/>
        <v>#REF!</v>
      </c>
      <c r="AU864" s="2383" t="e">
        <f t="shared" si="701"/>
        <v>#REF!</v>
      </c>
      <c r="AV864" s="2292" t="e">
        <f t="shared" si="702"/>
        <v>#REF!</v>
      </c>
      <c r="AW864" s="2292" t="e">
        <f t="shared" si="703"/>
        <v>#REF!</v>
      </c>
      <c r="AX864" s="2292" t="e">
        <f t="shared" si="704"/>
        <v>#REF!</v>
      </c>
      <c r="AY864" s="2292" t="e">
        <f t="shared" si="705"/>
        <v>#REF!</v>
      </c>
      <c r="AZ864" s="2299" t="e">
        <f t="shared" si="706"/>
        <v>#REF!</v>
      </c>
      <c r="BA864" s="2383" t="e">
        <f t="shared" si="707"/>
        <v>#REF!</v>
      </c>
      <c r="BB864" s="2292" t="e">
        <f t="shared" si="708"/>
        <v>#REF!</v>
      </c>
      <c r="BC864" s="2292" t="e">
        <f t="shared" si="709"/>
        <v>#REF!</v>
      </c>
      <c r="BD864" s="2292" t="e">
        <f t="shared" si="710"/>
        <v>#REF!</v>
      </c>
      <c r="BE864" s="2292" t="e">
        <f t="shared" si="711"/>
        <v>#REF!</v>
      </c>
      <c r="BF864" s="2299" t="e">
        <f t="shared" si="712"/>
        <v>#REF!</v>
      </c>
      <c r="BG864" s="2383" t="e">
        <f t="shared" si="713"/>
        <v>#REF!</v>
      </c>
      <c r="BH864" s="2292" t="e">
        <f t="shared" si="714"/>
        <v>#REF!</v>
      </c>
      <c r="BI864" s="2292" t="e">
        <f t="shared" si="715"/>
        <v>#REF!</v>
      </c>
      <c r="BJ864" s="2292" t="e">
        <f t="shared" si="716"/>
        <v>#REF!</v>
      </c>
      <c r="BK864" s="2292" t="e">
        <f t="shared" si="717"/>
        <v>#REF!</v>
      </c>
      <c r="BL864" s="2299" t="e">
        <f t="shared" si="718"/>
        <v>#REF!</v>
      </c>
      <c r="BM864" s="2384"/>
      <c r="BN864" s="2388" t="e">
        <f t="shared" si="719"/>
        <v>#REF!</v>
      </c>
      <c r="BO864" s="2389" t="e">
        <f t="shared" si="723"/>
        <v>#REF!</v>
      </c>
      <c r="BP864" s="2389" t="e">
        <f t="shared" si="723"/>
        <v>#REF!</v>
      </c>
      <c r="BQ864" s="2389" t="e">
        <f t="shared" si="723"/>
        <v>#REF!</v>
      </c>
      <c r="BR864" s="2389" t="e">
        <f t="shared" si="723"/>
        <v>#REF!</v>
      </c>
      <c r="BS864" s="2390" t="e">
        <f t="shared" si="723"/>
        <v>#REF!</v>
      </c>
    </row>
    <row r="865" spans="1:71">
      <c r="A865" s="2255">
        <f t="shared" si="720"/>
        <v>800</v>
      </c>
      <c r="B865" s="2270">
        <v>3.2065034374563375</v>
      </c>
      <c r="C865" s="2270">
        <v>0.22670905229486316</v>
      </c>
      <c r="D865" s="2270">
        <v>1.0698889222390928E-2</v>
      </c>
      <c r="E865" s="2270">
        <v>10.858968805446807</v>
      </c>
      <c r="H865" s="2383" t="e">
        <f t="shared" si="721"/>
        <v>#REF!</v>
      </c>
      <c r="I865" s="2292" t="e">
        <f t="shared" si="671"/>
        <v>#REF!</v>
      </c>
      <c r="J865" s="2292" t="e">
        <f t="shared" si="672"/>
        <v>#REF!</v>
      </c>
      <c r="K865" s="2292" t="e">
        <f t="shared" si="673"/>
        <v>#REF!</v>
      </c>
      <c r="L865" s="2292" t="e">
        <f t="shared" si="674"/>
        <v>#REF!</v>
      </c>
      <c r="M865" s="2292" t="e">
        <f t="shared" si="675"/>
        <v>#REF!</v>
      </c>
      <c r="N865" s="2383" t="e">
        <f t="shared" si="676"/>
        <v>#REF!</v>
      </c>
      <c r="O865" s="2292" t="e">
        <f t="shared" si="677"/>
        <v>#REF!</v>
      </c>
      <c r="P865" s="2292" t="e">
        <f t="shared" si="678"/>
        <v>#REF!</v>
      </c>
      <c r="Q865" s="2292" t="e">
        <f t="shared" si="679"/>
        <v>#REF!</v>
      </c>
      <c r="R865" s="2292" t="e">
        <f t="shared" si="680"/>
        <v>#REF!</v>
      </c>
      <c r="S865" s="2299" t="e">
        <f t="shared" si="681"/>
        <v>#REF!</v>
      </c>
      <c r="T865" s="2383" t="e">
        <f t="shared" si="682"/>
        <v>#REF!</v>
      </c>
      <c r="U865" s="2292" t="e">
        <f t="shared" si="683"/>
        <v>#REF!</v>
      </c>
      <c r="V865" s="2292" t="e">
        <f t="shared" si="684"/>
        <v>#REF!</v>
      </c>
      <c r="W865" s="2292" t="e">
        <f t="shared" si="685"/>
        <v>#REF!</v>
      </c>
      <c r="X865" s="2292" t="e">
        <f t="shared" si="686"/>
        <v>#REF!</v>
      </c>
      <c r="Y865" s="2299" t="e">
        <f t="shared" si="687"/>
        <v>#REF!</v>
      </c>
      <c r="Z865" s="2383" t="e">
        <f t="shared" si="688"/>
        <v>#REF!</v>
      </c>
      <c r="AA865" s="2292" t="e">
        <f t="shared" si="689"/>
        <v>#REF!</v>
      </c>
      <c r="AB865" s="2292" t="e">
        <f t="shared" si="690"/>
        <v>#REF!</v>
      </c>
      <c r="AC865" s="2292" t="e">
        <f t="shared" si="691"/>
        <v>#REF!</v>
      </c>
      <c r="AD865" s="2292" t="e">
        <f t="shared" si="692"/>
        <v>#REF!</v>
      </c>
      <c r="AE865" s="2299" t="e">
        <f t="shared" si="693"/>
        <v>#REF!</v>
      </c>
      <c r="AF865" s="2384"/>
      <c r="AG865" s="2388" t="e">
        <f t="shared" si="694"/>
        <v>#REF!</v>
      </c>
      <c r="AH865" s="2389" t="e">
        <f t="shared" si="722"/>
        <v>#REF!</v>
      </c>
      <c r="AI865" s="2389" t="e">
        <f t="shared" si="722"/>
        <v>#REF!</v>
      </c>
      <c r="AJ865" s="2389" t="e">
        <f t="shared" si="722"/>
        <v>#REF!</v>
      </c>
      <c r="AK865" s="2389" t="e">
        <f t="shared" si="722"/>
        <v>#REF!</v>
      </c>
      <c r="AL865" s="2390" t="e">
        <f t="shared" si="722"/>
        <v>#REF!</v>
      </c>
      <c r="AM865" s="2384"/>
      <c r="AO865" s="2383" t="e">
        <f t="shared" si="695"/>
        <v>#REF!</v>
      </c>
      <c r="AP865" s="2292" t="e">
        <f t="shared" si="696"/>
        <v>#REF!</v>
      </c>
      <c r="AQ865" s="2292" t="e">
        <f t="shared" si="697"/>
        <v>#REF!</v>
      </c>
      <c r="AR865" s="2292" t="e">
        <f t="shared" si="698"/>
        <v>#REF!</v>
      </c>
      <c r="AS865" s="2292" t="e">
        <f t="shared" si="699"/>
        <v>#REF!</v>
      </c>
      <c r="AT865" s="2292" t="e">
        <f t="shared" si="700"/>
        <v>#REF!</v>
      </c>
      <c r="AU865" s="2383" t="e">
        <f t="shared" si="701"/>
        <v>#REF!</v>
      </c>
      <c r="AV865" s="2292" t="e">
        <f t="shared" si="702"/>
        <v>#REF!</v>
      </c>
      <c r="AW865" s="2292" t="e">
        <f t="shared" si="703"/>
        <v>#REF!</v>
      </c>
      <c r="AX865" s="2292" t="e">
        <f t="shared" si="704"/>
        <v>#REF!</v>
      </c>
      <c r="AY865" s="2292" t="e">
        <f t="shared" si="705"/>
        <v>#REF!</v>
      </c>
      <c r="AZ865" s="2299" t="e">
        <f t="shared" si="706"/>
        <v>#REF!</v>
      </c>
      <c r="BA865" s="2383" t="e">
        <f t="shared" si="707"/>
        <v>#REF!</v>
      </c>
      <c r="BB865" s="2292" t="e">
        <f t="shared" si="708"/>
        <v>#REF!</v>
      </c>
      <c r="BC865" s="2292" t="e">
        <f t="shared" si="709"/>
        <v>#REF!</v>
      </c>
      <c r="BD865" s="2292" t="e">
        <f t="shared" si="710"/>
        <v>#REF!</v>
      </c>
      <c r="BE865" s="2292" t="e">
        <f t="shared" si="711"/>
        <v>#REF!</v>
      </c>
      <c r="BF865" s="2299" t="e">
        <f t="shared" si="712"/>
        <v>#REF!</v>
      </c>
      <c r="BG865" s="2383" t="e">
        <f t="shared" si="713"/>
        <v>#REF!</v>
      </c>
      <c r="BH865" s="2292" t="e">
        <f t="shared" si="714"/>
        <v>#REF!</v>
      </c>
      <c r="BI865" s="2292" t="e">
        <f t="shared" si="715"/>
        <v>#REF!</v>
      </c>
      <c r="BJ865" s="2292" t="e">
        <f t="shared" si="716"/>
        <v>#REF!</v>
      </c>
      <c r="BK865" s="2292" t="e">
        <f t="shared" si="717"/>
        <v>#REF!</v>
      </c>
      <c r="BL865" s="2299" t="e">
        <f t="shared" si="718"/>
        <v>#REF!</v>
      </c>
      <c r="BM865" s="2384"/>
      <c r="BN865" s="2388" t="e">
        <f t="shared" si="719"/>
        <v>#REF!</v>
      </c>
      <c r="BO865" s="2389" t="e">
        <f t="shared" si="723"/>
        <v>#REF!</v>
      </c>
      <c r="BP865" s="2389" t="e">
        <f t="shared" si="723"/>
        <v>#REF!</v>
      </c>
      <c r="BQ865" s="2389" t="e">
        <f t="shared" si="723"/>
        <v>#REF!</v>
      </c>
      <c r="BR865" s="2389" t="e">
        <f t="shared" si="723"/>
        <v>#REF!</v>
      </c>
      <c r="BS865" s="2390" t="e">
        <f t="shared" si="723"/>
        <v>#REF!</v>
      </c>
    </row>
    <row r="866" spans="1:71">
      <c r="A866" s="2255">
        <f t="shared" si="720"/>
        <v>801</v>
      </c>
      <c r="B866" s="2270">
        <v>-3.6028930130133201</v>
      </c>
      <c r="C866" s="2270">
        <v>3.2428579650520817</v>
      </c>
      <c r="D866" s="2270">
        <v>-1.6622763534660032</v>
      </c>
      <c r="E866" s="2270">
        <v>-5.0793524852015306</v>
      </c>
      <c r="H866" s="2383" t="e">
        <f t="shared" si="721"/>
        <v>#REF!</v>
      </c>
      <c r="I866" s="2292" t="e">
        <f t="shared" si="671"/>
        <v>#REF!</v>
      </c>
      <c r="J866" s="2292" t="e">
        <f t="shared" si="672"/>
        <v>#REF!</v>
      </c>
      <c r="K866" s="2292" t="e">
        <f t="shared" si="673"/>
        <v>#REF!</v>
      </c>
      <c r="L866" s="2292" t="e">
        <f t="shared" si="674"/>
        <v>#REF!</v>
      </c>
      <c r="M866" s="2292" t="e">
        <f t="shared" si="675"/>
        <v>#REF!</v>
      </c>
      <c r="N866" s="2383" t="e">
        <f t="shared" si="676"/>
        <v>#REF!</v>
      </c>
      <c r="O866" s="2292" t="e">
        <f t="shared" si="677"/>
        <v>#REF!</v>
      </c>
      <c r="P866" s="2292" t="e">
        <f t="shared" si="678"/>
        <v>#REF!</v>
      </c>
      <c r="Q866" s="2292" t="e">
        <f t="shared" si="679"/>
        <v>#REF!</v>
      </c>
      <c r="R866" s="2292" t="e">
        <f t="shared" si="680"/>
        <v>#REF!</v>
      </c>
      <c r="S866" s="2299" t="e">
        <f t="shared" si="681"/>
        <v>#REF!</v>
      </c>
      <c r="T866" s="2383" t="e">
        <f t="shared" si="682"/>
        <v>#REF!</v>
      </c>
      <c r="U866" s="2292" t="e">
        <f t="shared" si="683"/>
        <v>#REF!</v>
      </c>
      <c r="V866" s="2292" t="e">
        <f t="shared" si="684"/>
        <v>#REF!</v>
      </c>
      <c r="W866" s="2292" t="e">
        <f t="shared" si="685"/>
        <v>#REF!</v>
      </c>
      <c r="X866" s="2292" t="e">
        <f t="shared" si="686"/>
        <v>#REF!</v>
      </c>
      <c r="Y866" s="2299" t="e">
        <f t="shared" si="687"/>
        <v>#REF!</v>
      </c>
      <c r="Z866" s="2383" t="e">
        <f t="shared" si="688"/>
        <v>#REF!</v>
      </c>
      <c r="AA866" s="2292" t="e">
        <f t="shared" si="689"/>
        <v>#REF!</v>
      </c>
      <c r="AB866" s="2292" t="e">
        <f t="shared" si="690"/>
        <v>#REF!</v>
      </c>
      <c r="AC866" s="2292" t="e">
        <f t="shared" si="691"/>
        <v>#REF!</v>
      </c>
      <c r="AD866" s="2292" t="e">
        <f t="shared" si="692"/>
        <v>#REF!</v>
      </c>
      <c r="AE866" s="2299" t="e">
        <f t="shared" si="693"/>
        <v>#REF!</v>
      </c>
      <c r="AF866" s="2384"/>
      <c r="AG866" s="2388" t="e">
        <f t="shared" si="694"/>
        <v>#REF!</v>
      </c>
      <c r="AH866" s="2389" t="e">
        <f t="shared" si="722"/>
        <v>#REF!</v>
      </c>
      <c r="AI866" s="2389" t="e">
        <f t="shared" si="722"/>
        <v>#REF!</v>
      </c>
      <c r="AJ866" s="2389" t="e">
        <f t="shared" si="722"/>
        <v>#REF!</v>
      </c>
      <c r="AK866" s="2389" t="e">
        <f t="shared" si="722"/>
        <v>#REF!</v>
      </c>
      <c r="AL866" s="2390" t="e">
        <f t="shared" si="722"/>
        <v>#REF!</v>
      </c>
      <c r="AM866" s="2384"/>
      <c r="AO866" s="2383" t="e">
        <f t="shared" si="695"/>
        <v>#REF!</v>
      </c>
      <c r="AP866" s="2292" t="e">
        <f t="shared" si="696"/>
        <v>#REF!</v>
      </c>
      <c r="AQ866" s="2292" t="e">
        <f t="shared" si="697"/>
        <v>#REF!</v>
      </c>
      <c r="AR866" s="2292" t="e">
        <f t="shared" si="698"/>
        <v>#REF!</v>
      </c>
      <c r="AS866" s="2292" t="e">
        <f t="shared" si="699"/>
        <v>#REF!</v>
      </c>
      <c r="AT866" s="2292" t="e">
        <f t="shared" si="700"/>
        <v>#REF!</v>
      </c>
      <c r="AU866" s="2383" t="e">
        <f t="shared" si="701"/>
        <v>#REF!</v>
      </c>
      <c r="AV866" s="2292" t="e">
        <f t="shared" si="702"/>
        <v>#REF!</v>
      </c>
      <c r="AW866" s="2292" t="e">
        <f t="shared" si="703"/>
        <v>#REF!</v>
      </c>
      <c r="AX866" s="2292" t="e">
        <f t="shared" si="704"/>
        <v>#REF!</v>
      </c>
      <c r="AY866" s="2292" t="e">
        <f t="shared" si="705"/>
        <v>#REF!</v>
      </c>
      <c r="AZ866" s="2299" t="e">
        <f t="shared" si="706"/>
        <v>#REF!</v>
      </c>
      <c r="BA866" s="2383" t="e">
        <f t="shared" si="707"/>
        <v>#REF!</v>
      </c>
      <c r="BB866" s="2292" t="e">
        <f t="shared" si="708"/>
        <v>#REF!</v>
      </c>
      <c r="BC866" s="2292" t="e">
        <f t="shared" si="709"/>
        <v>#REF!</v>
      </c>
      <c r="BD866" s="2292" t="e">
        <f t="shared" si="710"/>
        <v>#REF!</v>
      </c>
      <c r="BE866" s="2292" t="e">
        <f t="shared" si="711"/>
        <v>#REF!</v>
      </c>
      <c r="BF866" s="2299" t="e">
        <f t="shared" si="712"/>
        <v>#REF!</v>
      </c>
      <c r="BG866" s="2383" t="e">
        <f t="shared" si="713"/>
        <v>#REF!</v>
      </c>
      <c r="BH866" s="2292" t="e">
        <f t="shared" si="714"/>
        <v>#REF!</v>
      </c>
      <c r="BI866" s="2292" t="e">
        <f t="shared" si="715"/>
        <v>#REF!</v>
      </c>
      <c r="BJ866" s="2292" t="e">
        <f t="shared" si="716"/>
        <v>#REF!</v>
      </c>
      <c r="BK866" s="2292" t="e">
        <f t="shared" si="717"/>
        <v>#REF!</v>
      </c>
      <c r="BL866" s="2299" t="e">
        <f t="shared" si="718"/>
        <v>#REF!</v>
      </c>
      <c r="BM866" s="2384"/>
      <c r="BN866" s="2388" t="e">
        <f t="shared" si="719"/>
        <v>#REF!</v>
      </c>
      <c r="BO866" s="2389" t="e">
        <f t="shared" si="723"/>
        <v>#REF!</v>
      </c>
      <c r="BP866" s="2389" t="e">
        <f t="shared" si="723"/>
        <v>#REF!</v>
      </c>
      <c r="BQ866" s="2389" t="e">
        <f t="shared" si="723"/>
        <v>#REF!</v>
      </c>
      <c r="BR866" s="2389" t="e">
        <f t="shared" si="723"/>
        <v>#REF!</v>
      </c>
      <c r="BS866" s="2390" t="e">
        <f t="shared" si="723"/>
        <v>#REF!</v>
      </c>
    </row>
    <row r="867" spans="1:71">
      <c r="A867" s="2255">
        <f t="shared" si="720"/>
        <v>802</v>
      </c>
      <c r="B867" s="2270">
        <v>-0.50540200205171004</v>
      </c>
      <c r="C867" s="2270">
        <v>3.9217247759573128</v>
      </c>
      <c r="D867" s="2270">
        <v>-2.1680312735691034</v>
      </c>
      <c r="E867" s="2270">
        <v>-10.110428968765852</v>
      </c>
      <c r="H867" s="2383" t="e">
        <f t="shared" si="721"/>
        <v>#REF!</v>
      </c>
      <c r="I867" s="2292" t="e">
        <f t="shared" si="671"/>
        <v>#REF!</v>
      </c>
      <c r="J867" s="2292" t="e">
        <f t="shared" si="672"/>
        <v>#REF!</v>
      </c>
      <c r="K867" s="2292" t="e">
        <f t="shared" si="673"/>
        <v>#REF!</v>
      </c>
      <c r="L867" s="2292" t="e">
        <f t="shared" si="674"/>
        <v>#REF!</v>
      </c>
      <c r="M867" s="2292" t="e">
        <f t="shared" si="675"/>
        <v>#REF!</v>
      </c>
      <c r="N867" s="2383" t="e">
        <f t="shared" si="676"/>
        <v>#REF!</v>
      </c>
      <c r="O867" s="2292" t="e">
        <f t="shared" si="677"/>
        <v>#REF!</v>
      </c>
      <c r="P867" s="2292" t="e">
        <f t="shared" si="678"/>
        <v>#REF!</v>
      </c>
      <c r="Q867" s="2292" t="e">
        <f t="shared" si="679"/>
        <v>#REF!</v>
      </c>
      <c r="R867" s="2292" t="e">
        <f t="shared" si="680"/>
        <v>#REF!</v>
      </c>
      <c r="S867" s="2299" t="e">
        <f t="shared" si="681"/>
        <v>#REF!</v>
      </c>
      <c r="T867" s="2383" t="e">
        <f t="shared" si="682"/>
        <v>#REF!</v>
      </c>
      <c r="U867" s="2292" t="e">
        <f t="shared" si="683"/>
        <v>#REF!</v>
      </c>
      <c r="V867" s="2292" t="e">
        <f t="shared" si="684"/>
        <v>#REF!</v>
      </c>
      <c r="W867" s="2292" t="e">
        <f t="shared" si="685"/>
        <v>#REF!</v>
      </c>
      <c r="X867" s="2292" t="e">
        <f t="shared" si="686"/>
        <v>#REF!</v>
      </c>
      <c r="Y867" s="2299" t="e">
        <f t="shared" si="687"/>
        <v>#REF!</v>
      </c>
      <c r="Z867" s="2383" t="e">
        <f t="shared" si="688"/>
        <v>#REF!</v>
      </c>
      <c r="AA867" s="2292" t="e">
        <f t="shared" si="689"/>
        <v>#REF!</v>
      </c>
      <c r="AB867" s="2292" t="e">
        <f t="shared" si="690"/>
        <v>#REF!</v>
      </c>
      <c r="AC867" s="2292" t="e">
        <f t="shared" si="691"/>
        <v>#REF!</v>
      </c>
      <c r="AD867" s="2292" t="e">
        <f t="shared" si="692"/>
        <v>#REF!</v>
      </c>
      <c r="AE867" s="2299" t="e">
        <f t="shared" si="693"/>
        <v>#REF!</v>
      </c>
      <c r="AF867" s="2384"/>
      <c r="AG867" s="2388" t="e">
        <f t="shared" si="694"/>
        <v>#REF!</v>
      </c>
      <c r="AH867" s="2389" t="e">
        <f t="shared" si="722"/>
        <v>#REF!</v>
      </c>
      <c r="AI867" s="2389" t="e">
        <f t="shared" si="722"/>
        <v>#REF!</v>
      </c>
      <c r="AJ867" s="2389" t="e">
        <f t="shared" si="722"/>
        <v>#REF!</v>
      </c>
      <c r="AK867" s="2389" t="e">
        <f t="shared" si="722"/>
        <v>#REF!</v>
      </c>
      <c r="AL867" s="2390" t="e">
        <f t="shared" si="722"/>
        <v>#REF!</v>
      </c>
      <c r="AM867" s="2384"/>
      <c r="AO867" s="2383" t="e">
        <f t="shared" si="695"/>
        <v>#REF!</v>
      </c>
      <c r="AP867" s="2292" t="e">
        <f t="shared" si="696"/>
        <v>#REF!</v>
      </c>
      <c r="AQ867" s="2292" t="e">
        <f t="shared" si="697"/>
        <v>#REF!</v>
      </c>
      <c r="AR867" s="2292" t="e">
        <f t="shared" si="698"/>
        <v>#REF!</v>
      </c>
      <c r="AS867" s="2292" t="e">
        <f t="shared" si="699"/>
        <v>#REF!</v>
      </c>
      <c r="AT867" s="2292" t="e">
        <f t="shared" si="700"/>
        <v>#REF!</v>
      </c>
      <c r="AU867" s="2383" t="e">
        <f t="shared" si="701"/>
        <v>#REF!</v>
      </c>
      <c r="AV867" s="2292" t="e">
        <f t="shared" si="702"/>
        <v>#REF!</v>
      </c>
      <c r="AW867" s="2292" t="e">
        <f t="shared" si="703"/>
        <v>#REF!</v>
      </c>
      <c r="AX867" s="2292" t="e">
        <f t="shared" si="704"/>
        <v>#REF!</v>
      </c>
      <c r="AY867" s="2292" t="e">
        <f t="shared" si="705"/>
        <v>#REF!</v>
      </c>
      <c r="AZ867" s="2299" t="e">
        <f t="shared" si="706"/>
        <v>#REF!</v>
      </c>
      <c r="BA867" s="2383" t="e">
        <f t="shared" si="707"/>
        <v>#REF!</v>
      </c>
      <c r="BB867" s="2292" t="e">
        <f t="shared" si="708"/>
        <v>#REF!</v>
      </c>
      <c r="BC867" s="2292" t="e">
        <f t="shared" si="709"/>
        <v>#REF!</v>
      </c>
      <c r="BD867" s="2292" t="e">
        <f t="shared" si="710"/>
        <v>#REF!</v>
      </c>
      <c r="BE867" s="2292" t="e">
        <f t="shared" si="711"/>
        <v>#REF!</v>
      </c>
      <c r="BF867" s="2299" t="e">
        <f t="shared" si="712"/>
        <v>#REF!</v>
      </c>
      <c r="BG867" s="2383" t="e">
        <f t="shared" si="713"/>
        <v>#REF!</v>
      </c>
      <c r="BH867" s="2292" t="e">
        <f t="shared" si="714"/>
        <v>#REF!</v>
      </c>
      <c r="BI867" s="2292" t="e">
        <f t="shared" si="715"/>
        <v>#REF!</v>
      </c>
      <c r="BJ867" s="2292" t="e">
        <f t="shared" si="716"/>
        <v>#REF!</v>
      </c>
      <c r="BK867" s="2292" t="e">
        <f t="shared" si="717"/>
        <v>#REF!</v>
      </c>
      <c r="BL867" s="2299" t="e">
        <f t="shared" si="718"/>
        <v>#REF!</v>
      </c>
      <c r="BM867" s="2384"/>
      <c r="BN867" s="2388" t="e">
        <f t="shared" si="719"/>
        <v>#REF!</v>
      </c>
      <c r="BO867" s="2389" t="e">
        <f t="shared" si="723"/>
        <v>#REF!</v>
      </c>
      <c r="BP867" s="2389" t="e">
        <f t="shared" si="723"/>
        <v>#REF!</v>
      </c>
      <c r="BQ867" s="2389" t="e">
        <f t="shared" si="723"/>
        <v>#REF!</v>
      </c>
      <c r="BR867" s="2389" t="e">
        <f t="shared" si="723"/>
        <v>#REF!</v>
      </c>
      <c r="BS867" s="2390" t="e">
        <f t="shared" si="723"/>
        <v>#REF!</v>
      </c>
    </row>
    <row r="868" spans="1:71">
      <c r="A868" s="2255">
        <f t="shared" si="720"/>
        <v>803</v>
      </c>
      <c r="B868" s="2270">
        <v>-1.7027298510335225</v>
      </c>
      <c r="C868" s="2270">
        <v>5.5861132408834049</v>
      </c>
      <c r="D868" s="2270">
        <v>-4.886244972551939</v>
      </c>
      <c r="E868" s="2270">
        <v>7.1907040120311709</v>
      </c>
      <c r="H868" s="2383" t="e">
        <f t="shared" si="721"/>
        <v>#REF!</v>
      </c>
      <c r="I868" s="2292" t="e">
        <f t="shared" si="671"/>
        <v>#REF!</v>
      </c>
      <c r="J868" s="2292" t="e">
        <f t="shared" si="672"/>
        <v>#REF!</v>
      </c>
      <c r="K868" s="2292" t="e">
        <f t="shared" si="673"/>
        <v>#REF!</v>
      </c>
      <c r="L868" s="2292" t="e">
        <f t="shared" si="674"/>
        <v>#REF!</v>
      </c>
      <c r="M868" s="2292" t="e">
        <f t="shared" si="675"/>
        <v>#REF!</v>
      </c>
      <c r="N868" s="2383" t="e">
        <f t="shared" si="676"/>
        <v>#REF!</v>
      </c>
      <c r="O868" s="2292" t="e">
        <f t="shared" si="677"/>
        <v>#REF!</v>
      </c>
      <c r="P868" s="2292" t="e">
        <f t="shared" si="678"/>
        <v>#REF!</v>
      </c>
      <c r="Q868" s="2292" t="e">
        <f t="shared" si="679"/>
        <v>#REF!</v>
      </c>
      <c r="R868" s="2292" t="e">
        <f t="shared" si="680"/>
        <v>#REF!</v>
      </c>
      <c r="S868" s="2299" t="e">
        <f t="shared" si="681"/>
        <v>#REF!</v>
      </c>
      <c r="T868" s="2383" t="e">
        <f t="shared" si="682"/>
        <v>#REF!</v>
      </c>
      <c r="U868" s="2292" t="e">
        <f t="shared" si="683"/>
        <v>#REF!</v>
      </c>
      <c r="V868" s="2292" t="e">
        <f t="shared" si="684"/>
        <v>#REF!</v>
      </c>
      <c r="W868" s="2292" t="e">
        <f t="shared" si="685"/>
        <v>#REF!</v>
      </c>
      <c r="X868" s="2292" t="e">
        <f t="shared" si="686"/>
        <v>#REF!</v>
      </c>
      <c r="Y868" s="2299" t="e">
        <f t="shared" si="687"/>
        <v>#REF!</v>
      </c>
      <c r="Z868" s="2383" t="e">
        <f t="shared" si="688"/>
        <v>#REF!</v>
      </c>
      <c r="AA868" s="2292" t="e">
        <f t="shared" si="689"/>
        <v>#REF!</v>
      </c>
      <c r="AB868" s="2292" t="e">
        <f t="shared" si="690"/>
        <v>#REF!</v>
      </c>
      <c r="AC868" s="2292" t="e">
        <f t="shared" si="691"/>
        <v>#REF!</v>
      </c>
      <c r="AD868" s="2292" t="e">
        <f t="shared" si="692"/>
        <v>#REF!</v>
      </c>
      <c r="AE868" s="2299" t="e">
        <f t="shared" si="693"/>
        <v>#REF!</v>
      </c>
      <c r="AF868" s="2384"/>
      <c r="AG868" s="2388" t="e">
        <f t="shared" si="694"/>
        <v>#REF!</v>
      </c>
      <c r="AH868" s="2389" t="e">
        <f t="shared" si="722"/>
        <v>#REF!</v>
      </c>
      <c r="AI868" s="2389" t="e">
        <f t="shared" si="722"/>
        <v>#REF!</v>
      </c>
      <c r="AJ868" s="2389" t="e">
        <f t="shared" si="722"/>
        <v>#REF!</v>
      </c>
      <c r="AK868" s="2389" t="e">
        <f t="shared" si="722"/>
        <v>#REF!</v>
      </c>
      <c r="AL868" s="2390" t="e">
        <f t="shared" si="722"/>
        <v>#REF!</v>
      </c>
      <c r="AM868" s="2384"/>
      <c r="AO868" s="2383" t="e">
        <f t="shared" si="695"/>
        <v>#REF!</v>
      </c>
      <c r="AP868" s="2292" t="e">
        <f t="shared" si="696"/>
        <v>#REF!</v>
      </c>
      <c r="AQ868" s="2292" t="e">
        <f t="shared" si="697"/>
        <v>#REF!</v>
      </c>
      <c r="AR868" s="2292" t="e">
        <f t="shared" si="698"/>
        <v>#REF!</v>
      </c>
      <c r="AS868" s="2292" t="e">
        <f t="shared" si="699"/>
        <v>#REF!</v>
      </c>
      <c r="AT868" s="2292" t="e">
        <f t="shared" si="700"/>
        <v>#REF!</v>
      </c>
      <c r="AU868" s="2383" t="e">
        <f t="shared" si="701"/>
        <v>#REF!</v>
      </c>
      <c r="AV868" s="2292" t="e">
        <f t="shared" si="702"/>
        <v>#REF!</v>
      </c>
      <c r="AW868" s="2292" t="e">
        <f t="shared" si="703"/>
        <v>#REF!</v>
      </c>
      <c r="AX868" s="2292" t="e">
        <f t="shared" si="704"/>
        <v>#REF!</v>
      </c>
      <c r="AY868" s="2292" t="e">
        <f t="shared" si="705"/>
        <v>#REF!</v>
      </c>
      <c r="AZ868" s="2299" t="e">
        <f t="shared" si="706"/>
        <v>#REF!</v>
      </c>
      <c r="BA868" s="2383" t="e">
        <f t="shared" si="707"/>
        <v>#REF!</v>
      </c>
      <c r="BB868" s="2292" t="e">
        <f t="shared" si="708"/>
        <v>#REF!</v>
      </c>
      <c r="BC868" s="2292" t="e">
        <f t="shared" si="709"/>
        <v>#REF!</v>
      </c>
      <c r="BD868" s="2292" t="e">
        <f t="shared" si="710"/>
        <v>#REF!</v>
      </c>
      <c r="BE868" s="2292" t="e">
        <f t="shared" si="711"/>
        <v>#REF!</v>
      </c>
      <c r="BF868" s="2299" t="e">
        <f t="shared" si="712"/>
        <v>#REF!</v>
      </c>
      <c r="BG868" s="2383" t="e">
        <f t="shared" si="713"/>
        <v>#REF!</v>
      </c>
      <c r="BH868" s="2292" t="e">
        <f t="shared" si="714"/>
        <v>#REF!</v>
      </c>
      <c r="BI868" s="2292" t="e">
        <f t="shared" si="715"/>
        <v>#REF!</v>
      </c>
      <c r="BJ868" s="2292" t="e">
        <f t="shared" si="716"/>
        <v>#REF!</v>
      </c>
      <c r="BK868" s="2292" t="e">
        <f t="shared" si="717"/>
        <v>#REF!</v>
      </c>
      <c r="BL868" s="2299" t="e">
        <f t="shared" si="718"/>
        <v>#REF!</v>
      </c>
      <c r="BM868" s="2384"/>
      <c r="BN868" s="2388" t="e">
        <f t="shared" si="719"/>
        <v>#REF!</v>
      </c>
      <c r="BO868" s="2389" t="e">
        <f t="shared" si="723"/>
        <v>#REF!</v>
      </c>
      <c r="BP868" s="2389" t="e">
        <f t="shared" si="723"/>
        <v>#REF!</v>
      </c>
      <c r="BQ868" s="2389" t="e">
        <f t="shared" si="723"/>
        <v>#REF!</v>
      </c>
      <c r="BR868" s="2389" t="e">
        <f t="shared" si="723"/>
        <v>#REF!</v>
      </c>
      <c r="BS868" s="2390" t="e">
        <f t="shared" si="723"/>
        <v>#REF!</v>
      </c>
    </row>
    <row r="869" spans="1:71">
      <c r="A869" s="2255">
        <f t="shared" si="720"/>
        <v>804</v>
      </c>
      <c r="B869" s="2270">
        <v>1.8559273536926706</v>
      </c>
      <c r="C869" s="2270">
        <v>3.4615766137714443</v>
      </c>
      <c r="D869" s="2270">
        <v>-4.4285612026108758</v>
      </c>
      <c r="E869" s="2270">
        <v>-11.413936444783074</v>
      </c>
      <c r="H869" s="2383" t="e">
        <f t="shared" si="721"/>
        <v>#REF!</v>
      </c>
      <c r="I869" s="2292" t="e">
        <f t="shared" si="671"/>
        <v>#REF!</v>
      </c>
      <c r="J869" s="2292" t="e">
        <f t="shared" si="672"/>
        <v>#REF!</v>
      </c>
      <c r="K869" s="2292" t="e">
        <f t="shared" si="673"/>
        <v>#REF!</v>
      </c>
      <c r="L869" s="2292" t="e">
        <f t="shared" si="674"/>
        <v>#REF!</v>
      </c>
      <c r="M869" s="2292" t="e">
        <f t="shared" si="675"/>
        <v>#REF!</v>
      </c>
      <c r="N869" s="2383" t="e">
        <f t="shared" si="676"/>
        <v>#REF!</v>
      </c>
      <c r="O869" s="2292" t="e">
        <f t="shared" si="677"/>
        <v>#REF!</v>
      </c>
      <c r="P869" s="2292" t="e">
        <f t="shared" si="678"/>
        <v>#REF!</v>
      </c>
      <c r="Q869" s="2292" t="e">
        <f t="shared" si="679"/>
        <v>#REF!</v>
      </c>
      <c r="R869" s="2292" t="e">
        <f t="shared" si="680"/>
        <v>#REF!</v>
      </c>
      <c r="S869" s="2299" t="e">
        <f t="shared" si="681"/>
        <v>#REF!</v>
      </c>
      <c r="T869" s="2383" t="e">
        <f t="shared" si="682"/>
        <v>#REF!</v>
      </c>
      <c r="U869" s="2292" t="e">
        <f t="shared" si="683"/>
        <v>#REF!</v>
      </c>
      <c r="V869" s="2292" t="e">
        <f t="shared" si="684"/>
        <v>#REF!</v>
      </c>
      <c r="W869" s="2292" t="e">
        <f t="shared" si="685"/>
        <v>#REF!</v>
      </c>
      <c r="X869" s="2292" t="e">
        <f t="shared" si="686"/>
        <v>#REF!</v>
      </c>
      <c r="Y869" s="2299" t="e">
        <f t="shared" si="687"/>
        <v>#REF!</v>
      </c>
      <c r="Z869" s="2383" t="e">
        <f t="shared" si="688"/>
        <v>#REF!</v>
      </c>
      <c r="AA869" s="2292" t="e">
        <f t="shared" si="689"/>
        <v>#REF!</v>
      </c>
      <c r="AB869" s="2292" t="e">
        <f t="shared" si="690"/>
        <v>#REF!</v>
      </c>
      <c r="AC869" s="2292" t="e">
        <f t="shared" si="691"/>
        <v>#REF!</v>
      </c>
      <c r="AD869" s="2292" t="e">
        <f t="shared" si="692"/>
        <v>#REF!</v>
      </c>
      <c r="AE869" s="2299" t="e">
        <f t="shared" si="693"/>
        <v>#REF!</v>
      </c>
      <c r="AF869" s="2384"/>
      <c r="AG869" s="2388" t="e">
        <f t="shared" si="694"/>
        <v>#REF!</v>
      </c>
      <c r="AH869" s="2389" t="e">
        <f t="shared" si="722"/>
        <v>#REF!</v>
      </c>
      <c r="AI869" s="2389" t="e">
        <f t="shared" si="722"/>
        <v>#REF!</v>
      </c>
      <c r="AJ869" s="2389" t="e">
        <f t="shared" si="722"/>
        <v>#REF!</v>
      </c>
      <c r="AK869" s="2389" t="e">
        <f t="shared" si="722"/>
        <v>#REF!</v>
      </c>
      <c r="AL869" s="2390" t="e">
        <f t="shared" si="722"/>
        <v>#REF!</v>
      </c>
      <c r="AM869" s="2384"/>
      <c r="AO869" s="2383" t="e">
        <f t="shared" si="695"/>
        <v>#REF!</v>
      </c>
      <c r="AP869" s="2292" t="e">
        <f t="shared" si="696"/>
        <v>#REF!</v>
      </c>
      <c r="AQ869" s="2292" t="e">
        <f t="shared" si="697"/>
        <v>#REF!</v>
      </c>
      <c r="AR869" s="2292" t="e">
        <f t="shared" si="698"/>
        <v>#REF!</v>
      </c>
      <c r="AS869" s="2292" t="e">
        <f t="shared" si="699"/>
        <v>#REF!</v>
      </c>
      <c r="AT869" s="2292" t="e">
        <f t="shared" si="700"/>
        <v>#REF!</v>
      </c>
      <c r="AU869" s="2383" t="e">
        <f t="shared" si="701"/>
        <v>#REF!</v>
      </c>
      <c r="AV869" s="2292" t="e">
        <f t="shared" si="702"/>
        <v>#REF!</v>
      </c>
      <c r="AW869" s="2292" t="e">
        <f t="shared" si="703"/>
        <v>#REF!</v>
      </c>
      <c r="AX869" s="2292" t="e">
        <f t="shared" si="704"/>
        <v>#REF!</v>
      </c>
      <c r="AY869" s="2292" t="e">
        <f t="shared" si="705"/>
        <v>#REF!</v>
      </c>
      <c r="AZ869" s="2299" t="e">
        <f t="shared" si="706"/>
        <v>#REF!</v>
      </c>
      <c r="BA869" s="2383" t="e">
        <f t="shared" si="707"/>
        <v>#REF!</v>
      </c>
      <c r="BB869" s="2292" t="e">
        <f t="shared" si="708"/>
        <v>#REF!</v>
      </c>
      <c r="BC869" s="2292" t="e">
        <f t="shared" si="709"/>
        <v>#REF!</v>
      </c>
      <c r="BD869" s="2292" t="e">
        <f t="shared" si="710"/>
        <v>#REF!</v>
      </c>
      <c r="BE869" s="2292" t="e">
        <f t="shared" si="711"/>
        <v>#REF!</v>
      </c>
      <c r="BF869" s="2299" t="e">
        <f t="shared" si="712"/>
        <v>#REF!</v>
      </c>
      <c r="BG869" s="2383" t="e">
        <f t="shared" si="713"/>
        <v>#REF!</v>
      </c>
      <c r="BH869" s="2292" t="e">
        <f t="shared" si="714"/>
        <v>#REF!</v>
      </c>
      <c r="BI869" s="2292" t="e">
        <f t="shared" si="715"/>
        <v>#REF!</v>
      </c>
      <c r="BJ869" s="2292" t="e">
        <f t="shared" si="716"/>
        <v>#REF!</v>
      </c>
      <c r="BK869" s="2292" t="e">
        <f t="shared" si="717"/>
        <v>#REF!</v>
      </c>
      <c r="BL869" s="2299" t="e">
        <f t="shared" si="718"/>
        <v>#REF!</v>
      </c>
      <c r="BM869" s="2384"/>
      <c r="BN869" s="2388" t="e">
        <f t="shared" si="719"/>
        <v>#REF!</v>
      </c>
      <c r="BO869" s="2389" t="e">
        <f t="shared" si="723"/>
        <v>#REF!</v>
      </c>
      <c r="BP869" s="2389" t="e">
        <f t="shared" si="723"/>
        <v>#REF!</v>
      </c>
      <c r="BQ869" s="2389" t="e">
        <f t="shared" si="723"/>
        <v>#REF!</v>
      </c>
      <c r="BR869" s="2389" t="e">
        <f t="shared" si="723"/>
        <v>#REF!</v>
      </c>
      <c r="BS869" s="2390" t="e">
        <f t="shared" si="723"/>
        <v>#REF!</v>
      </c>
    </row>
    <row r="870" spans="1:71">
      <c r="A870" s="2255">
        <f t="shared" si="720"/>
        <v>805</v>
      </c>
      <c r="B870" s="2270">
        <v>-2.2185756057121329</v>
      </c>
      <c r="C870" s="2270">
        <v>2.0191466026255727</v>
      </c>
      <c r="D870" s="2270">
        <v>-2.6600235191782402</v>
      </c>
      <c r="E870" s="2270">
        <v>-5.1168619532433661</v>
      </c>
      <c r="H870" s="2383" t="e">
        <f t="shared" si="721"/>
        <v>#REF!</v>
      </c>
      <c r="I870" s="2292" t="e">
        <f t="shared" si="671"/>
        <v>#REF!</v>
      </c>
      <c r="J870" s="2292" t="e">
        <f t="shared" si="672"/>
        <v>#REF!</v>
      </c>
      <c r="K870" s="2292" t="e">
        <f t="shared" si="673"/>
        <v>#REF!</v>
      </c>
      <c r="L870" s="2292" t="e">
        <f t="shared" si="674"/>
        <v>#REF!</v>
      </c>
      <c r="M870" s="2292" t="e">
        <f t="shared" si="675"/>
        <v>#REF!</v>
      </c>
      <c r="N870" s="2383" t="e">
        <f t="shared" si="676"/>
        <v>#REF!</v>
      </c>
      <c r="O870" s="2292" t="e">
        <f t="shared" si="677"/>
        <v>#REF!</v>
      </c>
      <c r="P870" s="2292" t="e">
        <f t="shared" si="678"/>
        <v>#REF!</v>
      </c>
      <c r="Q870" s="2292" t="e">
        <f t="shared" si="679"/>
        <v>#REF!</v>
      </c>
      <c r="R870" s="2292" t="e">
        <f t="shared" si="680"/>
        <v>#REF!</v>
      </c>
      <c r="S870" s="2299" t="e">
        <f t="shared" si="681"/>
        <v>#REF!</v>
      </c>
      <c r="T870" s="2383" t="e">
        <f t="shared" si="682"/>
        <v>#REF!</v>
      </c>
      <c r="U870" s="2292" t="e">
        <f t="shared" si="683"/>
        <v>#REF!</v>
      </c>
      <c r="V870" s="2292" t="e">
        <f t="shared" si="684"/>
        <v>#REF!</v>
      </c>
      <c r="W870" s="2292" t="e">
        <f t="shared" si="685"/>
        <v>#REF!</v>
      </c>
      <c r="X870" s="2292" t="e">
        <f t="shared" si="686"/>
        <v>#REF!</v>
      </c>
      <c r="Y870" s="2299" t="e">
        <f t="shared" si="687"/>
        <v>#REF!</v>
      </c>
      <c r="Z870" s="2383" t="e">
        <f t="shared" si="688"/>
        <v>#REF!</v>
      </c>
      <c r="AA870" s="2292" t="e">
        <f t="shared" si="689"/>
        <v>#REF!</v>
      </c>
      <c r="AB870" s="2292" t="e">
        <f t="shared" si="690"/>
        <v>#REF!</v>
      </c>
      <c r="AC870" s="2292" t="e">
        <f t="shared" si="691"/>
        <v>#REF!</v>
      </c>
      <c r="AD870" s="2292" t="e">
        <f t="shared" si="692"/>
        <v>#REF!</v>
      </c>
      <c r="AE870" s="2299" t="e">
        <f t="shared" si="693"/>
        <v>#REF!</v>
      </c>
      <c r="AF870" s="2384"/>
      <c r="AG870" s="2388" t="e">
        <f t="shared" si="694"/>
        <v>#REF!</v>
      </c>
      <c r="AH870" s="2389" t="e">
        <f t="shared" si="722"/>
        <v>#REF!</v>
      </c>
      <c r="AI870" s="2389" t="e">
        <f t="shared" si="722"/>
        <v>#REF!</v>
      </c>
      <c r="AJ870" s="2389" t="e">
        <f t="shared" si="722"/>
        <v>#REF!</v>
      </c>
      <c r="AK870" s="2389" t="e">
        <f t="shared" si="722"/>
        <v>#REF!</v>
      </c>
      <c r="AL870" s="2390" t="e">
        <f t="shared" si="722"/>
        <v>#REF!</v>
      </c>
      <c r="AM870" s="2384"/>
      <c r="AO870" s="2383" t="e">
        <f t="shared" si="695"/>
        <v>#REF!</v>
      </c>
      <c r="AP870" s="2292" t="e">
        <f t="shared" si="696"/>
        <v>#REF!</v>
      </c>
      <c r="AQ870" s="2292" t="e">
        <f t="shared" si="697"/>
        <v>#REF!</v>
      </c>
      <c r="AR870" s="2292" t="e">
        <f t="shared" si="698"/>
        <v>#REF!</v>
      </c>
      <c r="AS870" s="2292" t="e">
        <f t="shared" si="699"/>
        <v>#REF!</v>
      </c>
      <c r="AT870" s="2292" t="e">
        <f t="shared" si="700"/>
        <v>#REF!</v>
      </c>
      <c r="AU870" s="2383" t="e">
        <f t="shared" si="701"/>
        <v>#REF!</v>
      </c>
      <c r="AV870" s="2292" t="e">
        <f t="shared" si="702"/>
        <v>#REF!</v>
      </c>
      <c r="AW870" s="2292" t="e">
        <f t="shared" si="703"/>
        <v>#REF!</v>
      </c>
      <c r="AX870" s="2292" t="e">
        <f t="shared" si="704"/>
        <v>#REF!</v>
      </c>
      <c r="AY870" s="2292" t="e">
        <f t="shared" si="705"/>
        <v>#REF!</v>
      </c>
      <c r="AZ870" s="2299" t="e">
        <f t="shared" si="706"/>
        <v>#REF!</v>
      </c>
      <c r="BA870" s="2383" t="e">
        <f t="shared" si="707"/>
        <v>#REF!</v>
      </c>
      <c r="BB870" s="2292" t="e">
        <f t="shared" si="708"/>
        <v>#REF!</v>
      </c>
      <c r="BC870" s="2292" t="e">
        <f t="shared" si="709"/>
        <v>#REF!</v>
      </c>
      <c r="BD870" s="2292" t="e">
        <f t="shared" si="710"/>
        <v>#REF!</v>
      </c>
      <c r="BE870" s="2292" t="e">
        <f t="shared" si="711"/>
        <v>#REF!</v>
      </c>
      <c r="BF870" s="2299" t="e">
        <f t="shared" si="712"/>
        <v>#REF!</v>
      </c>
      <c r="BG870" s="2383" t="e">
        <f t="shared" si="713"/>
        <v>#REF!</v>
      </c>
      <c r="BH870" s="2292" t="e">
        <f t="shared" si="714"/>
        <v>#REF!</v>
      </c>
      <c r="BI870" s="2292" t="e">
        <f t="shared" si="715"/>
        <v>#REF!</v>
      </c>
      <c r="BJ870" s="2292" t="e">
        <f t="shared" si="716"/>
        <v>#REF!</v>
      </c>
      <c r="BK870" s="2292" t="e">
        <f t="shared" si="717"/>
        <v>#REF!</v>
      </c>
      <c r="BL870" s="2299" t="e">
        <f t="shared" si="718"/>
        <v>#REF!</v>
      </c>
      <c r="BM870" s="2384"/>
      <c r="BN870" s="2388" t="e">
        <f t="shared" si="719"/>
        <v>#REF!</v>
      </c>
      <c r="BO870" s="2389" t="e">
        <f t="shared" si="723"/>
        <v>#REF!</v>
      </c>
      <c r="BP870" s="2389" t="e">
        <f t="shared" si="723"/>
        <v>#REF!</v>
      </c>
      <c r="BQ870" s="2389" t="e">
        <f t="shared" si="723"/>
        <v>#REF!</v>
      </c>
      <c r="BR870" s="2389" t="e">
        <f t="shared" si="723"/>
        <v>#REF!</v>
      </c>
      <c r="BS870" s="2390" t="e">
        <f t="shared" si="723"/>
        <v>#REF!</v>
      </c>
    </row>
    <row r="871" spans="1:71">
      <c r="A871" s="2255">
        <f t="shared" si="720"/>
        <v>806</v>
      </c>
      <c r="B871" s="2270">
        <v>-5.4938250426254855</v>
      </c>
      <c r="C871" s="2270">
        <v>5.2767434470647299</v>
      </c>
      <c r="D871" s="2270">
        <v>-4.8946829138904135</v>
      </c>
      <c r="E871" s="2270">
        <v>-5.0593177489468726</v>
      </c>
      <c r="H871" s="2383" t="e">
        <f t="shared" si="721"/>
        <v>#REF!</v>
      </c>
      <c r="I871" s="2292" t="e">
        <f t="shared" si="671"/>
        <v>#REF!</v>
      </c>
      <c r="J871" s="2292" t="e">
        <f t="shared" si="672"/>
        <v>#REF!</v>
      </c>
      <c r="K871" s="2292" t="e">
        <f t="shared" si="673"/>
        <v>#REF!</v>
      </c>
      <c r="L871" s="2292" t="e">
        <f t="shared" si="674"/>
        <v>#REF!</v>
      </c>
      <c r="M871" s="2292" t="e">
        <f t="shared" si="675"/>
        <v>#REF!</v>
      </c>
      <c r="N871" s="2383" t="e">
        <f t="shared" si="676"/>
        <v>#REF!</v>
      </c>
      <c r="O871" s="2292" t="e">
        <f t="shared" si="677"/>
        <v>#REF!</v>
      </c>
      <c r="P871" s="2292" t="e">
        <f t="shared" si="678"/>
        <v>#REF!</v>
      </c>
      <c r="Q871" s="2292" t="e">
        <f t="shared" si="679"/>
        <v>#REF!</v>
      </c>
      <c r="R871" s="2292" t="e">
        <f t="shared" si="680"/>
        <v>#REF!</v>
      </c>
      <c r="S871" s="2299" t="e">
        <f t="shared" si="681"/>
        <v>#REF!</v>
      </c>
      <c r="T871" s="2383" t="e">
        <f t="shared" si="682"/>
        <v>#REF!</v>
      </c>
      <c r="U871" s="2292" t="e">
        <f t="shared" si="683"/>
        <v>#REF!</v>
      </c>
      <c r="V871" s="2292" t="e">
        <f t="shared" si="684"/>
        <v>#REF!</v>
      </c>
      <c r="W871" s="2292" t="e">
        <f t="shared" si="685"/>
        <v>#REF!</v>
      </c>
      <c r="X871" s="2292" t="e">
        <f t="shared" si="686"/>
        <v>#REF!</v>
      </c>
      <c r="Y871" s="2299" t="e">
        <f t="shared" si="687"/>
        <v>#REF!</v>
      </c>
      <c r="Z871" s="2383" t="e">
        <f t="shared" si="688"/>
        <v>#REF!</v>
      </c>
      <c r="AA871" s="2292" t="e">
        <f t="shared" si="689"/>
        <v>#REF!</v>
      </c>
      <c r="AB871" s="2292" t="e">
        <f t="shared" si="690"/>
        <v>#REF!</v>
      </c>
      <c r="AC871" s="2292" t="e">
        <f t="shared" si="691"/>
        <v>#REF!</v>
      </c>
      <c r="AD871" s="2292" t="e">
        <f t="shared" si="692"/>
        <v>#REF!</v>
      </c>
      <c r="AE871" s="2299" t="e">
        <f t="shared" si="693"/>
        <v>#REF!</v>
      </c>
      <c r="AF871" s="2384"/>
      <c r="AG871" s="2388" t="e">
        <f t="shared" si="694"/>
        <v>#REF!</v>
      </c>
      <c r="AH871" s="2389" t="e">
        <f t="shared" si="722"/>
        <v>#REF!</v>
      </c>
      <c r="AI871" s="2389" t="e">
        <f t="shared" si="722"/>
        <v>#REF!</v>
      </c>
      <c r="AJ871" s="2389" t="e">
        <f t="shared" si="722"/>
        <v>#REF!</v>
      </c>
      <c r="AK871" s="2389" t="e">
        <f t="shared" si="722"/>
        <v>#REF!</v>
      </c>
      <c r="AL871" s="2390" t="e">
        <f t="shared" si="722"/>
        <v>#REF!</v>
      </c>
      <c r="AM871" s="2384"/>
      <c r="AO871" s="2383" t="e">
        <f t="shared" si="695"/>
        <v>#REF!</v>
      </c>
      <c r="AP871" s="2292" t="e">
        <f t="shared" si="696"/>
        <v>#REF!</v>
      </c>
      <c r="AQ871" s="2292" t="e">
        <f t="shared" si="697"/>
        <v>#REF!</v>
      </c>
      <c r="AR871" s="2292" t="e">
        <f t="shared" si="698"/>
        <v>#REF!</v>
      </c>
      <c r="AS871" s="2292" t="e">
        <f t="shared" si="699"/>
        <v>#REF!</v>
      </c>
      <c r="AT871" s="2292" t="e">
        <f t="shared" si="700"/>
        <v>#REF!</v>
      </c>
      <c r="AU871" s="2383" t="e">
        <f t="shared" si="701"/>
        <v>#REF!</v>
      </c>
      <c r="AV871" s="2292" t="e">
        <f t="shared" si="702"/>
        <v>#REF!</v>
      </c>
      <c r="AW871" s="2292" t="e">
        <f t="shared" si="703"/>
        <v>#REF!</v>
      </c>
      <c r="AX871" s="2292" t="e">
        <f t="shared" si="704"/>
        <v>#REF!</v>
      </c>
      <c r="AY871" s="2292" t="e">
        <f t="shared" si="705"/>
        <v>#REF!</v>
      </c>
      <c r="AZ871" s="2299" t="e">
        <f t="shared" si="706"/>
        <v>#REF!</v>
      </c>
      <c r="BA871" s="2383" t="e">
        <f t="shared" si="707"/>
        <v>#REF!</v>
      </c>
      <c r="BB871" s="2292" t="e">
        <f t="shared" si="708"/>
        <v>#REF!</v>
      </c>
      <c r="BC871" s="2292" t="e">
        <f t="shared" si="709"/>
        <v>#REF!</v>
      </c>
      <c r="BD871" s="2292" t="e">
        <f t="shared" si="710"/>
        <v>#REF!</v>
      </c>
      <c r="BE871" s="2292" t="e">
        <f t="shared" si="711"/>
        <v>#REF!</v>
      </c>
      <c r="BF871" s="2299" t="e">
        <f t="shared" si="712"/>
        <v>#REF!</v>
      </c>
      <c r="BG871" s="2383" t="e">
        <f t="shared" si="713"/>
        <v>#REF!</v>
      </c>
      <c r="BH871" s="2292" t="e">
        <f t="shared" si="714"/>
        <v>#REF!</v>
      </c>
      <c r="BI871" s="2292" t="e">
        <f t="shared" si="715"/>
        <v>#REF!</v>
      </c>
      <c r="BJ871" s="2292" t="e">
        <f t="shared" si="716"/>
        <v>#REF!</v>
      </c>
      <c r="BK871" s="2292" t="e">
        <f t="shared" si="717"/>
        <v>#REF!</v>
      </c>
      <c r="BL871" s="2299" t="e">
        <f t="shared" si="718"/>
        <v>#REF!</v>
      </c>
      <c r="BM871" s="2384"/>
      <c r="BN871" s="2388" t="e">
        <f t="shared" si="719"/>
        <v>#REF!</v>
      </c>
      <c r="BO871" s="2389" t="e">
        <f t="shared" si="723"/>
        <v>#REF!</v>
      </c>
      <c r="BP871" s="2389" t="e">
        <f t="shared" si="723"/>
        <v>#REF!</v>
      </c>
      <c r="BQ871" s="2389" t="e">
        <f t="shared" si="723"/>
        <v>#REF!</v>
      </c>
      <c r="BR871" s="2389" t="e">
        <f t="shared" si="723"/>
        <v>#REF!</v>
      </c>
      <c r="BS871" s="2390" t="e">
        <f t="shared" si="723"/>
        <v>#REF!</v>
      </c>
    </row>
    <row r="872" spans="1:71">
      <c r="A872" s="2255">
        <f t="shared" si="720"/>
        <v>807</v>
      </c>
      <c r="B872" s="2270">
        <v>0.96484857547986702</v>
      </c>
      <c r="C872" s="2270">
        <v>2.3589195446590381</v>
      </c>
      <c r="D872" s="2270">
        <v>-1.1548983835214168</v>
      </c>
      <c r="E872" s="2270">
        <v>-10.66751296962885</v>
      </c>
      <c r="H872" s="2383" t="e">
        <f t="shared" si="721"/>
        <v>#REF!</v>
      </c>
      <c r="I872" s="2292" t="e">
        <f t="shared" si="671"/>
        <v>#REF!</v>
      </c>
      <c r="J872" s="2292" t="e">
        <f t="shared" si="672"/>
        <v>#REF!</v>
      </c>
      <c r="K872" s="2292" t="e">
        <f t="shared" si="673"/>
        <v>#REF!</v>
      </c>
      <c r="L872" s="2292" t="e">
        <f t="shared" si="674"/>
        <v>#REF!</v>
      </c>
      <c r="M872" s="2292" t="e">
        <f t="shared" si="675"/>
        <v>#REF!</v>
      </c>
      <c r="N872" s="2383" t="e">
        <f t="shared" si="676"/>
        <v>#REF!</v>
      </c>
      <c r="O872" s="2292" t="e">
        <f t="shared" si="677"/>
        <v>#REF!</v>
      </c>
      <c r="P872" s="2292" t="e">
        <f t="shared" si="678"/>
        <v>#REF!</v>
      </c>
      <c r="Q872" s="2292" t="e">
        <f t="shared" si="679"/>
        <v>#REF!</v>
      </c>
      <c r="R872" s="2292" t="e">
        <f t="shared" si="680"/>
        <v>#REF!</v>
      </c>
      <c r="S872" s="2299" t="e">
        <f t="shared" si="681"/>
        <v>#REF!</v>
      </c>
      <c r="T872" s="2383" t="e">
        <f t="shared" si="682"/>
        <v>#REF!</v>
      </c>
      <c r="U872" s="2292" t="e">
        <f t="shared" si="683"/>
        <v>#REF!</v>
      </c>
      <c r="V872" s="2292" t="e">
        <f t="shared" si="684"/>
        <v>#REF!</v>
      </c>
      <c r="W872" s="2292" t="e">
        <f t="shared" si="685"/>
        <v>#REF!</v>
      </c>
      <c r="X872" s="2292" t="e">
        <f t="shared" si="686"/>
        <v>#REF!</v>
      </c>
      <c r="Y872" s="2299" t="e">
        <f t="shared" si="687"/>
        <v>#REF!</v>
      </c>
      <c r="Z872" s="2383" t="e">
        <f t="shared" si="688"/>
        <v>#REF!</v>
      </c>
      <c r="AA872" s="2292" t="e">
        <f t="shared" si="689"/>
        <v>#REF!</v>
      </c>
      <c r="AB872" s="2292" t="e">
        <f t="shared" si="690"/>
        <v>#REF!</v>
      </c>
      <c r="AC872" s="2292" t="e">
        <f t="shared" si="691"/>
        <v>#REF!</v>
      </c>
      <c r="AD872" s="2292" t="e">
        <f t="shared" si="692"/>
        <v>#REF!</v>
      </c>
      <c r="AE872" s="2299" t="e">
        <f t="shared" si="693"/>
        <v>#REF!</v>
      </c>
      <c r="AF872" s="2384"/>
      <c r="AG872" s="2388" t="e">
        <f t="shared" si="694"/>
        <v>#REF!</v>
      </c>
      <c r="AH872" s="2389" t="e">
        <f t="shared" si="722"/>
        <v>#REF!</v>
      </c>
      <c r="AI872" s="2389" t="e">
        <f t="shared" si="722"/>
        <v>#REF!</v>
      </c>
      <c r="AJ872" s="2389" t="e">
        <f t="shared" si="722"/>
        <v>#REF!</v>
      </c>
      <c r="AK872" s="2389" t="e">
        <f t="shared" si="722"/>
        <v>#REF!</v>
      </c>
      <c r="AL872" s="2390" t="e">
        <f t="shared" si="722"/>
        <v>#REF!</v>
      </c>
      <c r="AM872" s="2384"/>
      <c r="AO872" s="2383" t="e">
        <f t="shared" si="695"/>
        <v>#REF!</v>
      </c>
      <c r="AP872" s="2292" t="e">
        <f t="shared" si="696"/>
        <v>#REF!</v>
      </c>
      <c r="AQ872" s="2292" t="e">
        <f t="shared" si="697"/>
        <v>#REF!</v>
      </c>
      <c r="AR872" s="2292" t="e">
        <f t="shared" si="698"/>
        <v>#REF!</v>
      </c>
      <c r="AS872" s="2292" t="e">
        <f t="shared" si="699"/>
        <v>#REF!</v>
      </c>
      <c r="AT872" s="2292" t="e">
        <f t="shared" si="700"/>
        <v>#REF!</v>
      </c>
      <c r="AU872" s="2383" t="e">
        <f t="shared" si="701"/>
        <v>#REF!</v>
      </c>
      <c r="AV872" s="2292" t="e">
        <f t="shared" si="702"/>
        <v>#REF!</v>
      </c>
      <c r="AW872" s="2292" t="e">
        <f t="shared" si="703"/>
        <v>#REF!</v>
      </c>
      <c r="AX872" s="2292" t="e">
        <f t="shared" si="704"/>
        <v>#REF!</v>
      </c>
      <c r="AY872" s="2292" t="e">
        <f t="shared" si="705"/>
        <v>#REF!</v>
      </c>
      <c r="AZ872" s="2299" t="e">
        <f t="shared" si="706"/>
        <v>#REF!</v>
      </c>
      <c r="BA872" s="2383" t="e">
        <f t="shared" si="707"/>
        <v>#REF!</v>
      </c>
      <c r="BB872" s="2292" t="e">
        <f t="shared" si="708"/>
        <v>#REF!</v>
      </c>
      <c r="BC872" s="2292" t="e">
        <f t="shared" si="709"/>
        <v>#REF!</v>
      </c>
      <c r="BD872" s="2292" t="e">
        <f t="shared" si="710"/>
        <v>#REF!</v>
      </c>
      <c r="BE872" s="2292" t="e">
        <f t="shared" si="711"/>
        <v>#REF!</v>
      </c>
      <c r="BF872" s="2299" t="e">
        <f t="shared" si="712"/>
        <v>#REF!</v>
      </c>
      <c r="BG872" s="2383" t="e">
        <f t="shared" si="713"/>
        <v>#REF!</v>
      </c>
      <c r="BH872" s="2292" t="e">
        <f t="shared" si="714"/>
        <v>#REF!</v>
      </c>
      <c r="BI872" s="2292" t="e">
        <f t="shared" si="715"/>
        <v>#REF!</v>
      </c>
      <c r="BJ872" s="2292" t="e">
        <f t="shared" si="716"/>
        <v>#REF!</v>
      </c>
      <c r="BK872" s="2292" t="e">
        <f t="shared" si="717"/>
        <v>#REF!</v>
      </c>
      <c r="BL872" s="2299" t="e">
        <f t="shared" si="718"/>
        <v>#REF!</v>
      </c>
      <c r="BM872" s="2384"/>
      <c r="BN872" s="2388" t="e">
        <f t="shared" si="719"/>
        <v>#REF!</v>
      </c>
      <c r="BO872" s="2389" t="e">
        <f t="shared" si="723"/>
        <v>#REF!</v>
      </c>
      <c r="BP872" s="2389" t="e">
        <f t="shared" si="723"/>
        <v>#REF!</v>
      </c>
      <c r="BQ872" s="2389" t="e">
        <f t="shared" si="723"/>
        <v>#REF!</v>
      </c>
      <c r="BR872" s="2389" t="e">
        <f t="shared" si="723"/>
        <v>#REF!</v>
      </c>
      <c r="BS872" s="2390" t="e">
        <f t="shared" si="723"/>
        <v>#REF!</v>
      </c>
    </row>
    <row r="873" spans="1:71">
      <c r="A873" s="2255">
        <f t="shared" si="720"/>
        <v>808</v>
      </c>
      <c r="B873" s="2270">
        <v>2.0826697682925888</v>
      </c>
      <c r="C873" s="2270">
        <v>2.1661028645313873</v>
      </c>
      <c r="D873" s="2270">
        <v>-2.2687827242556091</v>
      </c>
      <c r="E873" s="2270">
        <v>3.3408137604994699</v>
      </c>
      <c r="H873" s="2383" t="e">
        <f t="shared" si="721"/>
        <v>#REF!</v>
      </c>
      <c r="I873" s="2292" t="e">
        <f t="shared" si="671"/>
        <v>#REF!</v>
      </c>
      <c r="J873" s="2292" t="e">
        <f t="shared" si="672"/>
        <v>#REF!</v>
      </c>
      <c r="K873" s="2292" t="e">
        <f t="shared" si="673"/>
        <v>#REF!</v>
      </c>
      <c r="L873" s="2292" t="e">
        <f t="shared" si="674"/>
        <v>#REF!</v>
      </c>
      <c r="M873" s="2292" t="e">
        <f t="shared" si="675"/>
        <v>#REF!</v>
      </c>
      <c r="N873" s="2383" t="e">
        <f t="shared" si="676"/>
        <v>#REF!</v>
      </c>
      <c r="O873" s="2292" t="e">
        <f t="shared" si="677"/>
        <v>#REF!</v>
      </c>
      <c r="P873" s="2292" t="e">
        <f t="shared" si="678"/>
        <v>#REF!</v>
      </c>
      <c r="Q873" s="2292" t="e">
        <f t="shared" si="679"/>
        <v>#REF!</v>
      </c>
      <c r="R873" s="2292" t="e">
        <f t="shared" si="680"/>
        <v>#REF!</v>
      </c>
      <c r="S873" s="2299" t="e">
        <f t="shared" si="681"/>
        <v>#REF!</v>
      </c>
      <c r="T873" s="2383" t="e">
        <f t="shared" si="682"/>
        <v>#REF!</v>
      </c>
      <c r="U873" s="2292" t="e">
        <f t="shared" si="683"/>
        <v>#REF!</v>
      </c>
      <c r="V873" s="2292" t="e">
        <f t="shared" si="684"/>
        <v>#REF!</v>
      </c>
      <c r="W873" s="2292" t="e">
        <f t="shared" si="685"/>
        <v>#REF!</v>
      </c>
      <c r="X873" s="2292" t="e">
        <f t="shared" si="686"/>
        <v>#REF!</v>
      </c>
      <c r="Y873" s="2299" t="e">
        <f t="shared" si="687"/>
        <v>#REF!</v>
      </c>
      <c r="Z873" s="2383" t="e">
        <f t="shared" si="688"/>
        <v>#REF!</v>
      </c>
      <c r="AA873" s="2292" t="e">
        <f t="shared" si="689"/>
        <v>#REF!</v>
      </c>
      <c r="AB873" s="2292" t="e">
        <f t="shared" si="690"/>
        <v>#REF!</v>
      </c>
      <c r="AC873" s="2292" t="e">
        <f t="shared" si="691"/>
        <v>#REF!</v>
      </c>
      <c r="AD873" s="2292" t="e">
        <f t="shared" si="692"/>
        <v>#REF!</v>
      </c>
      <c r="AE873" s="2299" t="e">
        <f t="shared" si="693"/>
        <v>#REF!</v>
      </c>
      <c r="AF873" s="2384"/>
      <c r="AG873" s="2388" t="e">
        <f t="shared" si="694"/>
        <v>#REF!</v>
      </c>
      <c r="AH873" s="2389" t="e">
        <f t="shared" si="722"/>
        <v>#REF!</v>
      </c>
      <c r="AI873" s="2389" t="e">
        <f t="shared" si="722"/>
        <v>#REF!</v>
      </c>
      <c r="AJ873" s="2389" t="e">
        <f t="shared" si="722"/>
        <v>#REF!</v>
      </c>
      <c r="AK873" s="2389" t="e">
        <f t="shared" si="722"/>
        <v>#REF!</v>
      </c>
      <c r="AL873" s="2390" t="e">
        <f t="shared" si="722"/>
        <v>#REF!</v>
      </c>
      <c r="AM873" s="2384"/>
      <c r="AO873" s="2383" t="e">
        <f t="shared" si="695"/>
        <v>#REF!</v>
      </c>
      <c r="AP873" s="2292" t="e">
        <f t="shared" si="696"/>
        <v>#REF!</v>
      </c>
      <c r="AQ873" s="2292" t="e">
        <f t="shared" si="697"/>
        <v>#REF!</v>
      </c>
      <c r="AR873" s="2292" t="e">
        <f t="shared" si="698"/>
        <v>#REF!</v>
      </c>
      <c r="AS873" s="2292" t="e">
        <f t="shared" si="699"/>
        <v>#REF!</v>
      </c>
      <c r="AT873" s="2292" t="e">
        <f t="shared" si="700"/>
        <v>#REF!</v>
      </c>
      <c r="AU873" s="2383" t="e">
        <f t="shared" si="701"/>
        <v>#REF!</v>
      </c>
      <c r="AV873" s="2292" t="e">
        <f t="shared" si="702"/>
        <v>#REF!</v>
      </c>
      <c r="AW873" s="2292" t="e">
        <f t="shared" si="703"/>
        <v>#REF!</v>
      </c>
      <c r="AX873" s="2292" t="e">
        <f t="shared" si="704"/>
        <v>#REF!</v>
      </c>
      <c r="AY873" s="2292" t="e">
        <f t="shared" si="705"/>
        <v>#REF!</v>
      </c>
      <c r="AZ873" s="2299" t="e">
        <f t="shared" si="706"/>
        <v>#REF!</v>
      </c>
      <c r="BA873" s="2383" t="e">
        <f t="shared" si="707"/>
        <v>#REF!</v>
      </c>
      <c r="BB873" s="2292" t="e">
        <f t="shared" si="708"/>
        <v>#REF!</v>
      </c>
      <c r="BC873" s="2292" t="e">
        <f t="shared" si="709"/>
        <v>#REF!</v>
      </c>
      <c r="BD873" s="2292" t="e">
        <f t="shared" si="710"/>
        <v>#REF!</v>
      </c>
      <c r="BE873" s="2292" t="e">
        <f t="shared" si="711"/>
        <v>#REF!</v>
      </c>
      <c r="BF873" s="2299" t="e">
        <f t="shared" si="712"/>
        <v>#REF!</v>
      </c>
      <c r="BG873" s="2383" t="e">
        <f t="shared" si="713"/>
        <v>#REF!</v>
      </c>
      <c r="BH873" s="2292" t="e">
        <f t="shared" si="714"/>
        <v>#REF!</v>
      </c>
      <c r="BI873" s="2292" t="e">
        <f t="shared" si="715"/>
        <v>#REF!</v>
      </c>
      <c r="BJ873" s="2292" t="e">
        <f t="shared" si="716"/>
        <v>#REF!</v>
      </c>
      <c r="BK873" s="2292" t="e">
        <f t="shared" si="717"/>
        <v>#REF!</v>
      </c>
      <c r="BL873" s="2299" t="e">
        <f t="shared" si="718"/>
        <v>#REF!</v>
      </c>
      <c r="BM873" s="2384"/>
      <c r="BN873" s="2388" t="e">
        <f t="shared" si="719"/>
        <v>#REF!</v>
      </c>
      <c r="BO873" s="2389" t="e">
        <f t="shared" si="723"/>
        <v>#REF!</v>
      </c>
      <c r="BP873" s="2389" t="e">
        <f t="shared" si="723"/>
        <v>#REF!</v>
      </c>
      <c r="BQ873" s="2389" t="e">
        <f t="shared" si="723"/>
        <v>#REF!</v>
      </c>
      <c r="BR873" s="2389" t="e">
        <f t="shared" si="723"/>
        <v>#REF!</v>
      </c>
      <c r="BS873" s="2390" t="e">
        <f t="shared" si="723"/>
        <v>#REF!</v>
      </c>
    </row>
    <row r="874" spans="1:71">
      <c r="A874" s="2255">
        <f t="shared" si="720"/>
        <v>809</v>
      </c>
      <c r="B874" s="2270">
        <v>-0.83936647300680445</v>
      </c>
      <c r="C874" s="2270">
        <v>4.6092420108682166</v>
      </c>
      <c r="D874" s="2270">
        <v>-3.3977225038388061</v>
      </c>
      <c r="E874" s="2270">
        <v>-3.2832336956937809</v>
      </c>
      <c r="H874" s="2383" t="e">
        <f t="shared" si="721"/>
        <v>#REF!</v>
      </c>
      <c r="I874" s="2292" t="e">
        <f t="shared" si="671"/>
        <v>#REF!</v>
      </c>
      <c r="J874" s="2292" t="e">
        <f t="shared" si="672"/>
        <v>#REF!</v>
      </c>
      <c r="K874" s="2292" t="e">
        <f t="shared" si="673"/>
        <v>#REF!</v>
      </c>
      <c r="L874" s="2292" t="e">
        <f t="shared" si="674"/>
        <v>#REF!</v>
      </c>
      <c r="M874" s="2292" t="e">
        <f t="shared" si="675"/>
        <v>#REF!</v>
      </c>
      <c r="N874" s="2383" t="e">
        <f t="shared" si="676"/>
        <v>#REF!</v>
      </c>
      <c r="O874" s="2292" t="e">
        <f t="shared" si="677"/>
        <v>#REF!</v>
      </c>
      <c r="P874" s="2292" t="e">
        <f t="shared" si="678"/>
        <v>#REF!</v>
      </c>
      <c r="Q874" s="2292" t="e">
        <f t="shared" si="679"/>
        <v>#REF!</v>
      </c>
      <c r="R874" s="2292" t="e">
        <f t="shared" si="680"/>
        <v>#REF!</v>
      </c>
      <c r="S874" s="2299" t="e">
        <f t="shared" si="681"/>
        <v>#REF!</v>
      </c>
      <c r="T874" s="2383" t="e">
        <f t="shared" si="682"/>
        <v>#REF!</v>
      </c>
      <c r="U874" s="2292" t="e">
        <f t="shared" si="683"/>
        <v>#REF!</v>
      </c>
      <c r="V874" s="2292" t="e">
        <f t="shared" si="684"/>
        <v>#REF!</v>
      </c>
      <c r="W874" s="2292" t="e">
        <f t="shared" si="685"/>
        <v>#REF!</v>
      </c>
      <c r="X874" s="2292" t="e">
        <f t="shared" si="686"/>
        <v>#REF!</v>
      </c>
      <c r="Y874" s="2299" t="e">
        <f t="shared" si="687"/>
        <v>#REF!</v>
      </c>
      <c r="Z874" s="2383" t="e">
        <f t="shared" si="688"/>
        <v>#REF!</v>
      </c>
      <c r="AA874" s="2292" t="e">
        <f t="shared" si="689"/>
        <v>#REF!</v>
      </c>
      <c r="AB874" s="2292" t="e">
        <f t="shared" si="690"/>
        <v>#REF!</v>
      </c>
      <c r="AC874" s="2292" t="e">
        <f t="shared" si="691"/>
        <v>#REF!</v>
      </c>
      <c r="AD874" s="2292" t="e">
        <f t="shared" si="692"/>
        <v>#REF!</v>
      </c>
      <c r="AE874" s="2299" t="e">
        <f t="shared" si="693"/>
        <v>#REF!</v>
      </c>
      <c r="AF874" s="2384"/>
      <c r="AG874" s="2388" t="e">
        <f t="shared" si="694"/>
        <v>#REF!</v>
      </c>
      <c r="AH874" s="2389" t="e">
        <f t="shared" si="722"/>
        <v>#REF!</v>
      </c>
      <c r="AI874" s="2389" t="e">
        <f t="shared" si="722"/>
        <v>#REF!</v>
      </c>
      <c r="AJ874" s="2389" t="e">
        <f t="shared" si="722"/>
        <v>#REF!</v>
      </c>
      <c r="AK874" s="2389" t="e">
        <f t="shared" si="722"/>
        <v>#REF!</v>
      </c>
      <c r="AL874" s="2390" t="e">
        <f t="shared" si="722"/>
        <v>#REF!</v>
      </c>
      <c r="AM874" s="2384"/>
      <c r="AO874" s="2383" t="e">
        <f t="shared" si="695"/>
        <v>#REF!</v>
      </c>
      <c r="AP874" s="2292" t="e">
        <f t="shared" si="696"/>
        <v>#REF!</v>
      </c>
      <c r="AQ874" s="2292" t="e">
        <f t="shared" si="697"/>
        <v>#REF!</v>
      </c>
      <c r="AR874" s="2292" t="e">
        <f t="shared" si="698"/>
        <v>#REF!</v>
      </c>
      <c r="AS874" s="2292" t="e">
        <f t="shared" si="699"/>
        <v>#REF!</v>
      </c>
      <c r="AT874" s="2292" t="e">
        <f t="shared" si="700"/>
        <v>#REF!</v>
      </c>
      <c r="AU874" s="2383" t="e">
        <f t="shared" si="701"/>
        <v>#REF!</v>
      </c>
      <c r="AV874" s="2292" t="e">
        <f t="shared" si="702"/>
        <v>#REF!</v>
      </c>
      <c r="AW874" s="2292" t="e">
        <f t="shared" si="703"/>
        <v>#REF!</v>
      </c>
      <c r="AX874" s="2292" t="e">
        <f t="shared" si="704"/>
        <v>#REF!</v>
      </c>
      <c r="AY874" s="2292" t="e">
        <f t="shared" si="705"/>
        <v>#REF!</v>
      </c>
      <c r="AZ874" s="2299" t="e">
        <f t="shared" si="706"/>
        <v>#REF!</v>
      </c>
      <c r="BA874" s="2383" t="e">
        <f t="shared" si="707"/>
        <v>#REF!</v>
      </c>
      <c r="BB874" s="2292" t="e">
        <f t="shared" si="708"/>
        <v>#REF!</v>
      </c>
      <c r="BC874" s="2292" t="e">
        <f t="shared" si="709"/>
        <v>#REF!</v>
      </c>
      <c r="BD874" s="2292" t="e">
        <f t="shared" si="710"/>
        <v>#REF!</v>
      </c>
      <c r="BE874" s="2292" t="e">
        <f t="shared" si="711"/>
        <v>#REF!</v>
      </c>
      <c r="BF874" s="2299" t="e">
        <f t="shared" si="712"/>
        <v>#REF!</v>
      </c>
      <c r="BG874" s="2383" t="e">
        <f t="shared" si="713"/>
        <v>#REF!</v>
      </c>
      <c r="BH874" s="2292" t="e">
        <f t="shared" si="714"/>
        <v>#REF!</v>
      </c>
      <c r="BI874" s="2292" t="e">
        <f t="shared" si="715"/>
        <v>#REF!</v>
      </c>
      <c r="BJ874" s="2292" t="e">
        <f t="shared" si="716"/>
        <v>#REF!</v>
      </c>
      <c r="BK874" s="2292" t="e">
        <f t="shared" si="717"/>
        <v>#REF!</v>
      </c>
      <c r="BL874" s="2299" t="e">
        <f t="shared" si="718"/>
        <v>#REF!</v>
      </c>
      <c r="BM874" s="2384"/>
      <c r="BN874" s="2388" t="e">
        <f t="shared" si="719"/>
        <v>#REF!</v>
      </c>
      <c r="BO874" s="2389" t="e">
        <f t="shared" si="723"/>
        <v>#REF!</v>
      </c>
      <c r="BP874" s="2389" t="e">
        <f t="shared" si="723"/>
        <v>#REF!</v>
      </c>
      <c r="BQ874" s="2389" t="e">
        <f t="shared" si="723"/>
        <v>#REF!</v>
      </c>
      <c r="BR874" s="2389" t="e">
        <f t="shared" si="723"/>
        <v>#REF!</v>
      </c>
      <c r="BS874" s="2390" t="e">
        <f t="shared" si="723"/>
        <v>#REF!</v>
      </c>
    </row>
    <row r="875" spans="1:71">
      <c r="A875" s="2255">
        <f t="shared" si="720"/>
        <v>810</v>
      </c>
      <c r="B875" s="2270">
        <v>-9.0436345534618141</v>
      </c>
      <c r="C875" s="2270">
        <v>6.2763068848903636</v>
      </c>
      <c r="D875" s="2270">
        <v>-5.2096083376907618</v>
      </c>
      <c r="E875" s="2270">
        <v>-1.1655760415869703</v>
      </c>
      <c r="H875" s="2383" t="e">
        <f t="shared" si="721"/>
        <v>#REF!</v>
      </c>
      <c r="I875" s="2292" t="e">
        <f t="shared" si="671"/>
        <v>#REF!</v>
      </c>
      <c r="J875" s="2292" t="e">
        <f t="shared" si="672"/>
        <v>#REF!</v>
      </c>
      <c r="K875" s="2292" t="e">
        <f t="shared" si="673"/>
        <v>#REF!</v>
      </c>
      <c r="L875" s="2292" t="e">
        <f t="shared" si="674"/>
        <v>#REF!</v>
      </c>
      <c r="M875" s="2292" t="e">
        <f t="shared" si="675"/>
        <v>#REF!</v>
      </c>
      <c r="N875" s="2383" t="e">
        <f t="shared" si="676"/>
        <v>#REF!</v>
      </c>
      <c r="O875" s="2292" t="e">
        <f t="shared" si="677"/>
        <v>#REF!</v>
      </c>
      <c r="P875" s="2292" t="e">
        <f t="shared" si="678"/>
        <v>#REF!</v>
      </c>
      <c r="Q875" s="2292" t="e">
        <f t="shared" si="679"/>
        <v>#REF!</v>
      </c>
      <c r="R875" s="2292" t="e">
        <f t="shared" si="680"/>
        <v>#REF!</v>
      </c>
      <c r="S875" s="2299" t="e">
        <f t="shared" si="681"/>
        <v>#REF!</v>
      </c>
      <c r="T875" s="2383" t="e">
        <f t="shared" si="682"/>
        <v>#REF!</v>
      </c>
      <c r="U875" s="2292" t="e">
        <f t="shared" si="683"/>
        <v>#REF!</v>
      </c>
      <c r="V875" s="2292" t="e">
        <f t="shared" si="684"/>
        <v>#REF!</v>
      </c>
      <c r="W875" s="2292" t="e">
        <f t="shared" si="685"/>
        <v>#REF!</v>
      </c>
      <c r="X875" s="2292" t="e">
        <f t="shared" si="686"/>
        <v>#REF!</v>
      </c>
      <c r="Y875" s="2299" t="e">
        <f t="shared" si="687"/>
        <v>#REF!</v>
      </c>
      <c r="Z875" s="2383" t="e">
        <f t="shared" si="688"/>
        <v>#REF!</v>
      </c>
      <c r="AA875" s="2292" t="e">
        <f t="shared" si="689"/>
        <v>#REF!</v>
      </c>
      <c r="AB875" s="2292" t="e">
        <f t="shared" si="690"/>
        <v>#REF!</v>
      </c>
      <c r="AC875" s="2292" t="e">
        <f t="shared" si="691"/>
        <v>#REF!</v>
      </c>
      <c r="AD875" s="2292" t="e">
        <f t="shared" si="692"/>
        <v>#REF!</v>
      </c>
      <c r="AE875" s="2299" t="e">
        <f t="shared" si="693"/>
        <v>#REF!</v>
      </c>
      <c r="AF875" s="2384"/>
      <c r="AG875" s="2388" t="e">
        <f t="shared" si="694"/>
        <v>#REF!</v>
      </c>
      <c r="AH875" s="2389" t="e">
        <f t="shared" si="722"/>
        <v>#REF!</v>
      </c>
      <c r="AI875" s="2389" t="e">
        <f t="shared" si="722"/>
        <v>#REF!</v>
      </c>
      <c r="AJ875" s="2389" t="e">
        <f t="shared" si="722"/>
        <v>#REF!</v>
      </c>
      <c r="AK875" s="2389" t="e">
        <f t="shared" si="722"/>
        <v>#REF!</v>
      </c>
      <c r="AL875" s="2390" t="e">
        <f t="shared" si="722"/>
        <v>#REF!</v>
      </c>
      <c r="AM875" s="2384"/>
      <c r="AO875" s="2383" t="e">
        <f t="shared" si="695"/>
        <v>#REF!</v>
      </c>
      <c r="AP875" s="2292" t="e">
        <f t="shared" si="696"/>
        <v>#REF!</v>
      </c>
      <c r="AQ875" s="2292" t="e">
        <f t="shared" si="697"/>
        <v>#REF!</v>
      </c>
      <c r="AR875" s="2292" t="e">
        <f t="shared" si="698"/>
        <v>#REF!</v>
      </c>
      <c r="AS875" s="2292" t="e">
        <f t="shared" si="699"/>
        <v>#REF!</v>
      </c>
      <c r="AT875" s="2292" t="e">
        <f t="shared" si="700"/>
        <v>#REF!</v>
      </c>
      <c r="AU875" s="2383" t="e">
        <f t="shared" si="701"/>
        <v>#REF!</v>
      </c>
      <c r="AV875" s="2292" t="e">
        <f t="shared" si="702"/>
        <v>#REF!</v>
      </c>
      <c r="AW875" s="2292" t="e">
        <f t="shared" si="703"/>
        <v>#REF!</v>
      </c>
      <c r="AX875" s="2292" t="e">
        <f t="shared" si="704"/>
        <v>#REF!</v>
      </c>
      <c r="AY875" s="2292" t="e">
        <f t="shared" si="705"/>
        <v>#REF!</v>
      </c>
      <c r="AZ875" s="2299" t="e">
        <f t="shared" si="706"/>
        <v>#REF!</v>
      </c>
      <c r="BA875" s="2383" t="e">
        <f t="shared" si="707"/>
        <v>#REF!</v>
      </c>
      <c r="BB875" s="2292" t="e">
        <f t="shared" si="708"/>
        <v>#REF!</v>
      </c>
      <c r="BC875" s="2292" t="e">
        <f t="shared" si="709"/>
        <v>#REF!</v>
      </c>
      <c r="BD875" s="2292" t="e">
        <f t="shared" si="710"/>
        <v>#REF!</v>
      </c>
      <c r="BE875" s="2292" t="e">
        <f t="shared" si="711"/>
        <v>#REF!</v>
      </c>
      <c r="BF875" s="2299" t="e">
        <f t="shared" si="712"/>
        <v>#REF!</v>
      </c>
      <c r="BG875" s="2383" t="e">
        <f t="shared" si="713"/>
        <v>#REF!</v>
      </c>
      <c r="BH875" s="2292" t="e">
        <f t="shared" si="714"/>
        <v>#REF!</v>
      </c>
      <c r="BI875" s="2292" t="e">
        <f t="shared" si="715"/>
        <v>#REF!</v>
      </c>
      <c r="BJ875" s="2292" t="e">
        <f t="shared" si="716"/>
        <v>#REF!</v>
      </c>
      <c r="BK875" s="2292" t="e">
        <f t="shared" si="717"/>
        <v>#REF!</v>
      </c>
      <c r="BL875" s="2299" t="e">
        <f t="shared" si="718"/>
        <v>#REF!</v>
      </c>
      <c r="BM875" s="2384"/>
      <c r="BN875" s="2388" t="e">
        <f t="shared" si="719"/>
        <v>#REF!</v>
      </c>
      <c r="BO875" s="2389" t="e">
        <f t="shared" si="723"/>
        <v>#REF!</v>
      </c>
      <c r="BP875" s="2389" t="e">
        <f t="shared" si="723"/>
        <v>#REF!</v>
      </c>
      <c r="BQ875" s="2389" t="e">
        <f t="shared" si="723"/>
        <v>#REF!</v>
      </c>
      <c r="BR875" s="2389" t="e">
        <f t="shared" si="723"/>
        <v>#REF!</v>
      </c>
      <c r="BS875" s="2390" t="e">
        <f t="shared" si="723"/>
        <v>#REF!</v>
      </c>
    </row>
    <row r="876" spans="1:71">
      <c r="A876" s="2255">
        <f t="shared" si="720"/>
        <v>811</v>
      </c>
      <c r="B876" s="2270">
        <v>4.4136151519089086</v>
      </c>
      <c r="C876" s="2270">
        <v>2.870467982564179</v>
      </c>
      <c r="D876" s="2270">
        <v>-2.125397151853444</v>
      </c>
      <c r="E876" s="2270">
        <v>-14.732254929397133</v>
      </c>
      <c r="H876" s="2383" t="e">
        <f t="shared" si="721"/>
        <v>#REF!</v>
      </c>
      <c r="I876" s="2292" t="e">
        <f t="shared" si="671"/>
        <v>#REF!</v>
      </c>
      <c r="J876" s="2292" t="e">
        <f t="shared" si="672"/>
        <v>#REF!</v>
      </c>
      <c r="K876" s="2292" t="e">
        <f t="shared" si="673"/>
        <v>#REF!</v>
      </c>
      <c r="L876" s="2292" t="e">
        <f t="shared" si="674"/>
        <v>#REF!</v>
      </c>
      <c r="M876" s="2292" t="e">
        <f t="shared" si="675"/>
        <v>#REF!</v>
      </c>
      <c r="N876" s="2383" t="e">
        <f t="shared" si="676"/>
        <v>#REF!</v>
      </c>
      <c r="O876" s="2292" t="e">
        <f t="shared" si="677"/>
        <v>#REF!</v>
      </c>
      <c r="P876" s="2292" t="e">
        <f t="shared" si="678"/>
        <v>#REF!</v>
      </c>
      <c r="Q876" s="2292" t="e">
        <f t="shared" si="679"/>
        <v>#REF!</v>
      </c>
      <c r="R876" s="2292" t="e">
        <f t="shared" si="680"/>
        <v>#REF!</v>
      </c>
      <c r="S876" s="2299" t="e">
        <f t="shared" si="681"/>
        <v>#REF!</v>
      </c>
      <c r="T876" s="2383" t="e">
        <f t="shared" si="682"/>
        <v>#REF!</v>
      </c>
      <c r="U876" s="2292" t="e">
        <f t="shared" si="683"/>
        <v>#REF!</v>
      </c>
      <c r="V876" s="2292" t="e">
        <f t="shared" si="684"/>
        <v>#REF!</v>
      </c>
      <c r="W876" s="2292" t="e">
        <f t="shared" si="685"/>
        <v>#REF!</v>
      </c>
      <c r="X876" s="2292" t="e">
        <f t="shared" si="686"/>
        <v>#REF!</v>
      </c>
      <c r="Y876" s="2299" t="e">
        <f t="shared" si="687"/>
        <v>#REF!</v>
      </c>
      <c r="Z876" s="2383" t="e">
        <f t="shared" si="688"/>
        <v>#REF!</v>
      </c>
      <c r="AA876" s="2292" t="e">
        <f t="shared" si="689"/>
        <v>#REF!</v>
      </c>
      <c r="AB876" s="2292" t="e">
        <f t="shared" si="690"/>
        <v>#REF!</v>
      </c>
      <c r="AC876" s="2292" t="e">
        <f t="shared" si="691"/>
        <v>#REF!</v>
      </c>
      <c r="AD876" s="2292" t="e">
        <f t="shared" si="692"/>
        <v>#REF!</v>
      </c>
      <c r="AE876" s="2299" t="e">
        <f t="shared" si="693"/>
        <v>#REF!</v>
      </c>
      <c r="AF876" s="2384"/>
      <c r="AG876" s="2388" t="e">
        <f t="shared" si="694"/>
        <v>#REF!</v>
      </c>
      <c r="AH876" s="2389" t="e">
        <f t="shared" si="722"/>
        <v>#REF!</v>
      </c>
      <c r="AI876" s="2389" t="e">
        <f t="shared" si="722"/>
        <v>#REF!</v>
      </c>
      <c r="AJ876" s="2389" t="e">
        <f t="shared" si="722"/>
        <v>#REF!</v>
      </c>
      <c r="AK876" s="2389" t="e">
        <f t="shared" si="722"/>
        <v>#REF!</v>
      </c>
      <c r="AL876" s="2390" t="e">
        <f t="shared" si="722"/>
        <v>#REF!</v>
      </c>
      <c r="AM876" s="2384"/>
      <c r="AO876" s="2383" t="e">
        <f t="shared" si="695"/>
        <v>#REF!</v>
      </c>
      <c r="AP876" s="2292" t="e">
        <f t="shared" si="696"/>
        <v>#REF!</v>
      </c>
      <c r="AQ876" s="2292" t="e">
        <f t="shared" si="697"/>
        <v>#REF!</v>
      </c>
      <c r="AR876" s="2292" t="e">
        <f t="shared" si="698"/>
        <v>#REF!</v>
      </c>
      <c r="AS876" s="2292" t="e">
        <f t="shared" si="699"/>
        <v>#REF!</v>
      </c>
      <c r="AT876" s="2292" t="e">
        <f t="shared" si="700"/>
        <v>#REF!</v>
      </c>
      <c r="AU876" s="2383" t="e">
        <f t="shared" si="701"/>
        <v>#REF!</v>
      </c>
      <c r="AV876" s="2292" t="e">
        <f t="shared" si="702"/>
        <v>#REF!</v>
      </c>
      <c r="AW876" s="2292" t="e">
        <f t="shared" si="703"/>
        <v>#REF!</v>
      </c>
      <c r="AX876" s="2292" t="e">
        <f t="shared" si="704"/>
        <v>#REF!</v>
      </c>
      <c r="AY876" s="2292" t="e">
        <f t="shared" si="705"/>
        <v>#REF!</v>
      </c>
      <c r="AZ876" s="2299" t="e">
        <f t="shared" si="706"/>
        <v>#REF!</v>
      </c>
      <c r="BA876" s="2383" t="e">
        <f t="shared" si="707"/>
        <v>#REF!</v>
      </c>
      <c r="BB876" s="2292" t="e">
        <f t="shared" si="708"/>
        <v>#REF!</v>
      </c>
      <c r="BC876" s="2292" t="e">
        <f t="shared" si="709"/>
        <v>#REF!</v>
      </c>
      <c r="BD876" s="2292" t="e">
        <f t="shared" si="710"/>
        <v>#REF!</v>
      </c>
      <c r="BE876" s="2292" t="e">
        <f t="shared" si="711"/>
        <v>#REF!</v>
      </c>
      <c r="BF876" s="2299" t="e">
        <f t="shared" si="712"/>
        <v>#REF!</v>
      </c>
      <c r="BG876" s="2383" t="e">
        <f t="shared" si="713"/>
        <v>#REF!</v>
      </c>
      <c r="BH876" s="2292" t="e">
        <f t="shared" si="714"/>
        <v>#REF!</v>
      </c>
      <c r="BI876" s="2292" t="e">
        <f t="shared" si="715"/>
        <v>#REF!</v>
      </c>
      <c r="BJ876" s="2292" t="e">
        <f t="shared" si="716"/>
        <v>#REF!</v>
      </c>
      <c r="BK876" s="2292" t="e">
        <f t="shared" si="717"/>
        <v>#REF!</v>
      </c>
      <c r="BL876" s="2299" t="e">
        <f t="shared" si="718"/>
        <v>#REF!</v>
      </c>
      <c r="BM876" s="2384"/>
      <c r="BN876" s="2388" t="e">
        <f t="shared" si="719"/>
        <v>#REF!</v>
      </c>
      <c r="BO876" s="2389" t="e">
        <f t="shared" si="723"/>
        <v>#REF!</v>
      </c>
      <c r="BP876" s="2389" t="e">
        <f t="shared" si="723"/>
        <v>#REF!</v>
      </c>
      <c r="BQ876" s="2389" t="e">
        <f t="shared" si="723"/>
        <v>#REF!</v>
      </c>
      <c r="BR876" s="2389" t="e">
        <f t="shared" si="723"/>
        <v>#REF!</v>
      </c>
      <c r="BS876" s="2390" t="e">
        <f t="shared" si="723"/>
        <v>#REF!</v>
      </c>
    </row>
    <row r="877" spans="1:71">
      <c r="A877" s="2255">
        <f t="shared" si="720"/>
        <v>812</v>
      </c>
      <c r="B877" s="2270">
        <v>1.8446089371331622</v>
      </c>
      <c r="C877" s="2270">
        <v>3.0959437132708261</v>
      </c>
      <c r="D877" s="2270">
        <v>-3.8729206177845654</v>
      </c>
      <c r="E877" s="2270">
        <v>-10.788846424567689</v>
      </c>
      <c r="H877" s="2383" t="e">
        <f t="shared" si="721"/>
        <v>#REF!</v>
      </c>
      <c r="I877" s="2292" t="e">
        <f t="shared" si="671"/>
        <v>#REF!</v>
      </c>
      <c r="J877" s="2292" t="e">
        <f t="shared" si="672"/>
        <v>#REF!</v>
      </c>
      <c r="K877" s="2292" t="e">
        <f t="shared" si="673"/>
        <v>#REF!</v>
      </c>
      <c r="L877" s="2292" t="e">
        <f t="shared" si="674"/>
        <v>#REF!</v>
      </c>
      <c r="M877" s="2292" t="e">
        <f t="shared" si="675"/>
        <v>#REF!</v>
      </c>
      <c r="N877" s="2383" t="e">
        <f t="shared" si="676"/>
        <v>#REF!</v>
      </c>
      <c r="O877" s="2292" t="e">
        <f t="shared" si="677"/>
        <v>#REF!</v>
      </c>
      <c r="P877" s="2292" t="e">
        <f t="shared" si="678"/>
        <v>#REF!</v>
      </c>
      <c r="Q877" s="2292" t="e">
        <f t="shared" si="679"/>
        <v>#REF!</v>
      </c>
      <c r="R877" s="2292" t="e">
        <f t="shared" si="680"/>
        <v>#REF!</v>
      </c>
      <c r="S877" s="2299" t="e">
        <f t="shared" si="681"/>
        <v>#REF!</v>
      </c>
      <c r="T877" s="2383" t="e">
        <f t="shared" si="682"/>
        <v>#REF!</v>
      </c>
      <c r="U877" s="2292" t="e">
        <f t="shared" si="683"/>
        <v>#REF!</v>
      </c>
      <c r="V877" s="2292" t="e">
        <f t="shared" si="684"/>
        <v>#REF!</v>
      </c>
      <c r="W877" s="2292" t="e">
        <f t="shared" si="685"/>
        <v>#REF!</v>
      </c>
      <c r="X877" s="2292" t="e">
        <f t="shared" si="686"/>
        <v>#REF!</v>
      </c>
      <c r="Y877" s="2299" t="e">
        <f t="shared" si="687"/>
        <v>#REF!</v>
      </c>
      <c r="Z877" s="2383" t="e">
        <f t="shared" si="688"/>
        <v>#REF!</v>
      </c>
      <c r="AA877" s="2292" t="e">
        <f t="shared" si="689"/>
        <v>#REF!</v>
      </c>
      <c r="AB877" s="2292" t="e">
        <f t="shared" si="690"/>
        <v>#REF!</v>
      </c>
      <c r="AC877" s="2292" t="e">
        <f t="shared" si="691"/>
        <v>#REF!</v>
      </c>
      <c r="AD877" s="2292" t="e">
        <f t="shared" si="692"/>
        <v>#REF!</v>
      </c>
      <c r="AE877" s="2299" t="e">
        <f t="shared" si="693"/>
        <v>#REF!</v>
      </c>
      <c r="AF877" s="2384"/>
      <c r="AG877" s="2388" t="e">
        <f t="shared" si="694"/>
        <v>#REF!</v>
      </c>
      <c r="AH877" s="2389" t="e">
        <f t="shared" si="722"/>
        <v>#REF!</v>
      </c>
      <c r="AI877" s="2389" t="e">
        <f t="shared" si="722"/>
        <v>#REF!</v>
      </c>
      <c r="AJ877" s="2389" t="e">
        <f t="shared" si="722"/>
        <v>#REF!</v>
      </c>
      <c r="AK877" s="2389" t="e">
        <f t="shared" si="722"/>
        <v>#REF!</v>
      </c>
      <c r="AL877" s="2390" t="e">
        <f t="shared" si="722"/>
        <v>#REF!</v>
      </c>
      <c r="AM877" s="2384"/>
      <c r="AO877" s="2383" t="e">
        <f t="shared" si="695"/>
        <v>#REF!</v>
      </c>
      <c r="AP877" s="2292" t="e">
        <f t="shared" si="696"/>
        <v>#REF!</v>
      </c>
      <c r="AQ877" s="2292" t="e">
        <f t="shared" si="697"/>
        <v>#REF!</v>
      </c>
      <c r="AR877" s="2292" t="e">
        <f t="shared" si="698"/>
        <v>#REF!</v>
      </c>
      <c r="AS877" s="2292" t="e">
        <f t="shared" si="699"/>
        <v>#REF!</v>
      </c>
      <c r="AT877" s="2292" t="e">
        <f t="shared" si="700"/>
        <v>#REF!</v>
      </c>
      <c r="AU877" s="2383" t="e">
        <f t="shared" si="701"/>
        <v>#REF!</v>
      </c>
      <c r="AV877" s="2292" t="e">
        <f t="shared" si="702"/>
        <v>#REF!</v>
      </c>
      <c r="AW877" s="2292" t="e">
        <f t="shared" si="703"/>
        <v>#REF!</v>
      </c>
      <c r="AX877" s="2292" t="e">
        <f t="shared" si="704"/>
        <v>#REF!</v>
      </c>
      <c r="AY877" s="2292" t="e">
        <f t="shared" si="705"/>
        <v>#REF!</v>
      </c>
      <c r="AZ877" s="2299" t="e">
        <f t="shared" si="706"/>
        <v>#REF!</v>
      </c>
      <c r="BA877" s="2383" t="e">
        <f t="shared" si="707"/>
        <v>#REF!</v>
      </c>
      <c r="BB877" s="2292" t="e">
        <f t="shared" si="708"/>
        <v>#REF!</v>
      </c>
      <c r="BC877" s="2292" t="e">
        <f t="shared" si="709"/>
        <v>#REF!</v>
      </c>
      <c r="BD877" s="2292" t="e">
        <f t="shared" si="710"/>
        <v>#REF!</v>
      </c>
      <c r="BE877" s="2292" t="e">
        <f t="shared" si="711"/>
        <v>#REF!</v>
      </c>
      <c r="BF877" s="2299" t="e">
        <f t="shared" si="712"/>
        <v>#REF!</v>
      </c>
      <c r="BG877" s="2383" t="e">
        <f t="shared" si="713"/>
        <v>#REF!</v>
      </c>
      <c r="BH877" s="2292" t="e">
        <f t="shared" si="714"/>
        <v>#REF!</v>
      </c>
      <c r="BI877" s="2292" t="e">
        <f t="shared" si="715"/>
        <v>#REF!</v>
      </c>
      <c r="BJ877" s="2292" t="e">
        <f t="shared" si="716"/>
        <v>#REF!</v>
      </c>
      <c r="BK877" s="2292" t="e">
        <f t="shared" si="717"/>
        <v>#REF!</v>
      </c>
      <c r="BL877" s="2299" t="e">
        <f t="shared" si="718"/>
        <v>#REF!</v>
      </c>
      <c r="BM877" s="2384"/>
      <c r="BN877" s="2388" t="e">
        <f t="shared" si="719"/>
        <v>#REF!</v>
      </c>
      <c r="BO877" s="2389" t="e">
        <f t="shared" si="723"/>
        <v>#REF!</v>
      </c>
      <c r="BP877" s="2389" t="e">
        <f t="shared" si="723"/>
        <v>#REF!</v>
      </c>
      <c r="BQ877" s="2389" t="e">
        <f t="shared" si="723"/>
        <v>#REF!</v>
      </c>
      <c r="BR877" s="2389" t="e">
        <f t="shared" si="723"/>
        <v>#REF!</v>
      </c>
      <c r="BS877" s="2390" t="e">
        <f t="shared" si="723"/>
        <v>#REF!</v>
      </c>
    </row>
    <row r="878" spans="1:71">
      <c r="A878" s="2255">
        <f t="shared" si="720"/>
        <v>813</v>
      </c>
      <c r="B878" s="2270">
        <v>2.0778955290164314</v>
      </c>
      <c r="C878" s="2270">
        <v>3.8004457464566457</v>
      </c>
      <c r="D878" s="2270">
        <v>-0.91489619322391813</v>
      </c>
      <c r="E878" s="2270">
        <v>-10.767498261929855</v>
      </c>
      <c r="H878" s="2383" t="e">
        <f t="shared" si="721"/>
        <v>#REF!</v>
      </c>
      <c r="I878" s="2292" t="e">
        <f t="shared" si="671"/>
        <v>#REF!</v>
      </c>
      <c r="J878" s="2292" t="e">
        <f t="shared" si="672"/>
        <v>#REF!</v>
      </c>
      <c r="K878" s="2292" t="e">
        <f t="shared" si="673"/>
        <v>#REF!</v>
      </c>
      <c r="L878" s="2292" t="e">
        <f t="shared" si="674"/>
        <v>#REF!</v>
      </c>
      <c r="M878" s="2292" t="e">
        <f t="shared" si="675"/>
        <v>#REF!</v>
      </c>
      <c r="N878" s="2383" t="e">
        <f t="shared" si="676"/>
        <v>#REF!</v>
      </c>
      <c r="O878" s="2292" t="e">
        <f t="shared" si="677"/>
        <v>#REF!</v>
      </c>
      <c r="P878" s="2292" t="e">
        <f t="shared" si="678"/>
        <v>#REF!</v>
      </c>
      <c r="Q878" s="2292" t="e">
        <f t="shared" si="679"/>
        <v>#REF!</v>
      </c>
      <c r="R878" s="2292" t="e">
        <f t="shared" si="680"/>
        <v>#REF!</v>
      </c>
      <c r="S878" s="2299" t="e">
        <f t="shared" si="681"/>
        <v>#REF!</v>
      </c>
      <c r="T878" s="2383" t="e">
        <f t="shared" si="682"/>
        <v>#REF!</v>
      </c>
      <c r="U878" s="2292" t="e">
        <f t="shared" si="683"/>
        <v>#REF!</v>
      </c>
      <c r="V878" s="2292" t="e">
        <f t="shared" si="684"/>
        <v>#REF!</v>
      </c>
      <c r="W878" s="2292" t="e">
        <f t="shared" si="685"/>
        <v>#REF!</v>
      </c>
      <c r="X878" s="2292" t="e">
        <f t="shared" si="686"/>
        <v>#REF!</v>
      </c>
      <c r="Y878" s="2299" t="e">
        <f t="shared" si="687"/>
        <v>#REF!</v>
      </c>
      <c r="Z878" s="2383" t="e">
        <f t="shared" si="688"/>
        <v>#REF!</v>
      </c>
      <c r="AA878" s="2292" t="e">
        <f t="shared" si="689"/>
        <v>#REF!</v>
      </c>
      <c r="AB878" s="2292" t="e">
        <f t="shared" si="690"/>
        <v>#REF!</v>
      </c>
      <c r="AC878" s="2292" t="e">
        <f t="shared" si="691"/>
        <v>#REF!</v>
      </c>
      <c r="AD878" s="2292" t="e">
        <f t="shared" si="692"/>
        <v>#REF!</v>
      </c>
      <c r="AE878" s="2299" t="e">
        <f t="shared" si="693"/>
        <v>#REF!</v>
      </c>
      <c r="AF878" s="2384"/>
      <c r="AG878" s="2388" t="e">
        <f t="shared" si="694"/>
        <v>#REF!</v>
      </c>
      <c r="AH878" s="2389" t="e">
        <f t="shared" si="722"/>
        <v>#REF!</v>
      </c>
      <c r="AI878" s="2389" t="e">
        <f t="shared" si="722"/>
        <v>#REF!</v>
      </c>
      <c r="AJ878" s="2389" t="e">
        <f t="shared" si="722"/>
        <v>#REF!</v>
      </c>
      <c r="AK878" s="2389" t="e">
        <f t="shared" si="722"/>
        <v>#REF!</v>
      </c>
      <c r="AL878" s="2390" t="e">
        <f t="shared" si="722"/>
        <v>#REF!</v>
      </c>
      <c r="AM878" s="2384"/>
      <c r="AO878" s="2383" t="e">
        <f t="shared" si="695"/>
        <v>#REF!</v>
      </c>
      <c r="AP878" s="2292" t="e">
        <f t="shared" si="696"/>
        <v>#REF!</v>
      </c>
      <c r="AQ878" s="2292" t="e">
        <f t="shared" si="697"/>
        <v>#REF!</v>
      </c>
      <c r="AR878" s="2292" t="e">
        <f t="shared" si="698"/>
        <v>#REF!</v>
      </c>
      <c r="AS878" s="2292" t="e">
        <f t="shared" si="699"/>
        <v>#REF!</v>
      </c>
      <c r="AT878" s="2292" t="e">
        <f t="shared" si="700"/>
        <v>#REF!</v>
      </c>
      <c r="AU878" s="2383" t="e">
        <f t="shared" si="701"/>
        <v>#REF!</v>
      </c>
      <c r="AV878" s="2292" t="e">
        <f t="shared" si="702"/>
        <v>#REF!</v>
      </c>
      <c r="AW878" s="2292" t="e">
        <f t="shared" si="703"/>
        <v>#REF!</v>
      </c>
      <c r="AX878" s="2292" t="e">
        <f t="shared" si="704"/>
        <v>#REF!</v>
      </c>
      <c r="AY878" s="2292" t="e">
        <f t="shared" si="705"/>
        <v>#REF!</v>
      </c>
      <c r="AZ878" s="2299" t="e">
        <f t="shared" si="706"/>
        <v>#REF!</v>
      </c>
      <c r="BA878" s="2383" t="e">
        <f t="shared" si="707"/>
        <v>#REF!</v>
      </c>
      <c r="BB878" s="2292" t="e">
        <f t="shared" si="708"/>
        <v>#REF!</v>
      </c>
      <c r="BC878" s="2292" t="e">
        <f t="shared" si="709"/>
        <v>#REF!</v>
      </c>
      <c r="BD878" s="2292" t="e">
        <f t="shared" si="710"/>
        <v>#REF!</v>
      </c>
      <c r="BE878" s="2292" t="e">
        <f t="shared" si="711"/>
        <v>#REF!</v>
      </c>
      <c r="BF878" s="2299" t="e">
        <f t="shared" si="712"/>
        <v>#REF!</v>
      </c>
      <c r="BG878" s="2383" t="e">
        <f t="shared" si="713"/>
        <v>#REF!</v>
      </c>
      <c r="BH878" s="2292" t="e">
        <f t="shared" si="714"/>
        <v>#REF!</v>
      </c>
      <c r="BI878" s="2292" t="e">
        <f t="shared" si="715"/>
        <v>#REF!</v>
      </c>
      <c r="BJ878" s="2292" t="e">
        <f t="shared" si="716"/>
        <v>#REF!</v>
      </c>
      <c r="BK878" s="2292" t="e">
        <f t="shared" si="717"/>
        <v>#REF!</v>
      </c>
      <c r="BL878" s="2299" t="e">
        <f t="shared" si="718"/>
        <v>#REF!</v>
      </c>
      <c r="BM878" s="2384"/>
      <c r="BN878" s="2388" t="e">
        <f t="shared" si="719"/>
        <v>#REF!</v>
      </c>
      <c r="BO878" s="2389" t="e">
        <f t="shared" si="723"/>
        <v>#REF!</v>
      </c>
      <c r="BP878" s="2389" t="e">
        <f t="shared" si="723"/>
        <v>#REF!</v>
      </c>
      <c r="BQ878" s="2389" t="e">
        <f t="shared" si="723"/>
        <v>#REF!</v>
      </c>
      <c r="BR878" s="2389" t="e">
        <f t="shared" si="723"/>
        <v>#REF!</v>
      </c>
      <c r="BS878" s="2390" t="e">
        <f t="shared" si="723"/>
        <v>#REF!</v>
      </c>
    </row>
    <row r="879" spans="1:71">
      <c r="A879" s="2255">
        <f t="shared" si="720"/>
        <v>814</v>
      </c>
      <c r="B879" s="2270">
        <v>-0.66933702125190164</v>
      </c>
      <c r="C879" s="2270">
        <v>4.0896735858891873</v>
      </c>
      <c r="D879" s="2270">
        <v>-5.4218561150318472</v>
      </c>
      <c r="E879" s="2270">
        <v>-6.6744237521770522</v>
      </c>
      <c r="H879" s="2383" t="e">
        <f t="shared" si="721"/>
        <v>#REF!</v>
      </c>
      <c r="I879" s="2292" t="e">
        <f t="shared" si="671"/>
        <v>#REF!</v>
      </c>
      <c r="J879" s="2292" t="e">
        <f t="shared" si="672"/>
        <v>#REF!</v>
      </c>
      <c r="K879" s="2292" t="e">
        <f t="shared" si="673"/>
        <v>#REF!</v>
      </c>
      <c r="L879" s="2292" t="e">
        <f t="shared" si="674"/>
        <v>#REF!</v>
      </c>
      <c r="M879" s="2292" t="e">
        <f t="shared" si="675"/>
        <v>#REF!</v>
      </c>
      <c r="N879" s="2383" t="e">
        <f t="shared" si="676"/>
        <v>#REF!</v>
      </c>
      <c r="O879" s="2292" t="e">
        <f t="shared" si="677"/>
        <v>#REF!</v>
      </c>
      <c r="P879" s="2292" t="e">
        <f t="shared" si="678"/>
        <v>#REF!</v>
      </c>
      <c r="Q879" s="2292" t="e">
        <f t="shared" si="679"/>
        <v>#REF!</v>
      </c>
      <c r="R879" s="2292" t="e">
        <f t="shared" si="680"/>
        <v>#REF!</v>
      </c>
      <c r="S879" s="2299" t="e">
        <f t="shared" si="681"/>
        <v>#REF!</v>
      </c>
      <c r="T879" s="2383" t="e">
        <f t="shared" si="682"/>
        <v>#REF!</v>
      </c>
      <c r="U879" s="2292" t="e">
        <f t="shared" si="683"/>
        <v>#REF!</v>
      </c>
      <c r="V879" s="2292" t="e">
        <f t="shared" si="684"/>
        <v>#REF!</v>
      </c>
      <c r="W879" s="2292" t="e">
        <f t="shared" si="685"/>
        <v>#REF!</v>
      </c>
      <c r="X879" s="2292" t="e">
        <f t="shared" si="686"/>
        <v>#REF!</v>
      </c>
      <c r="Y879" s="2299" t="e">
        <f t="shared" si="687"/>
        <v>#REF!</v>
      </c>
      <c r="Z879" s="2383" t="e">
        <f t="shared" si="688"/>
        <v>#REF!</v>
      </c>
      <c r="AA879" s="2292" t="e">
        <f t="shared" si="689"/>
        <v>#REF!</v>
      </c>
      <c r="AB879" s="2292" t="e">
        <f t="shared" si="690"/>
        <v>#REF!</v>
      </c>
      <c r="AC879" s="2292" t="e">
        <f t="shared" si="691"/>
        <v>#REF!</v>
      </c>
      <c r="AD879" s="2292" t="e">
        <f t="shared" si="692"/>
        <v>#REF!</v>
      </c>
      <c r="AE879" s="2299" t="e">
        <f t="shared" si="693"/>
        <v>#REF!</v>
      </c>
      <c r="AF879" s="2384"/>
      <c r="AG879" s="2388" t="e">
        <f t="shared" si="694"/>
        <v>#REF!</v>
      </c>
      <c r="AH879" s="2389" t="e">
        <f t="shared" si="722"/>
        <v>#REF!</v>
      </c>
      <c r="AI879" s="2389" t="e">
        <f t="shared" si="722"/>
        <v>#REF!</v>
      </c>
      <c r="AJ879" s="2389" t="e">
        <f t="shared" si="722"/>
        <v>#REF!</v>
      </c>
      <c r="AK879" s="2389" t="e">
        <f t="shared" si="722"/>
        <v>#REF!</v>
      </c>
      <c r="AL879" s="2390" t="e">
        <f t="shared" si="722"/>
        <v>#REF!</v>
      </c>
      <c r="AM879" s="2384"/>
      <c r="AO879" s="2383" t="e">
        <f t="shared" si="695"/>
        <v>#REF!</v>
      </c>
      <c r="AP879" s="2292" t="e">
        <f t="shared" si="696"/>
        <v>#REF!</v>
      </c>
      <c r="AQ879" s="2292" t="e">
        <f t="shared" si="697"/>
        <v>#REF!</v>
      </c>
      <c r="AR879" s="2292" t="e">
        <f t="shared" si="698"/>
        <v>#REF!</v>
      </c>
      <c r="AS879" s="2292" t="e">
        <f t="shared" si="699"/>
        <v>#REF!</v>
      </c>
      <c r="AT879" s="2292" t="e">
        <f t="shared" si="700"/>
        <v>#REF!</v>
      </c>
      <c r="AU879" s="2383" t="e">
        <f t="shared" si="701"/>
        <v>#REF!</v>
      </c>
      <c r="AV879" s="2292" t="e">
        <f t="shared" si="702"/>
        <v>#REF!</v>
      </c>
      <c r="AW879" s="2292" t="e">
        <f t="shared" si="703"/>
        <v>#REF!</v>
      </c>
      <c r="AX879" s="2292" t="e">
        <f t="shared" si="704"/>
        <v>#REF!</v>
      </c>
      <c r="AY879" s="2292" t="e">
        <f t="shared" si="705"/>
        <v>#REF!</v>
      </c>
      <c r="AZ879" s="2299" t="e">
        <f t="shared" si="706"/>
        <v>#REF!</v>
      </c>
      <c r="BA879" s="2383" t="e">
        <f t="shared" si="707"/>
        <v>#REF!</v>
      </c>
      <c r="BB879" s="2292" t="e">
        <f t="shared" si="708"/>
        <v>#REF!</v>
      </c>
      <c r="BC879" s="2292" t="e">
        <f t="shared" si="709"/>
        <v>#REF!</v>
      </c>
      <c r="BD879" s="2292" t="e">
        <f t="shared" si="710"/>
        <v>#REF!</v>
      </c>
      <c r="BE879" s="2292" t="e">
        <f t="shared" si="711"/>
        <v>#REF!</v>
      </c>
      <c r="BF879" s="2299" t="e">
        <f t="shared" si="712"/>
        <v>#REF!</v>
      </c>
      <c r="BG879" s="2383" t="e">
        <f t="shared" si="713"/>
        <v>#REF!</v>
      </c>
      <c r="BH879" s="2292" t="e">
        <f t="shared" si="714"/>
        <v>#REF!</v>
      </c>
      <c r="BI879" s="2292" t="e">
        <f t="shared" si="715"/>
        <v>#REF!</v>
      </c>
      <c r="BJ879" s="2292" t="e">
        <f t="shared" si="716"/>
        <v>#REF!</v>
      </c>
      <c r="BK879" s="2292" t="e">
        <f t="shared" si="717"/>
        <v>#REF!</v>
      </c>
      <c r="BL879" s="2299" t="e">
        <f t="shared" si="718"/>
        <v>#REF!</v>
      </c>
      <c r="BM879" s="2384"/>
      <c r="BN879" s="2388" t="e">
        <f t="shared" si="719"/>
        <v>#REF!</v>
      </c>
      <c r="BO879" s="2389" t="e">
        <f t="shared" si="723"/>
        <v>#REF!</v>
      </c>
      <c r="BP879" s="2389" t="e">
        <f t="shared" si="723"/>
        <v>#REF!</v>
      </c>
      <c r="BQ879" s="2389" t="e">
        <f t="shared" si="723"/>
        <v>#REF!</v>
      </c>
      <c r="BR879" s="2389" t="e">
        <f t="shared" si="723"/>
        <v>#REF!</v>
      </c>
      <c r="BS879" s="2390" t="e">
        <f t="shared" si="723"/>
        <v>#REF!</v>
      </c>
    </row>
    <row r="880" spans="1:71">
      <c r="A880" s="2255">
        <f t="shared" si="720"/>
        <v>815</v>
      </c>
      <c r="B880" s="2270">
        <v>-0.29652674467607687</v>
      </c>
      <c r="C880" s="2270">
        <v>6.162084612358214</v>
      </c>
      <c r="D880" s="2270">
        <v>-4.0834751691408568</v>
      </c>
      <c r="E880" s="2270">
        <v>3.2154275582531739</v>
      </c>
      <c r="H880" s="2383" t="e">
        <f t="shared" si="721"/>
        <v>#REF!</v>
      </c>
      <c r="I880" s="2292" t="e">
        <f t="shared" si="671"/>
        <v>#REF!</v>
      </c>
      <c r="J880" s="2292" t="e">
        <f t="shared" si="672"/>
        <v>#REF!</v>
      </c>
      <c r="K880" s="2292" t="e">
        <f t="shared" si="673"/>
        <v>#REF!</v>
      </c>
      <c r="L880" s="2292" t="e">
        <f t="shared" si="674"/>
        <v>#REF!</v>
      </c>
      <c r="M880" s="2292" t="e">
        <f t="shared" si="675"/>
        <v>#REF!</v>
      </c>
      <c r="N880" s="2383" t="e">
        <f t="shared" si="676"/>
        <v>#REF!</v>
      </c>
      <c r="O880" s="2292" t="e">
        <f t="shared" si="677"/>
        <v>#REF!</v>
      </c>
      <c r="P880" s="2292" t="e">
        <f t="shared" si="678"/>
        <v>#REF!</v>
      </c>
      <c r="Q880" s="2292" t="e">
        <f t="shared" si="679"/>
        <v>#REF!</v>
      </c>
      <c r="R880" s="2292" t="e">
        <f t="shared" si="680"/>
        <v>#REF!</v>
      </c>
      <c r="S880" s="2299" t="e">
        <f t="shared" si="681"/>
        <v>#REF!</v>
      </c>
      <c r="T880" s="2383" t="e">
        <f t="shared" si="682"/>
        <v>#REF!</v>
      </c>
      <c r="U880" s="2292" t="e">
        <f t="shared" si="683"/>
        <v>#REF!</v>
      </c>
      <c r="V880" s="2292" t="e">
        <f t="shared" si="684"/>
        <v>#REF!</v>
      </c>
      <c r="W880" s="2292" t="e">
        <f t="shared" si="685"/>
        <v>#REF!</v>
      </c>
      <c r="X880" s="2292" t="e">
        <f t="shared" si="686"/>
        <v>#REF!</v>
      </c>
      <c r="Y880" s="2299" t="e">
        <f t="shared" si="687"/>
        <v>#REF!</v>
      </c>
      <c r="Z880" s="2383" t="e">
        <f t="shared" si="688"/>
        <v>#REF!</v>
      </c>
      <c r="AA880" s="2292" t="e">
        <f t="shared" si="689"/>
        <v>#REF!</v>
      </c>
      <c r="AB880" s="2292" t="e">
        <f t="shared" si="690"/>
        <v>#REF!</v>
      </c>
      <c r="AC880" s="2292" t="e">
        <f t="shared" si="691"/>
        <v>#REF!</v>
      </c>
      <c r="AD880" s="2292" t="e">
        <f t="shared" si="692"/>
        <v>#REF!</v>
      </c>
      <c r="AE880" s="2299" t="e">
        <f t="shared" si="693"/>
        <v>#REF!</v>
      </c>
      <c r="AF880" s="2384"/>
      <c r="AG880" s="2388" t="e">
        <f t="shared" si="694"/>
        <v>#REF!</v>
      </c>
      <c r="AH880" s="2389" t="e">
        <f t="shared" si="722"/>
        <v>#REF!</v>
      </c>
      <c r="AI880" s="2389" t="e">
        <f t="shared" si="722"/>
        <v>#REF!</v>
      </c>
      <c r="AJ880" s="2389" t="e">
        <f t="shared" si="722"/>
        <v>#REF!</v>
      </c>
      <c r="AK880" s="2389" t="e">
        <f t="shared" si="722"/>
        <v>#REF!</v>
      </c>
      <c r="AL880" s="2390" t="e">
        <f t="shared" si="722"/>
        <v>#REF!</v>
      </c>
      <c r="AM880" s="2384"/>
      <c r="AO880" s="2383" t="e">
        <f t="shared" si="695"/>
        <v>#REF!</v>
      </c>
      <c r="AP880" s="2292" t="e">
        <f t="shared" si="696"/>
        <v>#REF!</v>
      </c>
      <c r="AQ880" s="2292" t="e">
        <f t="shared" si="697"/>
        <v>#REF!</v>
      </c>
      <c r="AR880" s="2292" t="e">
        <f t="shared" si="698"/>
        <v>#REF!</v>
      </c>
      <c r="AS880" s="2292" t="e">
        <f t="shared" si="699"/>
        <v>#REF!</v>
      </c>
      <c r="AT880" s="2292" t="e">
        <f t="shared" si="700"/>
        <v>#REF!</v>
      </c>
      <c r="AU880" s="2383" t="e">
        <f t="shared" si="701"/>
        <v>#REF!</v>
      </c>
      <c r="AV880" s="2292" t="e">
        <f t="shared" si="702"/>
        <v>#REF!</v>
      </c>
      <c r="AW880" s="2292" t="e">
        <f t="shared" si="703"/>
        <v>#REF!</v>
      </c>
      <c r="AX880" s="2292" t="e">
        <f t="shared" si="704"/>
        <v>#REF!</v>
      </c>
      <c r="AY880" s="2292" t="e">
        <f t="shared" si="705"/>
        <v>#REF!</v>
      </c>
      <c r="AZ880" s="2299" t="e">
        <f t="shared" si="706"/>
        <v>#REF!</v>
      </c>
      <c r="BA880" s="2383" t="e">
        <f t="shared" si="707"/>
        <v>#REF!</v>
      </c>
      <c r="BB880" s="2292" t="e">
        <f t="shared" si="708"/>
        <v>#REF!</v>
      </c>
      <c r="BC880" s="2292" t="e">
        <f t="shared" si="709"/>
        <v>#REF!</v>
      </c>
      <c r="BD880" s="2292" t="e">
        <f t="shared" si="710"/>
        <v>#REF!</v>
      </c>
      <c r="BE880" s="2292" t="e">
        <f t="shared" si="711"/>
        <v>#REF!</v>
      </c>
      <c r="BF880" s="2299" t="e">
        <f t="shared" si="712"/>
        <v>#REF!</v>
      </c>
      <c r="BG880" s="2383" t="e">
        <f t="shared" si="713"/>
        <v>#REF!</v>
      </c>
      <c r="BH880" s="2292" t="e">
        <f t="shared" si="714"/>
        <v>#REF!</v>
      </c>
      <c r="BI880" s="2292" t="e">
        <f t="shared" si="715"/>
        <v>#REF!</v>
      </c>
      <c r="BJ880" s="2292" t="e">
        <f t="shared" si="716"/>
        <v>#REF!</v>
      </c>
      <c r="BK880" s="2292" t="e">
        <f t="shared" si="717"/>
        <v>#REF!</v>
      </c>
      <c r="BL880" s="2299" t="e">
        <f t="shared" si="718"/>
        <v>#REF!</v>
      </c>
      <c r="BM880" s="2384"/>
      <c r="BN880" s="2388" t="e">
        <f t="shared" si="719"/>
        <v>#REF!</v>
      </c>
      <c r="BO880" s="2389" t="e">
        <f t="shared" si="723"/>
        <v>#REF!</v>
      </c>
      <c r="BP880" s="2389" t="e">
        <f t="shared" si="723"/>
        <v>#REF!</v>
      </c>
      <c r="BQ880" s="2389" t="e">
        <f t="shared" si="723"/>
        <v>#REF!</v>
      </c>
      <c r="BR880" s="2389" t="e">
        <f t="shared" si="723"/>
        <v>#REF!</v>
      </c>
      <c r="BS880" s="2390" t="e">
        <f t="shared" si="723"/>
        <v>#REF!</v>
      </c>
    </row>
    <row r="881" spans="1:71">
      <c r="A881" s="2255">
        <f t="shared" si="720"/>
        <v>816</v>
      </c>
      <c r="B881" s="2270">
        <v>0.43743780855854719</v>
      </c>
      <c r="C881" s="2270">
        <v>1.4580294894315018</v>
      </c>
      <c r="D881" s="2270">
        <v>-1.412839804042519</v>
      </c>
      <c r="E881" s="2270">
        <v>-11.103670697253181</v>
      </c>
      <c r="H881" s="2383" t="e">
        <f t="shared" si="721"/>
        <v>#REF!</v>
      </c>
      <c r="I881" s="2292" t="e">
        <f t="shared" si="671"/>
        <v>#REF!</v>
      </c>
      <c r="J881" s="2292" t="e">
        <f t="shared" si="672"/>
        <v>#REF!</v>
      </c>
      <c r="K881" s="2292" t="e">
        <f t="shared" si="673"/>
        <v>#REF!</v>
      </c>
      <c r="L881" s="2292" t="e">
        <f t="shared" si="674"/>
        <v>#REF!</v>
      </c>
      <c r="M881" s="2292" t="e">
        <f t="shared" si="675"/>
        <v>#REF!</v>
      </c>
      <c r="N881" s="2383" t="e">
        <f t="shared" si="676"/>
        <v>#REF!</v>
      </c>
      <c r="O881" s="2292" t="e">
        <f t="shared" si="677"/>
        <v>#REF!</v>
      </c>
      <c r="P881" s="2292" t="e">
        <f t="shared" si="678"/>
        <v>#REF!</v>
      </c>
      <c r="Q881" s="2292" t="e">
        <f t="shared" si="679"/>
        <v>#REF!</v>
      </c>
      <c r="R881" s="2292" t="e">
        <f t="shared" si="680"/>
        <v>#REF!</v>
      </c>
      <c r="S881" s="2299" t="e">
        <f t="shared" si="681"/>
        <v>#REF!</v>
      </c>
      <c r="T881" s="2383" t="e">
        <f t="shared" si="682"/>
        <v>#REF!</v>
      </c>
      <c r="U881" s="2292" t="e">
        <f t="shared" si="683"/>
        <v>#REF!</v>
      </c>
      <c r="V881" s="2292" t="e">
        <f t="shared" si="684"/>
        <v>#REF!</v>
      </c>
      <c r="W881" s="2292" t="e">
        <f t="shared" si="685"/>
        <v>#REF!</v>
      </c>
      <c r="X881" s="2292" t="e">
        <f t="shared" si="686"/>
        <v>#REF!</v>
      </c>
      <c r="Y881" s="2299" t="e">
        <f t="shared" si="687"/>
        <v>#REF!</v>
      </c>
      <c r="Z881" s="2383" t="e">
        <f t="shared" si="688"/>
        <v>#REF!</v>
      </c>
      <c r="AA881" s="2292" t="e">
        <f t="shared" si="689"/>
        <v>#REF!</v>
      </c>
      <c r="AB881" s="2292" t="e">
        <f t="shared" si="690"/>
        <v>#REF!</v>
      </c>
      <c r="AC881" s="2292" t="e">
        <f t="shared" si="691"/>
        <v>#REF!</v>
      </c>
      <c r="AD881" s="2292" t="e">
        <f t="shared" si="692"/>
        <v>#REF!</v>
      </c>
      <c r="AE881" s="2299" t="e">
        <f t="shared" si="693"/>
        <v>#REF!</v>
      </c>
      <c r="AF881" s="2384"/>
      <c r="AG881" s="2388" t="e">
        <f t="shared" si="694"/>
        <v>#REF!</v>
      </c>
      <c r="AH881" s="2389" t="e">
        <f t="shared" si="722"/>
        <v>#REF!</v>
      </c>
      <c r="AI881" s="2389" t="e">
        <f t="shared" si="722"/>
        <v>#REF!</v>
      </c>
      <c r="AJ881" s="2389" t="e">
        <f t="shared" si="722"/>
        <v>#REF!</v>
      </c>
      <c r="AK881" s="2389" t="e">
        <f t="shared" si="722"/>
        <v>#REF!</v>
      </c>
      <c r="AL881" s="2390" t="e">
        <f t="shared" si="722"/>
        <v>#REF!</v>
      </c>
      <c r="AM881" s="2384"/>
      <c r="AO881" s="2383" t="e">
        <f t="shared" si="695"/>
        <v>#REF!</v>
      </c>
      <c r="AP881" s="2292" t="e">
        <f t="shared" si="696"/>
        <v>#REF!</v>
      </c>
      <c r="AQ881" s="2292" t="e">
        <f t="shared" si="697"/>
        <v>#REF!</v>
      </c>
      <c r="AR881" s="2292" t="e">
        <f t="shared" si="698"/>
        <v>#REF!</v>
      </c>
      <c r="AS881" s="2292" t="e">
        <f t="shared" si="699"/>
        <v>#REF!</v>
      </c>
      <c r="AT881" s="2292" t="e">
        <f t="shared" si="700"/>
        <v>#REF!</v>
      </c>
      <c r="AU881" s="2383" t="e">
        <f t="shared" si="701"/>
        <v>#REF!</v>
      </c>
      <c r="AV881" s="2292" t="e">
        <f t="shared" si="702"/>
        <v>#REF!</v>
      </c>
      <c r="AW881" s="2292" t="e">
        <f t="shared" si="703"/>
        <v>#REF!</v>
      </c>
      <c r="AX881" s="2292" t="e">
        <f t="shared" si="704"/>
        <v>#REF!</v>
      </c>
      <c r="AY881" s="2292" t="e">
        <f t="shared" si="705"/>
        <v>#REF!</v>
      </c>
      <c r="AZ881" s="2299" t="e">
        <f t="shared" si="706"/>
        <v>#REF!</v>
      </c>
      <c r="BA881" s="2383" t="e">
        <f t="shared" si="707"/>
        <v>#REF!</v>
      </c>
      <c r="BB881" s="2292" t="e">
        <f t="shared" si="708"/>
        <v>#REF!</v>
      </c>
      <c r="BC881" s="2292" t="e">
        <f t="shared" si="709"/>
        <v>#REF!</v>
      </c>
      <c r="BD881" s="2292" t="e">
        <f t="shared" si="710"/>
        <v>#REF!</v>
      </c>
      <c r="BE881" s="2292" t="e">
        <f t="shared" si="711"/>
        <v>#REF!</v>
      </c>
      <c r="BF881" s="2299" t="e">
        <f t="shared" si="712"/>
        <v>#REF!</v>
      </c>
      <c r="BG881" s="2383" t="e">
        <f t="shared" si="713"/>
        <v>#REF!</v>
      </c>
      <c r="BH881" s="2292" t="e">
        <f t="shared" si="714"/>
        <v>#REF!</v>
      </c>
      <c r="BI881" s="2292" t="e">
        <f t="shared" si="715"/>
        <v>#REF!</v>
      </c>
      <c r="BJ881" s="2292" t="e">
        <f t="shared" si="716"/>
        <v>#REF!</v>
      </c>
      <c r="BK881" s="2292" t="e">
        <f t="shared" si="717"/>
        <v>#REF!</v>
      </c>
      <c r="BL881" s="2299" t="e">
        <f t="shared" si="718"/>
        <v>#REF!</v>
      </c>
      <c r="BM881" s="2384"/>
      <c r="BN881" s="2388" t="e">
        <f t="shared" si="719"/>
        <v>#REF!</v>
      </c>
      <c r="BO881" s="2389" t="e">
        <f t="shared" si="723"/>
        <v>#REF!</v>
      </c>
      <c r="BP881" s="2389" t="e">
        <f t="shared" si="723"/>
        <v>#REF!</v>
      </c>
      <c r="BQ881" s="2389" t="e">
        <f t="shared" si="723"/>
        <v>#REF!</v>
      </c>
      <c r="BR881" s="2389" t="e">
        <f t="shared" si="723"/>
        <v>#REF!</v>
      </c>
      <c r="BS881" s="2390" t="e">
        <f t="shared" si="723"/>
        <v>#REF!</v>
      </c>
    </row>
    <row r="882" spans="1:71">
      <c r="A882" s="2255">
        <f t="shared" si="720"/>
        <v>817</v>
      </c>
      <c r="B882" s="2270">
        <v>-1.1242526276014382</v>
      </c>
      <c r="C882" s="2270">
        <v>3.4496044905154815</v>
      </c>
      <c r="D882" s="2270">
        <v>-2.2903922924049942</v>
      </c>
      <c r="E882" s="2270">
        <v>-3.1292445207872341</v>
      </c>
      <c r="H882" s="2383" t="e">
        <f t="shared" si="721"/>
        <v>#REF!</v>
      </c>
      <c r="I882" s="2292" t="e">
        <f t="shared" si="671"/>
        <v>#REF!</v>
      </c>
      <c r="J882" s="2292" t="e">
        <f t="shared" si="672"/>
        <v>#REF!</v>
      </c>
      <c r="K882" s="2292" t="e">
        <f t="shared" si="673"/>
        <v>#REF!</v>
      </c>
      <c r="L882" s="2292" t="e">
        <f t="shared" si="674"/>
        <v>#REF!</v>
      </c>
      <c r="M882" s="2292" t="e">
        <f t="shared" si="675"/>
        <v>#REF!</v>
      </c>
      <c r="N882" s="2383" t="e">
        <f t="shared" si="676"/>
        <v>#REF!</v>
      </c>
      <c r="O882" s="2292" t="e">
        <f t="shared" si="677"/>
        <v>#REF!</v>
      </c>
      <c r="P882" s="2292" t="e">
        <f t="shared" si="678"/>
        <v>#REF!</v>
      </c>
      <c r="Q882" s="2292" t="e">
        <f t="shared" si="679"/>
        <v>#REF!</v>
      </c>
      <c r="R882" s="2292" t="e">
        <f t="shared" si="680"/>
        <v>#REF!</v>
      </c>
      <c r="S882" s="2299" t="e">
        <f t="shared" si="681"/>
        <v>#REF!</v>
      </c>
      <c r="T882" s="2383" t="e">
        <f t="shared" si="682"/>
        <v>#REF!</v>
      </c>
      <c r="U882" s="2292" t="e">
        <f t="shared" si="683"/>
        <v>#REF!</v>
      </c>
      <c r="V882" s="2292" t="e">
        <f t="shared" si="684"/>
        <v>#REF!</v>
      </c>
      <c r="W882" s="2292" t="e">
        <f t="shared" si="685"/>
        <v>#REF!</v>
      </c>
      <c r="X882" s="2292" t="e">
        <f t="shared" si="686"/>
        <v>#REF!</v>
      </c>
      <c r="Y882" s="2299" t="e">
        <f t="shared" si="687"/>
        <v>#REF!</v>
      </c>
      <c r="Z882" s="2383" t="e">
        <f t="shared" si="688"/>
        <v>#REF!</v>
      </c>
      <c r="AA882" s="2292" t="e">
        <f t="shared" si="689"/>
        <v>#REF!</v>
      </c>
      <c r="AB882" s="2292" t="e">
        <f t="shared" si="690"/>
        <v>#REF!</v>
      </c>
      <c r="AC882" s="2292" t="e">
        <f t="shared" si="691"/>
        <v>#REF!</v>
      </c>
      <c r="AD882" s="2292" t="e">
        <f t="shared" si="692"/>
        <v>#REF!</v>
      </c>
      <c r="AE882" s="2299" t="e">
        <f t="shared" si="693"/>
        <v>#REF!</v>
      </c>
      <c r="AF882" s="2384"/>
      <c r="AG882" s="2388" t="e">
        <f t="shared" si="694"/>
        <v>#REF!</v>
      </c>
      <c r="AH882" s="2389" t="e">
        <f t="shared" si="722"/>
        <v>#REF!</v>
      </c>
      <c r="AI882" s="2389" t="e">
        <f t="shared" si="722"/>
        <v>#REF!</v>
      </c>
      <c r="AJ882" s="2389" t="e">
        <f t="shared" si="722"/>
        <v>#REF!</v>
      </c>
      <c r="AK882" s="2389" t="e">
        <f t="shared" si="722"/>
        <v>#REF!</v>
      </c>
      <c r="AL882" s="2390" t="e">
        <f t="shared" si="722"/>
        <v>#REF!</v>
      </c>
      <c r="AM882" s="2384"/>
      <c r="AO882" s="2383" t="e">
        <f t="shared" si="695"/>
        <v>#REF!</v>
      </c>
      <c r="AP882" s="2292" t="e">
        <f t="shared" si="696"/>
        <v>#REF!</v>
      </c>
      <c r="AQ882" s="2292" t="e">
        <f t="shared" si="697"/>
        <v>#REF!</v>
      </c>
      <c r="AR882" s="2292" t="e">
        <f t="shared" si="698"/>
        <v>#REF!</v>
      </c>
      <c r="AS882" s="2292" t="e">
        <f t="shared" si="699"/>
        <v>#REF!</v>
      </c>
      <c r="AT882" s="2292" t="e">
        <f t="shared" si="700"/>
        <v>#REF!</v>
      </c>
      <c r="AU882" s="2383" t="e">
        <f t="shared" si="701"/>
        <v>#REF!</v>
      </c>
      <c r="AV882" s="2292" t="e">
        <f t="shared" si="702"/>
        <v>#REF!</v>
      </c>
      <c r="AW882" s="2292" t="e">
        <f t="shared" si="703"/>
        <v>#REF!</v>
      </c>
      <c r="AX882" s="2292" t="e">
        <f t="shared" si="704"/>
        <v>#REF!</v>
      </c>
      <c r="AY882" s="2292" t="e">
        <f t="shared" si="705"/>
        <v>#REF!</v>
      </c>
      <c r="AZ882" s="2299" t="e">
        <f t="shared" si="706"/>
        <v>#REF!</v>
      </c>
      <c r="BA882" s="2383" t="e">
        <f t="shared" si="707"/>
        <v>#REF!</v>
      </c>
      <c r="BB882" s="2292" t="e">
        <f t="shared" si="708"/>
        <v>#REF!</v>
      </c>
      <c r="BC882" s="2292" t="e">
        <f t="shared" si="709"/>
        <v>#REF!</v>
      </c>
      <c r="BD882" s="2292" t="e">
        <f t="shared" si="710"/>
        <v>#REF!</v>
      </c>
      <c r="BE882" s="2292" t="e">
        <f t="shared" si="711"/>
        <v>#REF!</v>
      </c>
      <c r="BF882" s="2299" t="e">
        <f t="shared" si="712"/>
        <v>#REF!</v>
      </c>
      <c r="BG882" s="2383" t="e">
        <f t="shared" si="713"/>
        <v>#REF!</v>
      </c>
      <c r="BH882" s="2292" t="e">
        <f t="shared" si="714"/>
        <v>#REF!</v>
      </c>
      <c r="BI882" s="2292" t="e">
        <f t="shared" si="715"/>
        <v>#REF!</v>
      </c>
      <c r="BJ882" s="2292" t="e">
        <f t="shared" si="716"/>
        <v>#REF!</v>
      </c>
      <c r="BK882" s="2292" t="e">
        <f t="shared" si="717"/>
        <v>#REF!</v>
      </c>
      <c r="BL882" s="2299" t="e">
        <f t="shared" si="718"/>
        <v>#REF!</v>
      </c>
      <c r="BM882" s="2384"/>
      <c r="BN882" s="2388" t="e">
        <f t="shared" si="719"/>
        <v>#REF!</v>
      </c>
      <c r="BO882" s="2389" t="e">
        <f t="shared" si="723"/>
        <v>#REF!</v>
      </c>
      <c r="BP882" s="2389" t="e">
        <f t="shared" si="723"/>
        <v>#REF!</v>
      </c>
      <c r="BQ882" s="2389" t="e">
        <f t="shared" si="723"/>
        <v>#REF!</v>
      </c>
      <c r="BR882" s="2389" t="e">
        <f t="shared" si="723"/>
        <v>#REF!</v>
      </c>
      <c r="BS882" s="2390" t="e">
        <f t="shared" si="723"/>
        <v>#REF!</v>
      </c>
    </row>
    <row r="883" spans="1:71">
      <c r="A883" s="2255">
        <f t="shared" si="720"/>
        <v>818</v>
      </c>
      <c r="B883" s="2270">
        <v>-5.6382970298626471</v>
      </c>
      <c r="C883" s="2270">
        <v>4.1801223760021857</v>
      </c>
      <c r="D883" s="2270">
        <v>-2.9441920593192608</v>
      </c>
      <c r="E883" s="2270">
        <v>10.436444393097316</v>
      </c>
      <c r="H883" s="2383" t="e">
        <f t="shared" si="721"/>
        <v>#REF!</v>
      </c>
      <c r="I883" s="2292" t="e">
        <f t="shared" si="671"/>
        <v>#REF!</v>
      </c>
      <c r="J883" s="2292" t="e">
        <f t="shared" si="672"/>
        <v>#REF!</v>
      </c>
      <c r="K883" s="2292" t="e">
        <f t="shared" si="673"/>
        <v>#REF!</v>
      </c>
      <c r="L883" s="2292" t="e">
        <f t="shared" si="674"/>
        <v>#REF!</v>
      </c>
      <c r="M883" s="2292" t="e">
        <f t="shared" si="675"/>
        <v>#REF!</v>
      </c>
      <c r="N883" s="2383" t="e">
        <f t="shared" si="676"/>
        <v>#REF!</v>
      </c>
      <c r="O883" s="2292" t="e">
        <f t="shared" si="677"/>
        <v>#REF!</v>
      </c>
      <c r="P883" s="2292" t="e">
        <f t="shared" si="678"/>
        <v>#REF!</v>
      </c>
      <c r="Q883" s="2292" t="e">
        <f t="shared" si="679"/>
        <v>#REF!</v>
      </c>
      <c r="R883" s="2292" t="e">
        <f t="shared" si="680"/>
        <v>#REF!</v>
      </c>
      <c r="S883" s="2299" t="e">
        <f t="shared" si="681"/>
        <v>#REF!</v>
      </c>
      <c r="T883" s="2383" t="e">
        <f t="shared" si="682"/>
        <v>#REF!</v>
      </c>
      <c r="U883" s="2292" t="e">
        <f t="shared" si="683"/>
        <v>#REF!</v>
      </c>
      <c r="V883" s="2292" t="e">
        <f t="shared" si="684"/>
        <v>#REF!</v>
      </c>
      <c r="W883" s="2292" t="e">
        <f t="shared" si="685"/>
        <v>#REF!</v>
      </c>
      <c r="X883" s="2292" t="e">
        <f t="shared" si="686"/>
        <v>#REF!</v>
      </c>
      <c r="Y883" s="2299" t="e">
        <f t="shared" si="687"/>
        <v>#REF!</v>
      </c>
      <c r="Z883" s="2383" t="e">
        <f t="shared" si="688"/>
        <v>#REF!</v>
      </c>
      <c r="AA883" s="2292" t="e">
        <f t="shared" si="689"/>
        <v>#REF!</v>
      </c>
      <c r="AB883" s="2292" t="e">
        <f t="shared" si="690"/>
        <v>#REF!</v>
      </c>
      <c r="AC883" s="2292" t="e">
        <f t="shared" si="691"/>
        <v>#REF!</v>
      </c>
      <c r="AD883" s="2292" t="e">
        <f t="shared" si="692"/>
        <v>#REF!</v>
      </c>
      <c r="AE883" s="2299" t="e">
        <f t="shared" si="693"/>
        <v>#REF!</v>
      </c>
      <c r="AF883" s="2384"/>
      <c r="AG883" s="2388" t="e">
        <f t="shared" si="694"/>
        <v>#REF!</v>
      </c>
      <c r="AH883" s="2389" t="e">
        <f t="shared" si="722"/>
        <v>#REF!</v>
      </c>
      <c r="AI883" s="2389" t="e">
        <f t="shared" si="722"/>
        <v>#REF!</v>
      </c>
      <c r="AJ883" s="2389" t="e">
        <f t="shared" si="722"/>
        <v>#REF!</v>
      </c>
      <c r="AK883" s="2389" t="e">
        <f t="shared" si="722"/>
        <v>#REF!</v>
      </c>
      <c r="AL883" s="2390" t="e">
        <f t="shared" si="722"/>
        <v>#REF!</v>
      </c>
      <c r="AM883" s="2384"/>
      <c r="AO883" s="2383" t="e">
        <f t="shared" si="695"/>
        <v>#REF!</v>
      </c>
      <c r="AP883" s="2292" t="e">
        <f t="shared" si="696"/>
        <v>#REF!</v>
      </c>
      <c r="AQ883" s="2292" t="e">
        <f t="shared" si="697"/>
        <v>#REF!</v>
      </c>
      <c r="AR883" s="2292" t="e">
        <f t="shared" si="698"/>
        <v>#REF!</v>
      </c>
      <c r="AS883" s="2292" t="e">
        <f t="shared" si="699"/>
        <v>#REF!</v>
      </c>
      <c r="AT883" s="2292" t="e">
        <f t="shared" si="700"/>
        <v>#REF!</v>
      </c>
      <c r="AU883" s="2383" t="e">
        <f t="shared" si="701"/>
        <v>#REF!</v>
      </c>
      <c r="AV883" s="2292" t="e">
        <f t="shared" si="702"/>
        <v>#REF!</v>
      </c>
      <c r="AW883" s="2292" t="e">
        <f t="shared" si="703"/>
        <v>#REF!</v>
      </c>
      <c r="AX883" s="2292" t="e">
        <f t="shared" si="704"/>
        <v>#REF!</v>
      </c>
      <c r="AY883" s="2292" t="e">
        <f t="shared" si="705"/>
        <v>#REF!</v>
      </c>
      <c r="AZ883" s="2299" t="e">
        <f t="shared" si="706"/>
        <v>#REF!</v>
      </c>
      <c r="BA883" s="2383" t="e">
        <f t="shared" si="707"/>
        <v>#REF!</v>
      </c>
      <c r="BB883" s="2292" t="e">
        <f t="shared" si="708"/>
        <v>#REF!</v>
      </c>
      <c r="BC883" s="2292" t="e">
        <f t="shared" si="709"/>
        <v>#REF!</v>
      </c>
      <c r="BD883" s="2292" t="e">
        <f t="shared" si="710"/>
        <v>#REF!</v>
      </c>
      <c r="BE883" s="2292" t="e">
        <f t="shared" si="711"/>
        <v>#REF!</v>
      </c>
      <c r="BF883" s="2299" t="e">
        <f t="shared" si="712"/>
        <v>#REF!</v>
      </c>
      <c r="BG883" s="2383" t="e">
        <f t="shared" si="713"/>
        <v>#REF!</v>
      </c>
      <c r="BH883" s="2292" t="e">
        <f t="shared" si="714"/>
        <v>#REF!</v>
      </c>
      <c r="BI883" s="2292" t="e">
        <f t="shared" si="715"/>
        <v>#REF!</v>
      </c>
      <c r="BJ883" s="2292" t="e">
        <f t="shared" si="716"/>
        <v>#REF!</v>
      </c>
      <c r="BK883" s="2292" t="e">
        <f t="shared" si="717"/>
        <v>#REF!</v>
      </c>
      <c r="BL883" s="2299" t="e">
        <f t="shared" si="718"/>
        <v>#REF!</v>
      </c>
      <c r="BM883" s="2384"/>
      <c r="BN883" s="2388" t="e">
        <f t="shared" si="719"/>
        <v>#REF!</v>
      </c>
      <c r="BO883" s="2389" t="e">
        <f t="shared" si="723"/>
        <v>#REF!</v>
      </c>
      <c r="BP883" s="2389" t="e">
        <f t="shared" si="723"/>
        <v>#REF!</v>
      </c>
      <c r="BQ883" s="2389" t="e">
        <f t="shared" si="723"/>
        <v>#REF!</v>
      </c>
      <c r="BR883" s="2389" t="e">
        <f t="shared" si="723"/>
        <v>#REF!</v>
      </c>
      <c r="BS883" s="2390" t="e">
        <f t="shared" si="723"/>
        <v>#REF!</v>
      </c>
    </row>
    <row r="884" spans="1:71">
      <c r="A884" s="2255">
        <f t="shared" si="720"/>
        <v>819</v>
      </c>
      <c r="B884" s="2270">
        <v>-2.8269051274149639</v>
      </c>
      <c r="C884" s="2270">
        <v>3.6542673843644433</v>
      </c>
      <c r="D884" s="2270">
        <v>-2.0689175202598551</v>
      </c>
      <c r="E884" s="2270">
        <v>6.520739607282044</v>
      </c>
      <c r="H884" s="2383" t="e">
        <f t="shared" si="721"/>
        <v>#REF!</v>
      </c>
      <c r="I884" s="2292" t="e">
        <f t="shared" si="671"/>
        <v>#REF!</v>
      </c>
      <c r="J884" s="2292" t="e">
        <f t="shared" si="672"/>
        <v>#REF!</v>
      </c>
      <c r="K884" s="2292" t="e">
        <f t="shared" si="673"/>
        <v>#REF!</v>
      </c>
      <c r="L884" s="2292" t="e">
        <f t="shared" si="674"/>
        <v>#REF!</v>
      </c>
      <c r="M884" s="2292" t="e">
        <f t="shared" si="675"/>
        <v>#REF!</v>
      </c>
      <c r="N884" s="2383" t="e">
        <f t="shared" si="676"/>
        <v>#REF!</v>
      </c>
      <c r="O884" s="2292" t="e">
        <f t="shared" si="677"/>
        <v>#REF!</v>
      </c>
      <c r="P884" s="2292" t="e">
        <f t="shared" si="678"/>
        <v>#REF!</v>
      </c>
      <c r="Q884" s="2292" t="e">
        <f t="shared" si="679"/>
        <v>#REF!</v>
      </c>
      <c r="R884" s="2292" t="e">
        <f t="shared" si="680"/>
        <v>#REF!</v>
      </c>
      <c r="S884" s="2299" t="e">
        <f t="shared" si="681"/>
        <v>#REF!</v>
      </c>
      <c r="T884" s="2383" t="e">
        <f t="shared" si="682"/>
        <v>#REF!</v>
      </c>
      <c r="U884" s="2292" t="e">
        <f t="shared" si="683"/>
        <v>#REF!</v>
      </c>
      <c r="V884" s="2292" t="e">
        <f t="shared" si="684"/>
        <v>#REF!</v>
      </c>
      <c r="W884" s="2292" t="e">
        <f t="shared" si="685"/>
        <v>#REF!</v>
      </c>
      <c r="X884" s="2292" t="e">
        <f t="shared" si="686"/>
        <v>#REF!</v>
      </c>
      <c r="Y884" s="2299" t="e">
        <f t="shared" si="687"/>
        <v>#REF!</v>
      </c>
      <c r="Z884" s="2383" t="e">
        <f t="shared" si="688"/>
        <v>#REF!</v>
      </c>
      <c r="AA884" s="2292" t="e">
        <f t="shared" si="689"/>
        <v>#REF!</v>
      </c>
      <c r="AB884" s="2292" t="e">
        <f t="shared" si="690"/>
        <v>#REF!</v>
      </c>
      <c r="AC884" s="2292" t="e">
        <f t="shared" si="691"/>
        <v>#REF!</v>
      </c>
      <c r="AD884" s="2292" t="e">
        <f t="shared" si="692"/>
        <v>#REF!</v>
      </c>
      <c r="AE884" s="2299" t="e">
        <f t="shared" si="693"/>
        <v>#REF!</v>
      </c>
      <c r="AF884" s="2384"/>
      <c r="AG884" s="2388" t="e">
        <f t="shared" si="694"/>
        <v>#REF!</v>
      </c>
      <c r="AH884" s="2389" t="e">
        <f t="shared" si="722"/>
        <v>#REF!</v>
      </c>
      <c r="AI884" s="2389" t="e">
        <f t="shared" si="722"/>
        <v>#REF!</v>
      </c>
      <c r="AJ884" s="2389" t="e">
        <f t="shared" si="722"/>
        <v>#REF!</v>
      </c>
      <c r="AK884" s="2389" t="e">
        <f t="shared" si="722"/>
        <v>#REF!</v>
      </c>
      <c r="AL884" s="2390" t="e">
        <f t="shared" si="722"/>
        <v>#REF!</v>
      </c>
      <c r="AM884" s="2384"/>
      <c r="AO884" s="2383" t="e">
        <f t="shared" si="695"/>
        <v>#REF!</v>
      </c>
      <c r="AP884" s="2292" t="e">
        <f t="shared" si="696"/>
        <v>#REF!</v>
      </c>
      <c r="AQ884" s="2292" t="e">
        <f t="shared" si="697"/>
        <v>#REF!</v>
      </c>
      <c r="AR884" s="2292" t="e">
        <f t="shared" si="698"/>
        <v>#REF!</v>
      </c>
      <c r="AS884" s="2292" t="e">
        <f t="shared" si="699"/>
        <v>#REF!</v>
      </c>
      <c r="AT884" s="2292" t="e">
        <f t="shared" si="700"/>
        <v>#REF!</v>
      </c>
      <c r="AU884" s="2383" t="e">
        <f t="shared" si="701"/>
        <v>#REF!</v>
      </c>
      <c r="AV884" s="2292" t="e">
        <f t="shared" si="702"/>
        <v>#REF!</v>
      </c>
      <c r="AW884" s="2292" t="e">
        <f t="shared" si="703"/>
        <v>#REF!</v>
      </c>
      <c r="AX884" s="2292" t="e">
        <f t="shared" si="704"/>
        <v>#REF!</v>
      </c>
      <c r="AY884" s="2292" t="e">
        <f t="shared" si="705"/>
        <v>#REF!</v>
      </c>
      <c r="AZ884" s="2299" t="e">
        <f t="shared" si="706"/>
        <v>#REF!</v>
      </c>
      <c r="BA884" s="2383" t="e">
        <f t="shared" si="707"/>
        <v>#REF!</v>
      </c>
      <c r="BB884" s="2292" t="e">
        <f t="shared" si="708"/>
        <v>#REF!</v>
      </c>
      <c r="BC884" s="2292" t="e">
        <f t="shared" si="709"/>
        <v>#REF!</v>
      </c>
      <c r="BD884" s="2292" t="e">
        <f t="shared" si="710"/>
        <v>#REF!</v>
      </c>
      <c r="BE884" s="2292" t="e">
        <f t="shared" si="711"/>
        <v>#REF!</v>
      </c>
      <c r="BF884" s="2299" t="e">
        <f t="shared" si="712"/>
        <v>#REF!</v>
      </c>
      <c r="BG884" s="2383" t="e">
        <f t="shared" si="713"/>
        <v>#REF!</v>
      </c>
      <c r="BH884" s="2292" t="e">
        <f t="shared" si="714"/>
        <v>#REF!</v>
      </c>
      <c r="BI884" s="2292" t="e">
        <f t="shared" si="715"/>
        <v>#REF!</v>
      </c>
      <c r="BJ884" s="2292" t="e">
        <f t="shared" si="716"/>
        <v>#REF!</v>
      </c>
      <c r="BK884" s="2292" t="e">
        <f t="shared" si="717"/>
        <v>#REF!</v>
      </c>
      <c r="BL884" s="2299" t="e">
        <f t="shared" si="718"/>
        <v>#REF!</v>
      </c>
      <c r="BM884" s="2384"/>
      <c r="BN884" s="2388" t="e">
        <f t="shared" si="719"/>
        <v>#REF!</v>
      </c>
      <c r="BO884" s="2389" t="e">
        <f t="shared" si="723"/>
        <v>#REF!</v>
      </c>
      <c r="BP884" s="2389" t="e">
        <f t="shared" si="723"/>
        <v>#REF!</v>
      </c>
      <c r="BQ884" s="2389" t="e">
        <f t="shared" si="723"/>
        <v>#REF!</v>
      </c>
      <c r="BR884" s="2389" t="e">
        <f t="shared" si="723"/>
        <v>#REF!</v>
      </c>
      <c r="BS884" s="2390" t="e">
        <f t="shared" si="723"/>
        <v>#REF!</v>
      </c>
    </row>
    <row r="885" spans="1:71">
      <c r="A885" s="2255">
        <f t="shared" si="720"/>
        <v>820</v>
      </c>
      <c r="B885" s="2270">
        <v>7.3687986327204502</v>
      </c>
      <c r="C885" s="2270">
        <v>1.4450099979407356</v>
      </c>
      <c r="D885" s="2270">
        <v>0.47277491825872131</v>
      </c>
      <c r="E885" s="2270">
        <v>0.92723348813629114</v>
      </c>
      <c r="H885" s="2383" t="e">
        <f t="shared" si="721"/>
        <v>#REF!</v>
      </c>
      <c r="I885" s="2292" t="e">
        <f t="shared" si="671"/>
        <v>#REF!</v>
      </c>
      <c r="J885" s="2292" t="e">
        <f t="shared" si="672"/>
        <v>#REF!</v>
      </c>
      <c r="K885" s="2292" t="e">
        <f t="shared" si="673"/>
        <v>#REF!</v>
      </c>
      <c r="L885" s="2292" t="e">
        <f t="shared" si="674"/>
        <v>#REF!</v>
      </c>
      <c r="M885" s="2292" t="e">
        <f t="shared" si="675"/>
        <v>#REF!</v>
      </c>
      <c r="N885" s="2383" t="e">
        <f t="shared" si="676"/>
        <v>#REF!</v>
      </c>
      <c r="O885" s="2292" t="e">
        <f t="shared" si="677"/>
        <v>#REF!</v>
      </c>
      <c r="P885" s="2292" t="e">
        <f t="shared" si="678"/>
        <v>#REF!</v>
      </c>
      <c r="Q885" s="2292" t="e">
        <f t="shared" si="679"/>
        <v>#REF!</v>
      </c>
      <c r="R885" s="2292" t="e">
        <f t="shared" si="680"/>
        <v>#REF!</v>
      </c>
      <c r="S885" s="2299" t="e">
        <f t="shared" si="681"/>
        <v>#REF!</v>
      </c>
      <c r="T885" s="2383" t="e">
        <f t="shared" si="682"/>
        <v>#REF!</v>
      </c>
      <c r="U885" s="2292" t="e">
        <f t="shared" si="683"/>
        <v>#REF!</v>
      </c>
      <c r="V885" s="2292" t="e">
        <f t="shared" si="684"/>
        <v>#REF!</v>
      </c>
      <c r="W885" s="2292" t="e">
        <f t="shared" si="685"/>
        <v>#REF!</v>
      </c>
      <c r="X885" s="2292" t="e">
        <f t="shared" si="686"/>
        <v>#REF!</v>
      </c>
      <c r="Y885" s="2299" t="e">
        <f t="shared" si="687"/>
        <v>#REF!</v>
      </c>
      <c r="Z885" s="2383" t="e">
        <f t="shared" si="688"/>
        <v>#REF!</v>
      </c>
      <c r="AA885" s="2292" t="e">
        <f t="shared" si="689"/>
        <v>#REF!</v>
      </c>
      <c r="AB885" s="2292" t="e">
        <f t="shared" si="690"/>
        <v>#REF!</v>
      </c>
      <c r="AC885" s="2292" t="e">
        <f t="shared" si="691"/>
        <v>#REF!</v>
      </c>
      <c r="AD885" s="2292" t="e">
        <f t="shared" si="692"/>
        <v>#REF!</v>
      </c>
      <c r="AE885" s="2299" t="e">
        <f t="shared" si="693"/>
        <v>#REF!</v>
      </c>
      <c r="AF885" s="2384"/>
      <c r="AG885" s="2388" t="e">
        <f t="shared" si="694"/>
        <v>#REF!</v>
      </c>
      <c r="AH885" s="2389" t="e">
        <f t="shared" si="722"/>
        <v>#REF!</v>
      </c>
      <c r="AI885" s="2389" t="e">
        <f t="shared" si="722"/>
        <v>#REF!</v>
      </c>
      <c r="AJ885" s="2389" t="e">
        <f t="shared" si="722"/>
        <v>#REF!</v>
      </c>
      <c r="AK885" s="2389" t="e">
        <f t="shared" si="722"/>
        <v>#REF!</v>
      </c>
      <c r="AL885" s="2390" t="e">
        <f t="shared" si="722"/>
        <v>#REF!</v>
      </c>
      <c r="AM885" s="2384"/>
      <c r="AO885" s="2383" t="e">
        <f t="shared" si="695"/>
        <v>#REF!</v>
      </c>
      <c r="AP885" s="2292" t="e">
        <f t="shared" si="696"/>
        <v>#REF!</v>
      </c>
      <c r="AQ885" s="2292" t="e">
        <f t="shared" si="697"/>
        <v>#REF!</v>
      </c>
      <c r="AR885" s="2292" t="e">
        <f t="shared" si="698"/>
        <v>#REF!</v>
      </c>
      <c r="AS885" s="2292" t="e">
        <f t="shared" si="699"/>
        <v>#REF!</v>
      </c>
      <c r="AT885" s="2292" t="e">
        <f t="shared" si="700"/>
        <v>#REF!</v>
      </c>
      <c r="AU885" s="2383" t="e">
        <f t="shared" si="701"/>
        <v>#REF!</v>
      </c>
      <c r="AV885" s="2292" t="e">
        <f t="shared" si="702"/>
        <v>#REF!</v>
      </c>
      <c r="AW885" s="2292" t="e">
        <f t="shared" si="703"/>
        <v>#REF!</v>
      </c>
      <c r="AX885" s="2292" t="e">
        <f t="shared" si="704"/>
        <v>#REF!</v>
      </c>
      <c r="AY885" s="2292" t="e">
        <f t="shared" si="705"/>
        <v>#REF!</v>
      </c>
      <c r="AZ885" s="2299" t="e">
        <f t="shared" si="706"/>
        <v>#REF!</v>
      </c>
      <c r="BA885" s="2383" t="e">
        <f t="shared" si="707"/>
        <v>#REF!</v>
      </c>
      <c r="BB885" s="2292" t="e">
        <f t="shared" si="708"/>
        <v>#REF!</v>
      </c>
      <c r="BC885" s="2292" t="e">
        <f t="shared" si="709"/>
        <v>#REF!</v>
      </c>
      <c r="BD885" s="2292" t="e">
        <f t="shared" si="710"/>
        <v>#REF!</v>
      </c>
      <c r="BE885" s="2292" t="e">
        <f t="shared" si="711"/>
        <v>#REF!</v>
      </c>
      <c r="BF885" s="2299" t="e">
        <f t="shared" si="712"/>
        <v>#REF!</v>
      </c>
      <c r="BG885" s="2383" t="e">
        <f t="shared" si="713"/>
        <v>#REF!</v>
      </c>
      <c r="BH885" s="2292" t="e">
        <f t="shared" si="714"/>
        <v>#REF!</v>
      </c>
      <c r="BI885" s="2292" t="e">
        <f t="shared" si="715"/>
        <v>#REF!</v>
      </c>
      <c r="BJ885" s="2292" t="e">
        <f t="shared" si="716"/>
        <v>#REF!</v>
      </c>
      <c r="BK885" s="2292" t="e">
        <f t="shared" si="717"/>
        <v>#REF!</v>
      </c>
      <c r="BL885" s="2299" t="e">
        <f t="shared" si="718"/>
        <v>#REF!</v>
      </c>
      <c r="BM885" s="2384"/>
      <c r="BN885" s="2388" t="e">
        <f t="shared" si="719"/>
        <v>#REF!</v>
      </c>
      <c r="BO885" s="2389" t="e">
        <f t="shared" si="723"/>
        <v>#REF!</v>
      </c>
      <c r="BP885" s="2389" t="e">
        <f t="shared" si="723"/>
        <v>#REF!</v>
      </c>
      <c r="BQ885" s="2389" t="e">
        <f t="shared" si="723"/>
        <v>#REF!</v>
      </c>
      <c r="BR885" s="2389" t="e">
        <f t="shared" si="723"/>
        <v>#REF!</v>
      </c>
      <c r="BS885" s="2390" t="e">
        <f t="shared" si="723"/>
        <v>#REF!</v>
      </c>
    </row>
    <row r="886" spans="1:71">
      <c r="A886" s="2255">
        <f t="shared" si="720"/>
        <v>821</v>
      </c>
      <c r="B886" s="2270">
        <v>3.3462663056683057</v>
      </c>
      <c r="C886" s="2270">
        <v>4.0882925208867764</v>
      </c>
      <c r="D886" s="2270">
        <v>-3.3469645451072947</v>
      </c>
      <c r="E886" s="2270">
        <v>-0.72374026875030095</v>
      </c>
      <c r="H886" s="2383" t="e">
        <f t="shared" si="721"/>
        <v>#REF!</v>
      </c>
      <c r="I886" s="2292" t="e">
        <f t="shared" si="671"/>
        <v>#REF!</v>
      </c>
      <c r="J886" s="2292" t="e">
        <f t="shared" si="672"/>
        <v>#REF!</v>
      </c>
      <c r="K886" s="2292" t="e">
        <f t="shared" si="673"/>
        <v>#REF!</v>
      </c>
      <c r="L886" s="2292" t="e">
        <f t="shared" si="674"/>
        <v>#REF!</v>
      </c>
      <c r="M886" s="2292" t="e">
        <f t="shared" si="675"/>
        <v>#REF!</v>
      </c>
      <c r="N886" s="2383" t="e">
        <f t="shared" si="676"/>
        <v>#REF!</v>
      </c>
      <c r="O886" s="2292" t="e">
        <f t="shared" si="677"/>
        <v>#REF!</v>
      </c>
      <c r="P886" s="2292" t="e">
        <f t="shared" si="678"/>
        <v>#REF!</v>
      </c>
      <c r="Q886" s="2292" t="e">
        <f t="shared" si="679"/>
        <v>#REF!</v>
      </c>
      <c r="R886" s="2292" t="e">
        <f t="shared" si="680"/>
        <v>#REF!</v>
      </c>
      <c r="S886" s="2299" t="e">
        <f t="shared" si="681"/>
        <v>#REF!</v>
      </c>
      <c r="T886" s="2383" t="e">
        <f t="shared" si="682"/>
        <v>#REF!</v>
      </c>
      <c r="U886" s="2292" t="e">
        <f t="shared" si="683"/>
        <v>#REF!</v>
      </c>
      <c r="V886" s="2292" t="e">
        <f t="shared" si="684"/>
        <v>#REF!</v>
      </c>
      <c r="W886" s="2292" t="e">
        <f t="shared" si="685"/>
        <v>#REF!</v>
      </c>
      <c r="X886" s="2292" t="e">
        <f t="shared" si="686"/>
        <v>#REF!</v>
      </c>
      <c r="Y886" s="2299" t="e">
        <f t="shared" si="687"/>
        <v>#REF!</v>
      </c>
      <c r="Z886" s="2383" t="e">
        <f t="shared" si="688"/>
        <v>#REF!</v>
      </c>
      <c r="AA886" s="2292" t="e">
        <f t="shared" si="689"/>
        <v>#REF!</v>
      </c>
      <c r="AB886" s="2292" t="e">
        <f t="shared" si="690"/>
        <v>#REF!</v>
      </c>
      <c r="AC886" s="2292" t="e">
        <f t="shared" si="691"/>
        <v>#REF!</v>
      </c>
      <c r="AD886" s="2292" t="e">
        <f t="shared" si="692"/>
        <v>#REF!</v>
      </c>
      <c r="AE886" s="2299" t="e">
        <f t="shared" si="693"/>
        <v>#REF!</v>
      </c>
      <c r="AF886" s="2384"/>
      <c r="AG886" s="2388" t="e">
        <f t="shared" si="694"/>
        <v>#REF!</v>
      </c>
      <c r="AH886" s="2389" t="e">
        <f t="shared" si="722"/>
        <v>#REF!</v>
      </c>
      <c r="AI886" s="2389" t="e">
        <f t="shared" si="722"/>
        <v>#REF!</v>
      </c>
      <c r="AJ886" s="2389" t="e">
        <f t="shared" si="722"/>
        <v>#REF!</v>
      </c>
      <c r="AK886" s="2389" t="e">
        <f t="shared" si="722"/>
        <v>#REF!</v>
      </c>
      <c r="AL886" s="2390" t="e">
        <f t="shared" si="722"/>
        <v>#REF!</v>
      </c>
      <c r="AM886" s="2384"/>
      <c r="AO886" s="2383" t="e">
        <f t="shared" si="695"/>
        <v>#REF!</v>
      </c>
      <c r="AP886" s="2292" t="e">
        <f t="shared" si="696"/>
        <v>#REF!</v>
      </c>
      <c r="AQ886" s="2292" t="e">
        <f t="shared" si="697"/>
        <v>#REF!</v>
      </c>
      <c r="AR886" s="2292" t="e">
        <f t="shared" si="698"/>
        <v>#REF!</v>
      </c>
      <c r="AS886" s="2292" t="e">
        <f t="shared" si="699"/>
        <v>#REF!</v>
      </c>
      <c r="AT886" s="2292" t="e">
        <f t="shared" si="700"/>
        <v>#REF!</v>
      </c>
      <c r="AU886" s="2383" t="e">
        <f t="shared" si="701"/>
        <v>#REF!</v>
      </c>
      <c r="AV886" s="2292" t="e">
        <f t="shared" si="702"/>
        <v>#REF!</v>
      </c>
      <c r="AW886" s="2292" t="e">
        <f t="shared" si="703"/>
        <v>#REF!</v>
      </c>
      <c r="AX886" s="2292" t="e">
        <f t="shared" si="704"/>
        <v>#REF!</v>
      </c>
      <c r="AY886" s="2292" t="e">
        <f t="shared" si="705"/>
        <v>#REF!</v>
      </c>
      <c r="AZ886" s="2299" t="e">
        <f t="shared" si="706"/>
        <v>#REF!</v>
      </c>
      <c r="BA886" s="2383" t="e">
        <f t="shared" si="707"/>
        <v>#REF!</v>
      </c>
      <c r="BB886" s="2292" t="e">
        <f t="shared" si="708"/>
        <v>#REF!</v>
      </c>
      <c r="BC886" s="2292" t="e">
        <f t="shared" si="709"/>
        <v>#REF!</v>
      </c>
      <c r="BD886" s="2292" t="e">
        <f t="shared" si="710"/>
        <v>#REF!</v>
      </c>
      <c r="BE886" s="2292" t="e">
        <f t="shared" si="711"/>
        <v>#REF!</v>
      </c>
      <c r="BF886" s="2299" t="e">
        <f t="shared" si="712"/>
        <v>#REF!</v>
      </c>
      <c r="BG886" s="2383" t="e">
        <f t="shared" si="713"/>
        <v>#REF!</v>
      </c>
      <c r="BH886" s="2292" t="e">
        <f t="shared" si="714"/>
        <v>#REF!</v>
      </c>
      <c r="BI886" s="2292" t="e">
        <f t="shared" si="715"/>
        <v>#REF!</v>
      </c>
      <c r="BJ886" s="2292" t="e">
        <f t="shared" si="716"/>
        <v>#REF!</v>
      </c>
      <c r="BK886" s="2292" t="e">
        <f t="shared" si="717"/>
        <v>#REF!</v>
      </c>
      <c r="BL886" s="2299" t="e">
        <f t="shared" si="718"/>
        <v>#REF!</v>
      </c>
      <c r="BM886" s="2384"/>
      <c r="BN886" s="2388" t="e">
        <f t="shared" si="719"/>
        <v>#REF!</v>
      </c>
      <c r="BO886" s="2389" t="e">
        <f t="shared" si="723"/>
        <v>#REF!</v>
      </c>
      <c r="BP886" s="2389" t="e">
        <f t="shared" si="723"/>
        <v>#REF!</v>
      </c>
      <c r="BQ886" s="2389" t="e">
        <f t="shared" si="723"/>
        <v>#REF!</v>
      </c>
      <c r="BR886" s="2389" t="e">
        <f t="shared" si="723"/>
        <v>#REF!</v>
      </c>
      <c r="BS886" s="2390" t="e">
        <f t="shared" si="723"/>
        <v>#REF!</v>
      </c>
    </row>
    <row r="887" spans="1:71">
      <c r="A887" s="2255">
        <f t="shared" si="720"/>
        <v>822</v>
      </c>
      <c r="B887" s="2270">
        <v>0.47257579881012968</v>
      </c>
      <c r="C887" s="2270">
        <v>3.8129288144833335</v>
      </c>
      <c r="D887" s="2270">
        <v>-1.6656993966729461</v>
      </c>
      <c r="E887" s="2270">
        <v>-3.7485869396024376</v>
      </c>
      <c r="H887" s="2383" t="e">
        <f t="shared" si="721"/>
        <v>#REF!</v>
      </c>
      <c r="I887" s="2292" t="e">
        <f t="shared" si="671"/>
        <v>#REF!</v>
      </c>
      <c r="J887" s="2292" t="e">
        <f t="shared" si="672"/>
        <v>#REF!</v>
      </c>
      <c r="K887" s="2292" t="e">
        <f t="shared" si="673"/>
        <v>#REF!</v>
      </c>
      <c r="L887" s="2292" t="e">
        <f t="shared" si="674"/>
        <v>#REF!</v>
      </c>
      <c r="M887" s="2292" t="e">
        <f t="shared" si="675"/>
        <v>#REF!</v>
      </c>
      <c r="N887" s="2383" t="e">
        <f t="shared" si="676"/>
        <v>#REF!</v>
      </c>
      <c r="O887" s="2292" t="e">
        <f t="shared" si="677"/>
        <v>#REF!</v>
      </c>
      <c r="P887" s="2292" t="e">
        <f t="shared" si="678"/>
        <v>#REF!</v>
      </c>
      <c r="Q887" s="2292" t="e">
        <f t="shared" si="679"/>
        <v>#REF!</v>
      </c>
      <c r="R887" s="2292" t="e">
        <f t="shared" si="680"/>
        <v>#REF!</v>
      </c>
      <c r="S887" s="2299" t="e">
        <f t="shared" si="681"/>
        <v>#REF!</v>
      </c>
      <c r="T887" s="2383" t="e">
        <f t="shared" si="682"/>
        <v>#REF!</v>
      </c>
      <c r="U887" s="2292" t="e">
        <f t="shared" si="683"/>
        <v>#REF!</v>
      </c>
      <c r="V887" s="2292" t="e">
        <f t="shared" si="684"/>
        <v>#REF!</v>
      </c>
      <c r="W887" s="2292" t="e">
        <f t="shared" si="685"/>
        <v>#REF!</v>
      </c>
      <c r="X887" s="2292" t="e">
        <f t="shared" si="686"/>
        <v>#REF!</v>
      </c>
      <c r="Y887" s="2299" t="e">
        <f t="shared" si="687"/>
        <v>#REF!</v>
      </c>
      <c r="Z887" s="2383" t="e">
        <f t="shared" si="688"/>
        <v>#REF!</v>
      </c>
      <c r="AA887" s="2292" t="e">
        <f t="shared" si="689"/>
        <v>#REF!</v>
      </c>
      <c r="AB887" s="2292" t="e">
        <f t="shared" si="690"/>
        <v>#REF!</v>
      </c>
      <c r="AC887" s="2292" t="e">
        <f t="shared" si="691"/>
        <v>#REF!</v>
      </c>
      <c r="AD887" s="2292" t="e">
        <f t="shared" si="692"/>
        <v>#REF!</v>
      </c>
      <c r="AE887" s="2299" t="e">
        <f t="shared" si="693"/>
        <v>#REF!</v>
      </c>
      <c r="AF887" s="2384"/>
      <c r="AG887" s="2388" t="e">
        <f t="shared" si="694"/>
        <v>#REF!</v>
      </c>
      <c r="AH887" s="2389" t="e">
        <f t="shared" si="722"/>
        <v>#REF!</v>
      </c>
      <c r="AI887" s="2389" t="e">
        <f t="shared" si="722"/>
        <v>#REF!</v>
      </c>
      <c r="AJ887" s="2389" t="e">
        <f t="shared" si="722"/>
        <v>#REF!</v>
      </c>
      <c r="AK887" s="2389" t="e">
        <f t="shared" si="722"/>
        <v>#REF!</v>
      </c>
      <c r="AL887" s="2390" t="e">
        <f t="shared" si="722"/>
        <v>#REF!</v>
      </c>
      <c r="AM887" s="2384"/>
      <c r="AO887" s="2383" t="e">
        <f t="shared" si="695"/>
        <v>#REF!</v>
      </c>
      <c r="AP887" s="2292" t="e">
        <f t="shared" si="696"/>
        <v>#REF!</v>
      </c>
      <c r="AQ887" s="2292" t="e">
        <f t="shared" si="697"/>
        <v>#REF!</v>
      </c>
      <c r="AR887" s="2292" t="e">
        <f t="shared" si="698"/>
        <v>#REF!</v>
      </c>
      <c r="AS887" s="2292" t="e">
        <f t="shared" si="699"/>
        <v>#REF!</v>
      </c>
      <c r="AT887" s="2292" t="e">
        <f t="shared" si="700"/>
        <v>#REF!</v>
      </c>
      <c r="AU887" s="2383" t="e">
        <f t="shared" si="701"/>
        <v>#REF!</v>
      </c>
      <c r="AV887" s="2292" t="e">
        <f t="shared" si="702"/>
        <v>#REF!</v>
      </c>
      <c r="AW887" s="2292" t="e">
        <f t="shared" si="703"/>
        <v>#REF!</v>
      </c>
      <c r="AX887" s="2292" t="e">
        <f t="shared" si="704"/>
        <v>#REF!</v>
      </c>
      <c r="AY887" s="2292" t="e">
        <f t="shared" si="705"/>
        <v>#REF!</v>
      </c>
      <c r="AZ887" s="2299" t="e">
        <f t="shared" si="706"/>
        <v>#REF!</v>
      </c>
      <c r="BA887" s="2383" t="e">
        <f t="shared" si="707"/>
        <v>#REF!</v>
      </c>
      <c r="BB887" s="2292" t="e">
        <f t="shared" si="708"/>
        <v>#REF!</v>
      </c>
      <c r="BC887" s="2292" t="e">
        <f t="shared" si="709"/>
        <v>#REF!</v>
      </c>
      <c r="BD887" s="2292" t="e">
        <f t="shared" si="710"/>
        <v>#REF!</v>
      </c>
      <c r="BE887" s="2292" t="e">
        <f t="shared" si="711"/>
        <v>#REF!</v>
      </c>
      <c r="BF887" s="2299" t="e">
        <f t="shared" si="712"/>
        <v>#REF!</v>
      </c>
      <c r="BG887" s="2383" t="e">
        <f t="shared" si="713"/>
        <v>#REF!</v>
      </c>
      <c r="BH887" s="2292" t="e">
        <f t="shared" si="714"/>
        <v>#REF!</v>
      </c>
      <c r="BI887" s="2292" t="e">
        <f t="shared" si="715"/>
        <v>#REF!</v>
      </c>
      <c r="BJ887" s="2292" t="e">
        <f t="shared" si="716"/>
        <v>#REF!</v>
      </c>
      <c r="BK887" s="2292" t="e">
        <f t="shared" si="717"/>
        <v>#REF!</v>
      </c>
      <c r="BL887" s="2299" t="e">
        <f t="shared" si="718"/>
        <v>#REF!</v>
      </c>
      <c r="BM887" s="2384"/>
      <c r="BN887" s="2388" t="e">
        <f t="shared" si="719"/>
        <v>#REF!</v>
      </c>
      <c r="BO887" s="2389" t="e">
        <f t="shared" si="723"/>
        <v>#REF!</v>
      </c>
      <c r="BP887" s="2389" t="e">
        <f t="shared" si="723"/>
        <v>#REF!</v>
      </c>
      <c r="BQ887" s="2389" t="e">
        <f t="shared" si="723"/>
        <v>#REF!</v>
      </c>
      <c r="BR887" s="2389" t="e">
        <f t="shared" si="723"/>
        <v>#REF!</v>
      </c>
      <c r="BS887" s="2390" t="e">
        <f t="shared" si="723"/>
        <v>#REF!</v>
      </c>
    </row>
    <row r="888" spans="1:71">
      <c r="A888" s="2255">
        <f t="shared" si="720"/>
        <v>823</v>
      </c>
      <c r="B888" s="2270">
        <v>10.305807902561423</v>
      </c>
      <c r="C888" s="2270">
        <v>0.69288700904814027</v>
      </c>
      <c r="D888" s="2270">
        <v>-0.87792547645562369</v>
      </c>
      <c r="E888" s="2270">
        <v>-4.9699600746778074</v>
      </c>
      <c r="H888" s="2383" t="e">
        <f t="shared" si="721"/>
        <v>#REF!</v>
      </c>
      <c r="I888" s="2292" t="e">
        <f t="shared" si="671"/>
        <v>#REF!</v>
      </c>
      <c r="J888" s="2292" t="e">
        <f t="shared" si="672"/>
        <v>#REF!</v>
      </c>
      <c r="K888" s="2292" t="e">
        <f t="shared" si="673"/>
        <v>#REF!</v>
      </c>
      <c r="L888" s="2292" t="e">
        <f t="shared" si="674"/>
        <v>#REF!</v>
      </c>
      <c r="M888" s="2292" t="e">
        <f t="shared" si="675"/>
        <v>#REF!</v>
      </c>
      <c r="N888" s="2383" t="e">
        <f t="shared" si="676"/>
        <v>#REF!</v>
      </c>
      <c r="O888" s="2292" t="e">
        <f t="shared" si="677"/>
        <v>#REF!</v>
      </c>
      <c r="P888" s="2292" t="e">
        <f t="shared" si="678"/>
        <v>#REF!</v>
      </c>
      <c r="Q888" s="2292" t="e">
        <f t="shared" si="679"/>
        <v>#REF!</v>
      </c>
      <c r="R888" s="2292" t="e">
        <f t="shared" si="680"/>
        <v>#REF!</v>
      </c>
      <c r="S888" s="2299" t="e">
        <f t="shared" si="681"/>
        <v>#REF!</v>
      </c>
      <c r="T888" s="2383" t="e">
        <f t="shared" si="682"/>
        <v>#REF!</v>
      </c>
      <c r="U888" s="2292" t="e">
        <f t="shared" si="683"/>
        <v>#REF!</v>
      </c>
      <c r="V888" s="2292" t="e">
        <f t="shared" si="684"/>
        <v>#REF!</v>
      </c>
      <c r="W888" s="2292" t="e">
        <f t="shared" si="685"/>
        <v>#REF!</v>
      </c>
      <c r="X888" s="2292" t="e">
        <f t="shared" si="686"/>
        <v>#REF!</v>
      </c>
      <c r="Y888" s="2299" t="e">
        <f t="shared" si="687"/>
        <v>#REF!</v>
      </c>
      <c r="Z888" s="2383" t="e">
        <f t="shared" si="688"/>
        <v>#REF!</v>
      </c>
      <c r="AA888" s="2292" t="e">
        <f t="shared" si="689"/>
        <v>#REF!</v>
      </c>
      <c r="AB888" s="2292" t="e">
        <f t="shared" si="690"/>
        <v>#REF!</v>
      </c>
      <c r="AC888" s="2292" t="e">
        <f t="shared" si="691"/>
        <v>#REF!</v>
      </c>
      <c r="AD888" s="2292" t="e">
        <f t="shared" si="692"/>
        <v>#REF!</v>
      </c>
      <c r="AE888" s="2299" t="e">
        <f t="shared" si="693"/>
        <v>#REF!</v>
      </c>
      <c r="AF888" s="2384"/>
      <c r="AG888" s="2388" t="e">
        <f t="shared" si="694"/>
        <v>#REF!</v>
      </c>
      <c r="AH888" s="2389" t="e">
        <f t="shared" si="722"/>
        <v>#REF!</v>
      </c>
      <c r="AI888" s="2389" t="e">
        <f t="shared" si="722"/>
        <v>#REF!</v>
      </c>
      <c r="AJ888" s="2389" t="e">
        <f t="shared" si="722"/>
        <v>#REF!</v>
      </c>
      <c r="AK888" s="2389" t="e">
        <f t="shared" si="722"/>
        <v>#REF!</v>
      </c>
      <c r="AL888" s="2390" t="e">
        <f t="shared" si="722"/>
        <v>#REF!</v>
      </c>
      <c r="AM888" s="2384"/>
      <c r="AO888" s="2383" t="e">
        <f t="shared" si="695"/>
        <v>#REF!</v>
      </c>
      <c r="AP888" s="2292" t="e">
        <f t="shared" si="696"/>
        <v>#REF!</v>
      </c>
      <c r="AQ888" s="2292" t="e">
        <f t="shared" si="697"/>
        <v>#REF!</v>
      </c>
      <c r="AR888" s="2292" t="e">
        <f t="shared" si="698"/>
        <v>#REF!</v>
      </c>
      <c r="AS888" s="2292" t="e">
        <f t="shared" si="699"/>
        <v>#REF!</v>
      </c>
      <c r="AT888" s="2292" t="e">
        <f t="shared" si="700"/>
        <v>#REF!</v>
      </c>
      <c r="AU888" s="2383" t="e">
        <f t="shared" si="701"/>
        <v>#REF!</v>
      </c>
      <c r="AV888" s="2292" t="e">
        <f t="shared" si="702"/>
        <v>#REF!</v>
      </c>
      <c r="AW888" s="2292" t="e">
        <f t="shared" si="703"/>
        <v>#REF!</v>
      </c>
      <c r="AX888" s="2292" t="e">
        <f t="shared" si="704"/>
        <v>#REF!</v>
      </c>
      <c r="AY888" s="2292" t="e">
        <f t="shared" si="705"/>
        <v>#REF!</v>
      </c>
      <c r="AZ888" s="2299" t="e">
        <f t="shared" si="706"/>
        <v>#REF!</v>
      </c>
      <c r="BA888" s="2383" t="e">
        <f t="shared" si="707"/>
        <v>#REF!</v>
      </c>
      <c r="BB888" s="2292" t="e">
        <f t="shared" si="708"/>
        <v>#REF!</v>
      </c>
      <c r="BC888" s="2292" t="e">
        <f t="shared" si="709"/>
        <v>#REF!</v>
      </c>
      <c r="BD888" s="2292" t="e">
        <f t="shared" si="710"/>
        <v>#REF!</v>
      </c>
      <c r="BE888" s="2292" t="e">
        <f t="shared" si="711"/>
        <v>#REF!</v>
      </c>
      <c r="BF888" s="2299" t="e">
        <f t="shared" si="712"/>
        <v>#REF!</v>
      </c>
      <c r="BG888" s="2383" t="e">
        <f t="shared" si="713"/>
        <v>#REF!</v>
      </c>
      <c r="BH888" s="2292" t="e">
        <f t="shared" si="714"/>
        <v>#REF!</v>
      </c>
      <c r="BI888" s="2292" t="e">
        <f t="shared" si="715"/>
        <v>#REF!</v>
      </c>
      <c r="BJ888" s="2292" t="e">
        <f t="shared" si="716"/>
        <v>#REF!</v>
      </c>
      <c r="BK888" s="2292" t="e">
        <f t="shared" si="717"/>
        <v>#REF!</v>
      </c>
      <c r="BL888" s="2299" t="e">
        <f t="shared" si="718"/>
        <v>#REF!</v>
      </c>
      <c r="BM888" s="2384"/>
      <c r="BN888" s="2388" t="e">
        <f t="shared" si="719"/>
        <v>#REF!</v>
      </c>
      <c r="BO888" s="2389" t="e">
        <f t="shared" si="723"/>
        <v>#REF!</v>
      </c>
      <c r="BP888" s="2389" t="e">
        <f t="shared" si="723"/>
        <v>#REF!</v>
      </c>
      <c r="BQ888" s="2389" t="e">
        <f t="shared" si="723"/>
        <v>#REF!</v>
      </c>
      <c r="BR888" s="2389" t="e">
        <f t="shared" si="723"/>
        <v>#REF!</v>
      </c>
      <c r="BS888" s="2390" t="e">
        <f t="shared" si="723"/>
        <v>#REF!</v>
      </c>
    </row>
    <row r="889" spans="1:71">
      <c r="A889" s="2255">
        <f t="shared" si="720"/>
        <v>824</v>
      </c>
      <c r="B889" s="2270">
        <v>1.050290842475432</v>
      </c>
      <c r="C889" s="2270">
        <v>4.9018688759387343</v>
      </c>
      <c r="D889" s="2270">
        <v>-4.3262774026739823</v>
      </c>
      <c r="E889" s="2270">
        <v>0.47938213291398535</v>
      </c>
      <c r="H889" s="2383" t="e">
        <f t="shared" si="721"/>
        <v>#REF!</v>
      </c>
      <c r="I889" s="2292" t="e">
        <f t="shared" si="671"/>
        <v>#REF!</v>
      </c>
      <c r="J889" s="2292" t="e">
        <f t="shared" si="672"/>
        <v>#REF!</v>
      </c>
      <c r="K889" s="2292" t="e">
        <f t="shared" si="673"/>
        <v>#REF!</v>
      </c>
      <c r="L889" s="2292" t="e">
        <f t="shared" si="674"/>
        <v>#REF!</v>
      </c>
      <c r="M889" s="2292" t="e">
        <f t="shared" si="675"/>
        <v>#REF!</v>
      </c>
      <c r="N889" s="2383" t="e">
        <f t="shared" si="676"/>
        <v>#REF!</v>
      </c>
      <c r="O889" s="2292" t="e">
        <f t="shared" si="677"/>
        <v>#REF!</v>
      </c>
      <c r="P889" s="2292" t="e">
        <f t="shared" si="678"/>
        <v>#REF!</v>
      </c>
      <c r="Q889" s="2292" t="e">
        <f t="shared" si="679"/>
        <v>#REF!</v>
      </c>
      <c r="R889" s="2292" t="e">
        <f t="shared" si="680"/>
        <v>#REF!</v>
      </c>
      <c r="S889" s="2299" t="e">
        <f t="shared" si="681"/>
        <v>#REF!</v>
      </c>
      <c r="T889" s="2383" t="e">
        <f t="shared" si="682"/>
        <v>#REF!</v>
      </c>
      <c r="U889" s="2292" t="e">
        <f t="shared" si="683"/>
        <v>#REF!</v>
      </c>
      <c r="V889" s="2292" t="e">
        <f t="shared" si="684"/>
        <v>#REF!</v>
      </c>
      <c r="W889" s="2292" t="e">
        <f t="shared" si="685"/>
        <v>#REF!</v>
      </c>
      <c r="X889" s="2292" t="e">
        <f t="shared" si="686"/>
        <v>#REF!</v>
      </c>
      <c r="Y889" s="2299" t="e">
        <f t="shared" si="687"/>
        <v>#REF!</v>
      </c>
      <c r="Z889" s="2383" t="e">
        <f t="shared" si="688"/>
        <v>#REF!</v>
      </c>
      <c r="AA889" s="2292" t="e">
        <f t="shared" si="689"/>
        <v>#REF!</v>
      </c>
      <c r="AB889" s="2292" t="e">
        <f t="shared" si="690"/>
        <v>#REF!</v>
      </c>
      <c r="AC889" s="2292" t="e">
        <f t="shared" si="691"/>
        <v>#REF!</v>
      </c>
      <c r="AD889" s="2292" t="e">
        <f t="shared" si="692"/>
        <v>#REF!</v>
      </c>
      <c r="AE889" s="2299" t="e">
        <f t="shared" si="693"/>
        <v>#REF!</v>
      </c>
      <c r="AF889" s="2384"/>
      <c r="AG889" s="2388" t="e">
        <f t="shared" si="694"/>
        <v>#REF!</v>
      </c>
      <c r="AH889" s="2389" t="e">
        <f t="shared" si="722"/>
        <v>#REF!</v>
      </c>
      <c r="AI889" s="2389" t="e">
        <f t="shared" si="722"/>
        <v>#REF!</v>
      </c>
      <c r="AJ889" s="2389" t="e">
        <f t="shared" si="722"/>
        <v>#REF!</v>
      </c>
      <c r="AK889" s="2389" t="e">
        <f t="shared" si="722"/>
        <v>#REF!</v>
      </c>
      <c r="AL889" s="2390" t="e">
        <f t="shared" si="722"/>
        <v>#REF!</v>
      </c>
      <c r="AM889" s="2384"/>
      <c r="AO889" s="2383" t="e">
        <f t="shared" si="695"/>
        <v>#REF!</v>
      </c>
      <c r="AP889" s="2292" t="e">
        <f t="shared" si="696"/>
        <v>#REF!</v>
      </c>
      <c r="AQ889" s="2292" t="e">
        <f t="shared" si="697"/>
        <v>#REF!</v>
      </c>
      <c r="AR889" s="2292" t="e">
        <f t="shared" si="698"/>
        <v>#REF!</v>
      </c>
      <c r="AS889" s="2292" t="e">
        <f t="shared" si="699"/>
        <v>#REF!</v>
      </c>
      <c r="AT889" s="2292" t="e">
        <f t="shared" si="700"/>
        <v>#REF!</v>
      </c>
      <c r="AU889" s="2383" t="e">
        <f t="shared" si="701"/>
        <v>#REF!</v>
      </c>
      <c r="AV889" s="2292" t="e">
        <f t="shared" si="702"/>
        <v>#REF!</v>
      </c>
      <c r="AW889" s="2292" t="e">
        <f t="shared" si="703"/>
        <v>#REF!</v>
      </c>
      <c r="AX889" s="2292" t="e">
        <f t="shared" si="704"/>
        <v>#REF!</v>
      </c>
      <c r="AY889" s="2292" t="e">
        <f t="shared" si="705"/>
        <v>#REF!</v>
      </c>
      <c r="AZ889" s="2299" t="e">
        <f t="shared" si="706"/>
        <v>#REF!</v>
      </c>
      <c r="BA889" s="2383" t="e">
        <f t="shared" si="707"/>
        <v>#REF!</v>
      </c>
      <c r="BB889" s="2292" t="e">
        <f t="shared" si="708"/>
        <v>#REF!</v>
      </c>
      <c r="BC889" s="2292" t="e">
        <f t="shared" si="709"/>
        <v>#REF!</v>
      </c>
      <c r="BD889" s="2292" t="e">
        <f t="shared" si="710"/>
        <v>#REF!</v>
      </c>
      <c r="BE889" s="2292" t="e">
        <f t="shared" si="711"/>
        <v>#REF!</v>
      </c>
      <c r="BF889" s="2299" t="e">
        <f t="shared" si="712"/>
        <v>#REF!</v>
      </c>
      <c r="BG889" s="2383" t="e">
        <f t="shared" si="713"/>
        <v>#REF!</v>
      </c>
      <c r="BH889" s="2292" t="e">
        <f t="shared" si="714"/>
        <v>#REF!</v>
      </c>
      <c r="BI889" s="2292" t="e">
        <f t="shared" si="715"/>
        <v>#REF!</v>
      </c>
      <c r="BJ889" s="2292" t="e">
        <f t="shared" si="716"/>
        <v>#REF!</v>
      </c>
      <c r="BK889" s="2292" t="e">
        <f t="shared" si="717"/>
        <v>#REF!</v>
      </c>
      <c r="BL889" s="2299" t="e">
        <f t="shared" si="718"/>
        <v>#REF!</v>
      </c>
      <c r="BM889" s="2384"/>
      <c r="BN889" s="2388" t="e">
        <f t="shared" si="719"/>
        <v>#REF!</v>
      </c>
      <c r="BO889" s="2389" t="e">
        <f t="shared" si="723"/>
        <v>#REF!</v>
      </c>
      <c r="BP889" s="2389" t="e">
        <f t="shared" si="723"/>
        <v>#REF!</v>
      </c>
      <c r="BQ889" s="2389" t="e">
        <f t="shared" si="723"/>
        <v>#REF!</v>
      </c>
      <c r="BR889" s="2389" t="e">
        <f t="shared" si="723"/>
        <v>#REF!</v>
      </c>
      <c r="BS889" s="2390" t="e">
        <f t="shared" si="723"/>
        <v>#REF!</v>
      </c>
    </row>
    <row r="890" spans="1:71">
      <c r="A890" s="2255">
        <f t="shared" si="720"/>
        <v>825</v>
      </c>
      <c r="B890" s="2270">
        <v>4.6963644541886955</v>
      </c>
      <c r="C890" s="2270">
        <v>1.3184198000908016</v>
      </c>
      <c r="D890" s="2270">
        <v>1.0263361649557861</v>
      </c>
      <c r="E890" s="2270">
        <v>-1.15584738129423</v>
      </c>
      <c r="H890" s="2383" t="e">
        <f t="shared" si="721"/>
        <v>#REF!</v>
      </c>
      <c r="I890" s="2292" t="e">
        <f t="shared" si="671"/>
        <v>#REF!</v>
      </c>
      <c r="J890" s="2292" t="e">
        <f t="shared" si="672"/>
        <v>#REF!</v>
      </c>
      <c r="K890" s="2292" t="e">
        <f t="shared" si="673"/>
        <v>#REF!</v>
      </c>
      <c r="L890" s="2292" t="e">
        <f t="shared" si="674"/>
        <v>#REF!</v>
      </c>
      <c r="M890" s="2292" t="e">
        <f t="shared" si="675"/>
        <v>#REF!</v>
      </c>
      <c r="N890" s="2383" t="e">
        <f t="shared" si="676"/>
        <v>#REF!</v>
      </c>
      <c r="O890" s="2292" t="e">
        <f t="shared" si="677"/>
        <v>#REF!</v>
      </c>
      <c r="P890" s="2292" t="e">
        <f t="shared" si="678"/>
        <v>#REF!</v>
      </c>
      <c r="Q890" s="2292" t="e">
        <f t="shared" si="679"/>
        <v>#REF!</v>
      </c>
      <c r="R890" s="2292" t="e">
        <f t="shared" si="680"/>
        <v>#REF!</v>
      </c>
      <c r="S890" s="2299" t="e">
        <f t="shared" si="681"/>
        <v>#REF!</v>
      </c>
      <c r="T890" s="2383" t="e">
        <f t="shared" si="682"/>
        <v>#REF!</v>
      </c>
      <c r="U890" s="2292" t="e">
        <f t="shared" si="683"/>
        <v>#REF!</v>
      </c>
      <c r="V890" s="2292" t="e">
        <f t="shared" si="684"/>
        <v>#REF!</v>
      </c>
      <c r="W890" s="2292" t="e">
        <f t="shared" si="685"/>
        <v>#REF!</v>
      </c>
      <c r="X890" s="2292" t="e">
        <f t="shared" si="686"/>
        <v>#REF!</v>
      </c>
      <c r="Y890" s="2299" t="e">
        <f t="shared" si="687"/>
        <v>#REF!</v>
      </c>
      <c r="Z890" s="2383" t="e">
        <f t="shared" si="688"/>
        <v>#REF!</v>
      </c>
      <c r="AA890" s="2292" t="e">
        <f t="shared" si="689"/>
        <v>#REF!</v>
      </c>
      <c r="AB890" s="2292" t="e">
        <f t="shared" si="690"/>
        <v>#REF!</v>
      </c>
      <c r="AC890" s="2292" t="e">
        <f t="shared" si="691"/>
        <v>#REF!</v>
      </c>
      <c r="AD890" s="2292" t="e">
        <f t="shared" si="692"/>
        <v>#REF!</v>
      </c>
      <c r="AE890" s="2299" t="e">
        <f t="shared" si="693"/>
        <v>#REF!</v>
      </c>
      <c r="AF890" s="2384"/>
      <c r="AG890" s="2388" t="e">
        <f t="shared" si="694"/>
        <v>#REF!</v>
      </c>
      <c r="AH890" s="2389" t="e">
        <f t="shared" si="722"/>
        <v>#REF!</v>
      </c>
      <c r="AI890" s="2389" t="e">
        <f t="shared" si="722"/>
        <v>#REF!</v>
      </c>
      <c r="AJ890" s="2389" t="e">
        <f t="shared" si="722"/>
        <v>#REF!</v>
      </c>
      <c r="AK890" s="2389" t="e">
        <f t="shared" si="722"/>
        <v>#REF!</v>
      </c>
      <c r="AL890" s="2390" t="e">
        <f t="shared" si="722"/>
        <v>#REF!</v>
      </c>
      <c r="AM890" s="2384"/>
      <c r="AO890" s="2383" t="e">
        <f t="shared" si="695"/>
        <v>#REF!</v>
      </c>
      <c r="AP890" s="2292" t="e">
        <f t="shared" si="696"/>
        <v>#REF!</v>
      </c>
      <c r="AQ890" s="2292" t="e">
        <f t="shared" si="697"/>
        <v>#REF!</v>
      </c>
      <c r="AR890" s="2292" t="e">
        <f t="shared" si="698"/>
        <v>#REF!</v>
      </c>
      <c r="AS890" s="2292" t="e">
        <f t="shared" si="699"/>
        <v>#REF!</v>
      </c>
      <c r="AT890" s="2292" t="e">
        <f t="shared" si="700"/>
        <v>#REF!</v>
      </c>
      <c r="AU890" s="2383" t="e">
        <f t="shared" si="701"/>
        <v>#REF!</v>
      </c>
      <c r="AV890" s="2292" t="e">
        <f t="shared" si="702"/>
        <v>#REF!</v>
      </c>
      <c r="AW890" s="2292" t="e">
        <f t="shared" si="703"/>
        <v>#REF!</v>
      </c>
      <c r="AX890" s="2292" t="e">
        <f t="shared" si="704"/>
        <v>#REF!</v>
      </c>
      <c r="AY890" s="2292" t="e">
        <f t="shared" si="705"/>
        <v>#REF!</v>
      </c>
      <c r="AZ890" s="2299" t="e">
        <f t="shared" si="706"/>
        <v>#REF!</v>
      </c>
      <c r="BA890" s="2383" t="e">
        <f t="shared" si="707"/>
        <v>#REF!</v>
      </c>
      <c r="BB890" s="2292" t="e">
        <f t="shared" si="708"/>
        <v>#REF!</v>
      </c>
      <c r="BC890" s="2292" t="e">
        <f t="shared" si="709"/>
        <v>#REF!</v>
      </c>
      <c r="BD890" s="2292" t="e">
        <f t="shared" si="710"/>
        <v>#REF!</v>
      </c>
      <c r="BE890" s="2292" t="e">
        <f t="shared" si="711"/>
        <v>#REF!</v>
      </c>
      <c r="BF890" s="2299" t="e">
        <f t="shared" si="712"/>
        <v>#REF!</v>
      </c>
      <c r="BG890" s="2383" t="e">
        <f t="shared" si="713"/>
        <v>#REF!</v>
      </c>
      <c r="BH890" s="2292" t="e">
        <f t="shared" si="714"/>
        <v>#REF!</v>
      </c>
      <c r="BI890" s="2292" t="e">
        <f t="shared" si="715"/>
        <v>#REF!</v>
      </c>
      <c r="BJ890" s="2292" t="e">
        <f t="shared" si="716"/>
        <v>#REF!</v>
      </c>
      <c r="BK890" s="2292" t="e">
        <f t="shared" si="717"/>
        <v>#REF!</v>
      </c>
      <c r="BL890" s="2299" t="e">
        <f t="shared" si="718"/>
        <v>#REF!</v>
      </c>
      <c r="BM890" s="2384"/>
      <c r="BN890" s="2388" t="e">
        <f t="shared" si="719"/>
        <v>#REF!</v>
      </c>
      <c r="BO890" s="2389" t="e">
        <f t="shared" si="723"/>
        <v>#REF!</v>
      </c>
      <c r="BP890" s="2389" t="e">
        <f t="shared" si="723"/>
        <v>#REF!</v>
      </c>
      <c r="BQ890" s="2389" t="e">
        <f t="shared" si="723"/>
        <v>#REF!</v>
      </c>
      <c r="BR890" s="2389" t="e">
        <f t="shared" si="723"/>
        <v>#REF!</v>
      </c>
      <c r="BS890" s="2390" t="e">
        <f t="shared" si="723"/>
        <v>#REF!</v>
      </c>
    </row>
    <row r="891" spans="1:71">
      <c r="A891" s="2255">
        <f t="shared" si="720"/>
        <v>826</v>
      </c>
      <c r="B891" s="2270">
        <v>-1.4983371480458851</v>
      </c>
      <c r="C891" s="2270">
        <v>5.5880882464138395</v>
      </c>
      <c r="D891" s="2270">
        <v>-1.7347592760645194</v>
      </c>
      <c r="E891" s="2270">
        <v>2.860343343742056</v>
      </c>
      <c r="H891" s="2383" t="e">
        <f t="shared" si="721"/>
        <v>#REF!</v>
      </c>
      <c r="I891" s="2292" t="e">
        <f t="shared" si="671"/>
        <v>#REF!</v>
      </c>
      <c r="J891" s="2292" t="e">
        <f t="shared" si="672"/>
        <v>#REF!</v>
      </c>
      <c r="K891" s="2292" t="e">
        <f t="shared" si="673"/>
        <v>#REF!</v>
      </c>
      <c r="L891" s="2292" t="e">
        <f t="shared" si="674"/>
        <v>#REF!</v>
      </c>
      <c r="M891" s="2292" t="e">
        <f t="shared" si="675"/>
        <v>#REF!</v>
      </c>
      <c r="N891" s="2383" t="e">
        <f t="shared" si="676"/>
        <v>#REF!</v>
      </c>
      <c r="O891" s="2292" t="e">
        <f t="shared" si="677"/>
        <v>#REF!</v>
      </c>
      <c r="P891" s="2292" t="e">
        <f t="shared" si="678"/>
        <v>#REF!</v>
      </c>
      <c r="Q891" s="2292" t="e">
        <f t="shared" si="679"/>
        <v>#REF!</v>
      </c>
      <c r="R891" s="2292" t="e">
        <f t="shared" si="680"/>
        <v>#REF!</v>
      </c>
      <c r="S891" s="2299" t="e">
        <f t="shared" si="681"/>
        <v>#REF!</v>
      </c>
      <c r="T891" s="2383" t="e">
        <f t="shared" si="682"/>
        <v>#REF!</v>
      </c>
      <c r="U891" s="2292" t="e">
        <f t="shared" si="683"/>
        <v>#REF!</v>
      </c>
      <c r="V891" s="2292" t="e">
        <f t="shared" si="684"/>
        <v>#REF!</v>
      </c>
      <c r="W891" s="2292" t="e">
        <f t="shared" si="685"/>
        <v>#REF!</v>
      </c>
      <c r="X891" s="2292" t="e">
        <f t="shared" si="686"/>
        <v>#REF!</v>
      </c>
      <c r="Y891" s="2299" t="e">
        <f t="shared" si="687"/>
        <v>#REF!</v>
      </c>
      <c r="Z891" s="2383" t="e">
        <f t="shared" si="688"/>
        <v>#REF!</v>
      </c>
      <c r="AA891" s="2292" t="e">
        <f t="shared" si="689"/>
        <v>#REF!</v>
      </c>
      <c r="AB891" s="2292" t="e">
        <f t="shared" si="690"/>
        <v>#REF!</v>
      </c>
      <c r="AC891" s="2292" t="e">
        <f t="shared" si="691"/>
        <v>#REF!</v>
      </c>
      <c r="AD891" s="2292" t="e">
        <f t="shared" si="692"/>
        <v>#REF!</v>
      </c>
      <c r="AE891" s="2299" t="e">
        <f t="shared" si="693"/>
        <v>#REF!</v>
      </c>
      <c r="AF891" s="2384"/>
      <c r="AG891" s="2388" t="e">
        <f t="shared" si="694"/>
        <v>#REF!</v>
      </c>
      <c r="AH891" s="2389" t="e">
        <f t="shared" si="722"/>
        <v>#REF!</v>
      </c>
      <c r="AI891" s="2389" t="e">
        <f t="shared" si="722"/>
        <v>#REF!</v>
      </c>
      <c r="AJ891" s="2389" t="e">
        <f t="shared" si="722"/>
        <v>#REF!</v>
      </c>
      <c r="AK891" s="2389" t="e">
        <f t="shared" si="722"/>
        <v>#REF!</v>
      </c>
      <c r="AL891" s="2390" t="e">
        <f t="shared" si="722"/>
        <v>#REF!</v>
      </c>
      <c r="AM891" s="2384"/>
      <c r="AO891" s="2383" t="e">
        <f t="shared" si="695"/>
        <v>#REF!</v>
      </c>
      <c r="AP891" s="2292" t="e">
        <f t="shared" si="696"/>
        <v>#REF!</v>
      </c>
      <c r="AQ891" s="2292" t="e">
        <f t="shared" si="697"/>
        <v>#REF!</v>
      </c>
      <c r="AR891" s="2292" t="e">
        <f t="shared" si="698"/>
        <v>#REF!</v>
      </c>
      <c r="AS891" s="2292" t="e">
        <f t="shared" si="699"/>
        <v>#REF!</v>
      </c>
      <c r="AT891" s="2292" t="e">
        <f t="shared" si="700"/>
        <v>#REF!</v>
      </c>
      <c r="AU891" s="2383" t="e">
        <f t="shared" si="701"/>
        <v>#REF!</v>
      </c>
      <c r="AV891" s="2292" t="e">
        <f t="shared" si="702"/>
        <v>#REF!</v>
      </c>
      <c r="AW891" s="2292" t="e">
        <f t="shared" si="703"/>
        <v>#REF!</v>
      </c>
      <c r="AX891" s="2292" t="e">
        <f t="shared" si="704"/>
        <v>#REF!</v>
      </c>
      <c r="AY891" s="2292" t="e">
        <f t="shared" si="705"/>
        <v>#REF!</v>
      </c>
      <c r="AZ891" s="2299" t="e">
        <f t="shared" si="706"/>
        <v>#REF!</v>
      </c>
      <c r="BA891" s="2383" t="e">
        <f t="shared" si="707"/>
        <v>#REF!</v>
      </c>
      <c r="BB891" s="2292" t="e">
        <f t="shared" si="708"/>
        <v>#REF!</v>
      </c>
      <c r="BC891" s="2292" t="e">
        <f t="shared" si="709"/>
        <v>#REF!</v>
      </c>
      <c r="BD891" s="2292" t="e">
        <f t="shared" si="710"/>
        <v>#REF!</v>
      </c>
      <c r="BE891" s="2292" t="e">
        <f t="shared" si="711"/>
        <v>#REF!</v>
      </c>
      <c r="BF891" s="2299" t="e">
        <f t="shared" si="712"/>
        <v>#REF!</v>
      </c>
      <c r="BG891" s="2383" t="e">
        <f t="shared" si="713"/>
        <v>#REF!</v>
      </c>
      <c r="BH891" s="2292" t="e">
        <f t="shared" si="714"/>
        <v>#REF!</v>
      </c>
      <c r="BI891" s="2292" t="e">
        <f t="shared" si="715"/>
        <v>#REF!</v>
      </c>
      <c r="BJ891" s="2292" t="e">
        <f t="shared" si="716"/>
        <v>#REF!</v>
      </c>
      <c r="BK891" s="2292" t="e">
        <f t="shared" si="717"/>
        <v>#REF!</v>
      </c>
      <c r="BL891" s="2299" t="e">
        <f t="shared" si="718"/>
        <v>#REF!</v>
      </c>
      <c r="BM891" s="2384"/>
      <c r="BN891" s="2388" t="e">
        <f t="shared" si="719"/>
        <v>#REF!</v>
      </c>
      <c r="BO891" s="2389" t="e">
        <f t="shared" si="723"/>
        <v>#REF!</v>
      </c>
      <c r="BP891" s="2389" t="e">
        <f t="shared" si="723"/>
        <v>#REF!</v>
      </c>
      <c r="BQ891" s="2389" t="e">
        <f t="shared" si="723"/>
        <v>#REF!</v>
      </c>
      <c r="BR891" s="2389" t="e">
        <f t="shared" si="723"/>
        <v>#REF!</v>
      </c>
      <c r="BS891" s="2390" t="e">
        <f t="shared" si="723"/>
        <v>#REF!</v>
      </c>
    </row>
    <row r="892" spans="1:71">
      <c r="A892" s="2255">
        <f t="shared" si="720"/>
        <v>827</v>
      </c>
      <c r="B892" s="2270">
        <v>3.6434564739282607</v>
      </c>
      <c r="C892" s="2270">
        <v>2.4180438711406724</v>
      </c>
      <c r="D892" s="2270">
        <v>-0.55196105328770151</v>
      </c>
      <c r="E892" s="2270">
        <v>10.906628317107948</v>
      </c>
      <c r="H892" s="2383" t="e">
        <f t="shared" si="721"/>
        <v>#REF!</v>
      </c>
      <c r="I892" s="2292" t="e">
        <f t="shared" si="671"/>
        <v>#REF!</v>
      </c>
      <c r="J892" s="2292" t="e">
        <f t="shared" si="672"/>
        <v>#REF!</v>
      </c>
      <c r="K892" s="2292" t="e">
        <f t="shared" si="673"/>
        <v>#REF!</v>
      </c>
      <c r="L892" s="2292" t="e">
        <f t="shared" si="674"/>
        <v>#REF!</v>
      </c>
      <c r="M892" s="2292" t="e">
        <f t="shared" si="675"/>
        <v>#REF!</v>
      </c>
      <c r="N892" s="2383" t="e">
        <f t="shared" si="676"/>
        <v>#REF!</v>
      </c>
      <c r="O892" s="2292" t="e">
        <f t="shared" si="677"/>
        <v>#REF!</v>
      </c>
      <c r="P892" s="2292" t="e">
        <f t="shared" si="678"/>
        <v>#REF!</v>
      </c>
      <c r="Q892" s="2292" t="e">
        <f t="shared" si="679"/>
        <v>#REF!</v>
      </c>
      <c r="R892" s="2292" t="e">
        <f t="shared" si="680"/>
        <v>#REF!</v>
      </c>
      <c r="S892" s="2299" t="e">
        <f t="shared" si="681"/>
        <v>#REF!</v>
      </c>
      <c r="T892" s="2383" t="e">
        <f t="shared" si="682"/>
        <v>#REF!</v>
      </c>
      <c r="U892" s="2292" t="e">
        <f t="shared" si="683"/>
        <v>#REF!</v>
      </c>
      <c r="V892" s="2292" t="e">
        <f t="shared" si="684"/>
        <v>#REF!</v>
      </c>
      <c r="W892" s="2292" t="e">
        <f t="shared" si="685"/>
        <v>#REF!</v>
      </c>
      <c r="X892" s="2292" t="e">
        <f t="shared" si="686"/>
        <v>#REF!</v>
      </c>
      <c r="Y892" s="2299" t="e">
        <f t="shared" si="687"/>
        <v>#REF!</v>
      </c>
      <c r="Z892" s="2383" t="e">
        <f t="shared" si="688"/>
        <v>#REF!</v>
      </c>
      <c r="AA892" s="2292" t="e">
        <f t="shared" si="689"/>
        <v>#REF!</v>
      </c>
      <c r="AB892" s="2292" t="e">
        <f t="shared" si="690"/>
        <v>#REF!</v>
      </c>
      <c r="AC892" s="2292" t="e">
        <f t="shared" si="691"/>
        <v>#REF!</v>
      </c>
      <c r="AD892" s="2292" t="e">
        <f t="shared" si="692"/>
        <v>#REF!</v>
      </c>
      <c r="AE892" s="2299" t="e">
        <f t="shared" si="693"/>
        <v>#REF!</v>
      </c>
      <c r="AF892" s="2384"/>
      <c r="AG892" s="2388" t="e">
        <f t="shared" si="694"/>
        <v>#REF!</v>
      </c>
      <c r="AH892" s="2389" t="e">
        <f t="shared" si="722"/>
        <v>#REF!</v>
      </c>
      <c r="AI892" s="2389" t="e">
        <f t="shared" si="722"/>
        <v>#REF!</v>
      </c>
      <c r="AJ892" s="2389" t="e">
        <f t="shared" si="722"/>
        <v>#REF!</v>
      </c>
      <c r="AK892" s="2389" t="e">
        <f t="shared" si="722"/>
        <v>#REF!</v>
      </c>
      <c r="AL892" s="2390" t="e">
        <f t="shared" si="722"/>
        <v>#REF!</v>
      </c>
      <c r="AM892" s="2384"/>
      <c r="AO892" s="2383" t="e">
        <f t="shared" si="695"/>
        <v>#REF!</v>
      </c>
      <c r="AP892" s="2292" t="e">
        <f t="shared" si="696"/>
        <v>#REF!</v>
      </c>
      <c r="AQ892" s="2292" t="e">
        <f t="shared" si="697"/>
        <v>#REF!</v>
      </c>
      <c r="AR892" s="2292" t="e">
        <f t="shared" si="698"/>
        <v>#REF!</v>
      </c>
      <c r="AS892" s="2292" t="e">
        <f t="shared" si="699"/>
        <v>#REF!</v>
      </c>
      <c r="AT892" s="2292" t="e">
        <f t="shared" si="700"/>
        <v>#REF!</v>
      </c>
      <c r="AU892" s="2383" t="e">
        <f t="shared" si="701"/>
        <v>#REF!</v>
      </c>
      <c r="AV892" s="2292" t="e">
        <f t="shared" si="702"/>
        <v>#REF!</v>
      </c>
      <c r="AW892" s="2292" t="e">
        <f t="shared" si="703"/>
        <v>#REF!</v>
      </c>
      <c r="AX892" s="2292" t="e">
        <f t="shared" si="704"/>
        <v>#REF!</v>
      </c>
      <c r="AY892" s="2292" t="e">
        <f t="shared" si="705"/>
        <v>#REF!</v>
      </c>
      <c r="AZ892" s="2299" t="e">
        <f t="shared" si="706"/>
        <v>#REF!</v>
      </c>
      <c r="BA892" s="2383" t="e">
        <f t="shared" si="707"/>
        <v>#REF!</v>
      </c>
      <c r="BB892" s="2292" t="e">
        <f t="shared" si="708"/>
        <v>#REF!</v>
      </c>
      <c r="BC892" s="2292" t="e">
        <f t="shared" si="709"/>
        <v>#REF!</v>
      </c>
      <c r="BD892" s="2292" t="e">
        <f t="shared" si="710"/>
        <v>#REF!</v>
      </c>
      <c r="BE892" s="2292" t="e">
        <f t="shared" si="711"/>
        <v>#REF!</v>
      </c>
      <c r="BF892" s="2299" t="e">
        <f t="shared" si="712"/>
        <v>#REF!</v>
      </c>
      <c r="BG892" s="2383" t="e">
        <f t="shared" si="713"/>
        <v>#REF!</v>
      </c>
      <c r="BH892" s="2292" t="e">
        <f t="shared" si="714"/>
        <v>#REF!</v>
      </c>
      <c r="BI892" s="2292" t="e">
        <f t="shared" si="715"/>
        <v>#REF!</v>
      </c>
      <c r="BJ892" s="2292" t="e">
        <f t="shared" si="716"/>
        <v>#REF!</v>
      </c>
      <c r="BK892" s="2292" t="e">
        <f t="shared" si="717"/>
        <v>#REF!</v>
      </c>
      <c r="BL892" s="2299" t="e">
        <f t="shared" si="718"/>
        <v>#REF!</v>
      </c>
      <c r="BM892" s="2384"/>
      <c r="BN892" s="2388" t="e">
        <f t="shared" si="719"/>
        <v>#REF!</v>
      </c>
      <c r="BO892" s="2389" t="e">
        <f t="shared" si="723"/>
        <v>#REF!</v>
      </c>
      <c r="BP892" s="2389" t="e">
        <f t="shared" si="723"/>
        <v>#REF!</v>
      </c>
      <c r="BQ892" s="2389" t="e">
        <f t="shared" si="723"/>
        <v>#REF!</v>
      </c>
      <c r="BR892" s="2389" t="e">
        <f t="shared" si="723"/>
        <v>#REF!</v>
      </c>
      <c r="BS892" s="2390" t="e">
        <f t="shared" si="723"/>
        <v>#REF!</v>
      </c>
    </row>
    <row r="893" spans="1:71">
      <c r="A893" s="2255">
        <f t="shared" si="720"/>
        <v>828</v>
      </c>
      <c r="B893" s="2270">
        <v>3.3932083893177145</v>
      </c>
      <c r="C893" s="2270">
        <v>2.9772727941223218</v>
      </c>
      <c r="D893" s="2270">
        <v>-1.5583399783384837</v>
      </c>
      <c r="E893" s="2270">
        <v>10.780966726635075</v>
      </c>
      <c r="H893" s="2383" t="e">
        <f t="shared" si="721"/>
        <v>#REF!</v>
      </c>
      <c r="I893" s="2292" t="e">
        <f t="shared" si="671"/>
        <v>#REF!</v>
      </c>
      <c r="J893" s="2292" t="e">
        <f t="shared" si="672"/>
        <v>#REF!</v>
      </c>
      <c r="K893" s="2292" t="e">
        <f t="shared" si="673"/>
        <v>#REF!</v>
      </c>
      <c r="L893" s="2292" t="e">
        <f t="shared" si="674"/>
        <v>#REF!</v>
      </c>
      <c r="M893" s="2292" t="e">
        <f t="shared" si="675"/>
        <v>#REF!</v>
      </c>
      <c r="N893" s="2383" t="e">
        <f t="shared" si="676"/>
        <v>#REF!</v>
      </c>
      <c r="O893" s="2292" t="e">
        <f t="shared" si="677"/>
        <v>#REF!</v>
      </c>
      <c r="P893" s="2292" t="e">
        <f t="shared" si="678"/>
        <v>#REF!</v>
      </c>
      <c r="Q893" s="2292" t="e">
        <f t="shared" si="679"/>
        <v>#REF!</v>
      </c>
      <c r="R893" s="2292" t="e">
        <f t="shared" si="680"/>
        <v>#REF!</v>
      </c>
      <c r="S893" s="2299" t="e">
        <f t="shared" si="681"/>
        <v>#REF!</v>
      </c>
      <c r="T893" s="2383" t="e">
        <f t="shared" si="682"/>
        <v>#REF!</v>
      </c>
      <c r="U893" s="2292" t="e">
        <f t="shared" si="683"/>
        <v>#REF!</v>
      </c>
      <c r="V893" s="2292" t="e">
        <f t="shared" si="684"/>
        <v>#REF!</v>
      </c>
      <c r="W893" s="2292" t="e">
        <f t="shared" si="685"/>
        <v>#REF!</v>
      </c>
      <c r="X893" s="2292" t="e">
        <f t="shared" si="686"/>
        <v>#REF!</v>
      </c>
      <c r="Y893" s="2299" t="e">
        <f t="shared" si="687"/>
        <v>#REF!</v>
      </c>
      <c r="Z893" s="2383" t="e">
        <f t="shared" si="688"/>
        <v>#REF!</v>
      </c>
      <c r="AA893" s="2292" t="e">
        <f t="shared" si="689"/>
        <v>#REF!</v>
      </c>
      <c r="AB893" s="2292" t="e">
        <f t="shared" si="690"/>
        <v>#REF!</v>
      </c>
      <c r="AC893" s="2292" t="e">
        <f t="shared" si="691"/>
        <v>#REF!</v>
      </c>
      <c r="AD893" s="2292" t="e">
        <f t="shared" si="692"/>
        <v>#REF!</v>
      </c>
      <c r="AE893" s="2299" t="e">
        <f t="shared" si="693"/>
        <v>#REF!</v>
      </c>
      <c r="AF893" s="2384"/>
      <c r="AG893" s="2388" t="e">
        <f t="shared" si="694"/>
        <v>#REF!</v>
      </c>
      <c r="AH893" s="2389" t="e">
        <f t="shared" si="722"/>
        <v>#REF!</v>
      </c>
      <c r="AI893" s="2389" t="e">
        <f t="shared" si="722"/>
        <v>#REF!</v>
      </c>
      <c r="AJ893" s="2389" t="e">
        <f t="shared" si="722"/>
        <v>#REF!</v>
      </c>
      <c r="AK893" s="2389" t="e">
        <f t="shared" si="722"/>
        <v>#REF!</v>
      </c>
      <c r="AL893" s="2390" t="e">
        <f t="shared" si="722"/>
        <v>#REF!</v>
      </c>
      <c r="AM893" s="2384"/>
      <c r="AO893" s="2383" t="e">
        <f t="shared" si="695"/>
        <v>#REF!</v>
      </c>
      <c r="AP893" s="2292" t="e">
        <f t="shared" si="696"/>
        <v>#REF!</v>
      </c>
      <c r="AQ893" s="2292" t="e">
        <f t="shared" si="697"/>
        <v>#REF!</v>
      </c>
      <c r="AR893" s="2292" t="e">
        <f t="shared" si="698"/>
        <v>#REF!</v>
      </c>
      <c r="AS893" s="2292" t="e">
        <f t="shared" si="699"/>
        <v>#REF!</v>
      </c>
      <c r="AT893" s="2292" t="e">
        <f t="shared" si="700"/>
        <v>#REF!</v>
      </c>
      <c r="AU893" s="2383" t="e">
        <f t="shared" si="701"/>
        <v>#REF!</v>
      </c>
      <c r="AV893" s="2292" t="e">
        <f t="shared" si="702"/>
        <v>#REF!</v>
      </c>
      <c r="AW893" s="2292" t="e">
        <f t="shared" si="703"/>
        <v>#REF!</v>
      </c>
      <c r="AX893" s="2292" t="e">
        <f t="shared" si="704"/>
        <v>#REF!</v>
      </c>
      <c r="AY893" s="2292" t="e">
        <f t="shared" si="705"/>
        <v>#REF!</v>
      </c>
      <c r="AZ893" s="2299" t="e">
        <f t="shared" si="706"/>
        <v>#REF!</v>
      </c>
      <c r="BA893" s="2383" t="e">
        <f t="shared" si="707"/>
        <v>#REF!</v>
      </c>
      <c r="BB893" s="2292" t="e">
        <f t="shared" si="708"/>
        <v>#REF!</v>
      </c>
      <c r="BC893" s="2292" t="e">
        <f t="shared" si="709"/>
        <v>#REF!</v>
      </c>
      <c r="BD893" s="2292" t="e">
        <f t="shared" si="710"/>
        <v>#REF!</v>
      </c>
      <c r="BE893" s="2292" t="e">
        <f t="shared" si="711"/>
        <v>#REF!</v>
      </c>
      <c r="BF893" s="2299" t="e">
        <f t="shared" si="712"/>
        <v>#REF!</v>
      </c>
      <c r="BG893" s="2383" t="e">
        <f t="shared" si="713"/>
        <v>#REF!</v>
      </c>
      <c r="BH893" s="2292" t="e">
        <f t="shared" si="714"/>
        <v>#REF!</v>
      </c>
      <c r="BI893" s="2292" t="e">
        <f t="shared" si="715"/>
        <v>#REF!</v>
      </c>
      <c r="BJ893" s="2292" t="e">
        <f t="shared" si="716"/>
        <v>#REF!</v>
      </c>
      <c r="BK893" s="2292" t="e">
        <f t="shared" si="717"/>
        <v>#REF!</v>
      </c>
      <c r="BL893" s="2299" t="e">
        <f t="shared" si="718"/>
        <v>#REF!</v>
      </c>
      <c r="BM893" s="2384"/>
      <c r="BN893" s="2388" t="e">
        <f t="shared" si="719"/>
        <v>#REF!</v>
      </c>
      <c r="BO893" s="2389" t="e">
        <f t="shared" si="723"/>
        <v>#REF!</v>
      </c>
      <c r="BP893" s="2389" t="e">
        <f t="shared" si="723"/>
        <v>#REF!</v>
      </c>
      <c r="BQ893" s="2389" t="e">
        <f t="shared" si="723"/>
        <v>#REF!</v>
      </c>
      <c r="BR893" s="2389" t="e">
        <f t="shared" si="723"/>
        <v>#REF!</v>
      </c>
      <c r="BS893" s="2390" t="e">
        <f t="shared" si="723"/>
        <v>#REF!</v>
      </c>
    </row>
    <row r="894" spans="1:71">
      <c r="A894" s="2255">
        <f t="shared" si="720"/>
        <v>829</v>
      </c>
      <c r="B894" s="2270">
        <v>0.53241833327504284</v>
      </c>
      <c r="C894" s="2270">
        <v>3.6796425389800875</v>
      </c>
      <c r="D894" s="2270">
        <v>-2.7675011912138396</v>
      </c>
      <c r="E894" s="2270">
        <v>11.661903842449338</v>
      </c>
      <c r="H894" s="2383" t="e">
        <f t="shared" si="721"/>
        <v>#REF!</v>
      </c>
      <c r="I894" s="2292" t="e">
        <f t="shared" si="671"/>
        <v>#REF!</v>
      </c>
      <c r="J894" s="2292" t="e">
        <f t="shared" si="672"/>
        <v>#REF!</v>
      </c>
      <c r="K894" s="2292" t="e">
        <f t="shared" si="673"/>
        <v>#REF!</v>
      </c>
      <c r="L894" s="2292" t="e">
        <f t="shared" si="674"/>
        <v>#REF!</v>
      </c>
      <c r="M894" s="2292" t="e">
        <f t="shared" si="675"/>
        <v>#REF!</v>
      </c>
      <c r="N894" s="2383" t="e">
        <f t="shared" si="676"/>
        <v>#REF!</v>
      </c>
      <c r="O894" s="2292" t="e">
        <f t="shared" si="677"/>
        <v>#REF!</v>
      </c>
      <c r="P894" s="2292" t="e">
        <f t="shared" si="678"/>
        <v>#REF!</v>
      </c>
      <c r="Q894" s="2292" t="e">
        <f t="shared" si="679"/>
        <v>#REF!</v>
      </c>
      <c r="R894" s="2292" t="e">
        <f t="shared" si="680"/>
        <v>#REF!</v>
      </c>
      <c r="S894" s="2299" t="e">
        <f t="shared" si="681"/>
        <v>#REF!</v>
      </c>
      <c r="T894" s="2383" t="e">
        <f t="shared" si="682"/>
        <v>#REF!</v>
      </c>
      <c r="U894" s="2292" t="e">
        <f t="shared" si="683"/>
        <v>#REF!</v>
      </c>
      <c r="V894" s="2292" t="e">
        <f t="shared" si="684"/>
        <v>#REF!</v>
      </c>
      <c r="W894" s="2292" t="e">
        <f t="shared" si="685"/>
        <v>#REF!</v>
      </c>
      <c r="X894" s="2292" t="e">
        <f t="shared" si="686"/>
        <v>#REF!</v>
      </c>
      <c r="Y894" s="2299" t="e">
        <f t="shared" si="687"/>
        <v>#REF!</v>
      </c>
      <c r="Z894" s="2383" t="e">
        <f t="shared" si="688"/>
        <v>#REF!</v>
      </c>
      <c r="AA894" s="2292" t="e">
        <f t="shared" si="689"/>
        <v>#REF!</v>
      </c>
      <c r="AB894" s="2292" t="e">
        <f t="shared" si="690"/>
        <v>#REF!</v>
      </c>
      <c r="AC894" s="2292" t="e">
        <f t="shared" si="691"/>
        <v>#REF!</v>
      </c>
      <c r="AD894" s="2292" t="e">
        <f t="shared" si="692"/>
        <v>#REF!</v>
      </c>
      <c r="AE894" s="2299" t="e">
        <f t="shared" si="693"/>
        <v>#REF!</v>
      </c>
      <c r="AF894" s="2384"/>
      <c r="AG894" s="2388" t="e">
        <f t="shared" si="694"/>
        <v>#REF!</v>
      </c>
      <c r="AH894" s="2389" t="e">
        <f t="shared" si="722"/>
        <v>#REF!</v>
      </c>
      <c r="AI894" s="2389" t="e">
        <f t="shared" si="722"/>
        <v>#REF!</v>
      </c>
      <c r="AJ894" s="2389" t="e">
        <f t="shared" si="722"/>
        <v>#REF!</v>
      </c>
      <c r="AK894" s="2389" t="e">
        <f t="shared" si="722"/>
        <v>#REF!</v>
      </c>
      <c r="AL894" s="2390" t="e">
        <f t="shared" si="722"/>
        <v>#REF!</v>
      </c>
      <c r="AM894" s="2384"/>
      <c r="AO894" s="2383" t="e">
        <f t="shared" si="695"/>
        <v>#REF!</v>
      </c>
      <c r="AP894" s="2292" t="e">
        <f t="shared" si="696"/>
        <v>#REF!</v>
      </c>
      <c r="AQ894" s="2292" t="e">
        <f t="shared" si="697"/>
        <v>#REF!</v>
      </c>
      <c r="AR894" s="2292" t="e">
        <f t="shared" si="698"/>
        <v>#REF!</v>
      </c>
      <c r="AS894" s="2292" t="e">
        <f t="shared" si="699"/>
        <v>#REF!</v>
      </c>
      <c r="AT894" s="2292" t="e">
        <f t="shared" si="700"/>
        <v>#REF!</v>
      </c>
      <c r="AU894" s="2383" t="e">
        <f t="shared" si="701"/>
        <v>#REF!</v>
      </c>
      <c r="AV894" s="2292" t="e">
        <f t="shared" si="702"/>
        <v>#REF!</v>
      </c>
      <c r="AW894" s="2292" t="e">
        <f t="shared" si="703"/>
        <v>#REF!</v>
      </c>
      <c r="AX894" s="2292" t="e">
        <f t="shared" si="704"/>
        <v>#REF!</v>
      </c>
      <c r="AY894" s="2292" t="e">
        <f t="shared" si="705"/>
        <v>#REF!</v>
      </c>
      <c r="AZ894" s="2299" t="e">
        <f t="shared" si="706"/>
        <v>#REF!</v>
      </c>
      <c r="BA894" s="2383" t="e">
        <f t="shared" si="707"/>
        <v>#REF!</v>
      </c>
      <c r="BB894" s="2292" t="e">
        <f t="shared" si="708"/>
        <v>#REF!</v>
      </c>
      <c r="BC894" s="2292" t="e">
        <f t="shared" si="709"/>
        <v>#REF!</v>
      </c>
      <c r="BD894" s="2292" t="e">
        <f t="shared" si="710"/>
        <v>#REF!</v>
      </c>
      <c r="BE894" s="2292" t="e">
        <f t="shared" si="711"/>
        <v>#REF!</v>
      </c>
      <c r="BF894" s="2299" t="e">
        <f t="shared" si="712"/>
        <v>#REF!</v>
      </c>
      <c r="BG894" s="2383" t="e">
        <f t="shared" si="713"/>
        <v>#REF!</v>
      </c>
      <c r="BH894" s="2292" t="e">
        <f t="shared" si="714"/>
        <v>#REF!</v>
      </c>
      <c r="BI894" s="2292" t="e">
        <f t="shared" si="715"/>
        <v>#REF!</v>
      </c>
      <c r="BJ894" s="2292" t="e">
        <f t="shared" si="716"/>
        <v>#REF!</v>
      </c>
      <c r="BK894" s="2292" t="e">
        <f t="shared" si="717"/>
        <v>#REF!</v>
      </c>
      <c r="BL894" s="2299" t="e">
        <f t="shared" si="718"/>
        <v>#REF!</v>
      </c>
      <c r="BM894" s="2384"/>
      <c r="BN894" s="2388" t="e">
        <f t="shared" si="719"/>
        <v>#REF!</v>
      </c>
      <c r="BO894" s="2389" t="e">
        <f t="shared" si="723"/>
        <v>#REF!</v>
      </c>
      <c r="BP894" s="2389" t="e">
        <f t="shared" si="723"/>
        <v>#REF!</v>
      </c>
      <c r="BQ894" s="2389" t="e">
        <f t="shared" si="723"/>
        <v>#REF!</v>
      </c>
      <c r="BR894" s="2389" t="e">
        <f t="shared" si="723"/>
        <v>#REF!</v>
      </c>
      <c r="BS894" s="2390" t="e">
        <f t="shared" si="723"/>
        <v>#REF!</v>
      </c>
    </row>
    <row r="895" spans="1:71">
      <c r="A895" s="2255">
        <f t="shared" si="720"/>
        <v>830</v>
      </c>
      <c r="B895" s="2270">
        <v>-0.94276706556833689</v>
      </c>
      <c r="C895" s="2270">
        <v>3.4071601854322213</v>
      </c>
      <c r="D895" s="2270">
        <v>-2.2528865209097049</v>
      </c>
      <c r="E895" s="2270">
        <v>-2.0065350036685641</v>
      </c>
      <c r="H895" s="2383" t="e">
        <f t="shared" si="721"/>
        <v>#REF!</v>
      </c>
      <c r="I895" s="2292" t="e">
        <f t="shared" si="671"/>
        <v>#REF!</v>
      </c>
      <c r="J895" s="2292" t="e">
        <f t="shared" si="672"/>
        <v>#REF!</v>
      </c>
      <c r="K895" s="2292" t="e">
        <f t="shared" si="673"/>
        <v>#REF!</v>
      </c>
      <c r="L895" s="2292" t="e">
        <f t="shared" si="674"/>
        <v>#REF!</v>
      </c>
      <c r="M895" s="2292" t="e">
        <f t="shared" si="675"/>
        <v>#REF!</v>
      </c>
      <c r="N895" s="2383" t="e">
        <f t="shared" si="676"/>
        <v>#REF!</v>
      </c>
      <c r="O895" s="2292" t="e">
        <f t="shared" si="677"/>
        <v>#REF!</v>
      </c>
      <c r="P895" s="2292" t="e">
        <f t="shared" si="678"/>
        <v>#REF!</v>
      </c>
      <c r="Q895" s="2292" t="e">
        <f t="shared" si="679"/>
        <v>#REF!</v>
      </c>
      <c r="R895" s="2292" t="e">
        <f t="shared" si="680"/>
        <v>#REF!</v>
      </c>
      <c r="S895" s="2299" t="e">
        <f t="shared" si="681"/>
        <v>#REF!</v>
      </c>
      <c r="T895" s="2383" t="e">
        <f t="shared" si="682"/>
        <v>#REF!</v>
      </c>
      <c r="U895" s="2292" t="e">
        <f t="shared" si="683"/>
        <v>#REF!</v>
      </c>
      <c r="V895" s="2292" t="e">
        <f t="shared" si="684"/>
        <v>#REF!</v>
      </c>
      <c r="W895" s="2292" t="e">
        <f t="shared" si="685"/>
        <v>#REF!</v>
      </c>
      <c r="X895" s="2292" t="e">
        <f t="shared" si="686"/>
        <v>#REF!</v>
      </c>
      <c r="Y895" s="2299" t="e">
        <f t="shared" si="687"/>
        <v>#REF!</v>
      </c>
      <c r="Z895" s="2383" t="e">
        <f t="shared" si="688"/>
        <v>#REF!</v>
      </c>
      <c r="AA895" s="2292" t="e">
        <f t="shared" si="689"/>
        <v>#REF!</v>
      </c>
      <c r="AB895" s="2292" t="e">
        <f t="shared" si="690"/>
        <v>#REF!</v>
      </c>
      <c r="AC895" s="2292" t="e">
        <f t="shared" si="691"/>
        <v>#REF!</v>
      </c>
      <c r="AD895" s="2292" t="e">
        <f t="shared" si="692"/>
        <v>#REF!</v>
      </c>
      <c r="AE895" s="2299" t="e">
        <f t="shared" si="693"/>
        <v>#REF!</v>
      </c>
      <c r="AF895" s="2384"/>
      <c r="AG895" s="2388" t="e">
        <f t="shared" si="694"/>
        <v>#REF!</v>
      </c>
      <c r="AH895" s="2389" t="e">
        <f t="shared" ref="AH895:AL945" si="724">AG895*(1+(U$52+O895)/100)*((1-T$59)+T$59*((1+(U$54+AA895)/100)))/(1+(U$51+I895)/100)-(U$53+U895)+U$55</f>
        <v>#REF!</v>
      </c>
      <c r="AI895" s="2389" t="e">
        <f t="shared" si="724"/>
        <v>#REF!</v>
      </c>
      <c r="AJ895" s="2389" t="e">
        <f t="shared" si="724"/>
        <v>#REF!</v>
      </c>
      <c r="AK895" s="2389" t="e">
        <f t="shared" si="724"/>
        <v>#REF!</v>
      </c>
      <c r="AL895" s="2390" t="e">
        <f t="shared" si="724"/>
        <v>#REF!</v>
      </c>
      <c r="AM895" s="2384"/>
      <c r="AO895" s="2383" t="e">
        <f t="shared" si="695"/>
        <v>#REF!</v>
      </c>
      <c r="AP895" s="2292" t="e">
        <f t="shared" si="696"/>
        <v>#REF!</v>
      </c>
      <c r="AQ895" s="2292" t="e">
        <f t="shared" si="697"/>
        <v>#REF!</v>
      </c>
      <c r="AR895" s="2292" t="e">
        <f t="shared" si="698"/>
        <v>#REF!</v>
      </c>
      <c r="AS895" s="2292" t="e">
        <f t="shared" si="699"/>
        <v>#REF!</v>
      </c>
      <c r="AT895" s="2292" t="e">
        <f t="shared" si="700"/>
        <v>#REF!</v>
      </c>
      <c r="AU895" s="2383" t="e">
        <f t="shared" si="701"/>
        <v>#REF!</v>
      </c>
      <c r="AV895" s="2292" t="e">
        <f t="shared" si="702"/>
        <v>#REF!</v>
      </c>
      <c r="AW895" s="2292" t="e">
        <f t="shared" si="703"/>
        <v>#REF!</v>
      </c>
      <c r="AX895" s="2292" t="e">
        <f t="shared" si="704"/>
        <v>#REF!</v>
      </c>
      <c r="AY895" s="2292" t="e">
        <f t="shared" si="705"/>
        <v>#REF!</v>
      </c>
      <c r="AZ895" s="2299" t="e">
        <f t="shared" si="706"/>
        <v>#REF!</v>
      </c>
      <c r="BA895" s="2383" t="e">
        <f t="shared" si="707"/>
        <v>#REF!</v>
      </c>
      <c r="BB895" s="2292" t="e">
        <f t="shared" si="708"/>
        <v>#REF!</v>
      </c>
      <c r="BC895" s="2292" t="e">
        <f t="shared" si="709"/>
        <v>#REF!</v>
      </c>
      <c r="BD895" s="2292" t="e">
        <f t="shared" si="710"/>
        <v>#REF!</v>
      </c>
      <c r="BE895" s="2292" t="e">
        <f t="shared" si="711"/>
        <v>#REF!</v>
      </c>
      <c r="BF895" s="2299" t="e">
        <f t="shared" si="712"/>
        <v>#REF!</v>
      </c>
      <c r="BG895" s="2383" t="e">
        <f t="shared" si="713"/>
        <v>#REF!</v>
      </c>
      <c r="BH895" s="2292" t="e">
        <f t="shared" si="714"/>
        <v>#REF!</v>
      </c>
      <c r="BI895" s="2292" t="e">
        <f t="shared" si="715"/>
        <v>#REF!</v>
      </c>
      <c r="BJ895" s="2292" t="e">
        <f t="shared" si="716"/>
        <v>#REF!</v>
      </c>
      <c r="BK895" s="2292" t="e">
        <f t="shared" si="717"/>
        <v>#REF!</v>
      </c>
      <c r="BL895" s="2299" t="e">
        <f t="shared" si="718"/>
        <v>#REF!</v>
      </c>
      <c r="BM895" s="2384"/>
      <c r="BN895" s="2388" t="e">
        <f t="shared" si="719"/>
        <v>#REF!</v>
      </c>
      <c r="BO895" s="2389" t="e">
        <f t="shared" ref="BO895:BS945" si="725">BN895*(1+(U$52+AV895)/100)*((1-T$59)+T$59*((1+(U$54+BH895)/100)))/(1+(U$51+AP895)/100)-(U$53+BB895)+U$55</f>
        <v>#REF!</v>
      </c>
      <c r="BP895" s="2389" t="e">
        <f t="shared" si="725"/>
        <v>#REF!</v>
      </c>
      <c r="BQ895" s="2389" t="e">
        <f t="shared" si="725"/>
        <v>#REF!</v>
      </c>
      <c r="BR895" s="2389" t="e">
        <f t="shared" si="725"/>
        <v>#REF!</v>
      </c>
      <c r="BS895" s="2390" t="e">
        <f t="shared" si="725"/>
        <v>#REF!</v>
      </c>
    </row>
    <row r="896" spans="1:71">
      <c r="A896" s="2255">
        <f t="shared" si="720"/>
        <v>831</v>
      </c>
      <c r="B896" s="2270">
        <v>-0.45004883866535716</v>
      </c>
      <c r="C896" s="2270">
        <v>2.4285921221054623</v>
      </c>
      <c r="D896" s="2270">
        <v>-2.7758852770361946</v>
      </c>
      <c r="E896" s="2270">
        <v>-8.8902425334299213</v>
      </c>
      <c r="H896" s="2383" t="e">
        <f t="shared" si="721"/>
        <v>#REF!</v>
      </c>
      <c r="I896" s="2292" t="e">
        <f t="shared" si="671"/>
        <v>#REF!</v>
      </c>
      <c r="J896" s="2292" t="e">
        <f t="shared" si="672"/>
        <v>#REF!</v>
      </c>
      <c r="K896" s="2292" t="e">
        <f t="shared" si="673"/>
        <v>#REF!</v>
      </c>
      <c r="L896" s="2292" t="e">
        <f t="shared" si="674"/>
        <v>#REF!</v>
      </c>
      <c r="M896" s="2292" t="e">
        <f t="shared" si="675"/>
        <v>#REF!</v>
      </c>
      <c r="N896" s="2383" t="e">
        <f t="shared" si="676"/>
        <v>#REF!</v>
      </c>
      <c r="O896" s="2292" t="e">
        <f t="shared" si="677"/>
        <v>#REF!</v>
      </c>
      <c r="P896" s="2292" t="e">
        <f t="shared" si="678"/>
        <v>#REF!</v>
      </c>
      <c r="Q896" s="2292" t="e">
        <f t="shared" si="679"/>
        <v>#REF!</v>
      </c>
      <c r="R896" s="2292" t="e">
        <f t="shared" si="680"/>
        <v>#REF!</v>
      </c>
      <c r="S896" s="2299" t="e">
        <f t="shared" si="681"/>
        <v>#REF!</v>
      </c>
      <c r="T896" s="2383" t="e">
        <f t="shared" si="682"/>
        <v>#REF!</v>
      </c>
      <c r="U896" s="2292" t="e">
        <f t="shared" si="683"/>
        <v>#REF!</v>
      </c>
      <c r="V896" s="2292" t="e">
        <f t="shared" si="684"/>
        <v>#REF!</v>
      </c>
      <c r="W896" s="2292" t="e">
        <f t="shared" si="685"/>
        <v>#REF!</v>
      </c>
      <c r="X896" s="2292" t="e">
        <f t="shared" si="686"/>
        <v>#REF!</v>
      </c>
      <c r="Y896" s="2299" t="e">
        <f t="shared" si="687"/>
        <v>#REF!</v>
      </c>
      <c r="Z896" s="2383" t="e">
        <f t="shared" si="688"/>
        <v>#REF!</v>
      </c>
      <c r="AA896" s="2292" t="e">
        <f t="shared" si="689"/>
        <v>#REF!</v>
      </c>
      <c r="AB896" s="2292" t="e">
        <f t="shared" si="690"/>
        <v>#REF!</v>
      </c>
      <c r="AC896" s="2292" t="e">
        <f t="shared" si="691"/>
        <v>#REF!</v>
      </c>
      <c r="AD896" s="2292" t="e">
        <f t="shared" si="692"/>
        <v>#REF!</v>
      </c>
      <c r="AE896" s="2299" t="e">
        <f t="shared" si="693"/>
        <v>#REF!</v>
      </c>
      <c r="AF896" s="2384"/>
      <c r="AG896" s="2388" t="e">
        <f t="shared" si="694"/>
        <v>#REF!</v>
      </c>
      <c r="AH896" s="2389" t="e">
        <f t="shared" si="724"/>
        <v>#REF!</v>
      </c>
      <c r="AI896" s="2389" t="e">
        <f t="shared" si="724"/>
        <v>#REF!</v>
      </c>
      <c r="AJ896" s="2389" t="e">
        <f t="shared" si="724"/>
        <v>#REF!</v>
      </c>
      <c r="AK896" s="2389" t="e">
        <f t="shared" si="724"/>
        <v>#REF!</v>
      </c>
      <c r="AL896" s="2390" t="e">
        <f t="shared" si="724"/>
        <v>#REF!</v>
      </c>
      <c r="AM896" s="2384"/>
      <c r="AO896" s="2383" t="e">
        <f t="shared" si="695"/>
        <v>#REF!</v>
      </c>
      <c r="AP896" s="2292" t="e">
        <f t="shared" si="696"/>
        <v>#REF!</v>
      </c>
      <c r="AQ896" s="2292" t="e">
        <f t="shared" si="697"/>
        <v>#REF!</v>
      </c>
      <c r="AR896" s="2292" t="e">
        <f t="shared" si="698"/>
        <v>#REF!</v>
      </c>
      <c r="AS896" s="2292" t="e">
        <f t="shared" si="699"/>
        <v>#REF!</v>
      </c>
      <c r="AT896" s="2292" t="e">
        <f t="shared" si="700"/>
        <v>#REF!</v>
      </c>
      <c r="AU896" s="2383" t="e">
        <f t="shared" si="701"/>
        <v>#REF!</v>
      </c>
      <c r="AV896" s="2292" t="e">
        <f t="shared" si="702"/>
        <v>#REF!</v>
      </c>
      <c r="AW896" s="2292" t="e">
        <f t="shared" si="703"/>
        <v>#REF!</v>
      </c>
      <c r="AX896" s="2292" t="e">
        <f t="shared" si="704"/>
        <v>#REF!</v>
      </c>
      <c r="AY896" s="2292" t="e">
        <f t="shared" si="705"/>
        <v>#REF!</v>
      </c>
      <c r="AZ896" s="2299" t="e">
        <f t="shared" si="706"/>
        <v>#REF!</v>
      </c>
      <c r="BA896" s="2383" t="e">
        <f t="shared" si="707"/>
        <v>#REF!</v>
      </c>
      <c r="BB896" s="2292" t="e">
        <f t="shared" si="708"/>
        <v>#REF!</v>
      </c>
      <c r="BC896" s="2292" t="e">
        <f t="shared" si="709"/>
        <v>#REF!</v>
      </c>
      <c r="BD896" s="2292" t="e">
        <f t="shared" si="710"/>
        <v>#REF!</v>
      </c>
      <c r="BE896" s="2292" t="e">
        <f t="shared" si="711"/>
        <v>#REF!</v>
      </c>
      <c r="BF896" s="2299" t="e">
        <f t="shared" si="712"/>
        <v>#REF!</v>
      </c>
      <c r="BG896" s="2383" t="e">
        <f t="shared" si="713"/>
        <v>#REF!</v>
      </c>
      <c r="BH896" s="2292" t="e">
        <f t="shared" si="714"/>
        <v>#REF!</v>
      </c>
      <c r="BI896" s="2292" t="e">
        <f t="shared" si="715"/>
        <v>#REF!</v>
      </c>
      <c r="BJ896" s="2292" t="e">
        <f t="shared" si="716"/>
        <v>#REF!</v>
      </c>
      <c r="BK896" s="2292" t="e">
        <f t="shared" si="717"/>
        <v>#REF!</v>
      </c>
      <c r="BL896" s="2299" t="e">
        <f t="shared" si="718"/>
        <v>#REF!</v>
      </c>
      <c r="BM896" s="2384"/>
      <c r="BN896" s="2388" t="e">
        <f t="shared" si="719"/>
        <v>#REF!</v>
      </c>
      <c r="BO896" s="2389" t="e">
        <f t="shared" si="725"/>
        <v>#REF!</v>
      </c>
      <c r="BP896" s="2389" t="e">
        <f t="shared" si="725"/>
        <v>#REF!</v>
      </c>
      <c r="BQ896" s="2389" t="e">
        <f t="shared" si="725"/>
        <v>#REF!</v>
      </c>
      <c r="BR896" s="2389" t="e">
        <f t="shared" si="725"/>
        <v>#REF!</v>
      </c>
      <c r="BS896" s="2390" t="e">
        <f t="shared" si="725"/>
        <v>#REF!</v>
      </c>
    </row>
    <row r="897" spans="1:71">
      <c r="A897" s="2255">
        <f t="shared" si="720"/>
        <v>832</v>
      </c>
      <c r="B897" s="2270">
        <v>-3.9762290132404967</v>
      </c>
      <c r="C897" s="2270">
        <v>3.8813281592868791</v>
      </c>
      <c r="D897" s="2270">
        <v>-2.3701032842048386</v>
      </c>
      <c r="E897" s="2270">
        <v>1.5709512124938754</v>
      </c>
      <c r="H897" s="2383" t="e">
        <f t="shared" si="721"/>
        <v>#REF!</v>
      </c>
      <c r="I897" s="2292" t="e">
        <f t="shared" si="671"/>
        <v>#REF!</v>
      </c>
      <c r="J897" s="2292" t="e">
        <f t="shared" si="672"/>
        <v>#REF!</v>
      </c>
      <c r="K897" s="2292" t="e">
        <f t="shared" si="673"/>
        <v>#REF!</v>
      </c>
      <c r="L897" s="2292" t="e">
        <f t="shared" si="674"/>
        <v>#REF!</v>
      </c>
      <c r="M897" s="2292" t="e">
        <f t="shared" si="675"/>
        <v>#REF!</v>
      </c>
      <c r="N897" s="2383" t="e">
        <f t="shared" si="676"/>
        <v>#REF!</v>
      </c>
      <c r="O897" s="2292" t="e">
        <f t="shared" si="677"/>
        <v>#REF!</v>
      </c>
      <c r="P897" s="2292" t="e">
        <f t="shared" si="678"/>
        <v>#REF!</v>
      </c>
      <c r="Q897" s="2292" t="e">
        <f t="shared" si="679"/>
        <v>#REF!</v>
      </c>
      <c r="R897" s="2292" t="e">
        <f t="shared" si="680"/>
        <v>#REF!</v>
      </c>
      <c r="S897" s="2299" t="e">
        <f t="shared" si="681"/>
        <v>#REF!</v>
      </c>
      <c r="T897" s="2383" t="e">
        <f t="shared" si="682"/>
        <v>#REF!</v>
      </c>
      <c r="U897" s="2292" t="e">
        <f t="shared" si="683"/>
        <v>#REF!</v>
      </c>
      <c r="V897" s="2292" t="e">
        <f t="shared" si="684"/>
        <v>#REF!</v>
      </c>
      <c r="W897" s="2292" t="e">
        <f t="shared" si="685"/>
        <v>#REF!</v>
      </c>
      <c r="X897" s="2292" t="e">
        <f t="shared" si="686"/>
        <v>#REF!</v>
      </c>
      <c r="Y897" s="2299" t="e">
        <f t="shared" si="687"/>
        <v>#REF!</v>
      </c>
      <c r="Z897" s="2383" t="e">
        <f t="shared" si="688"/>
        <v>#REF!</v>
      </c>
      <c r="AA897" s="2292" t="e">
        <f t="shared" si="689"/>
        <v>#REF!</v>
      </c>
      <c r="AB897" s="2292" t="e">
        <f t="shared" si="690"/>
        <v>#REF!</v>
      </c>
      <c r="AC897" s="2292" t="e">
        <f t="shared" si="691"/>
        <v>#REF!</v>
      </c>
      <c r="AD897" s="2292" t="e">
        <f t="shared" si="692"/>
        <v>#REF!</v>
      </c>
      <c r="AE897" s="2299" t="e">
        <f t="shared" si="693"/>
        <v>#REF!</v>
      </c>
      <c r="AF897" s="2384"/>
      <c r="AG897" s="2388" t="e">
        <f t="shared" si="694"/>
        <v>#REF!</v>
      </c>
      <c r="AH897" s="2389" t="e">
        <f t="shared" si="724"/>
        <v>#REF!</v>
      </c>
      <c r="AI897" s="2389" t="e">
        <f t="shared" si="724"/>
        <v>#REF!</v>
      </c>
      <c r="AJ897" s="2389" t="e">
        <f t="shared" si="724"/>
        <v>#REF!</v>
      </c>
      <c r="AK897" s="2389" t="e">
        <f t="shared" si="724"/>
        <v>#REF!</v>
      </c>
      <c r="AL897" s="2390" t="e">
        <f t="shared" si="724"/>
        <v>#REF!</v>
      </c>
      <c r="AM897" s="2384"/>
      <c r="AO897" s="2383" t="e">
        <f t="shared" si="695"/>
        <v>#REF!</v>
      </c>
      <c r="AP897" s="2292" t="e">
        <f t="shared" si="696"/>
        <v>#REF!</v>
      </c>
      <c r="AQ897" s="2292" t="e">
        <f t="shared" si="697"/>
        <v>#REF!</v>
      </c>
      <c r="AR897" s="2292" t="e">
        <f t="shared" si="698"/>
        <v>#REF!</v>
      </c>
      <c r="AS897" s="2292" t="e">
        <f t="shared" si="699"/>
        <v>#REF!</v>
      </c>
      <c r="AT897" s="2292" t="e">
        <f t="shared" si="700"/>
        <v>#REF!</v>
      </c>
      <c r="AU897" s="2383" t="e">
        <f t="shared" si="701"/>
        <v>#REF!</v>
      </c>
      <c r="AV897" s="2292" t="e">
        <f t="shared" si="702"/>
        <v>#REF!</v>
      </c>
      <c r="AW897" s="2292" t="e">
        <f t="shared" si="703"/>
        <v>#REF!</v>
      </c>
      <c r="AX897" s="2292" t="e">
        <f t="shared" si="704"/>
        <v>#REF!</v>
      </c>
      <c r="AY897" s="2292" t="e">
        <f t="shared" si="705"/>
        <v>#REF!</v>
      </c>
      <c r="AZ897" s="2299" t="e">
        <f t="shared" si="706"/>
        <v>#REF!</v>
      </c>
      <c r="BA897" s="2383" t="e">
        <f t="shared" si="707"/>
        <v>#REF!</v>
      </c>
      <c r="BB897" s="2292" t="e">
        <f t="shared" si="708"/>
        <v>#REF!</v>
      </c>
      <c r="BC897" s="2292" t="e">
        <f t="shared" si="709"/>
        <v>#REF!</v>
      </c>
      <c r="BD897" s="2292" t="e">
        <f t="shared" si="710"/>
        <v>#REF!</v>
      </c>
      <c r="BE897" s="2292" t="e">
        <f t="shared" si="711"/>
        <v>#REF!</v>
      </c>
      <c r="BF897" s="2299" t="e">
        <f t="shared" si="712"/>
        <v>#REF!</v>
      </c>
      <c r="BG897" s="2383" t="e">
        <f t="shared" si="713"/>
        <v>#REF!</v>
      </c>
      <c r="BH897" s="2292" t="e">
        <f t="shared" si="714"/>
        <v>#REF!</v>
      </c>
      <c r="BI897" s="2292" t="e">
        <f t="shared" si="715"/>
        <v>#REF!</v>
      </c>
      <c r="BJ897" s="2292" t="e">
        <f t="shared" si="716"/>
        <v>#REF!</v>
      </c>
      <c r="BK897" s="2292" t="e">
        <f t="shared" si="717"/>
        <v>#REF!</v>
      </c>
      <c r="BL897" s="2299" t="e">
        <f t="shared" si="718"/>
        <v>#REF!</v>
      </c>
      <c r="BM897" s="2384"/>
      <c r="BN897" s="2388" t="e">
        <f t="shared" si="719"/>
        <v>#REF!</v>
      </c>
      <c r="BO897" s="2389" t="e">
        <f t="shared" si="725"/>
        <v>#REF!</v>
      </c>
      <c r="BP897" s="2389" t="e">
        <f t="shared" si="725"/>
        <v>#REF!</v>
      </c>
      <c r="BQ897" s="2389" t="e">
        <f t="shared" si="725"/>
        <v>#REF!</v>
      </c>
      <c r="BR897" s="2389" t="e">
        <f t="shared" si="725"/>
        <v>#REF!</v>
      </c>
      <c r="BS897" s="2390" t="e">
        <f t="shared" si="725"/>
        <v>#REF!</v>
      </c>
    </row>
    <row r="898" spans="1:71">
      <c r="A898" s="2255">
        <f t="shared" si="720"/>
        <v>833</v>
      </c>
      <c r="B898" s="2270">
        <v>6.5877366763902652</v>
      </c>
      <c r="C898" s="2270">
        <v>1.1054827963161742</v>
      </c>
      <c r="D898" s="2270">
        <v>-2.0849029553300396</v>
      </c>
      <c r="E898" s="2270">
        <v>-10.085443751351882</v>
      </c>
      <c r="H898" s="2383" t="e">
        <f t="shared" si="721"/>
        <v>#REF!</v>
      </c>
      <c r="I898" s="2292" t="e">
        <f t="shared" si="671"/>
        <v>#REF!</v>
      </c>
      <c r="J898" s="2292" t="e">
        <f t="shared" si="672"/>
        <v>#REF!</v>
      </c>
      <c r="K898" s="2292" t="e">
        <f t="shared" si="673"/>
        <v>#REF!</v>
      </c>
      <c r="L898" s="2292" t="e">
        <f t="shared" si="674"/>
        <v>#REF!</v>
      </c>
      <c r="M898" s="2292" t="e">
        <f t="shared" si="675"/>
        <v>#REF!</v>
      </c>
      <c r="N898" s="2383" t="e">
        <f t="shared" si="676"/>
        <v>#REF!</v>
      </c>
      <c r="O898" s="2292" t="e">
        <f t="shared" si="677"/>
        <v>#REF!</v>
      </c>
      <c r="P898" s="2292" t="e">
        <f t="shared" si="678"/>
        <v>#REF!</v>
      </c>
      <c r="Q898" s="2292" t="e">
        <f t="shared" si="679"/>
        <v>#REF!</v>
      </c>
      <c r="R898" s="2292" t="e">
        <f t="shared" si="680"/>
        <v>#REF!</v>
      </c>
      <c r="S898" s="2299" t="e">
        <f t="shared" si="681"/>
        <v>#REF!</v>
      </c>
      <c r="T898" s="2383" t="e">
        <f t="shared" si="682"/>
        <v>#REF!</v>
      </c>
      <c r="U898" s="2292" t="e">
        <f t="shared" si="683"/>
        <v>#REF!</v>
      </c>
      <c r="V898" s="2292" t="e">
        <f t="shared" si="684"/>
        <v>#REF!</v>
      </c>
      <c r="W898" s="2292" t="e">
        <f t="shared" si="685"/>
        <v>#REF!</v>
      </c>
      <c r="X898" s="2292" t="e">
        <f t="shared" si="686"/>
        <v>#REF!</v>
      </c>
      <c r="Y898" s="2299" t="e">
        <f t="shared" si="687"/>
        <v>#REF!</v>
      </c>
      <c r="Z898" s="2383" t="e">
        <f t="shared" si="688"/>
        <v>#REF!</v>
      </c>
      <c r="AA898" s="2292" t="e">
        <f t="shared" si="689"/>
        <v>#REF!</v>
      </c>
      <c r="AB898" s="2292" t="e">
        <f t="shared" si="690"/>
        <v>#REF!</v>
      </c>
      <c r="AC898" s="2292" t="e">
        <f t="shared" si="691"/>
        <v>#REF!</v>
      </c>
      <c r="AD898" s="2292" t="e">
        <f t="shared" si="692"/>
        <v>#REF!</v>
      </c>
      <c r="AE898" s="2299" t="e">
        <f t="shared" si="693"/>
        <v>#REF!</v>
      </c>
      <c r="AF898" s="2384"/>
      <c r="AG898" s="2388" t="e">
        <f t="shared" si="694"/>
        <v>#REF!</v>
      </c>
      <c r="AH898" s="2389" t="e">
        <f t="shared" si="724"/>
        <v>#REF!</v>
      </c>
      <c r="AI898" s="2389" t="e">
        <f t="shared" si="724"/>
        <v>#REF!</v>
      </c>
      <c r="AJ898" s="2389" t="e">
        <f t="shared" si="724"/>
        <v>#REF!</v>
      </c>
      <c r="AK898" s="2389" t="e">
        <f t="shared" si="724"/>
        <v>#REF!</v>
      </c>
      <c r="AL898" s="2390" t="e">
        <f t="shared" si="724"/>
        <v>#REF!</v>
      </c>
      <c r="AM898" s="2384"/>
      <c r="AO898" s="2383" t="e">
        <f t="shared" si="695"/>
        <v>#REF!</v>
      </c>
      <c r="AP898" s="2292" t="e">
        <f t="shared" si="696"/>
        <v>#REF!</v>
      </c>
      <c r="AQ898" s="2292" t="e">
        <f t="shared" si="697"/>
        <v>#REF!</v>
      </c>
      <c r="AR898" s="2292" t="e">
        <f t="shared" si="698"/>
        <v>#REF!</v>
      </c>
      <c r="AS898" s="2292" t="e">
        <f t="shared" si="699"/>
        <v>#REF!</v>
      </c>
      <c r="AT898" s="2292" t="e">
        <f t="shared" si="700"/>
        <v>#REF!</v>
      </c>
      <c r="AU898" s="2383" t="e">
        <f t="shared" si="701"/>
        <v>#REF!</v>
      </c>
      <c r="AV898" s="2292" t="e">
        <f t="shared" si="702"/>
        <v>#REF!</v>
      </c>
      <c r="AW898" s="2292" t="e">
        <f t="shared" si="703"/>
        <v>#REF!</v>
      </c>
      <c r="AX898" s="2292" t="e">
        <f t="shared" si="704"/>
        <v>#REF!</v>
      </c>
      <c r="AY898" s="2292" t="e">
        <f t="shared" si="705"/>
        <v>#REF!</v>
      </c>
      <c r="AZ898" s="2299" t="e">
        <f t="shared" si="706"/>
        <v>#REF!</v>
      </c>
      <c r="BA898" s="2383" t="e">
        <f t="shared" si="707"/>
        <v>#REF!</v>
      </c>
      <c r="BB898" s="2292" t="e">
        <f t="shared" si="708"/>
        <v>#REF!</v>
      </c>
      <c r="BC898" s="2292" t="e">
        <f t="shared" si="709"/>
        <v>#REF!</v>
      </c>
      <c r="BD898" s="2292" t="e">
        <f t="shared" si="710"/>
        <v>#REF!</v>
      </c>
      <c r="BE898" s="2292" t="e">
        <f t="shared" si="711"/>
        <v>#REF!</v>
      </c>
      <c r="BF898" s="2299" t="e">
        <f t="shared" si="712"/>
        <v>#REF!</v>
      </c>
      <c r="BG898" s="2383" t="e">
        <f t="shared" si="713"/>
        <v>#REF!</v>
      </c>
      <c r="BH898" s="2292" t="e">
        <f t="shared" si="714"/>
        <v>#REF!</v>
      </c>
      <c r="BI898" s="2292" t="e">
        <f t="shared" si="715"/>
        <v>#REF!</v>
      </c>
      <c r="BJ898" s="2292" t="e">
        <f t="shared" si="716"/>
        <v>#REF!</v>
      </c>
      <c r="BK898" s="2292" t="e">
        <f t="shared" si="717"/>
        <v>#REF!</v>
      </c>
      <c r="BL898" s="2299" t="e">
        <f t="shared" si="718"/>
        <v>#REF!</v>
      </c>
      <c r="BM898" s="2384"/>
      <c r="BN898" s="2388" t="e">
        <f t="shared" si="719"/>
        <v>#REF!</v>
      </c>
      <c r="BO898" s="2389" t="e">
        <f t="shared" si="725"/>
        <v>#REF!</v>
      </c>
      <c r="BP898" s="2389" t="e">
        <f t="shared" si="725"/>
        <v>#REF!</v>
      </c>
      <c r="BQ898" s="2389" t="e">
        <f t="shared" si="725"/>
        <v>#REF!</v>
      </c>
      <c r="BR898" s="2389" t="e">
        <f t="shared" si="725"/>
        <v>#REF!</v>
      </c>
      <c r="BS898" s="2390" t="e">
        <f t="shared" si="725"/>
        <v>#REF!</v>
      </c>
    </row>
    <row r="899" spans="1:71">
      <c r="A899" s="2255">
        <f t="shared" si="720"/>
        <v>834</v>
      </c>
      <c r="B899" s="2270">
        <v>5.4854283653390912</v>
      </c>
      <c r="C899" s="2270">
        <v>1.9151091749764844</v>
      </c>
      <c r="D899" s="2270">
        <v>-0.9896901318203839</v>
      </c>
      <c r="E899" s="2270">
        <v>-4.2795245021388197</v>
      </c>
      <c r="H899" s="2383" t="e">
        <f t="shared" si="721"/>
        <v>#REF!</v>
      </c>
      <c r="I899" s="2292" t="e">
        <f t="shared" ref="I899:I962" si="726">IF($B$39="On",$B1899-$D$12,0)</f>
        <v>#REF!</v>
      </c>
      <c r="J899" s="2292" t="e">
        <f t="shared" ref="J899:J962" si="727">IF($B$39="On",$B2899-$D$12,0)</f>
        <v>#REF!</v>
      </c>
      <c r="K899" s="2292" t="e">
        <f t="shared" ref="K899:K962" si="728">IF($B$39="On",$B3899-$D$12,0)</f>
        <v>#REF!</v>
      </c>
      <c r="L899" s="2292" t="e">
        <f t="shared" ref="L899:L962" si="729">IF($B$39="On",$B4899-$D$12,0)</f>
        <v>#REF!</v>
      </c>
      <c r="M899" s="2292" t="e">
        <f t="shared" ref="M899:M962" si="730">IF($B$39="On",$B5899-$D$12,0)</f>
        <v>#REF!</v>
      </c>
      <c r="N899" s="2383" t="e">
        <f t="shared" ref="N899:N962" si="731">IF($B$40="On",$C899-$D$13,0)</f>
        <v>#REF!</v>
      </c>
      <c r="O899" s="2292" t="e">
        <f t="shared" ref="O899:O962" si="732">IF($B$40="On",$C1899-$D$13,0)</f>
        <v>#REF!</v>
      </c>
      <c r="P899" s="2292" t="e">
        <f t="shared" ref="P899:P962" si="733">IF($B$40="On",$C2899-$D$13,0)</f>
        <v>#REF!</v>
      </c>
      <c r="Q899" s="2292" t="e">
        <f t="shared" ref="Q899:Q962" si="734">IF($B$40="On",$C3899-$D$13,0)</f>
        <v>#REF!</v>
      </c>
      <c r="R899" s="2292" t="e">
        <f t="shared" ref="R899:R962" si="735">IF($B$40="On",$C4899-$D$13,0)</f>
        <v>#REF!</v>
      </c>
      <c r="S899" s="2299" t="e">
        <f t="shared" ref="S899:S962" si="736">IF($B$40="On",$C5899-$D$13,0)</f>
        <v>#REF!</v>
      </c>
      <c r="T899" s="2383" t="e">
        <f t="shared" ref="T899:T962" si="737">IF($B$41="On",$D899-$D$14,0)</f>
        <v>#REF!</v>
      </c>
      <c r="U899" s="2292" t="e">
        <f t="shared" ref="U899:U962" si="738">IF($B$41="On",$D1899-$D$14,0)</f>
        <v>#REF!</v>
      </c>
      <c r="V899" s="2292" t="e">
        <f t="shared" ref="V899:V962" si="739">IF($B$41="On",$D2899-$D$14,0)</f>
        <v>#REF!</v>
      </c>
      <c r="W899" s="2292" t="e">
        <f t="shared" ref="W899:W962" si="740">IF($B$41="On",$D3899-$D$14,0)</f>
        <v>#REF!</v>
      </c>
      <c r="X899" s="2292" t="e">
        <f t="shared" ref="X899:X962" si="741">IF($B$41="On",$D4899-$D$14,0)</f>
        <v>#REF!</v>
      </c>
      <c r="Y899" s="2299" t="e">
        <f t="shared" ref="Y899:Y962" si="742">IF($B$41="On",$D5899-$D$14,0)</f>
        <v>#REF!</v>
      </c>
      <c r="Z899" s="2383" t="e">
        <f t="shared" ref="Z899:Z962" si="743">IF($B$42="On",$E899-$D$15,0)</f>
        <v>#REF!</v>
      </c>
      <c r="AA899" s="2292" t="e">
        <f t="shared" ref="AA899:AA962" si="744">IF($B$42="On",$E1899-$D$15,0)</f>
        <v>#REF!</v>
      </c>
      <c r="AB899" s="2292" t="e">
        <f t="shared" ref="AB899:AB962" si="745">IF($B$42="On",$E2899-$D$15,0)</f>
        <v>#REF!</v>
      </c>
      <c r="AC899" s="2292" t="e">
        <f t="shared" ref="AC899:AC962" si="746">IF($B$42="On",$E3899-$D$15,0)</f>
        <v>#REF!</v>
      </c>
      <c r="AD899" s="2292" t="e">
        <f t="shared" ref="AD899:AD962" si="747">IF($B$42="On",$E4899-$D$15,0)</f>
        <v>#REF!</v>
      </c>
      <c r="AE899" s="2299" t="e">
        <f t="shared" ref="AE899:AE962" si="748">IF($B$42="On",$E5899-$D$15,0)</f>
        <v>#REF!</v>
      </c>
      <c r="AF899" s="2384"/>
      <c r="AG899" s="2388" t="e">
        <f t="shared" ref="AG899:AG962" si="749">S$50*(1+(T$52+N899)/100)*((1-S$59)+S$59*((1+(T$54+Z899)/100)))/(1+(T$51+H899)/100)-(T$53+T899)+T$55</f>
        <v>#REF!</v>
      </c>
      <c r="AH899" s="2389" t="e">
        <f t="shared" si="724"/>
        <v>#REF!</v>
      </c>
      <c r="AI899" s="2389" t="e">
        <f t="shared" si="724"/>
        <v>#REF!</v>
      </c>
      <c r="AJ899" s="2389" t="e">
        <f t="shared" si="724"/>
        <v>#REF!</v>
      </c>
      <c r="AK899" s="2389" t="e">
        <f t="shared" si="724"/>
        <v>#REF!</v>
      </c>
      <c r="AL899" s="2390" t="e">
        <f t="shared" si="724"/>
        <v>#REF!</v>
      </c>
      <c r="AM899" s="2384"/>
      <c r="AO899" s="2383" t="e">
        <f t="shared" ref="AO899:AO962" si="750">IF($B$39="On",MIN($B899-$D$12,$D$39),0)</f>
        <v>#REF!</v>
      </c>
      <c r="AP899" s="2292" t="e">
        <f t="shared" ref="AP899:AP962" si="751">IF($B$39="On",MIN($B1899-$D$12,$D$39),0)</f>
        <v>#REF!</v>
      </c>
      <c r="AQ899" s="2292" t="e">
        <f t="shared" ref="AQ899:AQ962" si="752">IF($B$39="On",MIN($B2899-$D$12,$D$39),0)</f>
        <v>#REF!</v>
      </c>
      <c r="AR899" s="2292" t="e">
        <f t="shared" ref="AR899:AR962" si="753">IF($B$39="On",MIN($B3899-$D$12,$D$39),0)</f>
        <v>#REF!</v>
      </c>
      <c r="AS899" s="2292" t="e">
        <f t="shared" ref="AS899:AS962" si="754">IF($B$39="On",MIN($B4899-$D$12,$D$39),0)</f>
        <v>#REF!</v>
      </c>
      <c r="AT899" s="2292" t="e">
        <f t="shared" ref="AT899:AT962" si="755">IF($B$39="On",MIN($B5899-$D$12,$D$39),0)</f>
        <v>#REF!</v>
      </c>
      <c r="AU899" s="2383" t="e">
        <f t="shared" ref="AU899:AU962" si="756">IF($B$40="On",MAX($C899-$D$13,$D$40),0)</f>
        <v>#REF!</v>
      </c>
      <c r="AV899" s="2292" t="e">
        <f t="shared" ref="AV899:AV962" si="757">IF($B$40="On",MAX($C1899-$D$13,$D$40),0)</f>
        <v>#REF!</v>
      </c>
      <c r="AW899" s="2292" t="e">
        <f t="shared" ref="AW899:AW962" si="758">IF($B$40="On",MAX($C2899-$D$13,$D$40),0)</f>
        <v>#REF!</v>
      </c>
      <c r="AX899" s="2292" t="e">
        <f t="shared" ref="AX899:AX962" si="759">IF($B$40="On",MAX($C3899-$D$13,$D$40),0)</f>
        <v>#REF!</v>
      </c>
      <c r="AY899" s="2292" t="e">
        <f t="shared" ref="AY899:AY962" si="760">IF($B$40="On",MAX($C4899-$D$13,$D$40),0)</f>
        <v>#REF!</v>
      </c>
      <c r="AZ899" s="2299" t="e">
        <f t="shared" ref="AZ899:AZ962" si="761">IF($B$40="On",MAX($C5899-$D$13,$D$40),0)</f>
        <v>#REF!</v>
      </c>
      <c r="BA899" s="2383" t="e">
        <f t="shared" ref="BA899:BA962" si="762">IF($B$41="On",MIN($D899-$D$14,$D$41),0)</f>
        <v>#REF!</v>
      </c>
      <c r="BB899" s="2292" t="e">
        <f t="shared" ref="BB899:BB962" si="763">IF($B$41="On",MIN($D1899-$D$14,$D$41),0)</f>
        <v>#REF!</v>
      </c>
      <c r="BC899" s="2292" t="e">
        <f t="shared" ref="BC899:BC962" si="764">IF($B$41="On",MIN($D2899-$D$14,$D$41),0)</f>
        <v>#REF!</v>
      </c>
      <c r="BD899" s="2292" t="e">
        <f t="shared" ref="BD899:BD962" si="765">IF($B$41="On",MIN($D3899-$D$14,$D$41),0)</f>
        <v>#REF!</v>
      </c>
      <c r="BE899" s="2292" t="e">
        <f t="shared" ref="BE899:BE962" si="766">IF($B$41="On",MIN($D4899-$D$14,$D$41),0)</f>
        <v>#REF!</v>
      </c>
      <c r="BF899" s="2299" t="e">
        <f t="shared" ref="BF899:BF962" si="767">IF($B$41="On",MIN($D5899-$D$14,$D$41),0)</f>
        <v>#REF!</v>
      </c>
      <c r="BG899" s="2383" t="e">
        <f t="shared" ref="BG899:BG962" si="768">IF($B$42="On",MAX($E899-$D$15,$D$42),0)</f>
        <v>#REF!</v>
      </c>
      <c r="BH899" s="2292" t="e">
        <f t="shared" ref="BH899:BH962" si="769">IF($B$42="On",MAX($E1899-$D$15,$D$42),0)</f>
        <v>#REF!</v>
      </c>
      <c r="BI899" s="2292" t="e">
        <f t="shared" ref="BI899:BI962" si="770">IF($B$42="On",MAX($E2899-$D$15,$D$42),0)</f>
        <v>#REF!</v>
      </c>
      <c r="BJ899" s="2292" t="e">
        <f t="shared" ref="BJ899:BJ962" si="771">IF($B$42="On",MAX($E3899-$D$15,$D$42),0)</f>
        <v>#REF!</v>
      </c>
      <c r="BK899" s="2292" t="e">
        <f t="shared" ref="BK899:BK962" si="772">IF($B$42="On",MAX($E4899-$D$15,$D$42),0)</f>
        <v>#REF!</v>
      </c>
      <c r="BL899" s="2299" t="e">
        <f t="shared" ref="BL899:BL962" si="773">IF($B$42="On",MAX($E5899-$D$15,$D$42),0)</f>
        <v>#REF!</v>
      </c>
      <c r="BM899" s="2384"/>
      <c r="BN899" s="2388" t="e">
        <f t="shared" ref="BN899:BN962" si="774">S$50*(1+(T$52+AU899)/100)*((1-S$59)+S$59*((1+(T$54+BG899)/100)))/(1+(T$51+AO899)/100)-(T$53+BA899)+T$55</f>
        <v>#REF!</v>
      </c>
      <c r="BO899" s="2389" t="e">
        <f t="shared" si="725"/>
        <v>#REF!</v>
      </c>
      <c r="BP899" s="2389" t="e">
        <f t="shared" si="725"/>
        <v>#REF!</v>
      </c>
      <c r="BQ899" s="2389" t="e">
        <f t="shared" si="725"/>
        <v>#REF!</v>
      </c>
      <c r="BR899" s="2389" t="e">
        <f t="shared" si="725"/>
        <v>#REF!</v>
      </c>
      <c r="BS899" s="2390" t="e">
        <f t="shared" si="725"/>
        <v>#REF!</v>
      </c>
    </row>
    <row r="900" spans="1:71">
      <c r="A900" s="2255">
        <f t="shared" ref="A900:A963" si="775">A899+1</f>
        <v>835</v>
      </c>
      <c r="B900" s="2270">
        <v>6.3081895529365033</v>
      </c>
      <c r="C900" s="2270">
        <v>-0.27669695938365679</v>
      </c>
      <c r="D900" s="2270">
        <v>-1.2474385060800046</v>
      </c>
      <c r="E900" s="2270">
        <v>2.2703468323195559</v>
      </c>
      <c r="H900" s="2383" t="e">
        <f t="shared" ref="H900:H963" si="776">IF($B$39="On",$B900-$D$12,0)</f>
        <v>#REF!</v>
      </c>
      <c r="I900" s="2292" t="e">
        <f t="shared" si="726"/>
        <v>#REF!</v>
      </c>
      <c r="J900" s="2292" t="e">
        <f t="shared" si="727"/>
        <v>#REF!</v>
      </c>
      <c r="K900" s="2292" t="e">
        <f t="shared" si="728"/>
        <v>#REF!</v>
      </c>
      <c r="L900" s="2292" t="e">
        <f t="shared" si="729"/>
        <v>#REF!</v>
      </c>
      <c r="M900" s="2292" t="e">
        <f t="shared" si="730"/>
        <v>#REF!</v>
      </c>
      <c r="N900" s="2383" t="e">
        <f t="shared" si="731"/>
        <v>#REF!</v>
      </c>
      <c r="O900" s="2292" t="e">
        <f t="shared" si="732"/>
        <v>#REF!</v>
      </c>
      <c r="P900" s="2292" t="e">
        <f t="shared" si="733"/>
        <v>#REF!</v>
      </c>
      <c r="Q900" s="2292" t="e">
        <f t="shared" si="734"/>
        <v>#REF!</v>
      </c>
      <c r="R900" s="2292" t="e">
        <f t="shared" si="735"/>
        <v>#REF!</v>
      </c>
      <c r="S900" s="2299" t="e">
        <f t="shared" si="736"/>
        <v>#REF!</v>
      </c>
      <c r="T900" s="2383" t="e">
        <f t="shared" si="737"/>
        <v>#REF!</v>
      </c>
      <c r="U900" s="2292" t="e">
        <f t="shared" si="738"/>
        <v>#REF!</v>
      </c>
      <c r="V900" s="2292" t="e">
        <f t="shared" si="739"/>
        <v>#REF!</v>
      </c>
      <c r="W900" s="2292" t="e">
        <f t="shared" si="740"/>
        <v>#REF!</v>
      </c>
      <c r="X900" s="2292" t="e">
        <f t="shared" si="741"/>
        <v>#REF!</v>
      </c>
      <c r="Y900" s="2299" t="e">
        <f t="shared" si="742"/>
        <v>#REF!</v>
      </c>
      <c r="Z900" s="2383" t="e">
        <f t="shared" si="743"/>
        <v>#REF!</v>
      </c>
      <c r="AA900" s="2292" t="e">
        <f t="shared" si="744"/>
        <v>#REF!</v>
      </c>
      <c r="AB900" s="2292" t="e">
        <f t="shared" si="745"/>
        <v>#REF!</v>
      </c>
      <c r="AC900" s="2292" t="e">
        <f t="shared" si="746"/>
        <v>#REF!</v>
      </c>
      <c r="AD900" s="2292" t="e">
        <f t="shared" si="747"/>
        <v>#REF!</v>
      </c>
      <c r="AE900" s="2299" t="e">
        <f t="shared" si="748"/>
        <v>#REF!</v>
      </c>
      <c r="AF900" s="2384"/>
      <c r="AG900" s="2388" t="e">
        <f t="shared" si="749"/>
        <v>#REF!</v>
      </c>
      <c r="AH900" s="2389" t="e">
        <f t="shared" si="724"/>
        <v>#REF!</v>
      </c>
      <c r="AI900" s="2389" t="e">
        <f t="shared" si="724"/>
        <v>#REF!</v>
      </c>
      <c r="AJ900" s="2389" t="e">
        <f t="shared" si="724"/>
        <v>#REF!</v>
      </c>
      <c r="AK900" s="2389" t="e">
        <f t="shared" si="724"/>
        <v>#REF!</v>
      </c>
      <c r="AL900" s="2390" t="e">
        <f t="shared" si="724"/>
        <v>#REF!</v>
      </c>
      <c r="AM900" s="2384"/>
      <c r="AO900" s="2383" t="e">
        <f t="shared" si="750"/>
        <v>#REF!</v>
      </c>
      <c r="AP900" s="2292" t="e">
        <f t="shared" si="751"/>
        <v>#REF!</v>
      </c>
      <c r="AQ900" s="2292" t="e">
        <f t="shared" si="752"/>
        <v>#REF!</v>
      </c>
      <c r="AR900" s="2292" t="e">
        <f t="shared" si="753"/>
        <v>#REF!</v>
      </c>
      <c r="AS900" s="2292" t="e">
        <f t="shared" si="754"/>
        <v>#REF!</v>
      </c>
      <c r="AT900" s="2292" t="e">
        <f t="shared" si="755"/>
        <v>#REF!</v>
      </c>
      <c r="AU900" s="2383" t="e">
        <f t="shared" si="756"/>
        <v>#REF!</v>
      </c>
      <c r="AV900" s="2292" t="e">
        <f t="shared" si="757"/>
        <v>#REF!</v>
      </c>
      <c r="AW900" s="2292" t="e">
        <f t="shared" si="758"/>
        <v>#REF!</v>
      </c>
      <c r="AX900" s="2292" t="e">
        <f t="shared" si="759"/>
        <v>#REF!</v>
      </c>
      <c r="AY900" s="2292" t="e">
        <f t="shared" si="760"/>
        <v>#REF!</v>
      </c>
      <c r="AZ900" s="2299" t="e">
        <f t="shared" si="761"/>
        <v>#REF!</v>
      </c>
      <c r="BA900" s="2383" t="e">
        <f t="shared" si="762"/>
        <v>#REF!</v>
      </c>
      <c r="BB900" s="2292" t="e">
        <f t="shared" si="763"/>
        <v>#REF!</v>
      </c>
      <c r="BC900" s="2292" t="e">
        <f t="shared" si="764"/>
        <v>#REF!</v>
      </c>
      <c r="BD900" s="2292" t="e">
        <f t="shared" si="765"/>
        <v>#REF!</v>
      </c>
      <c r="BE900" s="2292" t="e">
        <f t="shared" si="766"/>
        <v>#REF!</v>
      </c>
      <c r="BF900" s="2299" t="e">
        <f t="shared" si="767"/>
        <v>#REF!</v>
      </c>
      <c r="BG900" s="2383" t="e">
        <f t="shared" si="768"/>
        <v>#REF!</v>
      </c>
      <c r="BH900" s="2292" t="e">
        <f t="shared" si="769"/>
        <v>#REF!</v>
      </c>
      <c r="BI900" s="2292" t="e">
        <f t="shared" si="770"/>
        <v>#REF!</v>
      </c>
      <c r="BJ900" s="2292" t="e">
        <f t="shared" si="771"/>
        <v>#REF!</v>
      </c>
      <c r="BK900" s="2292" t="e">
        <f t="shared" si="772"/>
        <v>#REF!</v>
      </c>
      <c r="BL900" s="2299" t="e">
        <f t="shared" si="773"/>
        <v>#REF!</v>
      </c>
      <c r="BM900" s="2384"/>
      <c r="BN900" s="2388" t="e">
        <f t="shared" si="774"/>
        <v>#REF!</v>
      </c>
      <c r="BO900" s="2389" t="e">
        <f t="shared" si="725"/>
        <v>#REF!</v>
      </c>
      <c r="BP900" s="2389" t="e">
        <f t="shared" si="725"/>
        <v>#REF!</v>
      </c>
      <c r="BQ900" s="2389" t="e">
        <f t="shared" si="725"/>
        <v>#REF!</v>
      </c>
      <c r="BR900" s="2389" t="e">
        <f t="shared" si="725"/>
        <v>#REF!</v>
      </c>
      <c r="BS900" s="2390" t="e">
        <f t="shared" si="725"/>
        <v>#REF!</v>
      </c>
    </row>
    <row r="901" spans="1:71">
      <c r="A901" s="2255">
        <f t="shared" si="775"/>
        <v>836</v>
      </c>
      <c r="B901" s="2270">
        <v>2.5899360299862617</v>
      </c>
      <c r="C901" s="2270">
        <v>1.9260587246487535</v>
      </c>
      <c r="D901" s="2270">
        <v>-0.48709005592908139</v>
      </c>
      <c r="E901" s="2270">
        <v>0.64910247881943217</v>
      </c>
      <c r="H901" s="2383" t="e">
        <f t="shared" si="776"/>
        <v>#REF!</v>
      </c>
      <c r="I901" s="2292" t="e">
        <f t="shared" si="726"/>
        <v>#REF!</v>
      </c>
      <c r="J901" s="2292" t="e">
        <f t="shared" si="727"/>
        <v>#REF!</v>
      </c>
      <c r="K901" s="2292" t="e">
        <f t="shared" si="728"/>
        <v>#REF!</v>
      </c>
      <c r="L901" s="2292" t="e">
        <f t="shared" si="729"/>
        <v>#REF!</v>
      </c>
      <c r="M901" s="2292" t="e">
        <f t="shared" si="730"/>
        <v>#REF!</v>
      </c>
      <c r="N901" s="2383" t="e">
        <f t="shared" si="731"/>
        <v>#REF!</v>
      </c>
      <c r="O901" s="2292" t="e">
        <f t="shared" si="732"/>
        <v>#REF!</v>
      </c>
      <c r="P901" s="2292" t="e">
        <f t="shared" si="733"/>
        <v>#REF!</v>
      </c>
      <c r="Q901" s="2292" t="e">
        <f t="shared" si="734"/>
        <v>#REF!</v>
      </c>
      <c r="R901" s="2292" t="e">
        <f t="shared" si="735"/>
        <v>#REF!</v>
      </c>
      <c r="S901" s="2299" t="e">
        <f t="shared" si="736"/>
        <v>#REF!</v>
      </c>
      <c r="T901" s="2383" t="e">
        <f t="shared" si="737"/>
        <v>#REF!</v>
      </c>
      <c r="U901" s="2292" t="e">
        <f t="shared" si="738"/>
        <v>#REF!</v>
      </c>
      <c r="V901" s="2292" t="e">
        <f t="shared" si="739"/>
        <v>#REF!</v>
      </c>
      <c r="W901" s="2292" t="e">
        <f t="shared" si="740"/>
        <v>#REF!</v>
      </c>
      <c r="X901" s="2292" t="e">
        <f t="shared" si="741"/>
        <v>#REF!</v>
      </c>
      <c r="Y901" s="2299" t="e">
        <f t="shared" si="742"/>
        <v>#REF!</v>
      </c>
      <c r="Z901" s="2383" t="e">
        <f t="shared" si="743"/>
        <v>#REF!</v>
      </c>
      <c r="AA901" s="2292" t="e">
        <f t="shared" si="744"/>
        <v>#REF!</v>
      </c>
      <c r="AB901" s="2292" t="e">
        <f t="shared" si="745"/>
        <v>#REF!</v>
      </c>
      <c r="AC901" s="2292" t="e">
        <f t="shared" si="746"/>
        <v>#REF!</v>
      </c>
      <c r="AD901" s="2292" t="e">
        <f t="shared" si="747"/>
        <v>#REF!</v>
      </c>
      <c r="AE901" s="2299" t="e">
        <f t="shared" si="748"/>
        <v>#REF!</v>
      </c>
      <c r="AF901" s="2384"/>
      <c r="AG901" s="2388" t="e">
        <f t="shared" si="749"/>
        <v>#REF!</v>
      </c>
      <c r="AH901" s="2389" t="e">
        <f t="shared" si="724"/>
        <v>#REF!</v>
      </c>
      <c r="AI901" s="2389" t="e">
        <f t="shared" si="724"/>
        <v>#REF!</v>
      </c>
      <c r="AJ901" s="2389" t="e">
        <f t="shared" si="724"/>
        <v>#REF!</v>
      </c>
      <c r="AK901" s="2389" t="e">
        <f t="shared" si="724"/>
        <v>#REF!</v>
      </c>
      <c r="AL901" s="2390" t="e">
        <f t="shared" si="724"/>
        <v>#REF!</v>
      </c>
      <c r="AM901" s="2384"/>
      <c r="AO901" s="2383" t="e">
        <f t="shared" si="750"/>
        <v>#REF!</v>
      </c>
      <c r="AP901" s="2292" t="e">
        <f t="shared" si="751"/>
        <v>#REF!</v>
      </c>
      <c r="AQ901" s="2292" t="e">
        <f t="shared" si="752"/>
        <v>#REF!</v>
      </c>
      <c r="AR901" s="2292" t="e">
        <f t="shared" si="753"/>
        <v>#REF!</v>
      </c>
      <c r="AS901" s="2292" t="e">
        <f t="shared" si="754"/>
        <v>#REF!</v>
      </c>
      <c r="AT901" s="2292" t="e">
        <f t="shared" si="755"/>
        <v>#REF!</v>
      </c>
      <c r="AU901" s="2383" t="e">
        <f t="shared" si="756"/>
        <v>#REF!</v>
      </c>
      <c r="AV901" s="2292" t="e">
        <f t="shared" si="757"/>
        <v>#REF!</v>
      </c>
      <c r="AW901" s="2292" t="e">
        <f t="shared" si="758"/>
        <v>#REF!</v>
      </c>
      <c r="AX901" s="2292" t="e">
        <f t="shared" si="759"/>
        <v>#REF!</v>
      </c>
      <c r="AY901" s="2292" t="e">
        <f t="shared" si="760"/>
        <v>#REF!</v>
      </c>
      <c r="AZ901" s="2299" t="e">
        <f t="shared" si="761"/>
        <v>#REF!</v>
      </c>
      <c r="BA901" s="2383" t="e">
        <f t="shared" si="762"/>
        <v>#REF!</v>
      </c>
      <c r="BB901" s="2292" t="e">
        <f t="shared" si="763"/>
        <v>#REF!</v>
      </c>
      <c r="BC901" s="2292" t="e">
        <f t="shared" si="764"/>
        <v>#REF!</v>
      </c>
      <c r="BD901" s="2292" t="e">
        <f t="shared" si="765"/>
        <v>#REF!</v>
      </c>
      <c r="BE901" s="2292" t="e">
        <f t="shared" si="766"/>
        <v>#REF!</v>
      </c>
      <c r="BF901" s="2299" t="e">
        <f t="shared" si="767"/>
        <v>#REF!</v>
      </c>
      <c r="BG901" s="2383" t="e">
        <f t="shared" si="768"/>
        <v>#REF!</v>
      </c>
      <c r="BH901" s="2292" t="e">
        <f t="shared" si="769"/>
        <v>#REF!</v>
      </c>
      <c r="BI901" s="2292" t="e">
        <f t="shared" si="770"/>
        <v>#REF!</v>
      </c>
      <c r="BJ901" s="2292" t="e">
        <f t="shared" si="771"/>
        <v>#REF!</v>
      </c>
      <c r="BK901" s="2292" t="e">
        <f t="shared" si="772"/>
        <v>#REF!</v>
      </c>
      <c r="BL901" s="2299" t="e">
        <f t="shared" si="773"/>
        <v>#REF!</v>
      </c>
      <c r="BM901" s="2384"/>
      <c r="BN901" s="2388" t="e">
        <f t="shared" si="774"/>
        <v>#REF!</v>
      </c>
      <c r="BO901" s="2389" t="e">
        <f t="shared" si="725"/>
        <v>#REF!</v>
      </c>
      <c r="BP901" s="2389" t="e">
        <f t="shared" si="725"/>
        <v>#REF!</v>
      </c>
      <c r="BQ901" s="2389" t="e">
        <f t="shared" si="725"/>
        <v>#REF!</v>
      </c>
      <c r="BR901" s="2389" t="e">
        <f t="shared" si="725"/>
        <v>#REF!</v>
      </c>
      <c r="BS901" s="2390" t="e">
        <f t="shared" si="725"/>
        <v>#REF!</v>
      </c>
    </row>
    <row r="902" spans="1:71">
      <c r="A902" s="2255">
        <f t="shared" si="775"/>
        <v>837</v>
      </c>
      <c r="B902" s="2270">
        <v>-2.4379590345340971</v>
      </c>
      <c r="C902" s="2270">
        <v>3.3793313223158692</v>
      </c>
      <c r="D902" s="2270">
        <v>-6.0959628080307198</v>
      </c>
      <c r="E902" s="2270">
        <v>-11.643798508978865</v>
      </c>
      <c r="H902" s="2383" t="e">
        <f t="shared" si="776"/>
        <v>#REF!</v>
      </c>
      <c r="I902" s="2292" t="e">
        <f t="shared" si="726"/>
        <v>#REF!</v>
      </c>
      <c r="J902" s="2292" t="e">
        <f t="shared" si="727"/>
        <v>#REF!</v>
      </c>
      <c r="K902" s="2292" t="e">
        <f t="shared" si="728"/>
        <v>#REF!</v>
      </c>
      <c r="L902" s="2292" t="e">
        <f t="shared" si="729"/>
        <v>#REF!</v>
      </c>
      <c r="M902" s="2292" t="e">
        <f t="shared" si="730"/>
        <v>#REF!</v>
      </c>
      <c r="N902" s="2383" t="e">
        <f t="shared" si="731"/>
        <v>#REF!</v>
      </c>
      <c r="O902" s="2292" t="e">
        <f t="shared" si="732"/>
        <v>#REF!</v>
      </c>
      <c r="P902" s="2292" t="e">
        <f t="shared" si="733"/>
        <v>#REF!</v>
      </c>
      <c r="Q902" s="2292" t="e">
        <f t="shared" si="734"/>
        <v>#REF!</v>
      </c>
      <c r="R902" s="2292" t="e">
        <f t="shared" si="735"/>
        <v>#REF!</v>
      </c>
      <c r="S902" s="2299" t="e">
        <f t="shared" si="736"/>
        <v>#REF!</v>
      </c>
      <c r="T902" s="2383" t="e">
        <f t="shared" si="737"/>
        <v>#REF!</v>
      </c>
      <c r="U902" s="2292" t="e">
        <f t="shared" si="738"/>
        <v>#REF!</v>
      </c>
      <c r="V902" s="2292" t="e">
        <f t="shared" si="739"/>
        <v>#REF!</v>
      </c>
      <c r="W902" s="2292" t="e">
        <f t="shared" si="740"/>
        <v>#REF!</v>
      </c>
      <c r="X902" s="2292" t="e">
        <f t="shared" si="741"/>
        <v>#REF!</v>
      </c>
      <c r="Y902" s="2299" t="e">
        <f t="shared" si="742"/>
        <v>#REF!</v>
      </c>
      <c r="Z902" s="2383" t="e">
        <f t="shared" si="743"/>
        <v>#REF!</v>
      </c>
      <c r="AA902" s="2292" t="e">
        <f t="shared" si="744"/>
        <v>#REF!</v>
      </c>
      <c r="AB902" s="2292" t="e">
        <f t="shared" si="745"/>
        <v>#REF!</v>
      </c>
      <c r="AC902" s="2292" t="e">
        <f t="shared" si="746"/>
        <v>#REF!</v>
      </c>
      <c r="AD902" s="2292" t="e">
        <f t="shared" si="747"/>
        <v>#REF!</v>
      </c>
      <c r="AE902" s="2299" t="e">
        <f t="shared" si="748"/>
        <v>#REF!</v>
      </c>
      <c r="AF902" s="2384"/>
      <c r="AG902" s="2388" t="e">
        <f t="shared" si="749"/>
        <v>#REF!</v>
      </c>
      <c r="AH902" s="2389" t="e">
        <f t="shared" si="724"/>
        <v>#REF!</v>
      </c>
      <c r="AI902" s="2389" t="e">
        <f t="shared" si="724"/>
        <v>#REF!</v>
      </c>
      <c r="AJ902" s="2389" t="e">
        <f t="shared" si="724"/>
        <v>#REF!</v>
      </c>
      <c r="AK902" s="2389" t="e">
        <f t="shared" si="724"/>
        <v>#REF!</v>
      </c>
      <c r="AL902" s="2390" t="e">
        <f t="shared" si="724"/>
        <v>#REF!</v>
      </c>
      <c r="AM902" s="2384"/>
      <c r="AO902" s="2383" t="e">
        <f t="shared" si="750"/>
        <v>#REF!</v>
      </c>
      <c r="AP902" s="2292" t="e">
        <f t="shared" si="751"/>
        <v>#REF!</v>
      </c>
      <c r="AQ902" s="2292" t="e">
        <f t="shared" si="752"/>
        <v>#REF!</v>
      </c>
      <c r="AR902" s="2292" t="e">
        <f t="shared" si="753"/>
        <v>#REF!</v>
      </c>
      <c r="AS902" s="2292" t="e">
        <f t="shared" si="754"/>
        <v>#REF!</v>
      </c>
      <c r="AT902" s="2292" t="e">
        <f t="shared" si="755"/>
        <v>#REF!</v>
      </c>
      <c r="AU902" s="2383" t="e">
        <f t="shared" si="756"/>
        <v>#REF!</v>
      </c>
      <c r="AV902" s="2292" t="e">
        <f t="shared" si="757"/>
        <v>#REF!</v>
      </c>
      <c r="AW902" s="2292" t="e">
        <f t="shared" si="758"/>
        <v>#REF!</v>
      </c>
      <c r="AX902" s="2292" t="e">
        <f t="shared" si="759"/>
        <v>#REF!</v>
      </c>
      <c r="AY902" s="2292" t="e">
        <f t="shared" si="760"/>
        <v>#REF!</v>
      </c>
      <c r="AZ902" s="2299" t="e">
        <f t="shared" si="761"/>
        <v>#REF!</v>
      </c>
      <c r="BA902" s="2383" t="e">
        <f t="shared" si="762"/>
        <v>#REF!</v>
      </c>
      <c r="BB902" s="2292" t="e">
        <f t="shared" si="763"/>
        <v>#REF!</v>
      </c>
      <c r="BC902" s="2292" t="e">
        <f t="shared" si="764"/>
        <v>#REF!</v>
      </c>
      <c r="BD902" s="2292" t="e">
        <f t="shared" si="765"/>
        <v>#REF!</v>
      </c>
      <c r="BE902" s="2292" t="e">
        <f t="shared" si="766"/>
        <v>#REF!</v>
      </c>
      <c r="BF902" s="2299" t="e">
        <f t="shared" si="767"/>
        <v>#REF!</v>
      </c>
      <c r="BG902" s="2383" t="e">
        <f t="shared" si="768"/>
        <v>#REF!</v>
      </c>
      <c r="BH902" s="2292" t="e">
        <f t="shared" si="769"/>
        <v>#REF!</v>
      </c>
      <c r="BI902" s="2292" t="e">
        <f t="shared" si="770"/>
        <v>#REF!</v>
      </c>
      <c r="BJ902" s="2292" t="e">
        <f t="shared" si="771"/>
        <v>#REF!</v>
      </c>
      <c r="BK902" s="2292" t="e">
        <f t="shared" si="772"/>
        <v>#REF!</v>
      </c>
      <c r="BL902" s="2299" t="e">
        <f t="shared" si="773"/>
        <v>#REF!</v>
      </c>
      <c r="BM902" s="2384"/>
      <c r="BN902" s="2388" t="e">
        <f t="shared" si="774"/>
        <v>#REF!</v>
      </c>
      <c r="BO902" s="2389" t="e">
        <f t="shared" si="725"/>
        <v>#REF!</v>
      </c>
      <c r="BP902" s="2389" t="e">
        <f t="shared" si="725"/>
        <v>#REF!</v>
      </c>
      <c r="BQ902" s="2389" t="e">
        <f t="shared" si="725"/>
        <v>#REF!</v>
      </c>
      <c r="BR902" s="2389" t="e">
        <f t="shared" si="725"/>
        <v>#REF!</v>
      </c>
      <c r="BS902" s="2390" t="e">
        <f t="shared" si="725"/>
        <v>#REF!</v>
      </c>
    </row>
    <row r="903" spans="1:71">
      <c r="A903" s="2255">
        <f t="shared" si="775"/>
        <v>838</v>
      </c>
      <c r="B903" s="2270">
        <v>-0.11921903672665612</v>
      </c>
      <c r="C903" s="2270">
        <v>2.8646169609163579</v>
      </c>
      <c r="D903" s="2270">
        <v>-2.3901592091748216</v>
      </c>
      <c r="E903" s="2270">
        <v>-17.116108812311783</v>
      </c>
      <c r="H903" s="2383" t="e">
        <f t="shared" si="776"/>
        <v>#REF!</v>
      </c>
      <c r="I903" s="2292" t="e">
        <f t="shared" si="726"/>
        <v>#REF!</v>
      </c>
      <c r="J903" s="2292" t="e">
        <f t="shared" si="727"/>
        <v>#REF!</v>
      </c>
      <c r="K903" s="2292" t="e">
        <f t="shared" si="728"/>
        <v>#REF!</v>
      </c>
      <c r="L903" s="2292" t="e">
        <f t="shared" si="729"/>
        <v>#REF!</v>
      </c>
      <c r="M903" s="2292" t="e">
        <f t="shared" si="730"/>
        <v>#REF!</v>
      </c>
      <c r="N903" s="2383" t="e">
        <f t="shared" si="731"/>
        <v>#REF!</v>
      </c>
      <c r="O903" s="2292" t="e">
        <f t="shared" si="732"/>
        <v>#REF!</v>
      </c>
      <c r="P903" s="2292" t="e">
        <f t="shared" si="733"/>
        <v>#REF!</v>
      </c>
      <c r="Q903" s="2292" t="e">
        <f t="shared" si="734"/>
        <v>#REF!</v>
      </c>
      <c r="R903" s="2292" t="e">
        <f t="shared" si="735"/>
        <v>#REF!</v>
      </c>
      <c r="S903" s="2299" t="e">
        <f t="shared" si="736"/>
        <v>#REF!</v>
      </c>
      <c r="T903" s="2383" t="e">
        <f t="shared" si="737"/>
        <v>#REF!</v>
      </c>
      <c r="U903" s="2292" t="e">
        <f t="shared" si="738"/>
        <v>#REF!</v>
      </c>
      <c r="V903" s="2292" t="e">
        <f t="shared" si="739"/>
        <v>#REF!</v>
      </c>
      <c r="W903" s="2292" t="e">
        <f t="shared" si="740"/>
        <v>#REF!</v>
      </c>
      <c r="X903" s="2292" t="e">
        <f t="shared" si="741"/>
        <v>#REF!</v>
      </c>
      <c r="Y903" s="2299" t="e">
        <f t="shared" si="742"/>
        <v>#REF!</v>
      </c>
      <c r="Z903" s="2383" t="e">
        <f t="shared" si="743"/>
        <v>#REF!</v>
      </c>
      <c r="AA903" s="2292" t="e">
        <f t="shared" si="744"/>
        <v>#REF!</v>
      </c>
      <c r="AB903" s="2292" t="e">
        <f t="shared" si="745"/>
        <v>#REF!</v>
      </c>
      <c r="AC903" s="2292" t="e">
        <f t="shared" si="746"/>
        <v>#REF!</v>
      </c>
      <c r="AD903" s="2292" t="e">
        <f t="shared" si="747"/>
        <v>#REF!</v>
      </c>
      <c r="AE903" s="2299" t="e">
        <f t="shared" si="748"/>
        <v>#REF!</v>
      </c>
      <c r="AF903" s="2384"/>
      <c r="AG903" s="2388" t="e">
        <f t="shared" si="749"/>
        <v>#REF!</v>
      </c>
      <c r="AH903" s="2389" t="e">
        <f t="shared" si="724"/>
        <v>#REF!</v>
      </c>
      <c r="AI903" s="2389" t="e">
        <f t="shared" si="724"/>
        <v>#REF!</v>
      </c>
      <c r="AJ903" s="2389" t="e">
        <f t="shared" si="724"/>
        <v>#REF!</v>
      </c>
      <c r="AK903" s="2389" t="e">
        <f t="shared" si="724"/>
        <v>#REF!</v>
      </c>
      <c r="AL903" s="2390" t="e">
        <f t="shared" si="724"/>
        <v>#REF!</v>
      </c>
      <c r="AM903" s="2384"/>
      <c r="AO903" s="2383" t="e">
        <f t="shared" si="750"/>
        <v>#REF!</v>
      </c>
      <c r="AP903" s="2292" t="e">
        <f t="shared" si="751"/>
        <v>#REF!</v>
      </c>
      <c r="AQ903" s="2292" t="e">
        <f t="shared" si="752"/>
        <v>#REF!</v>
      </c>
      <c r="AR903" s="2292" t="e">
        <f t="shared" si="753"/>
        <v>#REF!</v>
      </c>
      <c r="AS903" s="2292" t="e">
        <f t="shared" si="754"/>
        <v>#REF!</v>
      </c>
      <c r="AT903" s="2292" t="e">
        <f t="shared" si="755"/>
        <v>#REF!</v>
      </c>
      <c r="AU903" s="2383" t="e">
        <f t="shared" si="756"/>
        <v>#REF!</v>
      </c>
      <c r="AV903" s="2292" t="e">
        <f t="shared" si="757"/>
        <v>#REF!</v>
      </c>
      <c r="AW903" s="2292" t="e">
        <f t="shared" si="758"/>
        <v>#REF!</v>
      </c>
      <c r="AX903" s="2292" t="e">
        <f t="shared" si="759"/>
        <v>#REF!</v>
      </c>
      <c r="AY903" s="2292" t="e">
        <f t="shared" si="760"/>
        <v>#REF!</v>
      </c>
      <c r="AZ903" s="2299" t="e">
        <f t="shared" si="761"/>
        <v>#REF!</v>
      </c>
      <c r="BA903" s="2383" t="e">
        <f t="shared" si="762"/>
        <v>#REF!</v>
      </c>
      <c r="BB903" s="2292" t="e">
        <f t="shared" si="763"/>
        <v>#REF!</v>
      </c>
      <c r="BC903" s="2292" t="e">
        <f t="shared" si="764"/>
        <v>#REF!</v>
      </c>
      <c r="BD903" s="2292" t="e">
        <f t="shared" si="765"/>
        <v>#REF!</v>
      </c>
      <c r="BE903" s="2292" t="e">
        <f t="shared" si="766"/>
        <v>#REF!</v>
      </c>
      <c r="BF903" s="2299" t="e">
        <f t="shared" si="767"/>
        <v>#REF!</v>
      </c>
      <c r="BG903" s="2383" t="e">
        <f t="shared" si="768"/>
        <v>#REF!</v>
      </c>
      <c r="BH903" s="2292" t="e">
        <f t="shared" si="769"/>
        <v>#REF!</v>
      </c>
      <c r="BI903" s="2292" t="e">
        <f t="shared" si="770"/>
        <v>#REF!</v>
      </c>
      <c r="BJ903" s="2292" t="e">
        <f t="shared" si="771"/>
        <v>#REF!</v>
      </c>
      <c r="BK903" s="2292" t="e">
        <f t="shared" si="772"/>
        <v>#REF!</v>
      </c>
      <c r="BL903" s="2299" t="e">
        <f t="shared" si="773"/>
        <v>#REF!</v>
      </c>
      <c r="BM903" s="2384"/>
      <c r="BN903" s="2388" t="e">
        <f t="shared" si="774"/>
        <v>#REF!</v>
      </c>
      <c r="BO903" s="2389" t="e">
        <f t="shared" si="725"/>
        <v>#REF!</v>
      </c>
      <c r="BP903" s="2389" t="e">
        <f t="shared" si="725"/>
        <v>#REF!</v>
      </c>
      <c r="BQ903" s="2389" t="e">
        <f t="shared" si="725"/>
        <v>#REF!</v>
      </c>
      <c r="BR903" s="2389" t="e">
        <f t="shared" si="725"/>
        <v>#REF!</v>
      </c>
      <c r="BS903" s="2390" t="e">
        <f t="shared" si="725"/>
        <v>#REF!</v>
      </c>
    </row>
    <row r="904" spans="1:71">
      <c r="A904" s="2255">
        <f t="shared" si="775"/>
        <v>839</v>
      </c>
      <c r="B904" s="2270">
        <v>-2.1867333022724251</v>
      </c>
      <c r="C904" s="2270">
        <v>3.8664512877282977</v>
      </c>
      <c r="D904" s="2270">
        <v>-5.2366561643828291</v>
      </c>
      <c r="E904" s="2270">
        <v>0.5911668907242027</v>
      </c>
      <c r="H904" s="2383" t="e">
        <f t="shared" si="776"/>
        <v>#REF!</v>
      </c>
      <c r="I904" s="2292" t="e">
        <f t="shared" si="726"/>
        <v>#REF!</v>
      </c>
      <c r="J904" s="2292" t="e">
        <f t="shared" si="727"/>
        <v>#REF!</v>
      </c>
      <c r="K904" s="2292" t="e">
        <f t="shared" si="728"/>
        <v>#REF!</v>
      </c>
      <c r="L904" s="2292" t="e">
        <f t="shared" si="729"/>
        <v>#REF!</v>
      </c>
      <c r="M904" s="2292" t="e">
        <f t="shared" si="730"/>
        <v>#REF!</v>
      </c>
      <c r="N904" s="2383" t="e">
        <f t="shared" si="731"/>
        <v>#REF!</v>
      </c>
      <c r="O904" s="2292" t="e">
        <f t="shared" si="732"/>
        <v>#REF!</v>
      </c>
      <c r="P904" s="2292" t="e">
        <f t="shared" si="733"/>
        <v>#REF!</v>
      </c>
      <c r="Q904" s="2292" t="e">
        <f t="shared" si="734"/>
        <v>#REF!</v>
      </c>
      <c r="R904" s="2292" t="e">
        <f t="shared" si="735"/>
        <v>#REF!</v>
      </c>
      <c r="S904" s="2299" t="e">
        <f t="shared" si="736"/>
        <v>#REF!</v>
      </c>
      <c r="T904" s="2383" t="e">
        <f t="shared" si="737"/>
        <v>#REF!</v>
      </c>
      <c r="U904" s="2292" t="e">
        <f t="shared" si="738"/>
        <v>#REF!</v>
      </c>
      <c r="V904" s="2292" t="e">
        <f t="shared" si="739"/>
        <v>#REF!</v>
      </c>
      <c r="W904" s="2292" t="e">
        <f t="shared" si="740"/>
        <v>#REF!</v>
      </c>
      <c r="X904" s="2292" t="e">
        <f t="shared" si="741"/>
        <v>#REF!</v>
      </c>
      <c r="Y904" s="2299" t="e">
        <f t="shared" si="742"/>
        <v>#REF!</v>
      </c>
      <c r="Z904" s="2383" t="e">
        <f t="shared" si="743"/>
        <v>#REF!</v>
      </c>
      <c r="AA904" s="2292" t="e">
        <f t="shared" si="744"/>
        <v>#REF!</v>
      </c>
      <c r="AB904" s="2292" t="e">
        <f t="shared" si="745"/>
        <v>#REF!</v>
      </c>
      <c r="AC904" s="2292" t="e">
        <f t="shared" si="746"/>
        <v>#REF!</v>
      </c>
      <c r="AD904" s="2292" t="e">
        <f t="shared" si="747"/>
        <v>#REF!</v>
      </c>
      <c r="AE904" s="2299" t="e">
        <f t="shared" si="748"/>
        <v>#REF!</v>
      </c>
      <c r="AF904" s="2384"/>
      <c r="AG904" s="2388" t="e">
        <f t="shared" si="749"/>
        <v>#REF!</v>
      </c>
      <c r="AH904" s="2389" t="e">
        <f t="shared" si="724"/>
        <v>#REF!</v>
      </c>
      <c r="AI904" s="2389" t="e">
        <f t="shared" si="724"/>
        <v>#REF!</v>
      </c>
      <c r="AJ904" s="2389" t="e">
        <f t="shared" si="724"/>
        <v>#REF!</v>
      </c>
      <c r="AK904" s="2389" t="e">
        <f t="shared" si="724"/>
        <v>#REF!</v>
      </c>
      <c r="AL904" s="2390" t="e">
        <f t="shared" si="724"/>
        <v>#REF!</v>
      </c>
      <c r="AM904" s="2384"/>
      <c r="AO904" s="2383" t="e">
        <f t="shared" si="750"/>
        <v>#REF!</v>
      </c>
      <c r="AP904" s="2292" t="e">
        <f t="shared" si="751"/>
        <v>#REF!</v>
      </c>
      <c r="AQ904" s="2292" t="e">
        <f t="shared" si="752"/>
        <v>#REF!</v>
      </c>
      <c r="AR904" s="2292" t="e">
        <f t="shared" si="753"/>
        <v>#REF!</v>
      </c>
      <c r="AS904" s="2292" t="e">
        <f t="shared" si="754"/>
        <v>#REF!</v>
      </c>
      <c r="AT904" s="2292" t="e">
        <f t="shared" si="755"/>
        <v>#REF!</v>
      </c>
      <c r="AU904" s="2383" t="e">
        <f t="shared" si="756"/>
        <v>#REF!</v>
      </c>
      <c r="AV904" s="2292" t="e">
        <f t="shared" si="757"/>
        <v>#REF!</v>
      </c>
      <c r="AW904" s="2292" t="e">
        <f t="shared" si="758"/>
        <v>#REF!</v>
      </c>
      <c r="AX904" s="2292" t="e">
        <f t="shared" si="759"/>
        <v>#REF!</v>
      </c>
      <c r="AY904" s="2292" t="e">
        <f t="shared" si="760"/>
        <v>#REF!</v>
      </c>
      <c r="AZ904" s="2299" t="e">
        <f t="shared" si="761"/>
        <v>#REF!</v>
      </c>
      <c r="BA904" s="2383" t="e">
        <f t="shared" si="762"/>
        <v>#REF!</v>
      </c>
      <c r="BB904" s="2292" t="e">
        <f t="shared" si="763"/>
        <v>#REF!</v>
      </c>
      <c r="BC904" s="2292" t="e">
        <f t="shared" si="764"/>
        <v>#REF!</v>
      </c>
      <c r="BD904" s="2292" t="e">
        <f t="shared" si="765"/>
        <v>#REF!</v>
      </c>
      <c r="BE904" s="2292" t="e">
        <f t="shared" si="766"/>
        <v>#REF!</v>
      </c>
      <c r="BF904" s="2299" t="e">
        <f t="shared" si="767"/>
        <v>#REF!</v>
      </c>
      <c r="BG904" s="2383" t="e">
        <f t="shared" si="768"/>
        <v>#REF!</v>
      </c>
      <c r="BH904" s="2292" t="e">
        <f t="shared" si="769"/>
        <v>#REF!</v>
      </c>
      <c r="BI904" s="2292" t="e">
        <f t="shared" si="770"/>
        <v>#REF!</v>
      </c>
      <c r="BJ904" s="2292" t="e">
        <f t="shared" si="771"/>
        <v>#REF!</v>
      </c>
      <c r="BK904" s="2292" t="e">
        <f t="shared" si="772"/>
        <v>#REF!</v>
      </c>
      <c r="BL904" s="2299" t="e">
        <f t="shared" si="773"/>
        <v>#REF!</v>
      </c>
      <c r="BM904" s="2384"/>
      <c r="BN904" s="2388" t="e">
        <f t="shared" si="774"/>
        <v>#REF!</v>
      </c>
      <c r="BO904" s="2389" t="e">
        <f t="shared" si="725"/>
        <v>#REF!</v>
      </c>
      <c r="BP904" s="2389" t="e">
        <f t="shared" si="725"/>
        <v>#REF!</v>
      </c>
      <c r="BQ904" s="2389" t="e">
        <f t="shared" si="725"/>
        <v>#REF!</v>
      </c>
      <c r="BR904" s="2389" t="e">
        <f t="shared" si="725"/>
        <v>#REF!</v>
      </c>
      <c r="BS904" s="2390" t="e">
        <f t="shared" si="725"/>
        <v>#REF!</v>
      </c>
    </row>
    <row r="905" spans="1:71">
      <c r="A905" s="2255">
        <f t="shared" si="775"/>
        <v>840</v>
      </c>
      <c r="B905" s="2270">
        <v>6.5939730428508891</v>
      </c>
      <c r="C905" s="2270">
        <v>-0.68387203227006443</v>
      </c>
      <c r="D905" s="2270">
        <v>-1.0749097765679603</v>
      </c>
      <c r="E905" s="2270">
        <v>-2.8660720283690733</v>
      </c>
      <c r="H905" s="2383" t="e">
        <f t="shared" si="776"/>
        <v>#REF!</v>
      </c>
      <c r="I905" s="2292" t="e">
        <f t="shared" si="726"/>
        <v>#REF!</v>
      </c>
      <c r="J905" s="2292" t="e">
        <f t="shared" si="727"/>
        <v>#REF!</v>
      </c>
      <c r="K905" s="2292" t="e">
        <f t="shared" si="728"/>
        <v>#REF!</v>
      </c>
      <c r="L905" s="2292" t="e">
        <f t="shared" si="729"/>
        <v>#REF!</v>
      </c>
      <c r="M905" s="2292" t="e">
        <f t="shared" si="730"/>
        <v>#REF!</v>
      </c>
      <c r="N905" s="2383" t="e">
        <f t="shared" si="731"/>
        <v>#REF!</v>
      </c>
      <c r="O905" s="2292" t="e">
        <f t="shared" si="732"/>
        <v>#REF!</v>
      </c>
      <c r="P905" s="2292" t="e">
        <f t="shared" si="733"/>
        <v>#REF!</v>
      </c>
      <c r="Q905" s="2292" t="e">
        <f t="shared" si="734"/>
        <v>#REF!</v>
      </c>
      <c r="R905" s="2292" t="e">
        <f t="shared" si="735"/>
        <v>#REF!</v>
      </c>
      <c r="S905" s="2299" t="e">
        <f t="shared" si="736"/>
        <v>#REF!</v>
      </c>
      <c r="T905" s="2383" t="e">
        <f t="shared" si="737"/>
        <v>#REF!</v>
      </c>
      <c r="U905" s="2292" t="e">
        <f t="shared" si="738"/>
        <v>#REF!</v>
      </c>
      <c r="V905" s="2292" t="e">
        <f t="shared" si="739"/>
        <v>#REF!</v>
      </c>
      <c r="W905" s="2292" t="e">
        <f t="shared" si="740"/>
        <v>#REF!</v>
      </c>
      <c r="X905" s="2292" t="e">
        <f t="shared" si="741"/>
        <v>#REF!</v>
      </c>
      <c r="Y905" s="2299" t="e">
        <f t="shared" si="742"/>
        <v>#REF!</v>
      </c>
      <c r="Z905" s="2383" t="e">
        <f t="shared" si="743"/>
        <v>#REF!</v>
      </c>
      <c r="AA905" s="2292" t="e">
        <f t="shared" si="744"/>
        <v>#REF!</v>
      </c>
      <c r="AB905" s="2292" t="e">
        <f t="shared" si="745"/>
        <v>#REF!</v>
      </c>
      <c r="AC905" s="2292" t="e">
        <f t="shared" si="746"/>
        <v>#REF!</v>
      </c>
      <c r="AD905" s="2292" t="e">
        <f t="shared" si="747"/>
        <v>#REF!</v>
      </c>
      <c r="AE905" s="2299" t="e">
        <f t="shared" si="748"/>
        <v>#REF!</v>
      </c>
      <c r="AF905" s="2384"/>
      <c r="AG905" s="2388" t="e">
        <f t="shared" si="749"/>
        <v>#REF!</v>
      </c>
      <c r="AH905" s="2389" t="e">
        <f t="shared" si="724"/>
        <v>#REF!</v>
      </c>
      <c r="AI905" s="2389" t="e">
        <f t="shared" si="724"/>
        <v>#REF!</v>
      </c>
      <c r="AJ905" s="2389" t="e">
        <f t="shared" si="724"/>
        <v>#REF!</v>
      </c>
      <c r="AK905" s="2389" t="e">
        <f t="shared" si="724"/>
        <v>#REF!</v>
      </c>
      <c r="AL905" s="2390" t="e">
        <f t="shared" si="724"/>
        <v>#REF!</v>
      </c>
      <c r="AM905" s="2384"/>
      <c r="AO905" s="2383" t="e">
        <f t="shared" si="750"/>
        <v>#REF!</v>
      </c>
      <c r="AP905" s="2292" t="e">
        <f t="shared" si="751"/>
        <v>#REF!</v>
      </c>
      <c r="AQ905" s="2292" t="e">
        <f t="shared" si="752"/>
        <v>#REF!</v>
      </c>
      <c r="AR905" s="2292" t="e">
        <f t="shared" si="753"/>
        <v>#REF!</v>
      </c>
      <c r="AS905" s="2292" t="e">
        <f t="shared" si="754"/>
        <v>#REF!</v>
      </c>
      <c r="AT905" s="2292" t="e">
        <f t="shared" si="755"/>
        <v>#REF!</v>
      </c>
      <c r="AU905" s="2383" t="e">
        <f t="shared" si="756"/>
        <v>#REF!</v>
      </c>
      <c r="AV905" s="2292" t="e">
        <f t="shared" si="757"/>
        <v>#REF!</v>
      </c>
      <c r="AW905" s="2292" t="e">
        <f t="shared" si="758"/>
        <v>#REF!</v>
      </c>
      <c r="AX905" s="2292" t="e">
        <f t="shared" si="759"/>
        <v>#REF!</v>
      </c>
      <c r="AY905" s="2292" t="e">
        <f t="shared" si="760"/>
        <v>#REF!</v>
      </c>
      <c r="AZ905" s="2299" t="e">
        <f t="shared" si="761"/>
        <v>#REF!</v>
      </c>
      <c r="BA905" s="2383" t="e">
        <f t="shared" si="762"/>
        <v>#REF!</v>
      </c>
      <c r="BB905" s="2292" t="e">
        <f t="shared" si="763"/>
        <v>#REF!</v>
      </c>
      <c r="BC905" s="2292" t="e">
        <f t="shared" si="764"/>
        <v>#REF!</v>
      </c>
      <c r="BD905" s="2292" t="e">
        <f t="shared" si="765"/>
        <v>#REF!</v>
      </c>
      <c r="BE905" s="2292" t="e">
        <f t="shared" si="766"/>
        <v>#REF!</v>
      </c>
      <c r="BF905" s="2299" t="e">
        <f t="shared" si="767"/>
        <v>#REF!</v>
      </c>
      <c r="BG905" s="2383" t="e">
        <f t="shared" si="768"/>
        <v>#REF!</v>
      </c>
      <c r="BH905" s="2292" t="e">
        <f t="shared" si="769"/>
        <v>#REF!</v>
      </c>
      <c r="BI905" s="2292" t="e">
        <f t="shared" si="770"/>
        <v>#REF!</v>
      </c>
      <c r="BJ905" s="2292" t="e">
        <f t="shared" si="771"/>
        <v>#REF!</v>
      </c>
      <c r="BK905" s="2292" t="e">
        <f t="shared" si="772"/>
        <v>#REF!</v>
      </c>
      <c r="BL905" s="2299" t="e">
        <f t="shared" si="773"/>
        <v>#REF!</v>
      </c>
      <c r="BM905" s="2384"/>
      <c r="BN905" s="2388" t="e">
        <f t="shared" si="774"/>
        <v>#REF!</v>
      </c>
      <c r="BO905" s="2389" t="e">
        <f t="shared" si="725"/>
        <v>#REF!</v>
      </c>
      <c r="BP905" s="2389" t="e">
        <f t="shared" si="725"/>
        <v>#REF!</v>
      </c>
      <c r="BQ905" s="2389" t="e">
        <f t="shared" si="725"/>
        <v>#REF!</v>
      </c>
      <c r="BR905" s="2389" t="e">
        <f t="shared" si="725"/>
        <v>#REF!</v>
      </c>
      <c r="BS905" s="2390" t="e">
        <f t="shared" si="725"/>
        <v>#REF!</v>
      </c>
    </row>
    <row r="906" spans="1:71">
      <c r="A906" s="2255">
        <f t="shared" si="775"/>
        <v>841</v>
      </c>
      <c r="B906" s="2270">
        <v>1.4455939589900579</v>
      </c>
      <c r="C906" s="2270">
        <v>1.1407862442531875</v>
      </c>
      <c r="D906" s="2270">
        <v>1.1161239779858714</v>
      </c>
      <c r="E906" s="2270">
        <v>-8.9073008780919309</v>
      </c>
      <c r="H906" s="2383" t="e">
        <f t="shared" si="776"/>
        <v>#REF!</v>
      </c>
      <c r="I906" s="2292" t="e">
        <f t="shared" si="726"/>
        <v>#REF!</v>
      </c>
      <c r="J906" s="2292" t="e">
        <f t="shared" si="727"/>
        <v>#REF!</v>
      </c>
      <c r="K906" s="2292" t="e">
        <f t="shared" si="728"/>
        <v>#REF!</v>
      </c>
      <c r="L906" s="2292" t="e">
        <f t="shared" si="729"/>
        <v>#REF!</v>
      </c>
      <c r="M906" s="2292" t="e">
        <f t="shared" si="730"/>
        <v>#REF!</v>
      </c>
      <c r="N906" s="2383" t="e">
        <f t="shared" si="731"/>
        <v>#REF!</v>
      </c>
      <c r="O906" s="2292" t="e">
        <f t="shared" si="732"/>
        <v>#REF!</v>
      </c>
      <c r="P906" s="2292" t="e">
        <f t="shared" si="733"/>
        <v>#REF!</v>
      </c>
      <c r="Q906" s="2292" t="e">
        <f t="shared" si="734"/>
        <v>#REF!</v>
      </c>
      <c r="R906" s="2292" t="e">
        <f t="shared" si="735"/>
        <v>#REF!</v>
      </c>
      <c r="S906" s="2299" t="e">
        <f t="shared" si="736"/>
        <v>#REF!</v>
      </c>
      <c r="T906" s="2383" t="e">
        <f t="shared" si="737"/>
        <v>#REF!</v>
      </c>
      <c r="U906" s="2292" t="e">
        <f t="shared" si="738"/>
        <v>#REF!</v>
      </c>
      <c r="V906" s="2292" t="e">
        <f t="shared" si="739"/>
        <v>#REF!</v>
      </c>
      <c r="W906" s="2292" t="e">
        <f t="shared" si="740"/>
        <v>#REF!</v>
      </c>
      <c r="X906" s="2292" t="e">
        <f t="shared" si="741"/>
        <v>#REF!</v>
      </c>
      <c r="Y906" s="2299" t="e">
        <f t="shared" si="742"/>
        <v>#REF!</v>
      </c>
      <c r="Z906" s="2383" t="e">
        <f t="shared" si="743"/>
        <v>#REF!</v>
      </c>
      <c r="AA906" s="2292" t="e">
        <f t="shared" si="744"/>
        <v>#REF!</v>
      </c>
      <c r="AB906" s="2292" t="e">
        <f t="shared" si="745"/>
        <v>#REF!</v>
      </c>
      <c r="AC906" s="2292" t="e">
        <f t="shared" si="746"/>
        <v>#REF!</v>
      </c>
      <c r="AD906" s="2292" t="e">
        <f t="shared" si="747"/>
        <v>#REF!</v>
      </c>
      <c r="AE906" s="2299" t="e">
        <f t="shared" si="748"/>
        <v>#REF!</v>
      </c>
      <c r="AF906" s="2384"/>
      <c r="AG906" s="2388" t="e">
        <f t="shared" si="749"/>
        <v>#REF!</v>
      </c>
      <c r="AH906" s="2389" t="e">
        <f t="shared" si="724"/>
        <v>#REF!</v>
      </c>
      <c r="AI906" s="2389" t="e">
        <f t="shared" si="724"/>
        <v>#REF!</v>
      </c>
      <c r="AJ906" s="2389" t="e">
        <f t="shared" si="724"/>
        <v>#REF!</v>
      </c>
      <c r="AK906" s="2389" t="e">
        <f t="shared" si="724"/>
        <v>#REF!</v>
      </c>
      <c r="AL906" s="2390" t="e">
        <f t="shared" si="724"/>
        <v>#REF!</v>
      </c>
      <c r="AM906" s="2384"/>
      <c r="AO906" s="2383" t="e">
        <f t="shared" si="750"/>
        <v>#REF!</v>
      </c>
      <c r="AP906" s="2292" t="e">
        <f t="shared" si="751"/>
        <v>#REF!</v>
      </c>
      <c r="AQ906" s="2292" t="e">
        <f t="shared" si="752"/>
        <v>#REF!</v>
      </c>
      <c r="AR906" s="2292" t="e">
        <f t="shared" si="753"/>
        <v>#REF!</v>
      </c>
      <c r="AS906" s="2292" t="e">
        <f t="shared" si="754"/>
        <v>#REF!</v>
      </c>
      <c r="AT906" s="2292" t="e">
        <f t="shared" si="755"/>
        <v>#REF!</v>
      </c>
      <c r="AU906" s="2383" t="e">
        <f t="shared" si="756"/>
        <v>#REF!</v>
      </c>
      <c r="AV906" s="2292" t="e">
        <f t="shared" si="757"/>
        <v>#REF!</v>
      </c>
      <c r="AW906" s="2292" t="e">
        <f t="shared" si="758"/>
        <v>#REF!</v>
      </c>
      <c r="AX906" s="2292" t="e">
        <f t="shared" si="759"/>
        <v>#REF!</v>
      </c>
      <c r="AY906" s="2292" t="e">
        <f t="shared" si="760"/>
        <v>#REF!</v>
      </c>
      <c r="AZ906" s="2299" t="e">
        <f t="shared" si="761"/>
        <v>#REF!</v>
      </c>
      <c r="BA906" s="2383" t="e">
        <f t="shared" si="762"/>
        <v>#REF!</v>
      </c>
      <c r="BB906" s="2292" t="e">
        <f t="shared" si="763"/>
        <v>#REF!</v>
      </c>
      <c r="BC906" s="2292" t="e">
        <f t="shared" si="764"/>
        <v>#REF!</v>
      </c>
      <c r="BD906" s="2292" t="e">
        <f t="shared" si="765"/>
        <v>#REF!</v>
      </c>
      <c r="BE906" s="2292" t="e">
        <f t="shared" si="766"/>
        <v>#REF!</v>
      </c>
      <c r="BF906" s="2299" t="e">
        <f t="shared" si="767"/>
        <v>#REF!</v>
      </c>
      <c r="BG906" s="2383" t="e">
        <f t="shared" si="768"/>
        <v>#REF!</v>
      </c>
      <c r="BH906" s="2292" t="e">
        <f t="shared" si="769"/>
        <v>#REF!</v>
      </c>
      <c r="BI906" s="2292" t="e">
        <f t="shared" si="770"/>
        <v>#REF!</v>
      </c>
      <c r="BJ906" s="2292" t="e">
        <f t="shared" si="771"/>
        <v>#REF!</v>
      </c>
      <c r="BK906" s="2292" t="e">
        <f t="shared" si="772"/>
        <v>#REF!</v>
      </c>
      <c r="BL906" s="2299" t="e">
        <f t="shared" si="773"/>
        <v>#REF!</v>
      </c>
      <c r="BM906" s="2384"/>
      <c r="BN906" s="2388" t="e">
        <f t="shared" si="774"/>
        <v>#REF!</v>
      </c>
      <c r="BO906" s="2389" t="e">
        <f t="shared" si="725"/>
        <v>#REF!</v>
      </c>
      <c r="BP906" s="2389" t="e">
        <f t="shared" si="725"/>
        <v>#REF!</v>
      </c>
      <c r="BQ906" s="2389" t="e">
        <f t="shared" si="725"/>
        <v>#REF!</v>
      </c>
      <c r="BR906" s="2389" t="e">
        <f t="shared" si="725"/>
        <v>#REF!</v>
      </c>
      <c r="BS906" s="2390" t="e">
        <f t="shared" si="725"/>
        <v>#REF!</v>
      </c>
    </row>
    <row r="907" spans="1:71">
      <c r="A907" s="2255">
        <f t="shared" si="775"/>
        <v>842</v>
      </c>
      <c r="B907" s="2270">
        <v>0.16505973447469469</v>
      </c>
      <c r="C907" s="2270">
        <v>2.3325898384507648</v>
      </c>
      <c r="D907" s="2270">
        <v>-1.2885918495145492</v>
      </c>
      <c r="E907" s="2270">
        <v>12.641396710794599</v>
      </c>
      <c r="H907" s="2383" t="e">
        <f t="shared" si="776"/>
        <v>#REF!</v>
      </c>
      <c r="I907" s="2292" t="e">
        <f t="shared" si="726"/>
        <v>#REF!</v>
      </c>
      <c r="J907" s="2292" t="e">
        <f t="shared" si="727"/>
        <v>#REF!</v>
      </c>
      <c r="K907" s="2292" t="e">
        <f t="shared" si="728"/>
        <v>#REF!</v>
      </c>
      <c r="L907" s="2292" t="e">
        <f t="shared" si="729"/>
        <v>#REF!</v>
      </c>
      <c r="M907" s="2292" t="e">
        <f t="shared" si="730"/>
        <v>#REF!</v>
      </c>
      <c r="N907" s="2383" t="e">
        <f t="shared" si="731"/>
        <v>#REF!</v>
      </c>
      <c r="O907" s="2292" t="e">
        <f t="shared" si="732"/>
        <v>#REF!</v>
      </c>
      <c r="P907" s="2292" t="e">
        <f t="shared" si="733"/>
        <v>#REF!</v>
      </c>
      <c r="Q907" s="2292" t="e">
        <f t="shared" si="734"/>
        <v>#REF!</v>
      </c>
      <c r="R907" s="2292" t="e">
        <f t="shared" si="735"/>
        <v>#REF!</v>
      </c>
      <c r="S907" s="2299" t="e">
        <f t="shared" si="736"/>
        <v>#REF!</v>
      </c>
      <c r="T907" s="2383" t="e">
        <f t="shared" si="737"/>
        <v>#REF!</v>
      </c>
      <c r="U907" s="2292" t="e">
        <f t="shared" si="738"/>
        <v>#REF!</v>
      </c>
      <c r="V907" s="2292" t="e">
        <f t="shared" si="739"/>
        <v>#REF!</v>
      </c>
      <c r="W907" s="2292" t="e">
        <f t="shared" si="740"/>
        <v>#REF!</v>
      </c>
      <c r="X907" s="2292" t="e">
        <f t="shared" si="741"/>
        <v>#REF!</v>
      </c>
      <c r="Y907" s="2299" t="e">
        <f t="shared" si="742"/>
        <v>#REF!</v>
      </c>
      <c r="Z907" s="2383" t="e">
        <f t="shared" si="743"/>
        <v>#REF!</v>
      </c>
      <c r="AA907" s="2292" t="e">
        <f t="shared" si="744"/>
        <v>#REF!</v>
      </c>
      <c r="AB907" s="2292" t="e">
        <f t="shared" si="745"/>
        <v>#REF!</v>
      </c>
      <c r="AC907" s="2292" t="e">
        <f t="shared" si="746"/>
        <v>#REF!</v>
      </c>
      <c r="AD907" s="2292" t="e">
        <f t="shared" si="747"/>
        <v>#REF!</v>
      </c>
      <c r="AE907" s="2299" t="e">
        <f t="shared" si="748"/>
        <v>#REF!</v>
      </c>
      <c r="AF907" s="2384"/>
      <c r="AG907" s="2388" t="e">
        <f t="shared" si="749"/>
        <v>#REF!</v>
      </c>
      <c r="AH907" s="2389" t="e">
        <f t="shared" si="724"/>
        <v>#REF!</v>
      </c>
      <c r="AI907" s="2389" t="e">
        <f t="shared" si="724"/>
        <v>#REF!</v>
      </c>
      <c r="AJ907" s="2389" t="e">
        <f t="shared" si="724"/>
        <v>#REF!</v>
      </c>
      <c r="AK907" s="2389" t="e">
        <f t="shared" si="724"/>
        <v>#REF!</v>
      </c>
      <c r="AL907" s="2390" t="e">
        <f t="shared" si="724"/>
        <v>#REF!</v>
      </c>
      <c r="AM907" s="2384"/>
      <c r="AO907" s="2383" t="e">
        <f t="shared" si="750"/>
        <v>#REF!</v>
      </c>
      <c r="AP907" s="2292" t="e">
        <f t="shared" si="751"/>
        <v>#REF!</v>
      </c>
      <c r="AQ907" s="2292" t="e">
        <f t="shared" si="752"/>
        <v>#REF!</v>
      </c>
      <c r="AR907" s="2292" t="e">
        <f t="shared" si="753"/>
        <v>#REF!</v>
      </c>
      <c r="AS907" s="2292" t="e">
        <f t="shared" si="754"/>
        <v>#REF!</v>
      </c>
      <c r="AT907" s="2292" t="e">
        <f t="shared" si="755"/>
        <v>#REF!</v>
      </c>
      <c r="AU907" s="2383" t="e">
        <f t="shared" si="756"/>
        <v>#REF!</v>
      </c>
      <c r="AV907" s="2292" t="e">
        <f t="shared" si="757"/>
        <v>#REF!</v>
      </c>
      <c r="AW907" s="2292" t="e">
        <f t="shared" si="758"/>
        <v>#REF!</v>
      </c>
      <c r="AX907" s="2292" t="e">
        <f t="shared" si="759"/>
        <v>#REF!</v>
      </c>
      <c r="AY907" s="2292" t="e">
        <f t="shared" si="760"/>
        <v>#REF!</v>
      </c>
      <c r="AZ907" s="2299" t="e">
        <f t="shared" si="761"/>
        <v>#REF!</v>
      </c>
      <c r="BA907" s="2383" t="e">
        <f t="shared" si="762"/>
        <v>#REF!</v>
      </c>
      <c r="BB907" s="2292" t="e">
        <f t="shared" si="763"/>
        <v>#REF!</v>
      </c>
      <c r="BC907" s="2292" t="e">
        <f t="shared" si="764"/>
        <v>#REF!</v>
      </c>
      <c r="BD907" s="2292" t="e">
        <f t="shared" si="765"/>
        <v>#REF!</v>
      </c>
      <c r="BE907" s="2292" t="e">
        <f t="shared" si="766"/>
        <v>#REF!</v>
      </c>
      <c r="BF907" s="2299" t="e">
        <f t="shared" si="767"/>
        <v>#REF!</v>
      </c>
      <c r="BG907" s="2383" t="e">
        <f t="shared" si="768"/>
        <v>#REF!</v>
      </c>
      <c r="BH907" s="2292" t="e">
        <f t="shared" si="769"/>
        <v>#REF!</v>
      </c>
      <c r="BI907" s="2292" t="e">
        <f t="shared" si="770"/>
        <v>#REF!</v>
      </c>
      <c r="BJ907" s="2292" t="e">
        <f t="shared" si="771"/>
        <v>#REF!</v>
      </c>
      <c r="BK907" s="2292" t="e">
        <f t="shared" si="772"/>
        <v>#REF!</v>
      </c>
      <c r="BL907" s="2299" t="e">
        <f t="shared" si="773"/>
        <v>#REF!</v>
      </c>
      <c r="BM907" s="2384"/>
      <c r="BN907" s="2388" t="e">
        <f t="shared" si="774"/>
        <v>#REF!</v>
      </c>
      <c r="BO907" s="2389" t="e">
        <f t="shared" si="725"/>
        <v>#REF!</v>
      </c>
      <c r="BP907" s="2389" t="e">
        <f t="shared" si="725"/>
        <v>#REF!</v>
      </c>
      <c r="BQ907" s="2389" t="e">
        <f t="shared" si="725"/>
        <v>#REF!</v>
      </c>
      <c r="BR907" s="2389" t="e">
        <f t="shared" si="725"/>
        <v>#REF!</v>
      </c>
      <c r="BS907" s="2390" t="e">
        <f t="shared" si="725"/>
        <v>#REF!</v>
      </c>
    </row>
    <row r="908" spans="1:71">
      <c r="A908" s="2255">
        <f t="shared" si="775"/>
        <v>843</v>
      </c>
      <c r="B908" s="2270">
        <v>6.5765079894908709</v>
      </c>
      <c r="C908" s="2270">
        <v>7.8842593186830623E-2</v>
      </c>
      <c r="D908" s="2270">
        <v>-0.5116901752969425</v>
      </c>
      <c r="E908" s="2270">
        <v>-7.2695919953579331</v>
      </c>
      <c r="H908" s="2383" t="e">
        <f t="shared" si="776"/>
        <v>#REF!</v>
      </c>
      <c r="I908" s="2292" t="e">
        <f t="shared" si="726"/>
        <v>#REF!</v>
      </c>
      <c r="J908" s="2292" t="e">
        <f t="shared" si="727"/>
        <v>#REF!</v>
      </c>
      <c r="K908" s="2292" t="e">
        <f t="shared" si="728"/>
        <v>#REF!</v>
      </c>
      <c r="L908" s="2292" t="e">
        <f t="shared" si="729"/>
        <v>#REF!</v>
      </c>
      <c r="M908" s="2292" t="e">
        <f t="shared" si="730"/>
        <v>#REF!</v>
      </c>
      <c r="N908" s="2383" t="e">
        <f t="shared" si="731"/>
        <v>#REF!</v>
      </c>
      <c r="O908" s="2292" t="e">
        <f t="shared" si="732"/>
        <v>#REF!</v>
      </c>
      <c r="P908" s="2292" t="e">
        <f t="shared" si="733"/>
        <v>#REF!</v>
      </c>
      <c r="Q908" s="2292" t="e">
        <f t="shared" si="734"/>
        <v>#REF!</v>
      </c>
      <c r="R908" s="2292" t="e">
        <f t="shared" si="735"/>
        <v>#REF!</v>
      </c>
      <c r="S908" s="2299" t="e">
        <f t="shared" si="736"/>
        <v>#REF!</v>
      </c>
      <c r="T908" s="2383" t="e">
        <f t="shared" si="737"/>
        <v>#REF!</v>
      </c>
      <c r="U908" s="2292" t="e">
        <f t="shared" si="738"/>
        <v>#REF!</v>
      </c>
      <c r="V908" s="2292" t="e">
        <f t="shared" si="739"/>
        <v>#REF!</v>
      </c>
      <c r="W908" s="2292" t="e">
        <f t="shared" si="740"/>
        <v>#REF!</v>
      </c>
      <c r="X908" s="2292" t="e">
        <f t="shared" si="741"/>
        <v>#REF!</v>
      </c>
      <c r="Y908" s="2299" t="e">
        <f t="shared" si="742"/>
        <v>#REF!</v>
      </c>
      <c r="Z908" s="2383" t="e">
        <f t="shared" si="743"/>
        <v>#REF!</v>
      </c>
      <c r="AA908" s="2292" t="e">
        <f t="shared" si="744"/>
        <v>#REF!</v>
      </c>
      <c r="AB908" s="2292" t="e">
        <f t="shared" si="745"/>
        <v>#REF!</v>
      </c>
      <c r="AC908" s="2292" t="e">
        <f t="shared" si="746"/>
        <v>#REF!</v>
      </c>
      <c r="AD908" s="2292" t="e">
        <f t="shared" si="747"/>
        <v>#REF!</v>
      </c>
      <c r="AE908" s="2299" t="e">
        <f t="shared" si="748"/>
        <v>#REF!</v>
      </c>
      <c r="AF908" s="2384"/>
      <c r="AG908" s="2388" t="e">
        <f t="shared" si="749"/>
        <v>#REF!</v>
      </c>
      <c r="AH908" s="2389" t="e">
        <f t="shared" si="724"/>
        <v>#REF!</v>
      </c>
      <c r="AI908" s="2389" t="e">
        <f t="shared" si="724"/>
        <v>#REF!</v>
      </c>
      <c r="AJ908" s="2389" t="e">
        <f t="shared" si="724"/>
        <v>#REF!</v>
      </c>
      <c r="AK908" s="2389" t="e">
        <f t="shared" si="724"/>
        <v>#REF!</v>
      </c>
      <c r="AL908" s="2390" t="e">
        <f t="shared" si="724"/>
        <v>#REF!</v>
      </c>
      <c r="AM908" s="2384"/>
      <c r="AO908" s="2383" t="e">
        <f t="shared" si="750"/>
        <v>#REF!</v>
      </c>
      <c r="AP908" s="2292" t="e">
        <f t="shared" si="751"/>
        <v>#REF!</v>
      </c>
      <c r="AQ908" s="2292" t="e">
        <f t="shared" si="752"/>
        <v>#REF!</v>
      </c>
      <c r="AR908" s="2292" t="e">
        <f t="shared" si="753"/>
        <v>#REF!</v>
      </c>
      <c r="AS908" s="2292" t="e">
        <f t="shared" si="754"/>
        <v>#REF!</v>
      </c>
      <c r="AT908" s="2292" t="e">
        <f t="shared" si="755"/>
        <v>#REF!</v>
      </c>
      <c r="AU908" s="2383" t="e">
        <f t="shared" si="756"/>
        <v>#REF!</v>
      </c>
      <c r="AV908" s="2292" t="e">
        <f t="shared" si="757"/>
        <v>#REF!</v>
      </c>
      <c r="AW908" s="2292" t="e">
        <f t="shared" si="758"/>
        <v>#REF!</v>
      </c>
      <c r="AX908" s="2292" t="e">
        <f t="shared" si="759"/>
        <v>#REF!</v>
      </c>
      <c r="AY908" s="2292" t="e">
        <f t="shared" si="760"/>
        <v>#REF!</v>
      </c>
      <c r="AZ908" s="2299" t="e">
        <f t="shared" si="761"/>
        <v>#REF!</v>
      </c>
      <c r="BA908" s="2383" t="e">
        <f t="shared" si="762"/>
        <v>#REF!</v>
      </c>
      <c r="BB908" s="2292" t="e">
        <f t="shared" si="763"/>
        <v>#REF!</v>
      </c>
      <c r="BC908" s="2292" t="e">
        <f t="shared" si="764"/>
        <v>#REF!</v>
      </c>
      <c r="BD908" s="2292" t="e">
        <f t="shared" si="765"/>
        <v>#REF!</v>
      </c>
      <c r="BE908" s="2292" t="e">
        <f t="shared" si="766"/>
        <v>#REF!</v>
      </c>
      <c r="BF908" s="2299" t="e">
        <f t="shared" si="767"/>
        <v>#REF!</v>
      </c>
      <c r="BG908" s="2383" t="e">
        <f t="shared" si="768"/>
        <v>#REF!</v>
      </c>
      <c r="BH908" s="2292" t="e">
        <f t="shared" si="769"/>
        <v>#REF!</v>
      </c>
      <c r="BI908" s="2292" t="e">
        <f t="shared" si="770"/>
        <v>#REF!</v>
      </c>
      <c r="BJ908" s="2292" t="e">
        <f t="shared" si="771"/>
        <v>#REF!</v>
      </c>
      <c r="BK908" s="2292" t="e">
        <f t="shared" si="772"/>
        <v>#REF!</v>
      </c>
      <c r="BL908" s="2299" t="e">
        <f t="shared" si="773"/>
        <v>#REF!</v>
      </c>
      <c r="BM908" s="2384"/>
      <c r="BN908" s="2388" t="e">
        <f t="shared" si="774"/>
        <v>#REF!</v>
      </c>
      <c r="BO908" s="2389" t="e">
        <f t="shared" si="725"/>
        <v>#REF!</v>
      </c>
      <c r="BP908" s="2389" t="e">
        <f t="shared" si="725"/>
        <v>#REF!</v>
      </c>
      <c r="BQ908" s="2389" t="e">
        <f t="shared" si="725"/>
        <v>#REF!</v>
      </c>
      <c r="BR908" s="2389" t="e">
        <f t="shared" si="725"/>
        <v>#REF!</v>
      </c>
      <c r="BS908" s="2390" t="e">
        <f t="shared" si="725"/>
        <v>#REF!</v>
      </c>
    </row>
    <row r="909" spans="1:71">
      <c r="A909" s="2255">
        <f t="shared" si="775"/>
        <v>844</v>
      </c>
      <c r="B909" s="2270">
        <v>-0.88605094479264457</v>
      </c>
      <c r="C909" s="2270">
        <v>2.6973335781599617</v>
      </c>
      <c r="D909" s="2270">
        <v>-2.029117277534092</v>
      </c>
      <c r="E909" s="2270">
        <v>-0.96123617696792718</v>
      </c>
      <c r="H909" s="2383" t="e">
        <f t="shared" si="776"/>
        <v>#REF!</v>
      </c>
      <c r="I909" s="2292" t="e">
        <f t="shared" si="726"/>
        <v>#REF!</v>
      </c>
      <c r="J909" s="2292" t="e">
        <f t="shared" si="727"/>
        <v>#REF!</v>
      </c>
      <c r="K909" s="2292" t="e">
        <f t="shared" si="728"/>
        <v>#REF!</v>
      </c>
      <c r="L909" s="2292" t="e">
        <f t="shared" si="729"/>
        <v>#REF!</v>
      </c>
      <c r="M909" s="2292" t="e">
        <f t="shared" si="730"/>
        <v>#REF!</v>
      </c>
      <c r="N909" s="2383" t="e">
        <f t="shared" si="731"/>
        <v>#REF!</v>
      </c>
      <c r="O909" s="2292" t="e">
        <f t="shared" si="732"/>
        <v>#REF!</v>
      </c>
      <c r="P909" s="2292" t="e">
        <f t="shared" si="733"/>
        <v>#REF!</v>
      </c>
      <c r="Q909" s="2292" t="e">
        <f t="shared" si="734"/>
        <v>#REF!</v>
      </c>
      <c r="R909" s="2292" t="e">
        <f t="shared" si="735"/>
        <v>#REF!</v>
      </c>
      <c r="S909" s="2299" t="e">
        <f t="shared" si="736"/>
        <v>#REF!</v>
      </c>
      <c r="T909" s="2383" t="e">
        <f t="shared" si="737"/>
        <v>#REF!</v>
      </c>
      <c r="U909" s="2292" t="e">
        <f t="shared" si="738"/>
        <v>#REF!</v>
      </c>
      <c r="V909" s="2292" t="e">
        <f t="shared" si="739"/>
        <v>#REF!</v>
      </c>
      <c r="W909" s="2292" t="e">
        <f t="shared" si="740"/>
        <v>#REF!</v>
      </c>
      <c r="X909" s="2292" t="e">
        <f t="shared" si="741"/>
        <v>#REF!</v>
      </c>
      <c r="Y909" s="2299" t="e">
        <f t="shared" si="742"/>
        <v>#REF!</v>
      </c>
      <c r="Z909" s="2383" t="e">
        <f t="shared" si="743"/>
        <v>#REF!</v>
      </c>
      <c r="AA909" s="2292" t="e">
        <f t="shared" si="744"/>
        <v>#REF!</v>
      </c>
      <c r="AB909" s="2292" t="e">
        <f t="shared" si="745"/>
        <v>#REF!</v>
      </c>
      <c r="AC909" s="2292" t="e">
        <f t="shared" si="746"/>
        <v>#REF!</v>
      </c>
      <c r="AD909" s="2292" t="e">
        <f t="shared" si="747"/>
        <v>#REF!</v>
      </c>
      <c r="AE909" s="2299" t="e">
        <f t="shared" si="748"/>
        <v>#REF!</v>
      </c>
      <c r="AF909" s="2384"/>
      <c r="AG909" s="2388" t="e">
        <f t="shared" si="749"/>
        <v>#REF!</v>
      </c>
      <c r="AH909" s="2389" t="e">
        <f t="shared" si="724"/>
        <v>#REF!</v>
      </c>
      <c r="AI909" s="2389" t="e">
        <f t="shared" si="724"/>
        <v>#REF!</v>
      </c>
      <c r="AJ909" s="2389" t="e">
        <f t="shared" si="724"/>
        <v>#REF!</v>
      </c>
      <c r="AK909" s="2389" t="e">
        <f t="shared" si="724"/>
        <v>#REF!</v>
      </c>
      <c r="AL909" s="2390" t="e">
        <f t="shared" si="724"/>
        <v>#REF!</v>
      </c>
      <c r="AM909" s="2384"/>
      <c r="AO909" s="2383" t="e">
        <f t="shared" si="750"/>
        <v>#REF!</v>
      </c>
      <c r="AP909" s="2292" t="e">
        <f t="shared" si="751"/>
        <v>#REF!</v>
      </c>
      <c r="AQ909" s="2292" t="e">
        <f t="shared" si="752"/>
        <v>#REF!</v>
      </c>
      <c r="AR909" s="2292" t="e">
        <f t="shared" si="753"/>
        <v>#REF!</v>
      </c>
      <c r="AS909" s="2292" t="e">
        <f t="shared" si="754"/>
        <v>#REF!</v>
      </c>
      <c r="AT909" s="2292" t="e">
        <f t="shared" si="755"/>
        <v>#REF!</v>
      </c>
      <c r="AU909" s="2383" t="e">
        <f t="shared" si="756"/>
        <v>#REF!</v>
      </c>
      <c r="AV909" s="2292" t="e">
        <f t="shared" si="757"/>
        <v>#REF!</v>
      </c>
      <c r="AW909" s="2292" t="e">
        <f t="shared" si="758"/>
        <v>#REF!</v>
      </c>
      <c r="AX909" s="2292" t="e">
        <f t="shared" si="759"/>
        <v>#REF!</v>
      </c>
      <c r="AY909" s="2292" t="e">
        <f t="shared" si="760"/>
        <v>#REF!</v>
      </c>
      <c r="AZ909" s="2299" t="e">
        <f t="shared" si="761"/>
        <v>#REF!</v>
      </c>
      <c r="BA909" s="2383" t="e">
        <f t="shared" si="762"/>
        <v>#REF!</v>
      </c>
      <c r="BB909" s="2292" t="e">
        <f t="shared" si="763"/>
        <v>#REF!</v>
      </c>
      <c r="BC909" s="2292" t="e">
        <f t="shared" si="764"/>
        <v>#REF!</v>
      </c>
      <c r="BD909" s="2292" t="e">
        <f t="shared" si="765"/>
        <v>#REF!</v>
      </c>
      <c r="BE909" s="2292" t="e">
        <f t="shared" si="766"/>
        <v>#REF!</v>
      </c>
      <c r="BF909" s="2299" t="e">
        <f t="shared" si="767"/>
        <v>#REF!</v>
      </c>
      <c r="BG909" s="2383" t="e">
        <f t="shared" si="768"/>
        <v>#REF!</v>
      </c>
      <c r="BH909" s="2292" t="e">
        <f t="shared" si="769"/>
        <v>#REF!</v>
      </c>
      <c r="BI909" s="2292" t="e">
        <f t="shared" si="770"/>
        <v>#REF!</v>
      </c>
      <c r="BJ909" s="2292" t="e">
        <f t="shared" si="771"/>
        <v>#REF!</v>
      </c>
      <c r="BK909" s="2292" t="e">
        <f t="shared" si="772"/>
        <v>#REF!</v>
      </c>
      <c r="BL909" s="2299" t="e">
        <f t="shared" si="773"/>
        <v>#REF!</v>
      </c>
      <c r="BM909" s="2384"/>
      <c r="BN909" s="2388" t="e">
        <f t="shared" si="774"/>
        <v>#REF!</v>
      </c>
      <c r="BO909" s="2389" t="e">
        <f t="shared" si="725"/>
        <v>#REF!</v>
      </c>
      <c r="BP909" s="2389" t="e">
        <f t="shared" si="725"/>
        <v>#REF!</v>
      </c>
      <c r="BQ909" s="2389" t="e">
        <f t="shared" si="725"/>
        <v>#REF!</v>
      </c>
      <c r="BR909" s="2389" t="e">
        <f t="shared" si="725"/>
        <v>#REF!</v>
      </c>
      <c r="BS909" s="2390" t="e">
        <f t="shared" si="725"/>
        <v>#REF!</v>
      </c>
    </row>
    <row r="910" spans="1:71">
      <c r="A910" s="2255">
        <f t="shared" si="775"/>
        <v>845</v>
      </c>
      <c r="B910" s="2270">
        <v>1.1647692884712009</v>
      </c>
      <c r="C910" s="2270">
        <v>4.7103579457286946</v>
      </c>
      <c r="D910" s="2270">
        <v>-1.6505408018487397</v>
      </c>
      <c r="E910" s="2270">
        <v>-14.635323291629254</v>
      </c>
      <c r="H910" s="2383" t="e">
        <f t="shared" si="776"/>
        <v>#REF!</v>
      </c>
      <c r="I910" s="2292" t="e">
        <f t="shared" si="726"/>
        <v>#REF!</v>
      </c>
      <c r="J910" s="2292" t="e">
        <f t="shared" si="727"/>
        <v>#REF!</v>
      </c>
      <c r="K910" s="2292" t="e">
        <f t="shared" si="728"/>
        <v>#REF!</v>
      </c>
      <c r="L910" s="2292" t="e">
        <f t="shared" si="729"/>
        <v>#REF!</v>
      </c>
      <c r="M910" s="2292" t="e">
        <f t="shared" si="730"/>
        <v>#REF!</v>
      </c>
      <c r="N910" s="2383" t="e">
        <f t="shared" si="731"/>
        <v>#REF!</v>
      </c>
      <c r="O910" s="2292" t="e">
        <f t="shared" si="732"/>
        <v>#REF!</v>
      </c>
      <c r="P910" s="2292" t="e">
        <f t="shared" si="733"/>
        <v>#REF!</v>
      </c>
      <c r="Q910" s="2292" t="e">
        <f t="shared" si="734"/>
        <v>#REF!</v>
      </c>
      <c r="R910" s="2292" t="e">
        <f t="shared" si="735"/>
        <v>#REF!</v>
      </c>
      <c r="S910" s="2299" t="e">
        <f t="shared" si="736"/>
        <v>#REF!</v>
      </c>
      <c r="T910" s="2383" t="e">
        <f t="shared" si="737"/>
        <v>#REF!</v>
      </c>
      <c r="U910" s="2292" t="e">
        <f t="shared" si="738"/>
        <v>#REF!</v>
      </c>
      <c r="V910" s="2292" t="e">
        <f t="shared" si="739"/>
        <v>#REF!</v>
      </c>
      <c r="W910" s="2292" t="e">
        <f t="shared" si="740"/>
        <v>#REF!</v>
      </c>
      <c r="X910" s="2292" t="e">
        <f t="shared" si="741"/>
        <v>#REF!</v>
      </c>
      <c r="Y910" s="2299" t="e">
        <f t="shared" si="742"/>
        <v>#REF!</v>
      </c>
      <c r="Z910" s="2383" t="e">
        <f t="shared" si="743"/>
        <v>#REF!</v>
      </c>
      <c r="AA910" s="2292" t="e">
        <f t="shared" si="744"/>
        <v>#REF!</v>
      </c>
      <c r="AB910" s="2292" t="e">
        <f t="shared" si="745"/>
        <v>#REF!</v>
      </c>
      <c r="AC910" s="2292" t="e">
        <f t="shared" si="746"/>
        <v>#REF!</v>
      </c>
      <c r="AD910" s="2292" t="e">
        <f t="shared" si="747"/>
        <v>#REF!</v>
      </c>
      <c r="AE910" s="2299" t="e">
        <f t="shared" si="748"/>
        <v>#REF!</v>
      </c>
      <c r="AF910" s="2384"/>
      <c r="AG910" s="2388" t="e">
        <f t="shared" si="749"/>
        <v>#REF!</v>
      </c>
      <c r="AH910" s="2389" t="e">
        <f t="shared" si="724"/>
        <v>#REF!</v>
      </c>
      <c r="AI910" s="2389" t="e">
        <f t="shared" si="724"/>
        <v>#REF!</v>
      </c>
      <c r="AJ910" s="2389" t="e">
        <f t="shared" si="724"/>
        <v>#REF!</v>
      </c>
      <c r="AK910" s="2389" t="e">
        <f t="shared" si="724"/>
        <v>#REF!</v>
      </c>
      <c r="AL910" s="2390" t="e">
        <f t="shared" si="724"/>
        <v>#REF!</v>
      </c>
      <c r="AM910" s="2384"/>
      <c r="AO910" s="2383" t="e">
        <f t="shared" si="750"/>
        <v>#REF!</v>
      </c>
      <c r="AP910" s="2292" t="e">
        <f t="shared" si="751"/>
        <v>#REF!</v>
      </c>
      <c r="AQ910" s="2292" t="e">
        <f t="shared" si="752"/>
        <v>#REF!</v>
      </c>
      <c r="AR910" s="2292" t="e">
        <f t="shared" si="753"/>
        <v>#REF!</v>
      </c>
      <c r="AS910" s="2292" t="e">
        <f t="shared" si="754"/>
        <v>#REF!</v>
      </c>
      <c r="AT910" s="2292" t="e">
        <f t="shared" si="755"/>
        <v>#REF!</v>
      </c>
      <c r="AU910" s="2383" t="e">
        <f t="shared" si="756"/>
        <v>#REF!</v>
      </c>
      <c r="AV910" s="2292" t="e">
        <f t="shared" si="757"/>
        <v>#REF!</v>
      </c>
      <c r="AW910" s="2292" t="e">
        <f t="shared" si="758"/>
        <v>#REF!</v>
      </c>
      <c r="AX910" s="2292" t="e">
        <f t="shared" si="759"/>
        <v>#REF!</v>
      </c>
      <c r="AY910" s="2292" t="e">
        <f t="shared" si="760"/>
        <v>#REF!</v>
      </c>
      <c r="AZ910" s="2299" t="e">
        <f t="shared" si="761"/>
        <v>#REF!</v>
      </c>
      <c r="BA910" s="2383" t="e">
        <f t="shared" si="762"/>
        <v>#REF!</v>
      </c>
      <c r="BB910" s="2292" t="e">
        <f t="shared" si="763"/>
        <v>#REF!</v>
      </c>
      <c r="BC910" s="2292" t="e">
        <f t="shared" si="764"/>
        <v>#REF!</v>
      </c>
      <c r="BD910" s="2292" t="e">
        <f t="shared" si="765"/>
        <v>#REF!</v>
      </c>
      <c r="BE910" s="2292" t="e">
        <f t="shared" si="766"/>
        <v>#REF!</v>
      </c>
      <c r="BF910" s="2299" t="e">
        <f t="shared" si="767"/>
        <v>#REF!</v>
      </c>
      <c r="BG910" s="2383" t="e">
        <f t="shared" si="768"/>
        <v>#REF!</v>
      </c>
      <c r="BH910" s="2292" t="e">
        <f t="shared" si="769"/>
        <v>#REF!</v>
      </c>
      <c r="BI910" s="2292" t="e">
        <f t="shared" si="770"/>
        <v>#REF!</v>
      </c>
      <c r="BJ910" s="2292" t="e">
        <f t="shared" si="771"/>
        <v>#REF!</v>
      </c>
      <c r="BK910" s="2292" t="e">
        <f t="shared" si="772"/>
        <v>#REF!</v>
      </c>
      <c r="BL910" s="2299" t="e">
        <f t="shared" si="773"/>
        <v>#REF!</v>
      </c>
      <c r="BM910" s="2384"/>
      <c r="BN910" s="2388" t="e">
        <f t="shared" si="774"/>
        <v>#REF!</v>
      </c>
      <c r="BO910" s="2389" t="e">
        <f t="shared" si="725"/>
        <v>#REF!</v>
      </c>
      <c r="BP910" s="2389" t="e">
        <f t="shared" si="725"/>
        <v>#REF!</v>
      </c>
      <c r="BQ910" s="2389" t="e">
        <f t="shared" si="725"/>
        <v>#REF!</v>
      </c>
      <c r="BR910" s="2389" t="e">
        <f t="shared" si="725"/>
        <v>#REF!</v>
      </c>
      <c r="BS910" s="2390" t="e">
        <f t="shared" si="725"/>
        <v>#REF!</v>
      </c>
    </row>
    <row r="911" spans="1:71">
      <c r="A911" s="2255">
        <f t="shared" si="775"/>
        <v>846</v>
      </c>
      <c r="B911" s="2270">
        <v>7.0794202114229021</v>
      </c>
      <c r="C911" s="2270">
        <v>0.41355782323669965</v>
      </c>
      <c r="D911" s="2270">
        <v>0.64083748489480108</v>
      </c>
      <c r="E911" s="2270">
        <v>11.408817265758874</v>
      </c>
      <c r="H911" s="2383" t="e">
        <f t="shared" si="776"/>
        <v>#REF!</v>
      </c>
      <c r="I911" s="2292" t="e">
        <f t="shared" si="726"/>
        <v>#REF!</v>
      </c>
      <c r="J911" s="2292" t="e">
        <f t="shared" si="727"/>
        <v>#REF!</v>
      </c>
      <c r="K911" s="2292" t="e">
        <f t="shared" si="728"/>
        <v>#REF!</v>
      </c>
      <c r="L911" s="2292" t="e">
        <f t="shared" si="729"/>
        <v>#REF!</v>
      </c>
      <c r="M911" s="2292" t="e">
        <f t="shared" si="730"/>
        <v>#REF!</v>
      </c>
      <c r="N911" s="2383" t="e">
        <f t="shared" si="731"/>
        <v>#REF!</v>
      </c>
      <c r="O911" s="2292" t="e">
        <f t="shared" si="732"/>
        <v>#REF!</v>
      </c>
      <c r="P911" s="2292" t="e">
        <f t="shared" si="733"/>
        <v>#REF!</v>
      </c>
      <c r="Q911" s="2292" t="e">
        <f t="shared" si="734"/>
        <v>#REF!</v>
      </c>
      <c r="R911" s="2292" t="e">
        <f t="shared" si="735"/>
        <v>#REF!</v>
      </c>
      <c r="S911" s="2299" t="e">
        <f t="shared" si="736"/>
        <v>#REF!</v>
      </c>
      <c r="T911" s="2383" t="e">
        <f t="shared" si="737"/>
        <v>#REF!</v>
      </c>
      <c r="U911" s="2292" t="e">
        <f t="shared" si="738"/>
        <v>#REF!</v>
      </c>
      <c r="V911" s="2292" t="e">
        <f t="shared" si="739"/>
        <v>#REF!</v>
      </c>
      <c r="W911" s="2292" t="e">
        <f t="shared" si="740"/>
        <v>#REF!</v>
      </c>
      <c r="X911" s="2292" t="e">
        <f t="shared" si="741"/>
        <v>#REF!</v>
      </c>
      <c r="Y911" s="2299" t="e">
        <f t="shared" si="742"/>
        <v>#REF!</v>
      </c>
      <c r="Z911" s="2383" t="e">
        <f t="shared" si="743"/>
        <v>#REF!</v>
      </c>
      <c r="AA911" s="2292" t="e">
        <f t="shared" si="744"/>
        <v>#REF!</v>
      </c>
      <c r="AB911" s="2292" t="e">
        <f t="shared" si="745"/>
        <v>#REF!</v>
      </c>
      <c r="AC911" s="2292" t="e">
        <f t="shared" si="746"/>
        <v>#REF!</v>
      </c>
      <c r="AD911" s="2292" t="e">
        <f t="shared" si="747"/>
        <v>#REF!</v>
      </c>
      <c r="AE911" s="2299" t="e">
        <f t="shared" si="748"/>
        <v>#REF!</v>
      </c>
      <c r="AF911" s="2384"/>
      <c r="AG911" s="2388" t="e">
        <f t="shared" si="749"/>
        <v>#REF!</v>
      </c>
      <c r="AH911" s="2389" t="e">
        <f t="shared" si="724"/>
        <v>#REF!</v>
      </c>
      <c r="AI911" s="2389" t="e">
        <f t="shared" si="724"/>
        <v>#REF!</v>
      </c>
      <c r="AJ911" s="2389" t="e">
        <f t="shared" si="724"/>
        <v>#REF!</v>
      </c>
      <c r="AK911" s="2389" t="e">
        <f t="shared" si="724"/>
        <v>#REF!</v>
      </c>
      <c r="AL911" s="2390" t="e">
        <f t="shared" si="724"/>
        <v>#REF!</v>
      </c>
      <c r="AM911" s="2384"/>
      <c r="AO911" s="2383" t="e">
        <f t="shared" si="750"/>
        <v>#REF!</v>
      </c>
      <c r="AP911" s="2292" t="e">
        <f t="shared" si="751"/>
        <v>#REF!</v>
      </c>
      <c r="AQ911" s="2292" t="e">
        <f t="shared" si="752"/>
        <v>#REF!</v>
      </c>
      <c r="AR911" s="2292" t="e">
        <f t="shared" si="753"/>
        <v>#REF!</v>
      </c>
      <c r="AS911" s="2292" t="e">
        <f t="shared" si="754"/>
        <v>#REF!</v>
      </c>
      <c r="AT911" s="2292" t="e">
        <f t="shared" si="755"/>
        <v>#REF!</v>
      </c>
      <c r="AU911" s="2383" t="e">
        <f t="shared" si="756"/>
        <v>#REF!</v>
      </c>
      <c r="AV911" s="2292" t="e">
        <f t="shared" si="757"/>
        <v>#REF!</v>
      </c>
      <c r="AW911" s="2292" t="e">
        <f t="shared" si="758"/>
        <v>#REF!</v>
      </c>
      <c r="AX911" s="2292" t="e">
        <f t="shared" si="759"/>
        <v>#REF!</v>
      </c>
      <c r="AY911" s="2292" t="e">
        <f t="shared" si="760"/>
        <v>#REF!</v>
      </c>
      <c r="AZ911" s="2299" t="e">
        <f t="shared" si="761"/>
        <v>#REF!</v>
      </c>
      <c r="BA911" s="2383" t="e">
        <f t="shared" si="762"/>
        <v>#REF!</v>
      </c>
      <c r="BB911" s="2292" t="e">
        <f t="shared" si="763"/>
        <v>#REF!</v>
      </c>
      <c r="BC911" s="2292" t="e">
        <f t="shared" si="764"/>
        <v>#REF!</v>
      </c>
      <c r="BD911" s="2292" t="e">
        <f t="shared" si="765"/>
        <v>#REF!</v>
      </c>
      <c r="BE911" s="2292" t="e">
        <f t="shared" si="766"/>
        <v>#REF!</v>
      </c>
      <c r="BF911" s="2299" t="e">
        <f t="shared" si="767"/>
        <v>#REF!</v>
      </c>
      <c r="BG911" s="2383" t="e">
        <f t="shared" si="768"/>
        <v>#REF!</v>
      </c>
      <c r="BH911" s="2292" t="e">
        <f t="shared" si="769"/>
        <v>#REF!</v>
      </c>
      <c r="BI911" s="2292" t="e">
        <f t="shared" si="770"/>
        <v>#REF!</v>
      </c>
      <c r="BJ911" s="2292" t="e">
        <f t="shared" si="771"/>
        <v>#REF!</v>
      </c>
      <c r="BK911" s="2292" t="e">
        <f t="shared" si="772"/>
        <v>#REF!</v>
      </c>
      <c r="BL911" s="2299" t="e">
        <f t="shared" si="773"/>
        <v>#REF!</v>
      </c>
      <c r="BM911" s="2384"/>
      <c r="BN911" s="2388" t="e">
        <f t="shared" si="774"/>
        <v>#REF!</v>
      </c>
      <c r="BO911" s="2389" t="e">
        <f t="shared" si="725"/>
        <v>#REF!</v>
      </c>
      <c r="BP911" s="2389" t="e">
        <f t="shared" si="725"/>
        <v>#REF!</v>
      </c>
      <c r="BQ911" s="2389" t="e">
        <f t="shared" si="725"/>
        <v>#REF!</v>
      </c>
      <c r="BR911" s="2389" t="e">
        <f t="shared" si="725"/>
        <v>#REF!</v>
      </c>
      <c r="BS911" s="2390" t="e">
        <f t="shared" si="725"/>
        <v>#REF!</v>
      </c>
    </row>
    <row r="912" spans="1:71">
      <c r="A912" s="2255">
        <f t="shared" si="775"/>
        <v>847</v>
      </c>
      <c r="B912" s="2270">
        <v>9.0546442468712893</v>
      </c>
      <c r="C912" s="2270">
        <v>1.3219112616023079</v>
      </c>
      <c r="D912" s="2270">
        <v>-1.9933577132966298</v>
      </c>
      <c r="E912" s="2270">
        <v>1.9246131667137116</v>
      </c>
      <c r="H912" s="2383" t="e">
        <f t="shared" si="776"/>
        <v>#REF!</v>
      </c>
      <c r="I912" s="2292" t="e">
        <f t="shared" si="726"/>
        <v>#REF!</v>
      </c>
      <c r="J912" s="2292" t="e">
        <f t="shared" si="727"/>
        <v>#REF!</v>
      </c>
      <c r="K912" s="2292" t="e">
        <f t="shared" si="728"/>
        <v>#REF!</v>
      </c>
      <c r="L912" s="2292" t="e">
        <f t="shared" si="729"/>
        <v>#REF!</v>
      </c>
      <c r="M912" s="2292" t="e">
        <f t="shared" si="730"/>
        <v>#REF!</v>
      </c>
      <c r="N912" s="2383" t="e">
        <f t="shared" si="731"/>
        <v>#REF!</v>
      </c>
      <c r="O912" s="2292" t="e">
        <f t="shared" si="732"/>
        <v>#REF!</v>
      </c>
      <c r="P912" s="2292" t="e">
        <f t="shared" si="733"/>
        <v>#REF!</v>
      </c>
      <c r="Q912" s="2292" t="e">
        <f t="shared" si="734"/>
        <v>#REF!</v>
      </c>
      <c r="R912" s="2292" t="e">
        <f t="shared" si="735"/>
        <v>#REF!</v>
      </c>
      <c r="S912" s="2299" t="e">
        <f t="shared" si="736"/>
        <v>#REF!</v>
      </c>
      <c r="T912" s="2383" t="e">
        <f t="shared" si="737"/>
        <v>#REF!</v>
      </c>
      <c r="U912" s="2292" t="e">
        <f t="shared" si="738"/>
        <v>#REF!</v>
      </c>
      <c r="V912" s="2292" t="e">
        <f t="shared" si="739"/>
        <v>#REF!</v>
      </c>
      <c r="W912" s="2292" t="e">
        <f t="shared" si="740"/>
        <v>#REF!</v>
      </c>
      <c r="X912" s="2292" t="e">
        <f t="shared" si="741"/>
        <v>#REF!</v>
      </c>
      <c r="Y912" s="2299" t="e">
        <f t="shared" si="742"/>
        <v>#REF!</v>
      </c>
      <c r="Z912" s="2383" t="e">
        <f t="shared" si="743"/>
        <v>#REF!</v>
      </c>
      <c r="AA912" s="2292" t="e">
        <f t="shared" si="744"/>
        <v>#REF!</v>
      </c>
      <c r="AB912" s="2292" t="e">
        <f t="shared" si="745"/>
        <v>#REF!</v>
      </c>
      <c r="AC912" s="2292" t="e">
        <f t="shared" si="746"/>
        <v>#REF!</v>
      </c>
      <c r="AD912" s="2292" t="e">
        <f t="shared" si="747"/>
        <v>#REF!</v>
      </c>
      <c r="AE912" s="2299" t="e">
        <f t="shared" si="748"/>
        <v>#REF!</v>
      </c>
      <c r="AF912" s="2384"/>
      <c r="AG912" s="2388" t="e">
        <f t="shared" si="749"/>
        <v>#REF!</v>
      </c>
      <c r="AH912" s="2389" t="e">
        <f t="shared" si="724"/>
        <v>#REF!</v>
      </c>
      <c r="AI912" s="2389" t="e">
        <f t="shared" si="724"/>
        <v>#REF!</v>
      </c>
      <c r="AJ912" s="2389" t="e">
        <f t="shared" si="724"/>
        <v>#REF!</v>
      </c>
      <c r="AK912" s="2389" t="e">
        <f t="shared" si="724"/>
        <v>#REF!</v>
      </c>
      <c r="AL912" s="2390" t="e">
        <f t="shared" si="724"/>
        <v>#REF!</v>
      </c>
      <c r="AM912" s="2384"/>
      <c r="AO912" s="2383" t="e">
        <f t="shared" si="750"/>
        <v>#REF!</v>
      </c>
      <c r="AP912" s="2292" t="e">
        <f t="shared" si="751"/>
        <v>#REF!</v>
      </c>
      <c r="AQ912" s="2292" t="e">
        <f t="shared" si="752"/>
        <v>#REF!</v>
      </c>
      <c r="AR912" s="2292" t="e">
        <f t="shared" si="753"/>
        <v>#REF!</v>
      </c>
      <c r="AS912" s="2292" t="e">
        <f t="shared" si="754"/>
        <v>#REF!</v>
      </c>
      <c r="AT912" s="2292" t="e">
        <f t="shared" si="755"/>
        <v>#REF!</v>
      </c>
      <c r="AU912" s="2383" t="e">
        <f t="shared" si="756"/>
        <v>#REF!</v>
      </c>
      <c r="AV912" s="2292" t="e">
        <f t="shared" si="757"/>
        <v>#REF!</v>
      </c>
      <c r="AW912" s="2292" t="e">
        <f t="shared" si="758"/>
        <v>#REF!</v>
      </c>
      <c r="AX912" s="2292" t="e">
        <f t="shared" si="759"/>
        <v>#REF!</v>
      </c>
      <c r="AY912" s="2292" t="e">
        <f t="shared" si="760"/>
        <v>#REF!</v>
      </c>
      <c r="AZ912" s="2299" t="e">
        <f t="shared" si="761"/>
        <v>#REF!</v>
      </c>
      <c r="BA912" s="2383" t="e">
        <f t="shared" si="762"/>
        <v>#REF!</v>
      </c>
      <c r="BB912" s="2292" t="e">
        <f t="shared" si="763"/>
        <v>#REF!</v>
      </c>
      <c r="BC912" s="2292" t="e">
        <f t="shared" si="764"/>
        <v>#REF!</v>
      </c>
      <c r="BD912" s="2292" t="e">
        <f t="shared" si="765"/>
        <v>#REF!</v>
      </c>
      <c r="BE912" s="2292" t="e">
        <f t="shared" si="766"/>
        <v>#REF!</v>
      </c>
      <c r="BF912" s="2299" t="e">
        <f t="shared" si="767"/>
        <v>#REF!</v>
      </c>
      <c r="BG912" s="2383" t="e">
        <f t="shared" si="768"/>
        <v>#REF!</v>
      </c>
      <c r="BH912" s="2292" t="e">
        <f t="shared" si="769"/>
        <v>#REF!</v>
      </c>
      <c r="BI912" s="2292" t="e">
        <f t="shared" si="770"/>
        <v>#REF!</v>
      </c>
      <c r="BJ912" s="2292" t="e">
        <f t="shared" si="771"/>
        <v>#REF!</v>
      </c>
      <c r="BK912" s="2292" t="e">
        <f t="shared" si="772"/>
        <v>#REF!</v>
      </c>
      <c r="BL912" s="2299" t="e">
        <f t="shared" si="773"/>
        <v>#REF!</v>
      </c>
      <c r="BM912" s="2384"/>
      <c r="BN912" s="2388" t="e">
        <f t="shared" si="774"/>
        <v>#REF!</v>
      </c>
      <c r="BO912" s="2389" t="e">
        <f t="shared" si="725"/>
        <v>#REF!</v>
      </c>
      <c r="BP912" s="2389" t="e">
        <f t="shared" si="725"/>
        <v>#REF!</v>
      </c>
      <c r="BQ912" s="2389" t="e">
        <f t="shared" si="725"/>
        <v>#REF!</v>
      </c>
      <c r="BR912" s="2389" t="e">
        <f t="shared" si="725"/>
        <v>#REF!</v>
      </c>
      <c r="BS912" s="2390" t="e">
        <f t="shared" si="725"/>
        <v>#REF!</v>
      </c>
    </row>
    <row r="913" spans="1:71">
      <c r="A913" s="2255">
        <f t="shared" si="775"/>
        <v>848</v>
      </c>
      <c r="B913" s="2270">
        <v>3.2444425933844232</v>
      </c>
      <c r="C913" s="2270">
        <v>1.7248618375751061</v>
      </c>
      <c r="D913" s="2270">
        <v>-4.4642143386437416</v>
      </c>
      <c r="E913" s="2270">
        <v>-2.4851778769927404</v>
      </c>
      <c r="H913" s="2383" t="e">
        <f t="shared" si="776"/>
        <v>#REF!</v>
      </c>
      <c r="I913" s="2292" t="e">
        <f t="shared" si="726"/>
        <v>#REF!</v>
      </c>
      <c r="J913" s="2292" t="e">
        <f t="shared" si="727"/>
        <v>#REF!</v>
      </c>
      <c r="K913" s="2292" t="e">
        <f t="shared" si="728"/>
        <v>#REF!</v>
      </c>
      <c r="L913" s="2292" t="e">
        <f t="shared" si="729"/>
        <v>#REF!</v>
      </c>
      <c r="M913" s="2292" t="e">
        <f t="shared" si="730"/>
        <v>#REF!</v>
      </c>
      <c r="N913" s="2383" t="e">
        <f t="shared" si="731"/>
        <v>#REF!</v>
      </c>
      <c r="O913" s="2292" t="e">
        <f t="shared" si="732"/>
        <v>#REF!</v>
      </c>
      <c r="P913" s="2292" t="e">
        <f t="shared" si="733"/>
        <v>#REF!</v>
      </c>
      <c r="Q913" s="2292" t="e">
        <f t="shared" si="734"/>
        <v>#REF!</v>
      </c>
      <c r="R913" s="2292" t="e">
        <f t="shared" si="735"/>
        <v>#REF!</v>
      </c>
      <c r="S913" s="2299" t="e">
        <f t="shared" si="736"/>
        <v>#REF!</v>
      </c>
      <c r="T913" s="2383" t="e">
        <f t="shared" si="737"/>
        <v>#REF!</v>
      </c>
      <c r="U913" s="2292" t="e">
        <f t="shared" si="738"/>
        <v>#REF!</v>
      </c>
      <c r="V913" s="2292" t="e">
        <f t="shared" si="739"/>
        <v>#REF!</v>
      </c>
      <c r="W913" s="2292" t="e">
        <f t="shared" si="740"/>
        <v>#REF!</v>
      </c>
      <c r="X913" s="2292" t="e">
        <f t="shared" si="741"/>
        <v>#REF!</v>
      </c>
      <c r="Y913" s="2299" t="e">
        <f t="shared" si="742"/>
        <v>#REF!</v>
      </c>
      <c r="Z913" s="2383" t="e">
        <f t="shared" si="743"/>
        <v>#REF!</v>
      </c>
      <c r="AA913" s="2292" t="e">
        <f t="shared" si="744"/>
        <v>#REF!</v>
      </c>
      <c r="AB913" s="2292" t="e">
        <f t="shared" si="745"/>
        <v>#REF!</v>
      </c>
      <c r="AC913" s="2292" t="e">
        <f t="shared" si="746"/>
        <v>#REF!</v>
      </c>
      <c r="AD913" s="2292" t="e">
        <f t="shared" si="747"/>
        <v>#REF!</v>
      </c>
      <c r="AE913" s="2299" t="e">
        <f t="shared" si="748"/>
        <v>#REF!</v>
      </c>
      <c r="AF913" s="2384"/>
      <c r="AG913" s="2388" t="e">
        <f t="shared" si="749"/>
        <v>#REF!</v>
      </c>
      <c r="AH913" s="2389" t="e">
        <f t="shared" si="724"/>
        <v>#REF!</v>
      </c>
      <c r="AI913" s="2389" t="e">
        <f t="shared" si="724"/>
        <v>#REF!</v>
      </c>
      <c r="AJ913" s="2389" t="e">
        <f t="shared" si="724"/>
        <v>#REF!</v>
      </c>
      <c r="AK913" s="2389" t="e">
        <f t="shared" si="724"/>
        <v>#REF!</v>
      </c>
      <c r="AL913" s="2390" t="e">
        <f t="shared" si="724"/>
        <v>#REF!</v>
      </c>
      <c r="AM913" s="2384"/>
      <c r="AO913" s="2383" t="e">
        <f t="shared" si="750"/>
        <v>#REF!</v>
      </c>
      <c r="AP913" s="2292" t="e">
        <f t="shared" si="751"/>
        <v>#REF!</v>
      </c>
      <c r="AQ913" s="2292" t="e">
        <f t="shared" si="752"/>
        <v>#REF!</v>
      </c>
      <c r="AR913" s="2292" t="e">
        <f t="shared" si="753"/>
        <v>#REF!</v>
      </c>
      <c r="AS913" s="2292" t="e">
        <f t="shared" si="754"/>
        <v>#REF!</v>
      </c>
      <c r="AT913" s="2292" t="e">
        <f t="shared" si="755"/>
        <v>#REF!</v>
      </c>
      <c r="AU913" s="2383" t="e">
        <f t="shared" si="756"/>
        <v>#REF!</v>
      </c>
      <c r="AV913" s="2292" t="e">
        <f t="shared" si="757"/>
        <v>#REF!</v>
      </c>
      <c r="AW913" s="2292" t="e">
        <f t="shared" si="758"/>
        <v>#REF!</v>
      </c>
      <c r="AX913" s="2292" t="e">
        <f t="shared" si="759"/>
        <v>#REF!</v>
      </c>
      <c r="AY913" s="2292" t="e">
        <f t="shared" si="760"/>
        <v>#REF!</v>
      </c>
      <c r="AZ913" s="2299" t="e">
        <f t="shared" si="761"/>
        <v>#REF!</v>
      </c>
      <c r="BA913" s="2383" t="e">
        <f t="shared" si="762"/>
        <v>#REF!</v>
      </c>
      <c r="BB913" s="2292" t="e">
        <f t="shared" si="763"/>
        <v>#REF!</v>
      </c>
      <c r="BC913" s="2292" t="e">
        <f t="shared" si="764"/>
        <v>#REF!</v>
      </c>
      <c r="BD913" s="2292" t="e">
        <f t="shared" si="765"/>
        <v>#REF!</v>
      </c>
      <c r="BE913" s="2292" t="e">
        <f t="shared" si="766"/>
        <v>#REF!</v>
      </c>
      <c r="BF913" s="2299" t="e">
        <f t="shared" si="767"/>
        <v>#REF!</v>
      </c>
      <c r="BG913" s="2383" t="e">
        <f t="shared" si="768"/>
        <v>#REF!</v>
      </c>
      <c r="BH913" s="2292" t="e">
        <f t="shared" si="769"/>
        <v>#REF!</v>
      </c>
      <c r="BI913" s="2292" t="e">
        <f t="shared" si="770"/>
        <v>#REF!</v>
      </c>
      <c r="BJ913" s="2292" t="e">
        <f t="shared" si="771"/>
        <v>#REF!</v>
      </c>
      <c r="BK913" s="2292" t="e">
        <f t="shared" si="772"/>
        <v>#REF!</v>
      </c>
      <c r="BL913" s="2299" t="e">
        <f t="shared" si="773"/>
        <v>#REF!</v>
      </c>
      <c r="BM913" s="2384"/>
      <c r="BN913" s="2388" t="e">
        <f t="shared" si="774"/>
        <v>#REF!</v>
      </c>
      <c r="BO913" s="2389" t="e">
        <f t="shared" si="725"/>
        <v>#REF!</v>
      </c>
      <c r="BP913" s="2389" t="e">
        <f t="shared" si="725"/>
        <v>#REF!</v>
      </c>
      <c r="BQ913" s="2389" t="e">
        <f t="shared" si="725"/>
        <v>#REF!</v>
      </c>
      <c r="BR913" s="2389" t="e">
        <f t="shared" si="725"/>
        <v>#REF!</v>
      </c>
      <c r="BS913" s="2390" t="e">
        <f t="shared" si="725"/>
        <v>#REF!</v>
      </c>
    </row>
    <row r="914" spans="1:71">
      <c r="A914" s="2255">
        <f t="shared" si="775"/>
        <v>849</v>
      </c>
      <c r="B914" s="2270">
        <v>-0.34043344313511881</v>
      </c>
      <c r="C914" s="2270">
        <v>1.7706121774667014</v>
      </c>
      <c r="D914" s="2270">
        <v>-1.441371979744227</v>
      </c>
      <c r="E914" s="2270">
        <v>8.7148212002273038</v>
      </c>
      <c r="H914" s="2383" t="e">
        <f t="shared" si="776"/>
        <v>#REF!</v>
      </c>
      <c r="I914" s="2292" t="e">
        <f t="shared" si="726"/>
        <v>#REF!</v>
      </c>
      <c r="J914" s="2292" t="e">
        <f t="shared" si="727"/>
        <v>#REF!</v>
      </c>
      <c r="K914" s="2292" t="e">
        <f t="shared" si="728"/>
        <v>#REF!</v>
      </c>
      <c r="L914" s="2292" t="e">
        <f t="shared" si="729"/>
        <v>#REF!</v>
      </c>
      <c r="M914" s="2292" t="e">
        <f t="shared" si="730"/>
        <v>#REF!</v>
      </c>
      <c r="N914" s="2383" t="e">
        <f t="shared" si="731"/>
        <v>#REF!</v>
      </c>
      <c r="O914" s="2292" t="e">
        <f t="shared" si="732"/>
        <v>#REF!</v>
      </c>
      <c r="P914" s="2292" t="e">
        <f t="shared" si="733"/>
        <v>#REF!</v>
      </c>
      <c r="Q914" s="2292" t="e">
        <f t="shared" si="734"/>
        <v>#REF!</v>
      </c>
      <c r="R914" s="2292" t="e">
        <f t="shared" si="735"/>
        <v>#REF!</v>
      </c>
      <c r="S914" s="2299" t="e">
        <f t="shared" si="736"/>
        <v>#REF!</v>
      </c>
      <c r="T914" s="2383" t="e">
        <f t="shared" si="737"/>
        <v>#REF!</v>
      </c>
      <c r="U914" s="2292" t="e">
        <f t="shared" si="738"/>
        <v>#REF!</v>
      </c>
      <c r="V914" s="2292" t="e">
        <f t="shared" si="739"/>
        <v>#REF!</v>
      </c>
      <c r="W914" s="2292" t="e">
        <f t="shared" si="740"/>
        <v>#REF!</v>
      </c>
      <c r="X914" s="2292" t="e">
        <f t="shared" si="741"/>
        <v>#REF!</v>
      </c>
      <c r="Y914" s="2299" t="e">
        <f t="shared" si="742"/>
        <v>#REF!</v>
      </c>
      <c r="Z914" s="2383" t="e">
        <f t="shared" si="743"/>
        <v>#REF!</v>
      </c>
      <c r="AA914" s="2292" t="e">
        <f t="shared" si="744"/>
        <v>#REF!</v>
      </c>
      <c r="AB914" s="2292" t="e">
        <f t="shared" si="745"/>
        <v>#REF!</v>
      </c>
      <c r="AC914" s="2292" t="e">
        <f t="shared" si="746"/>
        <v>#REF!</v>
      </c>
      <c r="AD914" s="2292" t="e">
        <f t="shared" si="747"/>
        <v>#REF!</v>
      </c>
      <c r="AE914" s="2299" t="e">
        <f t="shared" si="748"/>
        <v>#REF!</v>
      </c>
      <c r="AF914" s="2384"/>
      <c r="AG914" s="2388" t="e">
        <f t="shared" si="749"/>
        <v>#REF!</v>
      </c>
      <c r="AH914" s="2389" t="e">
        <f t="shared" si="724"/>
        <v>#REF!</v>
      </c>
      <c r="AI914" s="2389" t="e">
        <f t="shared" si="724"/>
        <v>#REF!</v>
      </c>
      <c r="AJ914" s="2389" t="e">
        <f t="shared" si="724"/>
        <v>#REF!</v>
      </c>
      <c r="AK914" s="2389" t="e">
        <f t="shared" si="724"/>
        <v>#REF!</v>
      </c>
      <c r="AL914" s="2390" t="e">
        <f t="shared" si="724"/>
        <v>#REF!</v>
      </c>
      <c r="AM914" s="2384"/>
      <c r="AO914" s="2383" t="e">
        <f t="shared" si="750"/>
        <v>#REF!</v>
      </c>
      <c r="AP914" s="2292" t="e">
        <f t="shared" si="751"/>
        <v>#REF!</v>
      </c>
      <c r="AQ914" s="2292" t="e">
        <f t="shared" si="752"/>
        <v>#REF!</v>
      </c>
      <c r="AR914" s="2292" t="e">
        <f t="shared" si="753"/>
        <v>#REF!</v>
      </c>
      <c r="AS914" s="2292" t="e">
        <f t="shared" si="754"/>
        <v>#REF!</v>
      </c>
      <c r="AT914" s="2292" t="e">
        <f t="shared" si="755"/>
        <v>#REF!</v>
      </c>
      <c r="AU914" s="2383" t="e">
        <f t="shared" si="756"/>
        <v>#REF!</v>
      </c>
      <c r="AV914" s="2292" t="e">
        <f t="shared" si="757"/>
        <v>#REF!</v>
      </c>
      <c r="AW914" s="2292" t="e">
        <f t="shared" si="758"/>
        <v>#REF!</v>
      </c>
      <c r="AX914" s="2292" t="e">
        <f t="shared" si="759"/>
        <v>#REF!</v>
      </c>
      <c r="AY914" s="2292" t="e">
        <f t="shared" si="760"/>
        <v>#REF!</v>
      </c>
      <c r="AZ914" s="2299" t="e">
        <f t="shared" si="761"/>
        <v>#REF!</v>
      </c>
      <c r="BA914" s="2383" t="e">
        <f t="shared" si="762"/>
        <v>#REF!</v>
      </c>
      <c r="BB914" s="2292" t="e">
        <f t="shared" si="763"/>
        <v>#REF!</v>
      </c>
      <c r="BC914" s="2292" t="e">
        <f t="shared" si="764"/>
        <v>#REF!</v>
      </c>
      <c r="BD914" s="2292" t="e">
        <f t="shared" si="765"/>
        <v>#REF!</v>
      </c>
      <c r="BE914" s="2292" t="e">
        <f t="shared" si="766"/>
        <v>#REF!</v>
      </c>
      <c r="BF914" s="2299" t="e">
        <f t="shared" si="767"/>
        <v>#REF!</v>
      </c>
      <c r="BG914" s="2383" t="e">
        <f t="shared" si="768"/>
        <v>#REF!</v>
      </c>
      <c r="BH914" s="2292" t="e">
        <f t="shared" si="769"/>
        <v>#REF!</v>
      </c>
      <c r="BI914" s="2292" t="e">
        <f t="shared" si="770"/>
        <v>#REF!</v>
      </c>
      <c r="BJ914" s="2292" t="e">
        <f t="shared" si="771"/>
        <v>#REF!</v>
      </c>
      <c r="BK914" s="2292" t="e">
        <f t="shared" si="772"/>
        <v>#REF!</v>
      </c>
      <c r="BL914" s="2299" t="e">
        <f t="shared" si="773"/>
        <v>#REF!</v>
      </c>
      <c r="BM914" s="2384"/>
      <c r="BN914" s="2388" t="e">
        <f t="shared" si="774"/>
        <v>#REF!</v>
      </c>
      <c r="BO914" s="2389" t="e">
        <f t="shared" si="725"/>
        <v>#REF!</v>
      </c>
      <c r="BP914" s="2389" t="e">
        <f t="shared" si="725"/>
        <v>#REF!</v>
      </c>
      <c r="BQ914" s="2389" t="e">
        <f t="shared" si="725"/>
        <v>#REF!</v>
      </c>
      <c r="BR914" s="2389" t="e">
        <f t="shared" si="725"/>
        <v>#REF!</v>
      </c>
      <c r="BS914" s="2390" t="e">
        <f t="shared" si="725"/>
        <v>#REF!</v>
      </c>
    </row>
    <row r="915" spans="1:71">
      <c r="A915" s="2255">
        <f t="shared" si="775"/>
        <v>850</v>
      </c>
      <c r="B915" s="2270">
        <v>6.9303566653977313</v>
      </c>
      <c r="C915" s="2270">
        <v>3.1260964077001736</v>
      </c>
      <c r="D915" s="2270">
        <v>-0.76053184962252329</v>
      </c>
      <c r="E915" s="2270">
        <v>2.5469415227969354</v>
      </c>
      <c r="H915" s="2383" t="e">
        <f t="shared" si="776"/>
        <v>#REF!</v>
      </c>
      <c r="I915" s="2292" t="e">
        <f t="shared" si="726"/>
        <v>#REF!</v>
      </c>
      <c r="J915" s="2292" t="e">
        <f t="shared" si="727"/>
        <v>#REF!</v>
      </c>
      <c r="K915" s="2292" t="e">
        <f t="shared" si="728"/>
        <v>#REF!</v>
      </c>
      <c r="L915" s="2292" t="e">
        <f t="shared" si="729"/>
        <v>#REF!</v>
      </c>
      <c r="M915" s="2292" t="e">
        <f t="shared" si="730"/>
        <v>#REF!</v>
      </c>
      <c r="N915" s="2383" t="e">
        <f t="shared" si="731"/>
        <v>#REF!</v>
      </c>
      <c r="O915" s="2292" t="e">
        <f t="shared" si="732"/>
        <v>#REF!</v>
      </c>
      <c r="P915" s="2292" t="e">
        <f t="shared" si="733"/>
        <v>#REF!</v>
      </c>
      <c r="Q915" s="2292" t="e">
        <f t="shared" si="734"/>
        <v>#REF!</v>
      </c>
      <c r="R915" s="2292" t="e">
        <f t="shared" si="735"/>
        <v>#REF!</v>
      </c>
      <c r="S915" s="2299" t="e">
        <f t="shared" si="736"/>
        <v>#REF!</v>
      </c>
      <c r="T915" s="2383" t="e">
        <f t="shared" si="737"/>
        <v>#REF!</v>
      </c>
      <c r="U915" s="2292" t="e">
        <f t="shared" si="738"/>
        <v>#REF!</v>
      </c>
      <c r="V915" s="2292" t="e">
        <f t="shared" si="739"/>
        <v>#REF!</v>
      </c>
      <c r="W915" s="2292" t="e">
        <f t="shared" si="740"/>
        <v>#REF!</v>
      </c>
      <c r="X915" s="2292" t="e">
        <f t="shared" si="741"/>
        <v>#REF!</v>
      </c>
      <c r="Y915" s="2299" t="e">
        <f t="shared" si="742"/>
        <v>#REF!</v>
      </c>
      <c r="Z915" s="2383" t="e">
        <f t="shared" si="743"/>
        <v>#REF!</v>
      </c>
      <c r="AA915" s="2292" t="e">
        <f t="shared" si="744"/>
        <v>#REF!</v>
      </c>
      <c r="AB915" s="2292" t="e">
        <f t="shared" si="745"/>
        <v>#REF!</v>
      </c>
      <c r="AC915" s="2292" t="e">
        <f t="shared" si="746"/>
        <v>#REF!</v>
      </c>
      <c r="AD915" s="2292" t="e">
        <f t="shared" si="747"/>
        <v>#REF!</v>
      </c>
      <c r="AE915" s="2299" t="e">
        <f t="shared" si="748"/>
        <v>#REF!</v>
      </c>
      <c r="AF915" s="2384"/>
      <c r="AG915" s="2388" t="e">
        <f t="shared" si="749"/>
        <v>#REF!</v>
      </c>
      <c r="AH915" s="2389" t="e">
        <f t="shared" si="724"/>
        <v>#REF!</v>
      </c>
      <c r="AI915" s="2389" t="e">
        <f t="shared" si="724"/>
        <v>#REF!</v>
      </c>
      <c r="AJ915" s="2389" t="e">
        <f t="shared" si="724"/>
        <v>#REF!</v>
      </c>
      <c r="AK915" s="2389" t="e">
        <f t="shared" si="724"/>
        <v>#REF!</v>
      </c>
      <c r="AL915" s="2390" t="e">
        <f t="shared" si="724"/>
        <v>#REF!</v>
      </c>
      <c r="AM915" s="2384"/>
      <c r="AO915" s="2383" t="e">
        <f t="shared" si="750"/>
        <v>#REF!</v>
      </c>
      <c r="AP915" s="2292" t="e">
        <f t="shared" si="751"/>
        <v>#REF!</v>
      </c>
      <c r="AQ915" s="2292" t="e">
        <f t="shared" si="752"/>
        <v>#REF!</v>
      </c>
      <c r="AR915" s="2292" t="e">
        <f t="shared" si="753"/>
        <v>#REF!</v>
      </c>
      <c r="AS915" s="2292" t="e">
        <f t="shared" si="754"/>
        <v>#REF!</v>
      </c>
      <c r="AT915" s="2292" t="e">
        <f t="shared" si="755"/>
        <v>#REF!</v>
      </c>
      <c r="AU915" s="2383" t="e">
        <f t="shared" si="756"/>
        <v>#REF!</v>
      </c>
      <c r="AV915" s="2292" t="e">
        <f t="shared" si="757"/>
        <v>#REF!</v>
      </c>
      <c r="AW915" s="2292" t="e">
        <f t="shared" si="758"/>
        <v>#REF!</v>
      </c>
      <c r="AX915" s="2292" t="e">
        <f t="shared" si="759"/>
        <v>#REF!</v>
      </c>
      <c r="AY915" s="2292" t="e">
        <f t="shared" si="760"/>
        <v>#REF!</v>
      </c>
      <c r="AZ915" s="2299" t="e">
        <f t="shared" si="761"/>
        <v>#REF!</v>
      </c>
      <c r="BA915" s="2383" t="e">
        <f t="shared" si="762"/>
        <v>#REF!</v>
      </c>
      <c r="BB915" s="2292" t="e">
        <f t="shared" si="763"/>
        <v>#REF!</v>
      </c>
      <c r="BC915" s="2292" t="e">
        <f t="shared" si="764"/>
        <v>#REF!</v>
      </c>
      <c r="BD915" s="2292" t="e">
        <f t="shared" si="765"/>
        <v>#REF!</v>
      </c>
      <c r="BE915" s="2292" t="e">
        <f t="shared" si="766"/>
        <v>#REF!</v>
      </c>
      <c r="BF915" s="2299" t="e">
        <f t="shared" si="767"/>
        <v>#REF!</v>
      </c>
      <c r="BG915" s="2383" t="e">
        <f t="shared" si="768"/>
        <v>#REF!</v>
      </c>
      <c r="BH915" s="2292" t="e">
        <f t="shared" si="769"/>
        <v>#REF!</v>
      </c>
      <c r="BI915" s="2292" t="e">
        <f t="shared" si="770"/>
        <v>#REF!</v>
      </c>
      <c r="BJ915" s="2292" t="e">
        <f t="shared" si="771"/>
        <v>#REF!</v>
      </c>
      <c r="BK915" s="2292" t="e">
        <f t="shared" si="772"/>
        <v>#REF!</v>
      </c>
      <c r="BL915" s="2299" t="e">
        <f t="shared" si="773"/>
        <v>#REF!</v>
      </c>
      <c r="BM915" s="2384"/>
      <c r="BN915" s="2388" t="e">
        <f t="shared" si="774"/>
        <v>#REF!</v>
      </c>
      <c r="BO915" s="2389" t="e">
        <f t="shared" si="725"/>
        <v>#REF!</v>
      </c>
      <c r="BP915" s="2389" t="e">
        <f t="shared" si="725"/>
        <v>#REF!</v>
      </c>
      <c r="BQ915" s="2389" t="e">
        <f t="shared" si="725"/>
        <v>#REF!</v>
      </c>
      <c r="BR915" s="2389" t="e">
        <f t="shared" si="725"/>
        <v>#REF!</v>
      </c>
      <c r="BS915" s="2390" t="e">
        <f t="shared" si="725"/>
        <v>#REF!</v>
      </c>
    </row>
    <row r="916" spans="1:71">
      <c r="A916" s="2255">
        <f t="shared" si="775"/>
        <v>851</v>
      </c>
      <c r="B916" s="2270">
        <v>0.92304748006217463</v>
      </c>
      <c r="C916" s="2270">
        <v>1.7414731237572341</v>
      </c>
      <c r="D916" s="2270">
        <v>7.2420544059910608E-2</v>
      </c>
      <c r="E916" s="2270">
        <v>8.7422455324890169</v>
      </c>
      <c r="H916" s="2383" t="e">
        <f t="shared" si="776"/>
        <v>#REF!</v>
      </c>
      <c r="I916" s="2292" t="e">
        <f t="shared" si="726"/>
        <v>#REF!</v>
      </c>
      <c r="J916" s="2292" t="e">
        <f t="shared" si="727"/>
        <v>#REF!</v>
      </c>
      <c r="K916" s="2292" t="e">
        <f t="shared" si="728"/>
        <v>#REF!</v>
      </c>
      <c r="L916" s="2292" t="e">
        <f t="shared" si="729"/>
        <v>#REF!</v>
      </c>
      <c r="M916" s="2292" t="e">
        <f t="shared" si="730"/>
        <v>#REF!</v>
      </c>
      <c r="N916" s="2383" t="e">
        <f t="shared" si="731"/>
        <v>#REF!</v>
      </c>
      <c r="O916" s="2292" t="e">
        <f t="shared" si="732"/>
        <v>#REF!</v>
      </c>
      <c r="P916" s="2292" t="e">
        <f t="shared" si="733"/>
        <v>#REF!</v>
      </c>
      <c r="Q916" s="2292" t="e">
        <f t="shared" si="734"/>
        <v>#REF!</v>
      </c>
      <c r="R916" s="2292" t="e">
        <f t="shared" si="735"/>
        <v>#REF!</v>
      </c>
      <c r="S916" s="2299" t="e">
        <f t="shared" si="736"/>
        <v>#REF!</v>
      </c>
      <c r="T916" s="2383" t="e">
        <f t="shared" si="737"/>
        <v>#REF!</v>
      </c>
      <c r="U916" s="2292" t="e">
        <f t="shared" si="738"/>
        <v>#REF!</v>
      </c>
      <c r="V916" s="2292" t="e">
        <f t="shared" si="739"/>
        <v>#REF!</v>
      </c>
      <c r="W916" s="2292" t="e">
        <f t="shared" si="740"/>
        <v>#REF!</v>
      </c>
      <c r="X916" s="2292" t="e">
        <f t="shared" si="741"/>
        <v>#REF!</v>
      </c>
      <c r="Y916" s="2299" t="e">
        <f t="shared" si="742"/>
        <v>#REF!</v>
      </c>
      <c r="Z916" s="2383" t="e">
        <f t="shared" si="743"/>
        <v>#REF!</v>
      </c>
      <c r="AA916" s="2292" t="e">
        <f t="shared" si="744"/>
        <v>#REF!</v>
      </c>
      <c r="AB916" s="2292" t="e">
        <f t="shared" si="745"/>
        <v>#REF!</v>
      </c>
      <c r="AC916" s="2292" t="e">
        <f t="shared" si="746"/>
        <v>#REF!</v>
      </c>
      <c r="AD916" s="2292" t="e">
        <f t="shared" si="747"/>
        <v>#REF!</v>
      </c>
      <c r="AE916" s="2299" t="e">
        <f t="shared" si="748"/>
        <v>#REF!</v>
      </c>
      <c r="AF916" s="2384"/>
      <c r="AG916" s="2388" t="e">
        <f t="shared" si="749"/>
        <v>#REF!</v>
      </c>
      <c r="AH916" s="2389" t="e">
        <f t="shared" si="724"/>
        <v>#REF!</v>
      </c>
      <c r="AI916" s="2389" t="e">
        <f t="shared" si="724"/>
        <v>#REF!</v>
      </c>
      <c r="AJ916" s="2389" t="e">
        <f t="shared" si="724"/>
        <v>#REF!</v>
      </c>
      <c r="AK916" s="2389" t="e">
        <f t="shared" si="724"/>
        <v>#REF!</v>
      </c>
      <c r="AL916" s="2390" t="e">
        <f t="shared" si="724"/>
        <v>#REF!</v>
      </c>
      <c r="AM916" s="2384"/>
      <c r="AO916" s="2383" t="e">
        <f t="shared" si="750"/>
        <v>#REF!</v>
      </c>
      <c r="AP916" s="2292" t="e">
        <f t="shared" si="751"/>
        <v>#REF!</v>
      </c>
      <c r="AQ916" s="2292" t="e">
        <f t="shared" si="752"/>
        <v>#REF!</v>
      </c>
      <c r="AR916" s="2292" t="e">
        <f t="shared" si="753"/>
        <v>#REF!</v>
      </c>
      <c r="AS916" s="2292" t="e">
        <f t="shared" si="754"/>
        <v>#REF!</v>
      </c>
      <c r="AT916" s="2292" t="e">
        <f t="shared" si="755"/>
        <v>#REF!</v>
      </c>
      <c r="AU916" s="2383" t="e">
        <f t="shared" si="756"/>
        <v>#REF!</v>
      </c>
      <c r="AV916" s="2292" t="e">
        <f t="shared" si="757"/>
        <v>#REF!</v>
      </c>
      <c r="AW916" s="2292" t="e">
        <f t="shared" si="758"/>
        <v>#REF!</v>
      </c>
      <c r="AX916" s="2292" t="e">
        <f t="shared" si="759"/>
        <v>#REF!</v>
      </c>
      <c r="AY916" s="2292" t="e">
        <f t="shared" si="760"/>
        <v>#REF!</v>
      </c>
      <c r="AZ916" s="2299" t="e">
        <f t="shared" si="761"/>
        <v>#REF!</v>
      </c>
      <c r="BA916" s="2383" t="e">
        <f t="shared" si="762"/>
        <v>#REF!</v>
      </c>
      <c r="BB916" s="2292" t="e">
        <f t="shared" si="763"/>
        <v>#REF!</v>
      </c>
      <c r="BC916" s="2292" t="e">
        <f t="shared" si="764"/>
        <v>#REF!</v>
      </c>
      <c r="BD916" s="2292" t="e">
        <f t="shared" si="765"/>
        <v>#REF!</v>
      </c>
      <c r="BE916" s="2292" t="e">
        <f t="shared" si="766"/>
        <v>#REF!</v>
      </c>
      <c r="BF916" s="2299" t="e">
        <f t="shared" si="767"/>
        <v>#REF!</v>
      </c>
      <c r="BG916" s="2383" t="e">
        <f t="shared" si="768"/>
        <v>#REF!</v>
      </c>
      <c r="BH916" s="2292" t="e">
        <f t="shared" si="769"/>
        <v>#REF!</v>
      </c>
      <c r="BI916" s="2292" t="e">
        <f t="shared" si="770"/>
        <v>#REF!</v>
      </c>
      <c r="BJ916" s="2292" t="e">
        <f t="shared" si="771"/>
        <v>#REF!</v>
      </c>
      <c r="BK916" s="2292" t="e">
        <f t="shared" si="772"/>
        <v>#REF!</v>
      </c>
      <c r="BL916" s="2299" t="e">
        <f t="shared" si="773"/>
        <v>#REF!</v>
      </c>
      <c r="BM916" s="2384"/>
      <c r="BN916" s="2388" t="e">
        <f t="shared" si="774"/>
        <v>#REF!</v>
      </c>
      <c r="BO916" s="2389" t="e">
        <f t="shared" si="725"/>
        <v>#REF!</v>
      </c>
      <c r="BP916" s="2389" t="e">
        <f t="shared" si="725"/>
        <v>#REF!</v>
      </c>
      <c r="BQ916" s="2389" t="e">
        <f t="shared" si="725"/>
        <v>#REF!</v>
      </c>
      <c r="BR916" s="2389" t="e">
        <f t="shared" si="725"/>
        <v>#REF!</v>
      </c>
      <c r="BS916" s="2390" t="e">
        <f t="shared" si="725"/>
        <v>#REF!</v>
      </c>
    </row>
    <row r="917" spans="1:71">
      <c r="A917" s="2255">
        <f t="shared" si="775"/>
        <v>852</v>
      </c>
      <c r="B917" s="2270">
        <v>-4.4133229656198507</v>
      </c>
      <c r="C917" s="2270">
        <v>3.0309057654072977</v>
      </c>
      <c r="D917" s="2270">
        <v>-3.9664885703660975</v>
      </c>
      <c r="E917" s="2270">
        <v>-2.0424687014927838</v>
      </c>
      <c r="H917" s="2383" t="e">
        <f t="shared" si="776"/>
        <v>#REF!</v>
      </c>
      <c r="I917" s="2292" t="e">
        <f t="shared" si="726"/>
        <v>#REF!</v>
      </c>
      <c r="J917" s="2292" t="e">
        <f t="shared" si="727"/>
        <v>#REF!</v>
      </c>
      <c r="K917" s="2292" t="e">
        <f t="shared" si="728"/>
        <v>#REF!</v>
      </c>
      <c r="L917" s="2292" t="e">
        <f t="shared" si="729"/>
        <v>#REF!</v>
      </c>
      <c r="M917" s="2292" t="e">
        <f t="shared" si="730"/>
        <v>#REF!</v>
      </c>
      <c r="N917" s="2383" t="e">
        <f t="shared" si="731"/>
        <v>#REF!</v>
      </c>
      <c r="O917" s="2292" t="e">
        <f t="shared" si="732"/>
        <v>#REF!</v>
      </c>
      <c r="P917" s="2292" t="e">
        <f t="shared" si="733"/>
        <v>#REF!</v>
      </c>
      <c r="Q917" s="2292" t="e">
        <f t="shared" si="734"/>
        <v>#REF!</v>
      </c>
      <c r="R917" s="2292" t="e">
        <f t="shared" si="735"/>
        <v>#REF!</v>
      </c>
      <c r="S917" s="2299" t="e">
        <f t="shared" si="736"/>
        <v>#REF!</v>
      </c>
      <c r="T917" s="2383" t="e">
        <f t="shared" si="737"/>
        <v>#REF!</v>
      </c>
      <c r="U917" s="2292" t="e">
        <f t="shared" si="738"/>
        <v>#REF!</v>
      </c>
      <c r="V917" s="2292" t="e">
        <f t="shared" si="739"/>
        <v>#REF!</v>
      </c>
      <c r="W917" s="2292" t="e">
        <f t="shared" si="740"/>
        <v>#REF!</v>
      </c>
      <c r="X917" s="2292" t="e">
        <f t="shared" si="741"/>
        <v>#REF!</v>
      </c>
      <c r="Y917" s="2299" t="e">
        <f t="shared" si="742"/>
        <v>#REF!</v>
      </c>
      <c r="Z917" s="2383" t="e">
        <f t="shared" si="743"/>
        <v>#REF!</v>
      </c>
      <c r="AA917" s="2292" t="e">
        <f t="shared" si="744"/>
        <v>#REF!</v>
      </c>
      <c r="AB917" s="2292" t="e">
        <f t="shared" si="745"/>
        <v>#REF!</v>
      </c>
      <c r="AC917" s="2292" t="e">
        <f t="shared" si="746"/>
        <v>#REF!</v>
      </c>
      <c r="AD917" s="2292" t="e">
        <f t="shared" si="747"/>
        <v>#REF!</v>
      </c>
      <c r="AE917" s="2299" t="e">
        <f t="shared" si="748"/>
        <v>#REF!</v>
      </c>
      <c r="AF917" s="2384"/>
      <c r="AG917" s="2388" t="e">
        <f t="shared" si="749"/>
        <v>#REF!</v>
      </c>
      <c r="AH917" s="2389" t="e">
        <f t="shared" si="724"/>
        <v>#REF!</v>
      </c>
      <c r="AI917" s="2389" t="e">
        <f t="shared" si="724"/>
        <v>#REF!</v>
      </c>
      <c r="AJ917" s="2389" t="e">
        <f t="shared" si="724"/>
        <v>#REF!</v>
      </c>
      <c r="AK917" s="2389" t="e">
        <f t="shared" si="724"/>
        <v>#REF!</v>
      </c>
      <c r="AL917" s="2390" t="e">
        <f t="shared" si="724"/>
        <v>#REF!</v>
      </c>
      <c r="AM917" s="2384"/>
      <c r="AO917" s="2383" t="e">
        <f t="shared" si="750"/>
        <v>#REF!</v>
      </c>
      <c r="AP917" s="2292" t="e">
        <f t="shared" si="751"/>
        <v>#REF!</v>
      </c>
      <c r="AQ917" s="2292" t="e">
        <f t="shared" si="752"/>
        <v>#REF!</v>
      </c>
      <c r="AR917" s="2292" t="e">
        <f t="shared" si="753"/>
        <v>#REF!</v>
      </c>
      <c r="AS917" s="2292" t="e">
        <f t="shared" si="754"/>
        <v>#REF!</v>
      </c>
      <c r="AT917" s="2292" t="e">
        <f t="shared" si="755"/>
        <v>#REF!</v>
      </c>
      <c r="AU917" s="2383" t="e">
        <f t="shared" si="756"/>
        <v>#REF!</v>
      </c>
      <c r="AV917" s="2292" t="e">
        <f t="shared" si="757"/>
        <v>#REF!</v>
      </c>
      <c r="AW917" s="2292" t="e">
        <f t="shared" si="758"/>
        <v>#REF!</v>
      </c>
      <c r="AX917" s="2292" t="e">
        <f t="shared" si="759"/>
        <v>#REF!</v>
      </c>
      <c r="AY917" s="2292" t="e">
        <f t="shared" si="760"/>
        <v>#REF!</v>
      </c>
      <c r="AZ917" s="2299" t="e">
        <f t="shared" si="761"/>
        <v>#REF!</v>
      </c>
      <c r="BA917" s="2383" t="e">
        <f t="shared" si="762"/>
        <v>#REF!</v>
      </c>
      <c r="BB917" s="2292" t="e">
        <f t="shared" si="763"/>
        <v>#REF!</v>
      </c>
      <c r="BC917" s="2292" t="e">
        <f t="shared" si="764"/>
        <v>#REF!</v>
      </c>
      <c r="BD917" s="2292" t="e">
        <f t="shared" si="765"/>
        <v>#REF!</v>
      </c>
      <c r="BE917" s="2292" t="e">
        <f t="shared" si="766"/>
        <v>#REF!</v>
      </c>
      <c r="BF917" s="2299" t="e">
        <f t="shared" si="767"/>
        <v>#REF!</v>
      </c>
      <c r="BG917" s="2383" t="e">
        <f t="shared" si="768"/>
        <v>#REF!</v>
      </c>
      <c r="BH917" s="2292" t="e">
        <f t="shared" si="769"/>
        <v>#REF!</v>
      </c>
      <c r="BI917" s="2292" t="e">
        <f t="shared" si="770"/>
        <v>#REF!</v>
      </c>
      <c r="BJ917" s="2292" t="e">
        <f t="shared" si="771"/>
        <v>#REF!</v>
      </c>
      <c r="BK917" s="2292" t="e">
        <f t="shared" si="772"/>
        <v>#REF!</v>
      </c>
      <c r="BL917" s="2299" t="e">
        <f t="shared" si="773"/>
        <v>#REF!</v>
      </c>
      <c r="BM917" s="2384"/>
      <c r="BN917" s="2388" t="e">
        <f t="shared" si="774"/>
        <v>#REF!</v>
      </c>
      <c r="BO917" s="2389" t="e">
        <f t="shared" si="725"/>
        <v>#REF!</v>
      </c>
      <c r="BP917" s="2389" t="e">
        <f t="shared" si="725"/>
        <v>#REF!</v>
      </c>
      <c r="BQ917" s="2389" t="e">
        <f t="shared" si="725"/>
        <v>#REF!</v>
      </c>
      <c r="BR917" s="2389" t="e">
        <f t="shared" si="725"/>
        <v>#REF!</v>
      </c>
      <c r="BS917" s="2390" t="e">
        <f t="shared" si="725"/>
        <v>#REF!</v>
      </c>
    </row>
    <row r="918" spans="1:71">
      <c r="A918" s="2255">
        <f t="shared" si="775"/>
        <v>853</v>
      </c>
      <c r="B918" s="2270">
        <v>-6.8578248576798559</v>
      </c>
      <c r="C918" s="2270">
        <v>5.9579895848872209</v>
      </c>
      <c r="D918" s="2270">
        <v>-3.565441789570567</v>
      </c>
      <c r="E918" s="2270">
        <v>4.1011881542111617</v>
      </c>
      <c r="H918" s="2383" t="e">
        <f t="shared" si="776"/>
        <v>#REF!</v>
      </c>
      <c r="I918" s="2292" t="e">
        <f t="shared" si="726"/>
        <v>#REF!</v>
      </c>
      <c r="J918" s="2292" t="e">
        <f t="shared" si="727"/>
        <v>#REF!</v>
      </c>
      <c r="K918" s="2292" t="e">
        <f t="shared" si="728"/>
        <v>#REF!</v>
      </c>
      <c r="L918" s="2292" t="e">
        <f t="shared" si="729"/>
        <v>#REF!</v>
      </c>
      <c r="M918" s="2292" t="e">
        <f t="shared" si="730"/>
        <v>#REF!</v>
      </c>
      <c r="N918" s="2383" t="e">
        <f t="shared" si="731"/>
        <v>#REF!</v>
      </c>
      <c r="O918" s="2292" t="e">
        <f t="shared" si="732"/>
        <v>#REF!</v>
      </c>
      <c r="P918" s="2292" t="e">
        <f t="shared" si="733"/>
        <v>#REF!</v>
      </c>
      <c r="Q918" s="2292" t="e">
        <f t="shared" si="734"/>
        <v>#REF!</v>
      </c>
      <c r="R918" s="2292" t="e">
        <f t="shared" si="735"/>
        <v>#REF!</v>
      </c>
      <c r="S918" s="2299" t="e">
        <f t="shared" si="736"/>
        <v>#REF!</v>
      </c>
      <c r="T918" s="2383" t="e">
        <f t="shared" si="737"/>
        <v>#REF!</v>
      </c>
      <c r="U918" s="2292" t="e">
        <f t="shared" si="738"/>
        <v>#REF!</v>
      </c>
      <c r="V918" s="2292" t="e">
        <f t="shared" si="739"/>
        <v>#REF!</v>
      </c>
      <c r="W918" s="2292" t="e">
        <f t="shared" si="740"/>
        <v>#REF!</v>
      </c>
      <c r="X918" s="2292" t="e">
        <f t="shared" si="741"/>
        <v>#REF!</v>
      </c>
      <c r="Y918" s="2299" t="e">
        <f t="shared" si="742"/>
        <v>#REF!</v>
      </c>
      <c r="Z918" s="2383" t="e">
        <f t="shared" si="743"/>
        <v>#REF!</v>
      </c>
      <c r="AA918" s="2292" t="e">
        <f t="shared" si="744"/>
        <v>#REF!</v>
      </c>
      <c r="AB918" s="2292" t="e">
        <f t="shared" si="745"/>
        <v>#REF!</v>
      </c>
      <c r="AC918" s="2292" t="e">
        <f t="shared" si="746"/>
        <v>#REF!</v>
      </c>
      <c r="AD918" s="2292" t="e">
        <f t="shared" si="747"/>
        <v>#REF!</v>
      </c>
      <c r="AE918" s="2299" t="e">
        <f t="shared" si="748"/>
        <v>#REF!</v>
      </c>
      <c r="AF918" s="2384"/>
      <c r="AG918" s="2388" t="e">
        <f t="shared" si="749"/>
        <v>#REF!</v>
      </c>
      <c r="AH918" s="2389" t="e">
        <f t="shared" si="724"/>
        <v>#REF!</v>
      </c>
      <c r="AI918" s="2389" t="e">
        <f t="shared" si="724"/>
        <v>#REF!</v>
      </c>
      <c r="AJ918" s="2389" t="e">
        <f t="shared" si="724"/>
        <v>#REF!</v>
      </c>
      <c r="AK918" s="2389" t="e">
        <f t="shared" si="724"/>
        <v>#REF!</v>
      </c>
      <c r="AL918" s="2390" t="e">
        <f t="shared" si="724"/>
        <v>#REF!</v>
      </c>
      <c r="AM918" s="2384"/>
      <c r="AO918" s="2383" t="e">
        <f t="shared" si="750"/>
        <v>#REF!</v>
      </c>
      <c r="AP918" s="2292" t="e">
        <f t="shared" si="751"/>
        <v>#REF!</v>
      </c>
      <c r="AQ918" s="2292" t="e">
        <f t="shared" si="752"/>
        <v>#REF!</v>
      </c>
      <c r="AR918" s="2292" t="e">
        <f t="shared" si="753"/>
        <v>#REF!</v>
      </c>
      <c r="AS918" s="2292" t="e">
        <f t="shared" si="754"/>
        <v>#REF!</v>
      </c>
      <c r="AT918" s="2292" t="e">
        <f t="shared" si="755"/>
        <v>#REF!</v>
      </c>
      <c r="AU918" s="2383" t="e">
        <f t="shared" si="756"/>
        <v>#REF!</v>
      </c>
      <c r="AV918" s="2292" t="e">
        <f t="shared" si="757"/>
        <v>#REF!</v>
      </c>
      <c r="AW918" s="2292" t="e">
        <f t="shared" si="758"/>
        <v>#REF!</v>
      </c>
      <c r="AX918" s="2292" t="e">
        <f t="shared" si="759"/>
        <v>#REF!</v>
      </c>
      <c r="AY918" s="2292" t="e">
        <f t="shared" si="760"/>
        <v>#REF!</v>
      </c>
      <c r="AZ918" s="2299" t="e">
        <f t="shared" si="761"/>
        <v>#REF!</v>
      </c>
      <c r="BA918" s="2383" t="e">
        <f t="shared" si="762"/>
        <v>#REF!</v>
      </c>
      <c r="BB918" s="2292" t="e">
        <f t="shared" si="763"/>
        <v>#REF!</v>
      </c>
      <c r="BC918" s="2292" t="e">
        <f t="shared" si="764"/>
        <v>#REF!</v>
      </c>
      <c r="BD918" s="2292" t="e">
        <f t="shared" si="765"/>
        <v>#REF!</v>
      </c>
      <c r="BE918" s="2292" t="e">
        <f t="shared" si="766"/>
        <v>#REF!</v>
      </c>
      <c r="BF918" s="2299" t="e">
        <f t="shared" si="767"/>
        <v>#REF!</v>
      </c>
      <c r="BG918" s="2383" t="e">
        <f t="shared" si="768"/>
        <v>#REF!</v>
      </c>
      <c r="BH918" s="2292" t="e">
        <f t="shared" si="769"/>
        <v>#REF!</v>
      </c>
      <c r="BI918" s="2292" t="e">
        <f t="shared" si="770"/>
        <v>#REF!</v>
      </c>
      <c r="BJ918" s="2292" t="e">
        <f t="shared" si="771"/>
        <v>#REF!</v>
      </c>
      <c r="BK918" s="2292" t="e">
        <f t="shared" si="772"/>
        <v>#REF!</v>
      </c>
      <c r="BL918" s="2299" t="e">
        <f t="shared" si="773"/>
        <v>#REF!</v>
      </c>
      <c r="BM918" s="2384"/>
      <c r="BN918" s="2388" t="e">
        <f t="shared" si="774"/>
        <v>#REF!</v>
      </c>
      <c r="BO918" s="2389" t="e">
        <f t="shared" si="725"/>
        <v>#REF!</v>
      </c>
      <c r="BP918" s="2389" t="e">
        <f t="shared" si="725"/>
        <v>#REF!</v>
      </c>
      <c r="BQ918" s="2389" t="e">
        <f t="shared" si="725"/>
        <v>#REF!</v>
      </c>
      <c r="BR918" s="2389" t="e">
        <f t="shared" si="725"/>
        <v>#REF!</v>
      </c>
      <c r="BS918" s="2390" t="e">
        <f t="shared" si="725"/>
        <v>#REF!</v>
      </c>
    </row>
    <row r="919" spans="1:71">
      <c r="A919" s="2255">
        <f t="shared" si="775"/>
        <v>854</v>
      </c>
      <c r="B919" s="2270">
        <v>4.2787934058651658</v>
      </c>
      <c r="C919" s="2270">
        <v>0.73186068407300597</v>
      </c>
      <c r="D919" s="2270">
        <v>-1.8297054493864886</v>
      </c>
      <c r="E919" s="2270">
        <v>-2.2621813822803691</v>
      </c>
      <c r="H919" s="2383" t="e">
        <f t="shared" si="776"/>
        <v>#REF!</v>
      </c>
      <c r="I919" s="2292" t="e">
        <f t="shared" si="726"/>
        <v>#REF!</v>
      </c>
      <c r="J919" s="2292" t="e">
        <f t="shared" si="727"/>
        <v>#REF!</v>
      </c>
      <c r="K919" s="2292" t="e">
        <f t="shared" si="728"/>
        <v>#REF!</v>
      </c>
      <c r="L919" s="2292" t="e">
        <f t="shared" si="729"/>
        <v>#REF!</v>
      </c>
      <c r="M919" s="2292" t="e">
        <f t="shared" si="730"/>
        <v>#REF!</v>
      </c>
      <c r="N919" s="2383" t="e">
        <f t="shared" si="731"/>
        <v>#REF!</v>
      </c>
      <c r="O919" s="2292" t="e">
        <f t="shared" si="732"/>
        <v>#REF!</v>
      </c>
      <c r="P919" s="2292" t="e">
        <f t="shared" si="733"/>
        <v>#REF!</v>
      </c>
      <c r="Q919" s="2292" t="e">
        <f t="shared" si="734"/>
        <v>#REF!</v>
      </c>
      <c r="R919" s="2292" t="e">
        <f t="shared" si="735"/>
        <v>#REF!</v>
      </c>
      <c r="S919" s="2299" t="e">
        <f t="shared" si="736"/>
        <v>#REF!</v>
      </c>
      <c r="T919" s="2383" t="e">
        <f t="shared" si="737"/>
        <v>#REF!</v>
      </c>
      <c r="U919" s="2292" t="e">
        <f t="shared" si="738"/>
        <v>#REF!</v>
      </c>
      <c r="V919" s="2292" t="e">
        <f t="shared" si="739"/>
        <v>#REF!</v>
      </c>
      <c r="W919" s="2292" t="e">
        <f t="shared" si="740"/>
        <v>#REF!</v>
      </c>
      <c r="X919" s="2292" t="e">
        <f t="shared" si="741"/>
        <v>#REF!</v>
      </c>
      <c r="Y919" s="2299" t="e">
        <f t="shared" si="742"/>
        <v>#REF!</v>
      </c>
      <c r="Z919" s="2383" t="e">
        <f t="shared" si="743"/>
        <v>#REF!</v>
      </c>
      <c r="AA919" s="2292" t="e">
        <f t="shared" si="744"/>
        <v>#REF!</v>
      </c>
      <c r="AB919" s="2292" t="e">
        <f t="shared" si="745"/>
        <v>#REF!</v>
      </c>
      <c r="AC919" s="2292" t="e">
        <f t="shared" si="746"/>
        <v>#REF!</v>
      </c>
      <c r="AD919" s="2292" t="e">
        <f t="shared" si="747"/>
        <v>#REF!</v>
      </c>
      <c r="AE919" s="2299" t="e">
        <f t="shared" si="748"/>
        <v>#REF!</v>
      </c>
      <c r="AF919" s="2384"/>
      <c r="AG919" s="2388" t="e">
        <f t="shared" si="749"/>
        <v>#REF!</v>
      </c>
      <c r="AH919" s="2389" t="e">
        <f t="shared" si="724"/>
        <v>#REF!</v>
      </c>
      <c r="AI919" s="2389" t="e">
        <f t="shared" si="724"/>
        <v>#REF!</v>
      </c>
      <c r="AJ919" s="2389" t="e">
        <f t="shared" si="724"/>
        <v>#REF!</v>
      </c>
      <c r="AK919" s="2389" t="e">
        <f t="shared" si="724"/>
        <v>#REF!</v>
      </c>
      <c r="AL919" s="2390" t="e">
        <f t="shared" si="724"/>
        <v>#REF!</v>
      </c>
      <c r="AM919" s="2384"/>
      <c r="AO919" s="2383" t="e">
        <f t="shared" si="750"/>
        <v>#REF!</v>
      </c>
      <c r="AP919" s="2292" t="e">
        <f t="shared" si="751"/>
        <v>#REF!</v>
      </c>
      <c r="AQ919" s="2292" t="e">
        <f t="shared" si="752"/>
        <v>#REF!</v>
      </c>
      <c r="AR919" s="2292" t="e">
        <f t="shared" si="753"/>
        <v>#REF!</v>
      </c>
      <c r="AS919" s="2292" t="e">
        <f t="shared" si="754"/>
        <v>#REF!</v>
      </c>
      <c r="AT919" s="2292" t="e">
        <f t="shared" si="755"/>
        <v>#REF!</v>
      </c>
      <c r="AU919" s="2383" t="e">
        <f t="shared" si="756"/>
        <v>#REF!</v>
      </c>
      <c r="AV919" s="2292" t="e">
        <f t="shared" si="757"/>
        <v>#REF!</v>
      </c>
      <c r="AW919" s="2292" t="e">
        <f t="shared" si="758"/>
        <v>#REF!</v>
      </c>
      <c r="AX919" s="2292" t="e">
        <f t="shared" si="759"/>
        <v>#REF!</v>
      </c>
      <c r="AY919" s="2292" t="e">
        <f t="shared" si="760"/>
        <v>#REF!</v>
      </c>
      <c r="AZ919" s="2299" t="e">
        <f t="shared" si="761"/>
        <v>#REF!</v>
      </c>
      <c r="BA919" s="2383" t="e">
        <f t="shared" si="762"/>
        <v>#REF!</v>
      </c>
      <c r="BB919" s="2292" t="e">
        <f t="shared" si="763"/>
        <v>#REF!</v>
      </c>
      <c r="BC919" s="2292" t="e">
        <f t="shared" si="764"/>
        <v>#REF!</v>
      </c>
      <c r="BD919" s="2292" t="e">
        <f t="shared" si="765"/>
        <v>#REF!</v>
      </c>
      <c r="BE919" s="2292" t="e">
        <f t="shared" si="766"/>
        <v>#REF!</v>
      </c>
      <c r="BF919" s="2299" t="e">
        <f t="shared" si="767"/>
        <v>#REF!</v>
      </c>
      <c r="BG919" s="2383" t="e">
        <f t="shared" si="768"/>
        <v>#REF!</v>
      </c>
      <c r="BH919" s="2292" t="e">
        <f t="shared" si="769"/>
        <v>#REF!</v>
      </c>
      <c r="BI919" s="2292" t="e">
        <f t="shared" si="770"/>
        <v>#REF!</v>
      </c>
      <c r="BJ919" s="2292" t="e">
        <f t="shared" si="771"/>
        <v>#REF!</v>
      </c>
      <c r="BK919" s="2292" t="e">
        <f t="shared" si="772"/>
        <v>#REF!</v>
      </c>
      <c r="BL919" s="2299" t="e">
        <f t="shared" si="773"/>
        <v>#REF!</v>
      </c>
      <c r="BM919" s="2384"/>
      <c r="BN919" s="2388" t="e">
        <f t="shared" si="774"/>
        <v>#REF!</v>
      </c>
      <c r="BO919" s="2389" t="e">
        <f t="shared" si="725"/>
        <v>#REF!</v>
      </c>
      <c r="BP919" s="2389" t="e">
        <f t="shared" si="725"/>
        <v>#REF!</v>
      </c>
      <c r="BQ919" s="2389" t="e">
        <f t="shared" si="725"/>
        <v>#REF!</v>
      </c>
      <c r="BR919" s="2389" t="e">
        <f t="shared" si="725"/>
        <v>#REF!</v>
      </c>
      <c r="BS919" s="2390" t="e">
        <f t="shared" si="725"/>
        <v>#REF!</v>
      </c>
    </row>
    <row r="920" spans="1:71">
      <c r="A920" s="2255">
        <f t="shared" si="775"/>
        <v>855</v>
      </c>
      <c r="B920" s="2270">
        <v>0.36122021460326603</v>
      </c>
      <c r="C920" s="2270">
        <v>1.4529108352643976</v>
      </c>
      <c r="D920" s="2270">
        <v>-4.0487751202349607</v>
      </c>
      <c r="E920" s="2270">
        <v>-2.0295104157738257</v>
      </c>
      <c r="H920" s="2383" t="e">
        <f t="shared" si="776"/>
        <v>#REF!</v>
      </c>
      <c r="I920" s="2292" t="e">
        <f t="shared" si="726"/>
        <v>#REF!</v>
      </c>
      <c r="J920" s="2292" t="e">
        <f t="shared" si="727"/>
        <v>#REF!</v>
      </c>
      <c r="K920" s="2292" t="e">
        <f t="shared" si="728"/>
        <v>#REF!</v>
      </c>
      <c r="L920" s="2292" t="e">
        <f t="shared" si="729"/>
        <v>#REF!</v>
      </c>
      <c r="M920" s="2292" t="e">
        <f t="shared" si="730"/>
        <v>#REF!</v>
      </c>
      <c r="N920" s="2383" t="e">
        <f t="shared" si="731"/>
        <v>#REF!</v>
      </c>
      <c r="O920" s="2292" t="e">
        <f t="shared" si="732"/>
        <v>#REF!</v>
      </c>
      <c r="P920" s="2292" t="e">
        <f t="shared" si="733"/>
        <v>#REF!</v>
      </c>
      <c r="Q920" s="2292" t="e">
        <f t="shared" si="734"/>
        <v>#REF!</v>
      </c>
      <c r="R920" s="2292" t="e">
        <f t="shared" si="735"/>
        <v>#REF!</v>
      </c>
      <c r="S920" s="2299" t="e">
        <f t="shared" si="736"/>
        <v>#REF!</v>
      </c>
      <c r="T920" s="2383" t="e">
        <f t="shared" si="737"/>
        <v>#REF!</v>
      </c>
      <c r="U920" s="2292" t="e">
        <f t="shared" si="738"/>
        <v>#REF!</v>
      </c>
      <c r="V920" s="2292" t="e">
        <f t="shared" si="739"/>
        <v>#REF!</v>
      </c>
      <c r="W920" s="2292" t="e">
        <f t="shared" si="740"/>
        <v>#REF!</v>
      </c>
      <c r="X920" s="2292" t="e">
        <f t="shared" si="741"/>
        <v>#REF!</v>
      </c>
      <c r="Y920" s="2299" t="e">
        <f t="shared" si="742"/>
        <v>#REF!</v>
      </c>
      <c r="Z920" s="2383" t="e">
        <f t="shared" si="743"/>
        <v>#REF!</v>
      </c>
      <c r="AA920" s="2292" t="e">
        <f t="shared" si="744"/>
        <v>#REF!</v>
      </c>
      <c r="AB920" s="2292" t="e">
        <f t="shared" si="745"/>
        <v>#REF!</v>
      </c>
      <c r="AC920" s="2292" t="e">
        <f t="shared" si="746"/>
        <v>#REF!</v>
      </c>
      <c r="AD920" s="2292" t="e">
        <f t="shared" si="747"/>
        <v>#REF!</v>
      </c>
      <c r="AE920" s="2299" t="e">
        <f t="shared" si="748"/>
        <v>#REF!</v>
      </c>
      <c r="AF920" s="2384"/>
      <c r="AG920" s="2388" t="e">
        <f t="shared" si="749"/>
        <v>#REF!</v>
      </c>
      <c r="AH920" s="2389" t="e">
        <f t="shared" si="724"/>
        <v>#REF!</v>
      </c>
      <c r="AI920" s="2389" t="e">
        <f t="shared" si="724"/>
        <v>#REF!</v>
      </c>
      <c r="AJ920" s="2389" t="e">
        <f t="shared" si="724"/>
        <v>#REF!</v>
      </c>
      <c r="AK920" s="2389" t="e">
        <f t="shared" si="724"/>
        <v>#REF!</v>
      </c>
      <c r="AL920" s="2390" t="e">
        <f t="shared" si="724"/>
        <v>#REF!</v>
      </c>
      <c r="AM920" s="2384"/>
      <c r="AO920" s="2383" t="e">
        <f t="shared" si="750"/>
        <v>#REF!</v>
      </c>
      <c r="AP920" s="2292" t="e">
        <f t="shared" si="751"/>
        <v>#REF!</v>
      </c>
      <c r="AQ920" s="2292" t="e">
        <f t="shared" si="752"/>
        <v>#REF!</v>
      </c>
      <c r="AR920" s="2292" t="e">
        <f t="shared" si="753"/>
        <v>#REF!</v>
      </c>
      <c r="AS920" s="2292" t="e">
        <f t="shared" si="754"/>
        <v>#REF!</v>
      </c>
      <c r="AT920" s="2292" t="e">
        <f t="shared" si="755"/>
        <v>#REF!</v>
      </c>
      <c r="AU920" s="2383" t="e">
        <f t="shared" si="756"/>
        <v>#REF!</v>
      </c>
      <c r="AV920" s="2292" t="e">
        <f t="shared" si="757"/>
        <v>#REF!</v>
      </c>
      <c r="AW920" s="2292" t="e">
        <f t="shared" si="758"/>
        <v>#REF!</v>
      </c>
      <c r="AX920" s="2292" t="e">
        <f t="shared" si="759"/>
        <v>#REF!</v>
      </c>
      <c r="AY920" s="2292" t="e">
        <f t="shared" si="760"/>
        <v>#REF!</v>
      </c>
      <c r="AZ920" s="2299" t="e">
        <f t="shared" si="761"/>
        <v>#REF!</v>
      </c>
      <c r="BA920" s="2383" t="e">
        <f t="shared" si="762"/>
        <v>#REF!</v>
      </c>
      <c r="BB920" s="2292" t="e">
        <f t="shared" si="763"/>
        <v>#REF!</v>
      </c>
      <c r="BC920" s="2292" t="e">
        <f t="shared" si="764"/>
        <v>#REF!</v>
      </c>
      <c r="BD920" s="2292" t="e">
        <f t="shared" si="765"/>
        <v>#REF!</v>
      </c>
      <c r="BE920" s="2292" t="e">
        <f t="shared" si="766"/>
        <v>#REF!</v>
      </c>
      <c r="BF920" s="2299" t="e">
        <f t="shared" si="767"/>
        <v>#REF!</v>
      </c>
      <c r="BG920" s="2383" t="e">
        <f t="shared" si="768"/>
        <v>#REF!</v>
      </c>
      <c r="BH920" s="2292" t="e">
        <f t="shared" si="769"/>
        <v>#REF!</v>
      </c>
      <c r="BI920" s="2292" t="e">
        <f t="shared" si="770"/>
        <v>#REF!</v>
      </c>
      <c r="BJ920" s="2292" t="e">
        <f t="shared" si="771"/>
        <v>#REF!</v>
      </c>
      <c r="BK920" s="2292" t="e">
        <f t="shared" si="772"/>
        <v>#REF!</v>
      </c>
      <c r="BL920" s="2299" t="e">
        <f t="shared" si="773"/>
        <v>#REF!</v>
      </c>
      <c r="BM920" s="2384"/>
      <c r="BN920" s="2388" t="e">
        <f t="shared" si="774"/>
        <v>#REF!</v>
      </c>
      <c r="BO920" s="2389" t="e">
        <f t="shared" si="725"/>
        <v>#REF!</v>
      </c>
      <c r="BP920" s="2389" t="e">
        <f t="shared" si="725"/>
        <v>#REF!</v>
      </c>
      <c r="BQ920" s="2389" t="e">
        <f t="shared" si="725"/>
        <v>#REF!</v>
      </c>
      <c r="BR920" s="2389" t="e">
        <f t="shared" si="725"/>
        <v>#REF!</v>
      </c>
      <c r="BS920" s="2390" t="e">
        <f t="shared" si="725"/>
        <v>#REF!</v>
      </c>
    </row>
    <row r="921" spans="1:71">
      <c r="A921" s="2255">
        <f t="shared" si="775"/>
        <v>856</v>
      </c>
      <c r="B921" s="2270">
        <v>3.225137444176982</v>
      </c>
      <c r="C921" s="2270">
        <v>3.7870009768932662</v>
      </c>
      <c r="D921" s="2270">
        <v>-2.6770951417711446</v>
      </c>
      <c r="E921" s="2270">
        <v>1.5084726754114151</v>
      </c>
      <c r="H921" s="2383" t="e">
        <f t="shared" si="776"/>
        <v>#REF!</v>
      </c>
      <c r="I921" s="2292" t="e">
        <f t="shared" si="726"/>
        <v>#REF!</v>
      </c>
      <c r="J921" s="2292" t="e">
        <f t="shared" si="727"/>
        <v>#REF!</v>
      </c>
      <c r="K921" s="2292" t="e">
        <f t="shared" si="728"/>
        <v>#REF!</v>
      </c>
      <c r="L921" s="2292" t="e">
        <f t="shared" si="729"/>
        <v>#REF!</v>
      </c>
      <c r="M921" s="2292" t="e">
        <f t="shared" si="730"/>
        <v>#REF!</v>
      </c>
      <c r="N921" s="2383" t="e">
        <f t="shared" si="731"/>
        <v>#REF!</v>
      </c>
      <c r="O921" s="2292" t="e">
        <f t="shared" si="732"/>
        <v>#REF!</v>
      </c>
      <c r="P921" s="2292" t="e">
        <f t="shared" si="733"/>
        <v>#REF!</v>
      </c>
      <c r="Q921" s="2292" t="e">
        <f t="shared" si="734"/>
        <v>#REF!</v>
      </c>
      <c r="R921" s="2292" t="e">
        <f t="shared" si="735"/>
        <v>#REF!</v>
      </c>
      <c r="S921" s="2299" t="e">
        <f t="shared" si="736"/>
        <v>#REF!</v>
      </c>
      <c r="T921" s="2383" t="e">
        <f t="shared" si="737"/>
        <v>#REF!</v>
      </c>
      <c r="U921" s="2292" t="e">
        <f t="shared" si="738"/>
        <v>#REF!</v>
      </c>
      <c r="V921" s="2292" t="e">
        <f t="shared" si="739"/>
        <v>#REF!</v>
      </c>
      <c r="W921" s="2292" t="e">
        <f t="shared" si="740"/>
        <v>#REF!</v>
      </c>
      <c r="X921" s="2292" t="e">
        <f t="shared" si="741"/>
        <v>#REF!</v>
      </c>
      <c r="Y921" s="2299" t="e">
        <f t="shared" si="742"/>
        <v>#REF!</v>
      </c>
      <c r="Z921" s="2383" t="e">
        <f t="shared" si="743"/>
        <v>#REF!</v>
      </c>
      <c r="AA921" s="2292" t="e">
        <f t="shared" si="744"/>
        <v>#REF!</v>
      </c>
      <c r="AB921" s="2292" t="e">
        <f t="shared" si="745"/>
        <v>#REF!</v>
      </c>
      <c r="AC921" s="2292" t="e">
        <f t="shared" si="746"/>
        <v>#REF!</v>
      </c>
      <c r="AD921" s="2292" t="e">
        <f t="shared" si="747"/>
        <v>#REF!</v>
      </c>
      <c r="AE921" s="2299" t="e">
        <f t="shared" si="748"/>
        <v>#REF!</v>
      </c>
      <c r="AF921" s="2384"/>
      <c r="AG921" s="2388" t="e">
        <f t="shared" si="749"/>
        <v>#REF!</v>
      </c>
      <c r="AH921" s="2389" t="e">
        <f t="shared" si="724"/>
        <v>#REF!</v>
      </c>
      <c r="AI921" s="2389" t="e">
        <f t="shared" si="724"/>
        <v>#REF!</v>
      </c>
      <c r="AJ921" s="2389" t="e">
        <f t="shared" si="724"/>
        <v>#REF!</v>
      </c>
      <c r="AK921" s="2389" t="e">
        <f t="shared" si="724"/>
        <v>#REF!</v>
      </c>
      <c r="AL921" s="2390" t="e">
        <f t="shared" si="724"/>
        <v>#REF!</v>
      </c>
      <c r="AM921" s="2384"/>
      <c r="AO921" s="2383" t="e">
        <f t="shared" si="750"/>
        <v>#REF!</v>
      </c>
      <c r="AP921" s="2292" t="e">
        <f t="shared" si="751"/>
        <v>#REF!</v>
      </c>
      <c r="AQ921" s="2292" t="e">
        <f t="shared" si="752"/>
        <v>#REF!</v>
      </c>
      <c r="AR921" s="2292" t="e">
        <f t="shared" si="753"/>
        <v>#REF!</v>
      </c>
      <c r="AS921" s="2292" t="e">
        <f t="shared" si="754"/>
        <v>#REF!</v>
      </c>
      <c r="AT921" s="2292" t="e">
        <f t="shared" si="755"/>
        <v>#REF!</v>
      </c>
      <c r="AU921" s="2383" t="e">
        <f t="shared" si="756"/>
        <v>#REF!</v>
      </c>
      <c r="AV921" s="2292" t="e">
        <f t="shared" si="757"/>
        <v>#REF!</v>
      </c>
      <c r="AW921" s="2292" t="e">
        <f t="shared" si="758"/>
        <v>#REF!</v>
      </c>
      <c r="AX921" s="2292" t="e">
        <f t="shared" si="759"/>
        <v>#REF!</v>
      </c>
      <c r="AY921" s="2292" t="e">
        <f t="shared" si="760"/>
        <v>#REF!</v>
      </c>
      <c r="AZ921" s="2299" t="e">
        <f t="shared" si="761"/>
        <v>#REF!</v>
      </c>
      <c r="BA921" s="2383" t="e">
        <f t="shared" si="762"/>
        <v>#REF!</v>
      </c>
      <c r="BB921" s="2292" t="e">
        <f t="shared" si="763"/>
        <v>#REF!</v>
      </c>
      <c r="BC921" s="2292" t="e">
        <f t="shared" si="764"/>
        <v>#REF!</v>
      </c>
      <c r="BD921" s="2292" t="e">
        <f t="shared" si="765"/>
        <v>#REF!</v>
      </c>
      <c r="BE921" s="2292" t="e">
        <f t="shared" si="766"/>
        <v>#REF!</v>
      </c>
      <c r="BF921" s="2299" t="e">
        <f t="shared" si="767"/>
        <v>#REF!</v>
      </c>
      <c r="BG921" s="2383" t="e">
        <f t="shared" si="768"/>
        <v>#REF!</v>
      </c>
      <c r="BH921" s="2292" t="e">
        <f t="shared" si="769"/>
        <v>#REF!</v>
      </c>
      <c r="BI921" s="2292" t="e">
        <f t="shared" si="770"/>
        <v>#REF!</v>
      </c>
      <c r="BJ921" s="2292" t="e">
        <f t="shared" si="771"/>
        <v>#REF!</v>
      </c>
      <c r="BK921" s="2292" t="e">
        <f t="shared" si="772"/>
        <v>#REF!</v>
      </c>
      <c r="BL921" s="2299" t="e">
        <f t="shared" si="773"/>
        <v>#REF!</v>
      </c>
      <c r="BM921" s="2384"/>
      <c r="BN921" s="2388" t="e">
        <f t="shared" si="774"/>
        <v>#REF!</v>
      </c>
      <c r="BO921" s="2389" t="e">
        <f t="shared" si="725"/>
        <v>#REF!</v>
      </c>
      <c r="BP921" s="2389" t="e">
        <f t="shared" si="725"/>
        <v>#REF!</v>
      </c>
      <c r="BQ921" s="2389" t="e">
        <f t="shared" si="725"/>
        <v>#REF!</v>
      </c>
      <c r="BR921" s="2389" t="e">
        <f t="shared" si="725"/>
        <v>#REF!</v>
      </c>
      <c r="BS921" s="2390" t="e">
        <f t="shared" si="725"/>
        <v>#REF!</v>
      </c>
    </row>
    <row r="922" spans="1:71">
      <c r="A922" s="2255">
        <f t="shared" si="775"/>
        <v>857</v>
      </c>
      <c r="B922" s="2270">
        <v>1.0876663405572422</v>
      </c>
      <c r="C922" s="2270">
        <v>3.7046980265073937</v>
      </c>
      <c r="D922" s="2270">
        <v>-4.3932671313889511</v>
      </c>
      <c r="E922" s="2270">
        <v>-9.1697339321022842</v>
      </c>
      <c r="H922" s="2383" t="e">
        <f t="shared" si="776"/>
        <v>#REF!</v>
      </c>
      <c r="I922" s="2292" t="e">
        <f t="shared" si="726"/>
        <v>#REF!</v>
      </c>
      <c r="J922" s="2292" t="e">
        <f t="shared" si="727"/>
        <v>#REF!</v>
      </c>
      <c r="K922" s="2292" t="e">
        <f t="shared" si="728"/>
        <v>#REF!</v>
      </c>
      <c r="L922" s="2292" t="e">
        <f t="shared" si="729"/>
        <v>#REF!</v>
      </c>
      <c r="M922" s="2292" t="e">
        <f t="shared" si="730"/>
        <v>#REF!</v>
      </c>
      <c r="N922" s="2383" t="e">
        <f t="shared" si="731"/>
        <v>#REF!</v>
      </c>
      <c r="O922" s="2292" t="e">
        <f t="shared" si="732"/>
        <v>#REF!</v>
      </c>
      <c r="P922" s="2292" t="e">
        <f t="shared" si="733"/>
        <v>#REF!</v>
      </c>
      <c r="Q922" s="2292" t="e">
        <f t="shared" si="734"/>
        <v>#REF!</v>
      </c>
      <c r="R922" s="2292" t="e">
        <f t="shared" si="735"/>
        <v>#REF!</v>
      </c>
      <c r="S922" s="2299" t="e">
        <f t="shared" si="736"/>
        <v>#REF!</v>
      </c>
      <c r="T922" s="2383" t="e">
        <f t="shared" si="737"/>
        <v>#REF!</v>
      </c>
      <c r="U922" s="2292" t="e">
        <f t="shared" si="738"/>
        <v>#REF!</v>
      </c>
      <c r="V922" s="2292" t="e">
        <f t="shared" si="739"/>
        <v>#REF!</v>
      </c>
      <c r="W922" s="2292" t="e">
        <f t="shared" si="740"/>
        <v>#REF!</v>
      </c>
      <c r="X922" s="2292" t="e">
        <f t="shared" si="741"/>
        <v>#REF!</v>
      </c>
      <c r="Y922" s="2299" t="e">
        <f t="shared" si="742"/>
        <v>#REF!</v>
      </c>
      <c r="Z922" s="2383" t="e">
        <f t="shared" si="743"/>
        <v>#REF!</v>
      </c>
      <c r="AA922" s="2292" t="e">
        <f t="shared" si="744"/>
        <v>#REF!</v>
      </c>
      <c r="AB922" s="2292" t="e">
        <f t="shared" si="745"/>
        <v>#REF!</v>
      </c>
      <c r="AC922" s="2292" t="e">
        <f t="shared" si="746"/>
        <v>#REF!</v>
      </c>
      <c r="AD922" s="2292" t="e">
        <f t="shared" si="747"/>
        <v>#REF!</v>
      </c>
      <c r="AE922" s="2299" t="e">
        <f t="shared" si="748"/>
        <v>#REF!</v>
      </c>
      <c r="AF922" s="2384"/>
      <c r="AG922" s="2388" t="e">
        <f t="shared" si="749"/>
        <v>#REF!</v>
      </c>
      <c r="AH922" s="2389" t="e">
        <f t="shared" si="724"/>
        <v>#REF!</v>
      </c>
      <c r="AI922" s="2389" t="e">
        <f t="shared" si="724"/>
        <v>#REF!</v>
      </c>
      <c r="AJ922" s="2389" t="e">
        <f t="shared" si="724"/>
        <v>#REF!</v>
      </c>
      <c r="AK922" s="2389" t="e">
        <f t="shared" si="724"/>
        <v>#REF!</v>
      </c>
      <c r="AL922" s="2390" t="e">
        <f t="shared" si="724"/>
        <v>#REF!</v>
      </c>
      <c r="AM922" s="2384"/>
      <c r="AO922" s="2383" t="e">
        <f t="shared" si="750"/>
        <v>#REF!</v>
      </c>
      <c r="AP922" s="2292" t="e">
        <f t="shared" si="751"/>
        <v>#REF!</v>
      </c>
      <c r="AQ922" s="2292" t="e">
        <f t="shared" si="752"/>
        <v>#REF!</v>
      </c>
      <c r="AR922" s="2292" t="e">
        <f t="shared" si="753"/>
        <v>#REF!</v>
      </c>
      <c r="AS922" s="2292" t="e">
        <f t="shared" si="754"/>
        <v>#REF!</v>
      </c>
      <c r="AT922" s="2292" t="e">
        <f t="shared" si="755"/>
        <v>#REF!</v>
      </c>
      <c r="AU922" s="2383" t="e">
        <f t="shared" si="756"/>
        <v>#REF!</v>
      </c>
      <c r="AV922" s="2292" t="e">
        <f t="shared" si="757"/>
        <v>#REF!</v>
      </c>
      <c r="AW922" s="2292" t="e">
        <f t="shared" si="758"/>
        <v>#REF!</v>
      </c>
      <c r="AX922" s="2292" t="e">
        <f t="shared" si="759"/>
        <v>#REF!</v>
      </c>
      <c r="AY922" s="2292" t="e">
        <f t="shared" si="760"/>
        <v>#REF!</v>
      </c>
      <c r="AZ922" s="2299" t="e">
        <f t="shared" si="761"/>
        <v>#REF!</v>
      </c>
      <c r="BA922" s="2383" t="e">
        <f t="shared" si="762"/>
        <v>#REF!</v>
      </c>
      <c r="BB922" s="2292" t="e">
        <f t="shared" si="763"/>
        <v>#REF!</v>
      </c>
      <c r="BC922" s="2292" t="e">
        <f t="shared" si="764"/>
        <v>#REF!</v>
      </c>
      <c r="BD922" s="2292" t="e">
        <f t="shared" si="765"/>
        <v>#REF!</v>
      </c>
      <c r="BE922" s="2292" t="e">
        <f t="shared" si="766"/>
        <v>#REF!</v>
      </c>
      <c r="BF922" s="2299" t="e">
        <f t="shared" si="767"/>
        <v>#REF!</v>
      </c>
      <c r="BG922" s="2383" t="e">
        <f t="shared" si="768"/>
        <v>#REF!</v>
      </c>
      <c r="BH922" s="2292" t="e">
        <f t="shared" si="769"/>
        <v>#REF!</v>
      </c>
      <c r="BI922" s="2292" t="e">
        <f t="shared" si="770"/>
        <v>#REF!</v>
      </c>
      <c r="BJ922" s="2292" t="e">
        <f t="shared" si="771"/>
        <v>#REF!</v>
      </c>
      <c r="BK922" s="2292" t="e">
        <f t="shared" si="772"/>
        <v>#REF!</v>
      </c>
      <c r="BL922" s="2299" t="e">
        <f t="shared" si="773"/>
        <v>#REF!</v>
      </c>
      <c r="BM922" s="2384"/>
      <c r="BN922" s="2388" t="e">
        <f t="shared" si="774"/>
        <v>#REF!</v>
      </c>
      <c r="BO922" s="2389" t="e">
        <f t="shared" si="725"/>
        <v>#REF!</v>
      </c>
      <c r="BP922" s="2389" t="e">
        <f t="shared" si="725"/>
        <v>#REF!</v>
      </c>
      <c r="BQ922" s="2389" t="e">
        <f t="shared" si="725"/>
        <v>#REF!</v>
      </c>
      <c r="BR922" s="2389" t="e">
        <f t="shared" si="725"/>
        <v>#REF!</v>
      </c>
      <c r="BS922" s="2390" t="e">
        <f t="shared" si="725"/>
        <v>#REF!</v>
      </c>
    </row>
    <row r="923" spans="1:71">
      <c r="A923" s="2255">
        <f t="shared" si="775"/>
        <v>858</v>
      </c>
      <c r="B923" s="2270">
        <v>5.5040187647691559</v>
      </c>
      <c r="C923" s="2270">
        <v>1.5892804440862187</v>
      </c>
      <c r="D923" s="2270">
        <v>-2.3802108986878534</v>
      </c>
      <c r="E923" s="2270">
        <v>7.2050006964698472</v>
      </c>
      <c r="H923" s="2383" t="e">
        <f t="shared" si="776"/>
        <v>#REF!</v>
      </c>
      <c r="I923" s="2292" t="e">
        <f t="shared" si="726"/>
        <v>#REF!</v>
      </c>
      <c r="J923" s="2292" t="e">
        <f t="shared" si="727"/>
        <v>#REF!</v>
      </c>
      <c r="K923" s="2292" t="e">
        <f t="shared" si="728"/>
        <v>#REF!</v>
      </c>
      <c r="L923" s="2292" t="e">
        <f t="shared" si="729"/>
        <v>#REF!</v>
      </c>
      <c r="M923" s="2292" t="e">
        <f t="shared" si="730"/>
        <v>#REF!</v>
      </c>
      <c r="N923" s="2383" t="e">
        <f t="shared" si="731"/>
        <v>#REF!</v>
      </c>
      <c r="O923" s="2292" t="e">
        <f t="shared" si="732"/>
        <v>#REF!</v>
      </c>
      <c r="P923" s="2292" t="e">
        <f t="shared" si="733"/>
        <v>#REF!</v>
      </c>
      <c r="Q923" s="2292" t="e">
        <f t="shared" si="734"/>
        <v>#REF!</v>
      </c>
      <c r="R923" s="2292" t="e">
        <f t="shared" si="735"/>
        <v>#REF!</v>
      </c>
      <c r="S923" s="2299" t="e">
        <f t="shared" si="736"/>
        <v>#REF!</v>
      </c>
      <c r="T923" s="2383" t="e">
        <f t="shared" si="737"/>
        <v>#REF!</v>
      </c>
      <c r="U923" s="2292" t="e">
        <f t="shared" si="738"/>
        <v>#REF!</v>
      </c>
      <c r="V923" s="2292" t="e">
        <f t="shared" si="739"/>
        <v>#REF!</v>
      </c>
      <c r="W923" s="2292" t="e">
        <f t="shared" si="740"/>
        <v>#REF!</v>
      </c>
      <c r="X923" s="2292" t="e">
        <f t="shared" si="741"/>
        <v>#REF!</v>
      </c>
      <c r="Y923" s="2299" t="e">
        <f t="shared" si="742"/>
        <v>#REF!</v>
      </c>
      <c r="Z923" s="2383" t="e">
        <f t="shared" si="743"/>
        <v>#REF!</v>
      </c>
      <c r="AA923" s="2292" t="e">
        <f t="shared" si="744"/>
        <v>#REF!</v>
      </c>
      <c r="AB923" s="2292" t="e">
        <f t="shared" si="745"/>
        <v>#REF!</v>
      </c>
      <c r="AC923" s="2292" t="e">
        <f t="shared" si="746"/>
        <v>#REF!</v>
      </c>
      <c r="AD923" s="2292" t="e">
        <f t="shared" si="747"/>
        <v>#REF!</v>
      </c>
      <c r="AE923" s="2299" t="e">
        <f t="shared" si="748"/>
        <v>#REF!</v>
      </c>
      <c r="AF923" s="2384"/>
      <c r="AG923" s="2388" t="e">
        <f t="shared" si="749"/>
        <v>#REF!</v>
      </c>
      <c r="AH923" s="2389" t="e">
        <f t="shared" si="724"/>
        <v>#REF!</v>
      </c>
      <c r="AI923" s="2389" t="e">
        <f t="shared" si="724"/>
        <v>#REF!</v>
      </c>
      <c r="AJ923" s="2389" t="e">
        <f t="shared" si="724"/>
        <v>#REF!</v>
      </c>
      <c r="AK923" s="2389" t="e">
        <f t="shared" si="724"/>
        <v>#REF!</v>
      </c>
      <c r="AL923" s="2390" t="e">
        <f t="shared" si="724"/>
        <v>#REF!</v>
      </c>
      <c r="AM923" s="2384"/>
      <c r="AO923" s="2383" t="e">
        <f t="shared" si="750"/>
        <v>#REF!</v>
      </c>
      <c r="AP923" s="2292" t="e">
        <f t="shared" si="751"/>
        <v>#REF!</v>
      </c>
      <c r="AQ923" s="2292" t="e">
        <f t="shared" si="752"/>
        <v>#REF!</v>
      </c>
      <c r="AR923" s="2292" t="e">
        <f t="shared" si="753"/>
        <v>#REF!</v>
      </c>
      <c r="AS923" s="2292" t="e">
        <f t="shared" si="754"/>
        <v>#REF!</v>
      </c>
      <c r="AT923" s="2292" t="e">
        <f t="shared" si="755"/>
        <v>#REF!</v>
      </c>
      <c r="AU923" s="2383" t="e">
        <f t="shared" si="756"/>
        <v>#REF!</v>
      </c>
      <c r="AV923" s="2292" t="e">
        <f t="shared" si="757"/>
        <v>#REF!</v>
      </c>
      <c r="AW923" s="2292" t="e">
        <f t="shared" si="758"/>
        <v>#REF!</v>
      </c>
      <c r="AX923" s="2292" t="e">
        <f t="shared" si="759"/>
        <v>#REF!</v>
      </c>
      <c r="AY923" s="2292" t="e">
        <f t="shared" si="760"/>
        <v>#REF!</v>
      </c>
      <c r="AZ923" s="2299" t="e">
        <f t="shared" si="761"/>
        <v>#REF!</v>
      </c>
      <c r="BA923" s="2383" t="e">
        <f t="shared" si="762"/>
        <v>#REF!</v>
      </c>
      <c r="BB923" s="2292" t="e">
        <f t="shared" si="763"/>
        <v>#REF!</v>
      </c>
      <c r="BC923" s="2292" t="e">
        <f t="shared" si="764"/>
        <v>#REF!</v>
      </c>
      <c r="BD923" s="2292" t="e">
        <f t="shared" si="765"/>
        <v>#REF!</v>
      </c>
      <c r="BE923" s="2292" t="e">
        <f t="shared" si="766"/>
        <v>#REF!</v>
      </c>
      <c r="BF923" s="2299" t="e">
        <f t="shared" si="767"/>
        <v>#REF!</v>
      </c>
      <c r="BG923" s="2383" t="e">
        <f t="shared" si="768"/>
        <v>#REF!</v>
      </c>
      <c r="BH923" s="2292" t="e">
        <f t="shared" si="769"/>
        <v>#REF!</v>
      </c>
      <c r="BI923" s="2292" t="e">
        <f t="shared" si="770"/>
        <v>#REF!</v>
      </c>
      <c r="BJ923" s="2292" t="e">
        <f t="shared" si="771"/>
        <v>#REF!</v>
      </c>
      <c r="BK923" s="2292" t="e">
        <f t="shared" si="772"/>
        <v>#REF!</v>
      </c>
      <c r="BL923" s="2299" t="e">
        <f t="shared" si="773"/>
        <v>#REF!</v>
      </c>
      <c r="BM923" s="2384"/>
      <c r="BN923" s="2388" t="e">
        <f t="shared" si="774"/>
        <v>#REF!</v>
      </c>
      <c r="BO923" s="2389" t="e">
        <f t="shared" si="725"/>
        <v>#REF!</v>
      </c>
      <c r="BP923" s="2389" t="e">
        <f t="shared" si="725"/>
        <v>#REF!</v>
      </c>
      <c r="BQ923" s="2389" t="e">
        <f t="shared" si="725"/>
        <v>#REF!</v>
      </c>
      <c r="BR923" s="2389" t="e">
        <f t="shared" si="725"/>
        <v>#REF!</v>
      </c>
      <c r="BS923" s="2390" t="e">
        <f t="shared" si="725"/>
        <v>#REF!</v>
      </c>
    </row>
    <row r="924" spans="1:71">
      <c r="A924" s="2255">
        <f t="shared" si="775"/>
        <v>859</v>
      </c>
      <c r="B924" s="2270">
        <v>-7.5880142614487101</v>
      </c>
      <c r="C924" s="2270">
        <v>6.1390560250104027</v>
      </c>
      <c r="D924" s="2270">
        <v>-3.2880498792100346</v>
      </c>
      <c r="E924" s="2270">
        <v>8.8100665101159574</v>
      </c>
      <c r="H924" s="2383" t="e">
        <f t="shared" si="776"/>
        <v>#REF!</v>
      </c>
      <c r="I924" s="2292" t="e">
        <f t="shared" si="726"/>
        <v>#REF!</v>
      </c>
      <c r="J924" s="2292" t="e">
        <f t="shared" si="727"/>
        <v>#REF!</v>
      </c>
      <c r="K924" s="2292" t="e">
        <f t="shared" si="728"/>
        <v>#REF!</v>
      </c>
      <c r="L924" s="2292" t="e">
        <f t="shared" si="729"/>
        <v>#REF!</v>
      </c>
      <c r="M924" s="2292" t="e">
        <f t="shared" si="730"/>
        <v>#REF!</v>
      </c>
      <c r="N924" s="2383" t="e">
        <f t="shared" si="731"/>
        <v>#REF!</v>
      </c>
      <c r="O924" s="2292" t="e">
        <f t="shared" si="732"/>
        <v>#REF!</v>
      </c>
      <c r="P924" s="2292" t="e">
        <f t="shared" si="733"/>
        <v>#REF!</v>
      </c>
      <c r="Q924" s="2292" t="e">
        <f t="shared" si="734"/>
        <v>#REF!</v>
      </c>
      <c r="R924" s="2292" t="e">
        <f t="shared" si="735"/>
        <v>#REF!</v>
      </c>
      <c r="S924" s="2299" t="e">
        <f t="shared" si="736"/>
        <v>#REF!</v>
      </c>
      <c r="T924" s="2383" t="e">
        <f t="shared" si="737"/>
        <v>#REF!</v>
      </c>
      <c r="U924" s="2292" t="e">
        <f t="shared" si="738"/>
        <v>#REF!</v>
      </c>
      <c r="V924" s="2292" t="e">
        <f t="shared" si="739"/>
        <v>#REF!</v>
      </c>
      <c r="W924" s="2292" t="e">
        <f t="shared" si="740"/>
        <v>#REF!</v>
      </c>
      <c r="X924" s="2292" t="e">
        <f t="shared" si="741"/>
        <v>#REF!</v>
      </c>
      <c r="Y924" s="2299" t="e">
        <f t="shared" si="742"/>
        <v>#REF!</v>
      </c>
      <c r="Z924" s="2383" t="e">
        <f t="shared" si="743"/>
        <v>#REF!</v>
      </c>
      <c r="AA924" s="2292" t="e">
        <f t="shared" si="744"/>
        <v>#REF!</v>
      </c>
      <c r="AB924" s="2292" t="e">
        <f t="shared" si="745"/>
        <v>#REF!</v>
      </c>
      <c r="AC924" s="2292" t="e">
        <f t="shared" si="746"/>
        <v>#REF!</v>
      </c>
      <c r="AD924" s="2292" t="e">
        <f t="shared" si="747"/>
        <v>#REF!</v>
      </c>
      <c r="AE924" s="2299" t="e">
        <f t="shared" si="748"/>
        <v>#REF!</v>
      </c>
      <c r="AF924" s="2384"/>
      <c r="AG924" s="2388" t="e">
        <f t="shared" si="749"/>
        <v>#REF!</v>
      </c>
      <c r="AH924" s="2389" t="e">
        <f t="shared" si="724"/>
        <v>#REF!</v>
      </c>
      <c r="AI924" s="2389" t="e">
        <f t="shared" si="724"/>
        <v>#REF!</v>
      </c>
      <c r="AJ924" s="2389" t="e">
        <f t="shared" si="724"/>
        <v>#REF!</v>
      </c>
      <c r="AK924" s="2389" t="e">
        <f t="shared" si="724"/>
        <v>#REF!</v>
      </c>
      <c r="AL924" s="2390" t="e">
        <f t="shared" si="724"/>
        <v>#REF!</v>
      </c>
      <c r="AM924" s="2384"/>
      <c r="AO924" s="2383" t="e">
        <f t="shared" si="750"/>
        <v>#REF!</v>
      </c>
      <c r="AP924" s="2292" t="e">
        <f t="shared" si="751"/>
        <v>#REF!</v>
      </c>
      <c r="AQ924" s="2292" t="e">
        <f t="shared" si="752"/>
        <v>#REF!</v>
      </c>
      <c r="AR924" s="2292" t="e">
        <f t="shared" si="753"/>
        <v>#REF!</v>
      </c>
      <c r="AS924" s="2292" t="e">
        <f t="shared" si="754"/>
        <v>#REF!</v>
      </c>
      <c r="AT924" s="2292" t="e">
        <f t="shared" si="755"/>
        <v>#REF!</v>
      </c>
      <c r="AU924" s="2383" t="e">
        <f t="shared" si="756"/>
        <v>#REF!</v>
      </c>
      <c r="AV924" s="2292" t="e">
        <f t="shared" si="757"/>
        <v>#REF!</v>
      </c>
      <c r="AW924" s="2292" t="e">
        <f t="shared" si="758"/>
        <v>#REF!</v>
      </c>
      <c r="AX924" s="2292" t="e">
        <f t="shared" si="759"/>
        <v>#REF!</v>
      </c>
      <c r="AY924" s="2292" t="e">
        <f t="shared" si="760"/>
        <v>#REF!</v>
      </c>
      <c r="AZ924" s="2299" t="e">
        <f t="shared" si="761"/>
        <v>#REF!</v>
      </c>
      <c r="BA924" s="2383" t="e">
        <f t="shared" si="762"/>
        <v>#REF!</v>
      </c>
      <c r="BB924" s="2292" t="e">
        <f t="shared" si="763"/>
        <v>#REF!</v>
      </c>
      <c r="BC924" s="2292" t="e">
        <f t="shared" si="764"/>
        <v>#REF!</v>
      </c>
      <c r="BD924" s="2292" t="e">
        <f t="shared" si="765"/>
        <v>#REF!</v>
      </c>
      <c r="BE924" s="2292" t="e">
        <f t="shared" si="766"/>
        <v>#REF!</v>
      </c>
      <c r="BF924" s="2299" t="e">
        <f t="shared" si="767"/>
        <v>#REF!</v>
      </c>
      <c r="BG924" s="2383" t="e">
        <f t="shared" si="768"/>
        <v>#REF!</v>
      </c>
      <c r="BH924" s="2292" t="e">
        <f t="shared" si="769"/>
        <v>#REF!</v>
      </c>
      <c r="BI924" s="2292" t="e">
        <f t="shared" si="770"/>
        <v>#REF!</v>
      </c>
      <c r="BJ924" s="2292" t="e">
        <f t="shared" si="771"/>
        <v>#REF!</v>
      </c>
      <c r="BK924" s="2292" t="e">
        <f t="shared" si="772"/>
        <v>#REF!</v>
      </c>
      <c r="BL924" s="2299" t="e">
        <f t="shared" si="773"/>
        <v>#REF!</v>
      </c>
      <c r="BM924" s="2384"/>
      <c r="BN924" s="2388" t="e">
        <f t="shared" si="774"/>
        <v>#REF!</v>
      </c>
      <c r="BO924" s="2389" t="e">
        <f t="shared" si="725"/>
        <v>#REF!</v>
      </c>
      <c r="BP924" s="2389" t="e">
        <f t="shared" si="725"/>
        <v>#REF!</v>
      </c>
      <c r="BQ924" s="2389" t="e">
        <f t="shared" si="725"/>
        <v>#REF!</v>
      </c>
      <c r="BR924" s="2389" t="e">
        <f t="shared" si="725"/>
        <v>#REF!</v>
      </c>
      <c r="BS924" s="2390" t="e">
        <f t="shared" si="725"/>
        <v>#REF!</v>
      </c>
    </row>
    <row r="925" spans="1:71">
      <c r="A925" s="2255">
        <f t="shared" si="775"/>
        <v>860</v>
      </c>
      <c r="B925" s="2270">
        <v>2.1099873262302062</v>
      </c>
      <c r="C925" s="2270">
        <v>3.5200555239572831</v>
      </c>
      <c r="D925" s="2270">
        <v>-3.0459570635611852</v>
      </c>
      <c r="E925" s="2270">
        <v>-2.300218044923279</v>
      </c>
      <c r="H925" s="2383" t="e">
        <f t="shared" si="776"/>
        <v>#REF!</v>
      </c>
      <c r="I925" s="2292" t="e">
        <f t="shared" si="726"/>
        <v>#REF!</v>
      </c>
      <c r="J925" s="2292" t="e">
        <f t="shared" si="727"/>
        <v>#REF!</v>
      </c>
      <c r="K925" s="2292" t="e">
        <f t="shared" si="728"/>
        <v>#REF!</v>
      </c>
      <c r="L925" s="2292" t="e">
        <f t="shared" si="729"/>
        <v>#REF!</v>
      </c>
      <c r="M925" s="2292" t="e">
        <f t="shared" si="730"/>
        <v>#REF!</v>
      </c>
      <c r="N925" s="2383" t="e">
        <f t="shared" si="731"/>
        <v>#REF!</v>
      </c>
      <c r="O925" s="2292" t="e">
        <f t="shared" si="732"/>
        <v>#REF!</v>
      </c>
      <c r="P925" s="2292" t="e">
        <f t="shared" si="733"/>
        <v>#REF!</v>
      </c>
      <c r="Q925" s="2292" t="e">
        <f t="shared" si="734"/>
        <v>#REF!</v>
      </c>
      <c r="R925" s="2292" t="e">
        <f t="shared" si="735"/>
        <v>#REF!</v>
      </c>
      <c r="S925" s="2299" t="e">
        <f t="shared" si="736"/>
        <v>#REF!</v>
      </c>
      <c r="T925" s="2383" t="e">
        <f t="shared" si="737"/>
        <v>#REF!</v>
      </c>
      <c r="U925" s="2292" t="e">
        <f t="shared" si="738"/>
        <v>#REF!</v>
      </c>
      <c r="V925" s="2292" t="e">
        <f t="shared" si="739"/>
        <v>#REF!</v>
      </c>
      <c r="W925" s="2292" t="e">
        <f t="shared" si="740"/>
        <v>#REF!</v>
      </c>
      <c r="X925" s="2292" t="e">
        <f t="shared" si="741"/>
        <v>#REF!</v>
      </c>
      <c r="Y925" s="2299" t="e">
        <f t="shared" si="742"/>
        <v>#REF!</v>
      </c>
      <c r="Z925" s="2383" t="e">
        <f t="shared" si="743"/>
        <v>#REF!</v>
      </c>
      <c r="AA925" s="2292" t="e">
        <f t="shared" si="744"/>
        <v>#REF!</v>
      </c>
      <c r="AB925" s="2292" t="e">
        <f t="shared" si="745"/>
        <v>#REF!</v>
      </c>
      <c r="AC925" s="2292" t="e">
        <f t="shared" si="746"/>
        <v>#REF!</v>
      </c>
      <c r="AD925" s="2292" t="e">
        <f t="shared" si="747"/>
        <v>#REF!</v>
      </c>
      <c r="AE925" s="2299" t="e">
        <f t="shared" si="748"/>
        <v>#REF!</v>
      </c>
      <c r="AF925" s="2384"/>
      <c r="AG925" s="2388" t="e">
        <f t="shared" si="749"/>
        <v>#REF!</v>
      </c>
      <c r="AH925" s="2389" t="e">
        <f t="shared" si="724"/>
        <v>#REF!</v>
      </c>
      <c r="AI925" s="2389" t="e">
        <f t="shared" si="724"/>
        <v>#REF!</v>
      </c>
      <c r="AJ925" s="2389" t="e">
        <f t="shared" si="724"/>
        <v>#REF!</v>
      </c>
      <c r="AK925" s="2389" t="e">
        <f t="shared" si="724"/>
        <v>#REF!</v>
      </c>
      <c r="AL925" s="2390" t="e">
        <f t="shared" si="724"/>
        <v>#REF!</v>
      </c>
      <c r="AM925" s="2384"/>
      <c r="AO925" s="2383" t="e">
        <f t="shared" si="750"/>
        <v>#REF!</v>
      </c>
      <c r="AP925" s="2292" t="e">
        <f t="shared" si="751"/>
        <v>#REF!</v>
      </c>
      <c r="AQ925" s="2292" t="e">
        <f t="shared" si="752"/>
        <v>#REF!</v>
      </c>
      <c r="AR925" s="2292" t="e">
        <f t="shared" si="753"/>
        <v>#REF!</v>
      </c>
      <c r="AS925" s="2292" t="e">
        <f t="shared" si="754"/>
        <v>#REF!</v>
      </c>
      <c r="AT925" s="2292" t="e">
        <f t="shared" si="755"/>
        <v>#REF!</v>
      </c>
      <c r="AU925" s="2383" t="e">
        <f t="shared" si="756"/>
        <v>#REF!</v>
      </c>
      <c r="AV925" s="2292" t="e">
        <f t="shared" si="757"/>
        <v>#REF!</v>
      </c>
      <c r="AW925" s="2292" t="e">
        <f t="shared" si="758"/>
        <v>#REF!</v>
      </c>
      <c r="AX925" s="2292" t="e">
        <f t="shared" si="759"/>
        <v>#REF!</v>
      </c>
      <c r="AY925" s="2292" t="e">
        <f t="shared" si="760"/>
        <v>#REF!</v>
      </c>
      <c r="AZ925" s="2299" t="e">
        <f t="shared" si="761"/>
        <v>#REF!</v>
      </c>
      <c r="BA925" s="2383" t="e">
        <f t="shared" si="762"/>
        <v>#REF!</v>
      </c>
      <c r="BB925" s="2292" t="e">
        <f t="shared" si="763"/>
        <v>#REF!</v>
      </c>
      <c r="BC925" s="2292" t="e">
        <f t="shared" si="764"/>
        <v>#REF!</v>
      </c>
      <c r="BD925" s="2292" t="e">
        <f t="shared" si="765"/>
        <v>#REF!</v>
      </c>
      <c r="BE925" s="2292" t="e">
        <f t="shared" si="766"/>
        <v>#REF!</v>
      </c>
      <c r="BF925" s="2299" t="e">
        <f t="shared" si="767"/>
        <v>#REF!</v>
      </c>
      <c r="BG925" s="2383" t="e">
        <f t="shared" si="768"/>
        <v>#REF!</v>
      </c>
      <c r="BH925" s="2292" t="e">
        <f t="shared" si="769"/>
        <v>#REF!</v>
      </c>
      <c r="BI925" s="2292" t="e">
        <f t="shared" si="770"/>
        <v>#REF!</v>
      </c>
      <c r="BJ925" s="2292" t="e">
        <f t="shared" si="771"/>
        <v>#REF!</v>
      </c>
      <c r="BK925" s="2292" t="e">
        <f t="shared" si="772"/>
        <v>#REF!</v>
      </c>
      <c r="BL925" s="2299" t="e">
        <f t="shared" si="773"/>
        <v>#REF!</v>
      </c>
      <c r="BM925" s="2384"/>
      <c r="BN925" s="2388" t="e">
        <f t="shared" si="774"/>
        <v>#REF!</v>
      </c>
      <c r="BO925" s="2389" t="e">
        <f t="shared" si="725"/>
        <v>#REF!</v>
      </c>
      <c r="BP925" s="2389" t="e">
        <f t="shared" si="725"/>
        <v>#REF!</v>
      </c>
      <c r="BQ925" s="2389" t="e">
        <f t="shared" si="725"/>
        <v>#REF!</v>
      </c>
      <c r="BR925" s="2389" t="e">
        <f t="shared" si="725"/>
        <v>#REF!</v>
      </c>
      <c r="BS925" s="2390" t="e">
        <f t="shared" si="725"/>
        <v>#REF!</v>
      </c>
    </row>
    <row r="926" spans="1:71">
      <c r="A926" s="2255">
        <f t="shared" si="775"/>
        <v>861</v>
      </c>
      <c r="B926" s="2270">
        <v>-4.1038637641500006</v>
      </c>
      <c r="C926" s="2270">
        <v>4.0233691989345957</v>
      </c>
      <c r="D926" s="2270">
        <v>-1.7429575981170964</v>
      </c>
      <c r="E926" s="2270">
        <v>1.9404964707213637</v>
      </c>
      <c r="H926" s="2383" t="e">
        <f t="shared" si="776"/>
        <v>#REF!</v>
      </c>
      <c r="I926" s="2292" t="e">
        <f t="shared" si="726"/>
        <v>#REF!</v>
      </c>
      <c r="J926" s="2292" t="e">
        <f t="shared" si="727"/>
        <v>#REF!</v>
      </c>
      <c r="K926" s="2292" t="e">
        <f t="shared" si="728"/>
        <v>#REF!</v>
      </c>
      <c r="L926" s="2292" t="e">
        <f t="shared" si="729"/>
        <v>#REF!</v>
      </c>
      <c r="M926" s="2292" t="e">
        <f t="shared" si="730"/>
        <v>#REF!</v>
      </c>
      <c r="N926" s="2383" t="e">
        <f t="shared" si="731"/>
        <v>#REF!</v>
      </c>
      <c r="O926" s="2292" t="e">
        <f t="shared" si="732"/>
        <v>#REF!</v>
      </c>
      <c r="P926" s="2292" t="e">
        <f t="shared" si="733"/>
        <v>#REF!</v>
      </c>
      <c r="Q926" s="2292" t="e">
        <f t="shared" si="734"/>
        <v>#REF!</v>
      </c>
      <c r="R926" s="2292" t="e">
        <f t="shared" si="735"/>
        <v>#REF!</v>
      </c>
      <c r="S926" s="2299" t="e">
        <f t="shared" si="736"/>
        <v>#REF!</v>
      </c>
      <c r="T926" s="2383" t="e">
        <f t="shared" si="737"/>
        <v>#REF!</v>
      </c>
      <c r="U926" s="2292" t="e">
        <f t="shared" si="738"/>
        <v>#REF!</v>
      </c>
      <c r="V926" s="2292" t="e">
        <f t="shared" si="739"/>
        <v>#REF!</v>
      </c>
      <c r="W926" s="2292" t="e">
        <f t="shared" si="740"/>
        <v>#REF!</v>
      </c>
      <c r="X926" s="2292" t="e">
        <f t="shared" si="741"/>
        <v>#REF!</v>
      </c>
      <c r="Y926" s="2299" t="e">
        <f t="shared" si="742"/>
        <v>#REF!</v>
      </c>
      <c r="Z926" s="2383" t="e">
        <f t="shared" si="743"/>
        <v>#REF!</v>
      </c>
      <c r="AA926" s="2292" t="e">
        <f t="shared" si="744"/>
        <v>#REF!</v>
      </c>
      <c r="AB926" s="2292" t="e">
        <f t="shared" si="745"/>
        <v>#REF!</v>
      </c>
      <c r="AC926" s="2292" t="e">
        <f t="shared" si="746"/>
        <v>#REF!</v>
      </c>
      <c r="AD926" s="2292" t="e">
        <f t="shared" si="747"/>
        <v>#REF!</v>
      </c>
      <c r="AE926" s="2299" t="e">
        <f t="shared" si="748"/>
        <v>#REF!</v>
      </c>
      <c r="AF926" s="2384"/>
      <c r="AG926" s="2388" t="e">
        <f t="shared" si="749"/>
        <v>#REF!</v>
      </c>
      <c r="AH926" s="2389" t="e">
        <f t="shared" si="724"/>
        <v>#REF!</v>
      </c>
      <c r="AI926" s="2389" t="e">
        <f t="shared" si="724"/>
        <v>#REF!</v>
      </c>
      <c r="AJ926" s="2389" t="e">
        <f t="shared" si="724"/>
        <v>#REF!</v>
      </c>
      <c r="AK926" s="2389" t="e">
        <f t="shared" si="724"/>
        <v>#REF!</v>
      </c>
      <c r="AL926" s="2390" t="e">
        <f t="shared" si="724"/>
        <v>#REF!</v>
      </c>
      <c r="AM926" s="2384"/>
      <c r="AO926" s="2383" t="e">
        <f t="shared" si="750"/>
        <v>#REF!</v>
      </c>
      <c r="AP926" s="2292" t="e">
        <f t="shared" si="751"/>
        <v>#REF!</v>
      </c>
      <c r="AQ926" s="2292" t="e">
        <f t="shared" si="752"/>
        <v>#REF!</v>
      </c>
      <c r="AR926" s="2292" t="e">
        <f t="shared" si="753"/>
        <v>#REF!</v>
      </c>
      <c r="AS926" s="2292" t="e">
        <f t="shared" si="754"/>
        <v>#REF!</v>
      </c>
      <c r="AT926" s="2292" t="e">
        <f t="shared" si="755"/>
        <v>#REF!</v>
      </c>
      <c r="AU926" s="2383" t="e">
        <f t="shared" si="756"/>
        <v>#REF!</v>
      </c>
      <c r="AV926" s="2292" t="e">
        <f t="shared" si="757"/>
        <v>#REF!</v>
      </c>
      <c r="AW926" s="2292" t="e">
        <f t="shared" si="758"/>
        <v>#REF!</v>
      </c>
      <c r="AX926" s="2292" t="e">
        <f t="shared" si="759"/>
        <v>#REF!</v>
      </c>
      <c r="AY926" s="2292" t="e">
        <f t="shared" si="760"/>
        <v>#REF!</v>
      </c>
      <c r="AZ926" s="2299" t="e">
        <f t="shared" si="761"/>
        <v>#REF!</v>
      </c>
      <c r="BA926" s="2383" t="e">
        <f t="shared" si="762"/>
        <v>#REF!</v>
      </c>
      <c r="BB926" s="2292" t="e">
        <f t="shared" si="763"/>
        <v>#REF!</v>
      </c>
      <c r="BC926" s="2292" t="e">
        <f t="shared" si="764"/>
        <v>#REF!</v>
      </c>
      <c r="BD926" s="2292" t="e">
        <f t="shared" si="765"/>
        <v>#REF!</v>
      </c>
      <c r="BE926" s="2292" t="e">
        <f t="shared" si="766"/>
        <v>#REF!</v>
      </c>
      <c r="BF926" s="2299" t="e">
        <f t="shared" si="767"/>
        <v>#REF!</v>
      </c>
      <c r="BG926" s="2383" t="e">
        <f t="shared" si="768"/>
        <v>#REF!</v>
      </c>
      <c r="BH926" s="2292" t="e">
        <f t="shared" si="769"/>
        <v>#REF!</v>
      </c>
      <c r="BI926" s="2292" t="e">
        <f t="shared" si="770"/>
        <v>#REF!</v>
      </c>
      <c r="BJ926" s="2292" t="e">
        <f t="shared" si="771"/>
        <v>#REF!</v>
      </c>
      <c r="BK926" s="2292" t="e">
        <f t="shared" si="772"/>
        <v>#REF!</v>
      </c>
      <c r="BL926" s="2299" t="e">
        <f t="shared" si="773"/>
        <v>#REF!</v>
      </c>
      <c r="BM926" s="2384"/>
      <c r="BN926" s="2388" t="e">
        <f t="shared" si="774"/>
        <v>#REF!</v>
      </c>
      <c r="BO926" s="2389" t="e">
        <f t="shared" si="725"/>
        <v>#REF!</v>
      </c>
      <c r="BP926" s="2389" t="e">
        <f t="shared" si="725"/>
        <v>#REF!</v>
      </c>
      <c r="BQ926" s="2389" t="e">
        <f t="shared" si="725"/>
        <v>#REF!</v>
      </c>
      <c r="BR926" s="2389" t="e">
        <f t="shared" si="725"/>
        <v>#REF!</v>
      </c>
      <c r="BS926" s="2390" t="e">
        <f t="shared" si="725"/>
        <v>#REF!</v>
      </c>
    </row>
    <row r="927" spans="1:71">
      <c r="A927" s="2255">
        <f t="shared" si="775"/>
        <v>862</v>
      </c>
      <c r="B927" s="2270">
        <v>-5.1940855453315411</v>
      </c>
      <c r="C927" s="2270">
        <v>4.8182052792896517</v>
      </c>
      <c r="D927" s="2270">
        <v>-2.0068556092519585</v>
      </c>
      <c r="E927" s="2270">
        <v>-1.2459108266244558</v>
      </c>
      <c r="H927" s="2383" t="e">
        <f t="shared" si="776"/>
        <v>#REF!</v>
      </c>
      <c r="I927" s="2292" t="e">
        <f t="shared" si="726"/>
        <v>#REF!</v>
      </c>
      <c r="J927" s="2292" t="e">
        <f t="shared" si="727"/>
        <v>#REF!</v>
      </c>
      <c r="K927" s="2292" t="e">
        <f t="shared" si="728"/>
        <v>#REF!</v>
      </c>
      <c r="L927" s="2292" t="e">
        <f t="shared" si="729"/>
        <v>#REF!</v>
      </c>
      <c r="M927" s="2292" t="e">
        <f t="shared" si="730"/>
        <v>#REF!</v>
      </c>
      <c r="N927" s="2383" t="e">
        <f t="shared" si="731"/>
        <v>#REF!</v>
      </c>
      <c r="O927" s="2292" t="e">
        <f t="shared" si="732"/>
        <v>#REF!</v>
      </c>
      <c r="P927" s="2292" t="e">
        <f t="shared" si="733"/>
        <v>#REF!</v>
      </c>
      <c r="Q927" s="2292" t="e">
        <f t="shared" si="734"/>
        <v>#REF!</v>
      </c>
      <c r="R927" s="2292" t="e">
        <f t="shared" si="735"/>
        <v>#REF!</v>
      </c>
      <c r="S927" s="2299" t="e">
        <f t="shared" si="736"/>
        <v>#REF!</v>
      </c>
      <c r="T927" s="2383" t="e">
        <f t="shared" si="737"/>
        <v>#REF!</v>
      </c>
      <c r="U927" s="2292" t="e">
        <f t="shared" si="738"/>
        <v>#REF!</v>
      </c>
      <c r="V927" s="2292" t="e">
        <f t="shared" si="739"/>
        <v>#REF!</v>
      </c>
      <c r="W927" s="2292" t="e">
        <f t="shared" si="740"/>
        <v>#REF!</v>
      </c>
      <c r="X927" s="2292" t="e">
        <f t="shared" si="741"/>
        <v>#REF!</v>
      </c>
      <c r="Y927" s="2299" t="e">
        <f t="shared" si="742"/>
        <v>#REF!</v>
      </c>
      <c r="Z927" s="2383" t="e">
        <f t="shared" si="743"/>
        <v>#REF!</v>
      </c>
      <c r="AA927" s="2292" t="e">
        <f t="shared" si="744"/>
        <v>#REF!</v>
      </c>
      <c r="AB927" s="2292" t="e">
        <f t="shared" si="745"/>
        <v>#REF!</v>
      </c>
      <c r="AC927" s="2292" t="e">
        <f t="shared" si="746"/>
        <v>#REF!</v>
      </c>
      <c r="AD927" s="2292" t="e">
        <f t="shared" si="747"/>
        <v>#REF!</v>
      </c>
      <c r="AE927" s="2299" t="e">
        <f t="shared" si="748"/>
        <v>#REF!</v>
      </c>
      <c r="AF927" s="2384"/>
      <c r="AG927" s="2388" t="e">
        <f t="shared" si="749"/>
        <v>#REF!</v>
      </c>
      <c r="AH927" s="2389" t="e">
        <f t="shared" si="724"/>
        <v>#REF!</v>
      </c>
      <c r="AI927" s="2389" t="e">
        <f t="shared" si="724"/>
        <v>#REF!</v>
      </c>
      <c r="AJ927" s="2389" t="e">
        <f t="shared" si="724"/>
        <v>#REF!</v>
      </c>
      <c r="AK927" s="2389" t="e">
        <f t="shared" si="724"/>
        <v>#REF!</v>
      </c>
      <c r="AL927" s="2390" t="e">
        <f t="shared" si="724"/>
        <v>#REF!</v>
      </c>
      <c r="AM927" s="2384"/>
      <c r="AO927" s="2383" t="e">
        <f t="shared" si="750"/>
        <v>#REF!</v>
      </c>
      <c r="AP927" s="2292" t="e">
        <f t="shared" si="751"/>
        <v>#REF!</v>
      </c>
      <c r="AQ927" s="2292" t="e">
        <f t="shared" si="752"/>
        <v>#REF!</v>
      </c>
      <c r="AR927" s="2292" t="e">
        <f t="shared" si="753"/>
        <v>#REF!</v>
      </c>
      <c r="AS927" s="2292" t="e">
        <f t="shared" si="754"/>
        <v>#REF!</v>
      </c>
      <c r="AT927" s="2292" t="e">
        <f t="shared" si="755"/>
        <v>#REF!</v>
      </c>
      <c r="AU927" s="2383" t="e">
        <f t="shared" si="756"/>
        <v>#REF!</v>
      </c>
      <c r="AV927" s="2292" t="e">
        <f t="shared" si="757"/>
        <v>#REF!</v>
      </c>
      <c r="AW927" s="2292" t="e">
        <f t="shared" si="758"/>
        <v>#REF!</v>
      </c>
      <c r="AX927" s="2292" t="e">
        <f t="shared" si="759"/>
        <v>#REF!</v>
      </c>
      <c r="AY927" s="2292" t="e">
        <f t="shared" si="760"/>
        <v>#REF!</v>
      </c>
      <c r="AZ927" s="2299" t="e">
        <f t="shared" si="761"/>
        <v>#REF!</v>
      </c>
      <c r="BA927" s="2383" t="e">
        <f t="shared" si="762"/>
        <v>#REF!</v>
      </c>
      <c r="BB927" s="2292" t="e">
        <f t="shared" si="763"/>
        <v>#REF!</v>
      </c>
      <c r="BC927" s="2292" t="e">
        <f t="shared" si="764"/>
        <v>#REF!</v>
      </c>
      <c r="BD927" s="2292" t="e">
        <f t="shared" si="765"/>
        <v>#REF!</v>
      </c>
      <c r="BE927" s="2292" t="e">
        <f t="shared" si="766"/>
        <v>#REF!</v>
      </c>
      <c r="BF927" s="2299" t="e">
        <f t="shared" si="767"/>
        <v>#REF!</v>
      </c>
      <c r="BG927" s="2383" t="e">
        <f t="shared" si="768"/>
        <v>#REF!</v>
      </c>
      <c r="BH927" s="2292" t="e">
        <f t="shared" si="769"/>
        <v>#REF!</v>
      </c>
      <c r="BI927" s="2292" t="e">
        <f t="shared" si="770"/>
        <v>#REF!</v>
      </c>
      <c r="BJ927" s="2292" t="e">
        <f t="shared" si="771"/>
        <v>#REF!</v>
      </c>
      <c r="BK927" s="2292" t="e">
        <f t="shared" si="772"/>
        <v>#REF!</v>
      </c>
      <c r="BL927" s="2299" t="e">
        <f t="shared" si="773"/>
        <v>#REF!</v>
      </c>
      <c r="BM927" s="2384"/>
      <c r="BN927" s="2388" t="e">
        <f t="shared" si="774"/>
        <v>#REF!</v>
      </c>
      <c r="BO927" s="2389" t="e">
        <f t="shared" si="725"/>
        <v>#REF!</v>
      </c>
      <c r="BP927" s="2389" t="e">
        <f t="shared" si="725"/>
        <v>#REF!</v>
      </c>
      <c r="BQ927" s="2389" t="e">
        <f t="shared" si="725"/>
        <v>#REF!</v>
      </c>
      <c r="BR927" s="2389" t="e">
        <f t="shared" si="725"/>
        <v>#REF!</v>
      </c>
      <c r="BS927" s="2390" t="e">
        <f t="shared" si="725"/>
        <v>#REF!</v>
      </c>
    </row>
    <row r="928" spans="1:71">
      <c r="A928" s="2255">
        <f t="shared" si="775"/>
        <v>863</v>
      </c>
      <c r="B928" s="2270">
        <v>7.6529181184230479</v>
      </c>
      <c r="C928" s="2270">
        <v>0.15651029790374382</v>
      </c>
      <c r="D928" s="2270">
        <v>3.0258381211467622E-4</v>
      </c>
      <c r="E928" s="2270">
        <v>9.7235658458554859</v>
      </c>
      <c r="H928" s="2383" t="e">
        <f t="shared" si="776"/>
        <v>#REF!</v>
      </c>
      <c r="I928" s="2292" t="e">
        <f t="shared" si="726"/>
        <v>#REF!</v>
      </c>
      <c r="J928" s="2292" t="e">
        <f t="shared" si="727"/>
        <v>#REF!</v>
      </c>
      <c r="K928" s="2292" t="e">
        <f t="shared" si="728"/>
        <v>#REF!</v>
      </c>
      <c r="L928" s="2292" t="e">
        <f t="shared" si="729"/>
        <v>#REF!</v>
      </c>
      <c r="M928" s="2292" t="e">
        <f t="shared" si="730"/>
        <v>#REF!</v>
      </c>
      <c r="N928" s="2383" t="e">
        <f t="shared" si="731"/>
        <v>#REF!</v>
      </c>
      <c r="O928" s="2292" t="e">
        <f t="shared" si="732"/>
        <v>#REF!</v>
      </c>
      <c r="P928" s="2292" t="e">
        <f t="shared" si="733"/>
        <v>#REF!</v>
      </c>
      <c r="Q928" s="2292" t="e">
        <f t="shared" si="734"/>
        <v>#REF!</v>
      </c>
      <c r="R928" s="2292" t="e">
        <f t="shared" si="735"/>
        <v>#REF!</v>
      </c>
      <c r="S928" s="2299" t="e">
        <f t="shared" si="736"/>
        <v>#REF!</v>
      </c>
      <c r="T928" s="2383" t="e">
        <f t="shared" si="737"/>
        <v>#REF!</v>
      </c>
      <c r="U928" s="2292" t="e">
        <f t="shared" si="738"/>
        <v>#REF!</v>
      </c>
      <c r="V928" s="2292" t="e">
        <f t="shared" si="739"/>
        <v>#REF!</v>
      </c>
      <c r="W928" s="2292" t="e">
        <f t="shared" si="740"/>
        <v>#REF!</v>
      </c>
      <c r="X928" s="2292" t="e">
        <f t="shared" si="741"/>
        <v>#REF!</v>
      </c>
      <c r="Y928" s="2299" t="e">
        <f t="shared" si="742"/>
        <v>#REF!</v>
      </c>
      <c r="Z928" s="2383" t="e">
        <f t="shared" si="743"/>
        <v>#REF!</v>
      </c>
      <c r="AA928" s="2292" t="e">
        <f t="shared" si="744"/>
        <v>#REF!</v>
      </c>
      <c r="AB928" s="2292" t="e">
        <f t="shared" si="745"/>
        <v>#REF!</v>
      </c>
      <c r="AC928" s="2292" t="e">
        <f t="shared" si="746"/>
        <v>#REF!</v>
      </c>
      <c r="AD928" s="2292" t="e">
        <f t="shared" si="747"/>
        <v>#REF!</v>
      </c>
      <c r="AE928" s="2299" t="e">
        <f t="shared" si="748"/>
        <v>#REF!</v>
      </c>
      <c r="AF928" s="2384"/>
      <c r="AG928" s="2388" t="e">
        <f t="shared" si="749"/>
        <v>#REF!</v>
      </c>
      <c r="AH928" s="2389" t="e">
        <f t="shared" si="724"/>
        <v>#REF!</v>
      </c>
      <c r="AI928" s="2389" t="e">
        <f t="shared" si="724"/>
        <v>#REF!</v>
      </c>
      <c r="AJ928" s="2389" t="e">
        <f t="shared" si="724"/>
        <v>#REF!</v>
      </c>
      <c r="AK928" s="2389" t="e">
        <f t="shared" si="724"/>
        <v>#REF!</v>
      </c>
      <c r="AL928" s="2390" t="e">
        <f t="shared" si="724"/>
        <v>#REF!</v>
      </c>
      <c r="AM928" s="2384"/>
      <c r="AO928" s="2383" t="e">
        <f t="shared" si="750"/>
        <v>#REF!</v>
      </c>
      <c r="AP928" s="2292" t="e">
        <f t="shared" si="751"/>
        <v>#REF!</v>
      </c>
      <c r="AQ928" s="2292" t="e">
        <f t="shared" si="752"/>
        <v>#REF!</v>
      </c>
      <c r="AR928" s="2292" t="e">
        <f t="shared" si="753"/>
        <v>#REF!</v>
      </c>
      <c r="AS928" s="2292" t="e">
        <f t="shared" si="754"/>
        <v>#REF!</v>
      </c>
      <c r="AT928" s="2292" t="e">
        <f t="shared" si="755"/>
        <v>#REF!</v>
      </c>
      <c r="AU928" s="2383" t="e">
        <f t="shared" si="756"/>
        <v>#REF!</v>
      </c>
      <c r="AV928" s="2292" t="e">
        <f t="shared" si="757"/>
        <v>#REF!</v>
      </c>
      <c r="AW928" s="2292" t="e">
        <f t="shared" si="758"/>
        <v>#REF!</v>
      </c>
      <c r="AX928" s="2292" t="e">
        <f t="shared" si="759"/>
        <v>#REF!</v>
      </c>
      <c r="AY928" s="2292" t="e">
        <f t="shared" si="760"/>
        <v>#REF!</v>
      </c>
      <c r="AZ928" s="2299" t="e">
        <f t="shared" si="761"/>
        <v>#REF!</v>
      </c>
      <c r="BA928" s="2383" t="e">
        <f t="shared" si="762"/>
        <v>#REF!</v>
      </c>
      <c r="BB928" s="2292" t="e">
        <f t="shared" si="763"/>
        <v>#REF!</v>
      </c>
      <c r="BC928" s="2292" t="e">
        <f t="shared" si="764"/>
        <v>#REF!</v>
      </c>
      <c r="BD928" s="2292" t="e">
        <f t="shared" si="765"/>
        <v>#REF!</v>
      </c>
      <c r="BE928" s="2292" t="e">
        <f t="shared" si="766"/>
        <v>#REF!</v>
      </c>
      <c r="BF928" s="2299" t="e">
        <f t="shared" si="767"/>
        <v>#REF!</v>
      </c>
      <c r="BG928" s="2383" t="e">
        <f t="shared" si="768"/>
        <v>#REF!</v>
      </c>
      <c r="BH928" s="2292" t="e">
        <f t="shared" si="769"/>
        <v>#REF!</v>
      </c>
      <c r="BI928" s="2292" t="e">
        <f t="shared" si="770"/>
        <v>#REF!</v>
      </c>
      <c r="BJ928" s="2292" t="e">
        <f t="shared" si="771"/>
        <v>#REF!</v>
      </c>
      <c r="BK928" s="2292" t="e">
        <f t="shared" si="772"/>
        <v>#REF!</v>
      </c>
      <c r="BL928" s="2299" t="e">
        <f t="shared" si="773"/>
        <v>#REF!</v>
      </c>
      <c r="BM928" s="2384"/>
      <c r="BN928" s="2388" t="e">
        <f t="shared" si="774"/>
        <v>#REF!</v>
      </c>
      <c r="BO928" s="2389" t="e">
        <f t="shared" si="725"/>
        <v>#REF!</v>
      </c>
      <c r="BP928" s="2389" t="e">
        <f t="shared" si="725"/>
        <v>#REF!</v>
      </c>
      <c r="BQ928" s="2389" t="e">
        <f t="shared" si="725"/>
        <v>#REF!</v>
      </c>
      <c r="BR928" s="2389" t="e">
        <f t="shared" si="725"/>
        <v>#REF!</v>
      </c>
      <c r="BS928" s="2390" t="e">
        <f t="shared" si="725"/>
        <v>#REF!</v>
      </c>
    </row>
    <row r="929" spans="1:71">
      <c r="A929" s="2255">
        <f t="shared" si="775"/>
        <v>864</v>
      </c>
      <c r="B929" s="2270">
        <v>-0.11404441453212799</v>
      </c>
      <c r="C929" s="2270">
        <v>2.6760101585555085</v>
      </c>
      <c r="D929" s="2270">
        <v>-2.6641575680667056</v>
      </c>
      <c r="E929" s="2270">
        <v>2.0790163139929567</v>
      </c>
      <c r="H929" s="2383" t="e">
        <f t="shared" si="776"/>
        <v>#REF!</v>
      </c>
      <c r="I929" s="2292" t="e">
        <f t="shared" si="726"/>
        <v>#REF!</v>
      </c>
      <c r="J929" s="2292" t="e">
        <f t="shared" si="727"/>
        <v>#REF!</v>
      </c>
      <c r="K929" s="2292" t="e">
        <f t="shared" si="728"/>
        <v>#REF!</v>
      </c>
      <c r="L929" s="2292" t="e">
        <f t="shared" si="729"/>
        <v>#REF!</v>
      </c>
      <c r="M929" s="2292" t="e">
        <f t="shared" si="730"/>
        <v>#REF!</v>
      </c>
      <c r="N929" s="2383" t="e">
        <f t="shared" si="731"/>
        <v>#REF!</v>
      </c>
      <c r="O929" s="2292" t="e">
        <f t="shared" si="732"/>
        <v>#REF!</v>
      </c>
      <c r="P929" s="2292" t="e">
        <f t="shared" si="733"/>
        <v>#REF!</v>
      </c>
      <c r="Q929" s="2292" t="e">
        <f t="shared" si="734"/>
        <v>#REF!</v>
      </c>
      <c r="R929" s="2292" t="e">
        <f t="shared" si="735"/>
        <v>#REF!</v>
      </c>
      <c r="S929" s="2299" t="e">
        <f t="shared" si="736"/>
        <v>#REF!</v>
      </c>
      <c r="T929" s="2383" t="e">
        <f t="shared" si="737"/>
        <v>#REF!</v>
      </c>
      <c r="U929" s="2292" t="e">
        <f t="shared" si="738"/>
        <v>#REF!</v>
      </c>
      <c r="V929" s="2292" t="e">
        <f t="shared" si="739"/>
        <v>#REF!</v>
      </c>
      <c r="W929" s="2292" t="e">
        <f t="shared" si="740"/>
        <v>#REF!</v>
      </c>
      <c r="X929" s="2292" t="e">
        <f t="shared" si="741"/>
        <v>#REF!</v>
      </c>
      <c r="Y929" s="2299" t="e">
        <f t="shared" si="742"/>
        <v>#REF!</v>
      </c>
      <c r="Z929" s="2383" t="e">
        <f t="shared" si="743"/>
        <v>#REF!</v>
      </c>
      <c r="AA929" s="2292" t="e">
        <f t="shared" si="744"/>
        <v>#REF!</v>
      </c>
      <c r="AB929" s="2292" t="e">
        <f t="shared" si="745"/>
        <v>#REF!</v>
      </c>
      <c r="AC929" s="2292" t="e">
        <f t="shared" si="746"/>
        <v>#REF!</v>
      </c>
      <c r="AD929" s="2292" t="e">
        <f t="shared" si="747"/>
        <v>#REF!</v>
      </c>
      <c r="AE929" s="2299" t="e">
        <f t="shared" si="748"/>
        <v>#REF!</v>
      </c>
      <c r="AF929" s="2384"/>
      <c r="AG929" s="2388" t="e">
        <f t="shared" si="749"/>
        <v>#REF!</v>
      </c>
      <c r="AH929" s="2389" t="e">
        <f t="shared" si="724"/>
        <v>#REF!</v>
      </c>
      <c r="AI929" s="2389" t="e">
        <f t="shared" si="724"/>
        <v>#REF!</v>
      </c>
      <c r="AJ929" s="2389" t="e">
        <f t="shared" si="724"/>
        <v>#REF!</v>
      </c>
      <c r="AK929" s="2389" t="e">
        <f t="shared" si="724"/>
        <v>#REF!</v>
      </c>
      <c r="AL929" s="2390" t="e">
        <f t="shared" si="724"/>
        <v>#REF!</v>
      </c>
      <c r="AM929" s="2384"/>
      <c r="AO929" s="2383" t="e">
        <f t="shared" si="750"/>
        <v>#REF!</v>
      </c>
      <c r="AP929" s="2292" t="e">
        <f t="shared" si="751"/>
        <v>#REF!</v>
      </c>
      <c r="AQ929" s="2292" t="e">
        <f t="shared" si="752"/>
        <v>#REF!</v>
      </c>
      <c r="AR929" s="2292" t="e">
        <f t="shared" si="753"/>
        <v>#REF!</v>
      </c>
      <c r="AS929" s="2292" t="e">
        <f t="shared" si="754"/>
        <v>#REF!</v>
      </c>
      <c r="AT929" s="2292" t="e">
        <f t="shared" si="755"/>
        <v>#REF!</v>
      </c>
      <c r="AU929" s="2383" t="e">
        <f t="shared" si="756"/>
        <v>#REF!</v>
      </c>
      <c r="AV929" s="2292" t="e">
        <f t="shared" si="757"/>
        <v>#REF!</v>
      </c>
      <c r="AW929" s="2292" t="e">
        <f t="shared" si="758"/>
        <v>#REF!</v>
      </c>
      <c r="AX929" s="2292" t="e">
        <f t="shared" si="759"/>
        <v>#REF!</v>
      </c>
      <c r="AY929" s="2292" t="e">
        <f t="shared" si="760"/>
        <v>#REF!</v>
      </c>
      <c r="AZ929" s="2299" t="e">
        <f t="shared" si="761"/>
        <v>#REF!</v>
      </c>
      <c r="BA929" s="2383" t="e">
        <f t="shared" si="762"/>
        <v>#REF!</v>
      </c>
      <c r="BB929" s="2292" t="e">
        <f t="shared" si="763"/>
        <v>#REF!</v>
      </c>
      <c r="BC929" s="2292" t="e">
        <f t="shared" si="764"/>
        <v>#REF!</v>
      </c>
      <c r="BD929" s="2292" t="e">
        <f t="shared" si="765"/>
        <v>#REF!</v>
      </c>
      <c r="BE929" s="2292" t="e">
        <f t="shared" si="766"/>
        <v>#REF!</v>
      </c>
      <c r="BF929" s="2299" t="e">
        <f t="shared" si="767"/>
        <v>#REF!</v>
      </c>
      <c r="BG929" s="2383" t="e">
        <f t="shared" si="768"/>
        <v>#REF!</v>
      </c>
      <c r="BH929" s="2292" t="e">
        <f t="shared" si="769"/>
        <v>#REF!</v>
      </c>
      <c r="BI929" s="2292" t="e">
        <f t="shared" si="770"/>
        <v>#REF!</v>
      </c>
      <c r="BJ929" s="2292" t="e">
        <f t="shared" si="771"/>
        <v>#REF!</v>
      </c>
      <c r="BK929" s="2292" t="e">
        <f t="shared" si="772"/>
        <v>#REF!</v>
      </c>
      <c r="BL929" s="2299" t="e">
        <f t="shared" si="773"/>
        <v>#REF!</v>
      </c>
      <c r="BM929" s="2384"/>
      <c r="BN929" s="2388" t="e">
        <f t="shared" si="774"/>
        <v>#REF!</v>
      </c>
      <c r="BO929" s="2389" t="e">
        <f t="shared" si="725"/>
        <v>#REF!</v>
      </c>
      <c r="BP929" s="2389" t="e">
        <f t="shared" si="725"/>
        <v>#REF!</v>
      </c>
      <c r="BQ929" s="2389" t="e">
        <f t="shared" si="725"/>
        <v>#REF!</v>
      </c>
      <c r="BR929" s="2389" t="e">
        <f t="shared" si="725"/>
        <v>#REF!</v>
      </c>
      <c r="BS929" s="2390" t="e">
        <f t="shared" si="725"/>
        <v>#REF!</v>
      </c>
    </row>
    <row r="930" spans="1:71">
      <c r="A930" s="2255">
        <f t="shared" si="775"/>
        <v>865</v>
      </c>
      <c r="B930" s="2270">
        <v>-1.5790177947252269</v>
      </c>
      <c r="C930" s="2270">
        <v>2.6621833429860029</v>
      </c>
      <c r="D930" s="2270">
        <v>-2.9264848335047917</v>
      </c>
      <c r="E930" s="2270">
        <v>-3.9787502538153965</v>
      </c>
      <c r="H930" s="2383" t="e">
        <f t="shared" si="776"/>
        <v>#REF!</v>
      </c>
      <c r="I930" s="2292" t="e">
        <f t="shared" si="726"/>
        <v>#REF!</v>
      </c>
      <c r="J930" s="2292" t="e">
        <f t="shared" si="727"/>
        <v>#REF!</v>
      </c>
      <c r="K930" s="2292" t="e">
        <f t="shared" si="728"/>
        <v>#REF!</v>
      </c>
      <c r="L930" s="2292" t="e">
        <f t="shared" si="729"/>
        <v>#REF!</v>
      </c>
      <c r="M930" s="2292" t="e">
        <f t="shared" si="730"/>
        <v>#REF!</v>
      </c>
      <c r="N930" s="2383" t="e">
        <f t="shared" si="731"/>
        <v>#REF!</v>
      </c>
      <c r="O930" s="2292" t="e">
        <f t="shared" si="732"/>
        <v>#REF!</v>
      </c>
      <c r="P930" s="2292" t="e">
        <f t="shared" si="733"/>
        <v>#REF!</v>
      </c>
      <c r="Q930" s="2292" t="e">
        <f t="shared" si="734"/>
        <v>#REF!</v>
      </c>
      <c r="R930" s="2292" t="e">
        <f t="shared" si="735"/>
        <v>#REF!</v>
      </c>
      <c r="S930" s="2299" t="e">
        <f t="shared" si="736"/>
        <v>#REF!</v>
      </c>
      <c r="T930" s="2383" t="e">
        <f t="shared" si="737"/>
        <v>#REF!</v>
      </c>
      <c r="U930" s="2292" t="e">
        <f t="shared" si="738"/>
        <v>#REF!</v>
      </c>
      <c r="V930" s="2292" t="e">
        <f t="shared" si="739"/>
        <v>#REF!</v>
      </c>
      <c r="W930" s="2292" t="e">
        <f t="shared" si="740"/>
        <v>#REF!</v>
      </c>
      <c r="X930" s="2292" t="e">
        <f t="shared" si="741"/>
        <v>#REF!</v>
      </c>
      <c r="Y930" s="2299" t="e">
        <f t="shared" si="742"/>
        <v>#REF!</v>
      </c>
      <c r="Z930" s="2383" t="e">
        <f t="shared" si="743"/>
        <v>#REF!</v>
      </c>
      <c r="AA930" s="2292" t="e">
        <f t="shared" si="744"/>
        <v>#REF!</v>
      </c>
      <c r="AB930" s="2292" t="e">
        <f t="shared" si="745"/>
        <v>#REF!</v>
      </c>
      <c r="AC930" s="2292" t="e">
        <f t="shared" si="746"/>
        <v>#REF!</v>
      </c>
      <c r="AD930" s="2292" t="e">
        <f t="shared" si="747"/>
        <v>#REF!</v>
      </c>
      <c r="AE930" s="2299" t="e">
        <f t="shared" si="748"/>
        <v>#REF!</v>
      </c>
      <c r="AF930" s="2384"/>
      <c r="AG930" s="2388" t="e">
        <f t="shared" si="749"/>
        <v>#REF!</v>
      </c>
      <c r="AH930" s="2389" t="e">
        <f t="shared" si="724"/>
        <v>#REF!</v>
      </c>
      <c r="AI930" s="2389" t="e">
        <f t="shared" si="724"/>
        <v>#REF!</v>
      </c>
      <c r="AJ930" s="2389" t="e">
        <f t="shared" si="724"/>
        <v>#REF!</v>
      </c>
      <c r="AK930" s="2389" t="e">
        <f t="shared" si="724"/>
        <v>#REF!</v>
      </c>
      <c r="AL930" s="2390" t="e">
        <f t="shared" si="724"/>
        <v>#REF!</v>
      </c>
      <c r="AM930" s="2384"/>
      <c r="AO930" s="2383" t="e">
        <f t="shared" si="750"/>
        <v>#REF!</v>
      </c>
      <c r="AP930" s="2292" t="e">
        <f t="shared" si="751"/>
        <v>#REF!</v>
      </c>
      <c r="AQ930" s="2292" t="e">
        <f t="shared" si="752"/>
        <v>#REF!</v>
      </c>
      <c r="AR930" s="2292" t="e">
        <f t="shared" si="753"/>
        <v>#REF!</v>
      </c>
      <c r="AS930" s="2292" t="e">
        <f t="shared" si="754"/>
        <v>#REF!</v>
      </c>
      <c r="AT930" s="2292" t="e">
        <f t="shared" si="755"/>
        <v>#REF!</v>
      </c>
      <c r="AU930" s="2383" t="e">
        <f t="shared" si="756"/>
        <v>#REF!</v>
      </c>
      <c r="AV930" s="2292" t="e">
        <f t="shared" si="757"/>
        <v>#REF!</v>
      </c>
      <c r="AW930" s="2292" t="e">
        <f t="shared" si="758"/>
        <v>#REF!</v>
      </c>
      <c r="AX930" s="2292" t="e">
        <f t="shared" si="759"/>
        <v>#REF!</v>
      </c>
      <c r="AY930" s="2292" t="e">
        <f t="shared" si="760"/>
        <v>#REF!</v>
      </c>
      <c r="AZ930" s="2299" t="e">
        <f t="shared" si="761"/>
        <v>#REF!</v>
      </c>
      <c r="BA930" s="2383" t="e">
        <f t="shared" si="762"/>
        <v>#REF!</v>
      </c>
      <c r="BB930" s="2292" t="e">
        <f t="shared" si="763"/>
        <v>#REF!</v>
      </c>
      <c r="BC930" s="2292" t="e">
        <f t="shared" si="764"/>
        <v>#REF!</v>
      </c>
      <c r="BD930" s="2292" t="e">
        <f t="shared" si="765"/>
        <v>#REF!</v>
      </c>
      <c r="BE930" s="2292" t="e">
        <f t="shared" si="766"/>
        <v>#REF!</v>
      </c>
      <c r="BF930" s="2299" t="e">
        <f t="shared" si="767"/>
        <v>#REF!</v>
      </c>
      <c r="BG930" s="2383" t="e">
        <f t="shared" si="768"/>
        <v>#REF!</v>
      </c>
      <c r="BH930" s="2292" t="e">
        <f t="shared" si="769"/>
        <v>#REF!</v>
      </c>
      <c r="BI930" s="2292" t="e">
        <f t="shared" si="770"/>
        <v>#REF!</v>
      </c>
      <c r="BJ930" s="2292" t="e">
        <f t="shared" si="771"/>
        <v>#REF!</v>
      </c>
      <c r="BK930" s="2292" t="e">
        <f t="shared" si="772"/>
        <v>#REF!</v>
      </c>
      <c r="BL930" s="2299" t="e">
        <f t="shared" si="773"/>
        <v>#REF!</v>
      </c>
      <c r="BM930" s="2384"/>
      <c r="BN930" s="2388" t="e">
        <f t="shared" si="774"/>
        <v>#REF!</v>
      </c>
      <c r="BO930" s="2389" t="e">
        <f t="shared" si="725"/>
        <v>#REF!</v>
      </c>
      <c r="BP930" s="2389" t="e">
        <f t="shared" si="725"/>
        <v>#REF!</v>
      </c>
      <c r="BQ930" s="2389" t="e">
        <f t="shared" si="725"/>
        <v>#REF!</v>
      </c>
      <c r="BR930" s="2389" t="e">
        <f t="shared" si="725"/>
        <v>#REF!</v>
      </c>
      <c r="BS930" s="2390" t="e">
        <f t="shared" si="725"/>
        <v>#REF!</v>
      </c>
    </row>
    <row r="931" spans="1:71">
      <c r="A931" s="2255">
        <f t="shared" si="775"/>
        <v>866</v>
      </c>
      <c r="B931" s="2270">
        <v>6.6141484914946682</v>
      </c>
      <c r="C931" s="2270">
        <v>2.6112588108737333</v>
      </c>
      <c r="D931" s="2270">
        <v>-1.1767047353915292</v>
      </c>
      <c r="E931" s="2270">
        <v>-12.171981771013305</v>
      </c>
      <c r="H931" s="2383" t="e">
        <f t="shared" si="776"/>
        <v>#REF!</v>
      </c>
      <c r="I931" s="2292" t="e">
        <f t="shared" si="726"/>
        <v>#REF!</v>
      </c>
      <c r="J931" s="2292" t="e">
        <f t="shared" si="727"/>
        <v>#REF!</v>
      </c>
      <c r="K931" s="2292" t="e">
        <f t="shared" si="728"/>
        <v>#REF!</v>
      </c>
      <c r="L931" s="2292" t="e">
        <f t="shared" si="729"/>
        <v>#REF!</v>
      </c>
      <c r="M931" s="2292" t="e">
        <f t="shared" si="730"/>
        <v>#REF!</v>
      </c>
      <c r="N931" s="2383" t="e">
        <f t="shared" si="731"/>
        <v>#REF!</v>
      </c>
      <c r="O931" s="2292" t="e">
        <f t="shared" si="732"/>
        <v>#REF!</v>
      </c>
      <c r="P931" s="2292" t="e">
        <f t="shared" si="733"/>
        <v>#REF!</v>
      </c>
      <c r="Q931" s="2292" t="e">
        <f t="shared" si="734"/>
        <v>#REF!</v>
      </c>
      <c r="R931" s="2292" t="e">
        <f t="shared" si="735"/>
        <v>#REF!</v>
      </c>
      <c r="S931" s="2299" t="e">
        <f t="shared" si="736"/>
        <v>#REF!</v>
      </c>
      <c r="T931" s="2383" t="e">
        <f t="shared" si="737"/>
        <v>#REF!</v>
      </c>
      <c r="U931" s="2292" t="e">
        <f t="shared" si="738"/>
        <v>#REF!</v>
      </c>
      <c r="V931" s="2292" t="e">
        <f t="shared" si="739"/>
        <v>#REF!</v>
      </c>
      <c r="W931" s="2292" t="e">
        <f t="shared" si="740"/>
        <v>#REF!</v>
      </c>
      <c r="X931" s="2292" t="e">
        <f t="shared" si="741"/>
        <v>#REF!</v>
      </c>
      <c r="Y931" s="2299" t="e">
        <f t="shared" si="742"/>
        <v>#REF!</v>
      </c>
      <c r="Z931" s="2383" t="e">
        <f t="shared" si="743"/>
        <v>#REF!</v>
      </c>
      <c r="AA931" s="2292" t="e">
        <f t="shared" si="744"/>
        <v>#REF!</v>
      </c>
      <c r="AB931" s="2292" t="e">
        <f t="shared" si="745"/>
        <v>#REF!</v>
      </c>
      <c r="AC931" s="2292" t="e">
        <f t="shared" si="746"/>
        <v>#REF!</v>
      </c>
      <c r="AD931" s="2292" t="e">
        <f t="shared" si="747"/>
        <v>#REF!</v>
      </c>
      <c r="AE931" s="2299" t="e">
        <f t="shared" si="748"/>
        <v>#REF!</v>
      </c>
      <c r="AF931" s="2384"/>
      <c r="AG931" s="2388" t="e">
        <f t="shared" si="749"/>
        <v>#REF!</v>
      </c>
      <c r="AH931" s="2389" t="e">
        <f t="shared" si="724"/>
        <v>#REF!</v>
      </c>
      <c r="AI931" s="2389" t="e">
        <f t="shared" si="724"/>
        <v>#REF!</v>
      </c>
      <c r="AJ931" s="2389" t="e">
        <f t="shared" si="724"/>
        <v>#REF!</v>
      </c>
      <c r="AK931" s="2389" t="e">
        <f t="shared" si="724"/>
        <v>#REF!</v>
      </c>
      <c r="AL931" s="2390" t="e">
        <f t="shared" si="724"/>
        <v>#REF!</v>
      </c>
      <c r="AM931" s="2384"/>
      <c r="AO931" s="2383" t="e">
        <f t="shared" si="750"/>
        <v>#REF!</v>
      </c>
      <c r="AP931" s="2292" t="e">
        <f t="shared" si="751"/>
        <v>#REF!</v>
      </c>
      <c r="AQ931" s="2292" t="e">
        <f t="shared" si="752"/>
        <v>#REF!</v>
      </c>
      <c r="AR931" s="2292" t="e">
        <f t="shared" si="753"/>
        <v>#REF!</v>
      </c>
      <c r="AS931" s="2292" t="e">
        <f t="shared" si="754"/>
        <v>#REF!</v>
      </c>
      <c r="AT931" s="2292" t="e">
        <f t="shared" si="755"/>
        <v>#REF!</v>
      </c>
      <c r="AU931" s="2383" t="e">
        <f t="shared" si="756"/>
        <v>#REF!</v>
      </c>
      <c r="AV931" s="2292" t="e">
        <f t="shared" si="757"/>
        <v>#REF!</v>
      </c>
      <c r="AW931" s="2292" t="e">
        <f t="shared" si="758"/>
        <v>#REF!</v>
      </c>
      <c r="AX931" s="2292" t="e">
        <f t="shared" si="759"/>
        <v>#REF!</v>
      </c>
      <c r="AY931" s="2292" t="e">
        <f t="shared" si="760"/>
        <v>#REF!</v>
      </c>
      <c r="AZ931" s="2299" t="e">
        <f t="shared" si="761"/>
        <v>#REF!</v>
      </c>
      <c r="BA931" s="2383" t="e">
        <f t="shared" si="762"/>
        <v>#REF!</v>
      </c>
      <c r="BB931" s="2292" t="e">
        <f t="shared" si="763"/>
        <v>#REF!</v>
      </c>
      <c r="BC931" s="2292" t="e">
        <f t="shared" si="764"/>
        <v>#REF!</v>
      </c>
      <c r="BD931" s="2292" t="e">
        <f t="shared" si="765"/>
        <v>#REF!</v>
      </c>
      <c r="BE931" s="2292" t="e">
        <f t="shared" si="766"/>
        <v>#REF!</v>
      </c>
      <c r="BF931" s="2299" t="e">
        <f t="shared" si="767"/>
        <v>#REF!</v>
      </c>
      <c r="BG931" s="2383" t="e">
        <f t="shared" si="768"/>
        <v>#REF!</v>
      </c>
      <c r="BH931" s="2292" t="e">
        <f t="shared" si="769"/>
        <v>#REF!</v>
      </c>
      <c r="BI931" s="2292" t="e">
        <f t="shared" si="770"/>
        <v>#REF!</v>
      </c>
      <c r="BJ931" s="2292" t="e">
        <f t="shared" si="771"/>
        <v>#REF!</v>
      </c>
      <c r="BK931" s="2292" t="e">
        <f t="shared" si="772"/>
        <v>#REF!</v>
      </c>
      <c r="BL931" s="2299" t="e">
        <f t="shared" si="773"/>
        <v>#REF!</v>
      </c>
      <c r="BM931" s="2384"/>
      <c r="BN931" s="2388" t="e">
        <f t="shared" si="774"/>
        <v>#REF!</v>
      </c>
      <c r="BO931" s="2389" t="e">
        <f t="shared" si="725"/>
        <v>#REF!</v>
      </c>
      <c r="BP931" s="2389" t="e">
        <f t="shared" si="725"/>
        <v>#REF!</v>
      </c>
      <c r="BQ931" s="2389" t="e">
        <f t="shared" si="725"/>
        <v>#REF!</v>
      </c>
      <c r="BR931" s="2389" t="e">
        <f t="shared" si="725"/>
        <v>#REF!</v>
      </c>
      <c r="BS931" s="2390" t="e">
        <f t="shared" si="725"/>
        <v>#REF!</v>
      </c>
    </row>
    <row r="932" spans="1:71">
      <c r="A932" s="2255">
        <f t="shared" si="775"/>
        <v>867</v>
      </c>
      <c r="B932" s="2270">
        <v>-5.4856309969950532</v>
      </c>
      <c r="C932" s="2270">
        <v>6.165456993705952</v>
      </c>
      <c r="D932" s="2270">
        <v>-5.4721750769294886</v>
      </c>
      <c r="E932" s="2270">
        <v>-3.9254912506607074</v>
      </c>
      <c r="H932" s="2383" t="e">
        <f t="shared" si="776"/>
        <v>#REF!</v>
      </c>
      <c r="I932" s="2292" t="e">
        <f t="shared" si="726"/>
        <v>#REF!</v>
      </c>
      <c r="J932" s="2292" t="e">
        <f t="shared" si="727"/>
        <v>#REF!</v>
      </c>
      <c r="K932" s="2292" t="e">
        <f t="shared" si="728"/>
        <v>#REF!</v>
      </c>
      <c r="L932" s="2292" t="e">
        <f t="shared" si="729"/>
        <v>#REF!</v>
      </c>
      <c r="M932" s="2292" t="e">
        <f t="shared" si="730"/>
        <v>#REF!</v>
      </c>
      <c r="N932" s="2383" t="e">
        <f t="shared" si="731"/>
        <v>#REF!</v>
      </c>
      <c r="O932" s="2292" t="e">
        <f t="shared" si="732"/>
        <v>#REF!</v>
      </c>
      <c r="P932" s="2292" t="e">
        <f t="shared" si="733"/>
        <v>#REF!</v>
      </c>
      <c r="Q932" s="2292" t="e">
        <f t="shared" si="734"/>
        <v>#REF!</v>
      </c>
      <c r="R932" s="2292" t="e">
        <f t="shared" si="735"/>
        <v>#REF!</v>
      </c>
      <c r="S932" s="2299" t="e">
        <f t="shared" si="736"/>
        <v>#REF!</v>
      </c>
      <c r="T932" s="2383" t="e">
        <f t="shared" si="737"/>
        <v>#REF!</v>
      </c>
      <c r="U932" s="2292" t="e">
        <f t="shared" si="738"/>
        <v>#REF!</v>
      </c>
      <c r="V932" s="2292" t="e">
        <f t="shared" si="739"/>
        <v>#REF!</v>
      </c>
      <c r="W932" s="2292" t="e">
        <f t="shared" si="740"/>
        <v>#REF!</v>
      </c>
      <c r="X932" s="2292" t="e">
        <f t="shared" si="741"/>
        <v>#REF!</v>
      </c>
      <c r="Y932" s="2299" t="e">
        <f t="shared" si="742"/>
        <v>#REF!</v>
      </c>
      <c r="Z932" s="2383" t="e">
        <f t="shared" si="743"/>
        <v>#REF!</v>
      </c>
      <c r="AA932" s="2292" t="e">
        <f t="shared" si="744"/>
        <v>#REF!</v>
      </c>
      <c r="AB932" s="2292" t="e">
        <f t="shared" si="745"/>
        <v>#REF!</v>
      </c>
      <c r="AC932" s="2292" t="e">
        <f t="shared" si="746"/>
        <v>#REF!</v>
      </c>
      <c r="AD932" s="2292" t="e">
        <f t="shared" si="747"/>
        <v>#REF!</v>
      </c>
      <c r="AE932" s="2299" t="e">
        <f t="shared" si="748"/>
        <v>#REF!</v>
      </c>
      <c r="AF932" s="2384"/>
      <c r="AG932" s="2388" t="e">
        <f t="shared" si="749"/>
        <v>#REF!</v>
      </c>
      <c r="AH932" s="2389" t="e">
        <f t="shared" si="724"/>
        <v>#REF!</v>
      </c>
      <c r="AI932" s="2389" t="e">
        <f t="shared" si="724"/>
        <v>#REF!</v>
      </c>
      <c r="AJ932" s="2389" t="e">
        <f t="shared" si="724"/>
        <v>#REF!</v>
      </c>
      <c r="AK932" s="2389" t="e">
        <f t="shared" si="724"/>
        <v>#REF!</v>
      </c>
      <c r="AL932" s="2390" t="e">
        <f t="shared" si="724"/>
        <v>#REF!</v>
      </c>
      <c r="AM932" s="2384"/>
      <c r="AO932" s="2383" t="e">
        <f t="shared" si="750"/>
        <v>#REF!</v>
      </c>
      <c r="AP932" s="2292" t="e">
        <f t="shared" si="751"/>
        <v>#REF!</v>
      </c>
      <c r="AQ932" s="2292" t="e">
        <f t="shared" si="752"/>
        <v>#REF!</v>
      </c>
      <c r="AR932" s="2292" t="e">
        <f t="shared" si="753"/>
        <v>#REF!</v>
      </c>
      <c r="AS932" s="2292" t="e">
        <f t="shared" si="754"/>
        <v>#REF!</v>
      </c>
      <c r="AT932" s="2292" t="e">
        <f t="shared" si="755"/>
        <v>#REF!</v>
      </c>
      <c r="AU932" s="2383" t="e">
        <f t="shared" si="756"/>
        <v>#REF!</v>
      </c>
      <c r="AV932" s="2292" t="e">
        <f t="shared" si="757"/>
        <v>#REF!</v>
      </c>
      <c r="AW932" s="2292" t="e">
        <f t="shared" si="758"/>
        <v>#REF!</v>
      </c>
      <c r="AX932" s="2292" t="e">
        <f t="shared" si="759"/>
        <v>#REF!</v>
      </c>
      <c r="AY932" s="2292" t="e">
        <f t="shared" si="760"/>
        <v>#REF!</v>
      </c>
      <c r="AZ932" s="2299" t="e">
        <f t="shared" si="761"/>
        <v>#REF!</v>
      </c>
      <c r="BA932" s="2383" t="e">
        <f t="shared" si="762"/>
        <v>#REF!</v>
      </c>
      <c r="BB932" s="2292" t="e">
        <f t="shared" si="763"/>
        <v>#REF!</v>
      </c>
      <c r="BC932" s="2292" t="e">
        <f t="shared" si="764"/>
        <v>#REF!</v>
      </c>
      <c r="BD932" s="2292" t="e">
        <f t="shared" si="765"/>
        <v>#REF!</v>
      </c>
      <c r="BE932" s="2292" t="e">
        <f t="shared" si="766"/>
        <v>#REF!</v>
      </c>
      <c r="BF932" s="2299" t="e">
        <f t="shared" si="767"/>
        <v>#REF!</v>
      </c>
      <c r="BG932" s="2383" t="e">
        <f t="shared" si="768"/>
        <v>#REF!</v>
      </c>
      <c r="BH932" s="2292" t="e">
        <f t="shared" si="769"/>
        <v>#REF!</v>
      </c>
      <c r="BI932" s="2292" t="e">
        <f t="shared" si="770"/>
        <v>#REF!</v>
      </c>
      <c r="BJ932" s="2292" t="e">
        <f t="shared" si="771"/>
        <v>#REF!</v>
      </c>
      <c r="BK932" s="2292" t="e">
        <f t="shared" si="772"/>
        <v>#REF!</v>
      </c>
      <c r="BL932" s="2299" t="e">
        <f t="shared" si="773"/>
        <v>#REF!</v>
      </c>
      <c r="BM932" s="2384"/>
      <c r="BN932" s="2388" t="e">
        <f t="shared" si="774"/>
        <v>#REF!</v>
      </c>
      <c r="BO932" s="2389" t="e">
        <f t="shared" si="725"/>
        <v>#REF!</v>
      </c>
      <c r="BP932" s="2389" t="e">
        <f t="shared" si="725"/>
        <v>#REF!</v>
      </c>
      <c r="BQ932" s="2389" t="e">
        <f t="shared" si="725"/>
        <v>#REF!</v>
      </c>
      <c r="BR932" s="2389" t="e">
        <f t="shared" si="725"/>
        <v>#REF!</v>
      </c>
      <c r="BS932" s="2390" t="e">
        <f t="shared" si="725"/>
        <v>#REF!</v>
      </c>
    </row>
    <row r="933" spans="1:71">
      <c r="A933" s="2255">
        <f t="shared" si="775"/>
        <v>868</v>
      </c>
      <c r="B933" s="2270">
        <v>1.2712060903264668</v>
      </c>
      <c r="C933" s="2270">
        <v>3.0918182458825267</v>
      </c>
      <c r="D933" s="2270">
        <v>-6.0933893002771811</v>
      </c>
      <c r="E933" s="2270">
        <v>-6.2706285477633799</v>
      </c>
      <c r="H933" s="2383" t="e">
        <f t="shared" si="776"/>
        <v>#REF!</v>
      </c>
      <c r="I933" s="2292" t="e">
        <f t="shared" si="726"/>
        <v>#REF!</v>
      </c>
      <c r="J933" s="2292" t="e">
        <f t="shared" si="727"/>
        <v>#REF!</v>
      </c>
      <c r="K933" s="2292" t="e">
        <f t="shared" si="728"/>
        <v>#REF!</v>
      </c>
      <c r="L933" s="2292" t="e">
        <f t="shared" si="729"/>
        <v>#REF!</v>
      </c>
      <c r="M933" s="2292" t="e">
        <f t="shared" si="730"/>
        <v>#REF!</v>
      </c>
      <c r="N933" s="2383" t="e">
        <f t="shared" si="731"/>
        <v>#REF!</v>
      </c>
      <c r="O933" s="2292" t="e">
        <f t="shared" si="732"/>
        <v>#REF!</v>
      </c>
      <c r="P933" s="2292" t="e">
        <f t="shared" si="733"/>
        <v>#REF!</v>
      </c>
      <c r="Q933" s="2292" t="e">
        <f t="shared" si="734"/>
        <v>#REF!</v>
      </c>
      <c r="R933" s="2292" t="e">
        <f t="shared" si="735"/>
        <v>#REF!</v>
      </c>
      <c r="S933" s="2299" t="e">
        <f t="shared" si="736"/>
        <v>#REF!</v>
      </c>
      <c r="T933" s="2383" t="e">
        <f t="shared" si="737"/>
        <v>#REF!</v>
      </c>
      <c r="U933" s="2292" t="e">
        <f t="shared" si="738"/>
        <v>#REF!</v>
      </c>
      <c r="V933" s="2292" t="e">
        <f t="shared" si="739"/>
        <v>#REF!</v>
      </c>
      <c r="W933" s="2292" t="e">
        <f t="shared" si="740"/>
        <v>#REF!</v>
      </c>
      <c r="X933" s="2292" t="e">
        <f t="shared" si="741"/>
        <v>#REF!</v>
      </c>
      <c r="Y933" s="2299" t="e">
        <f t="shared" si="742"/>
        <v>#REF!</v>
      </c>
      <c r="Z933" s="2383" t="e">
        <f t="shared" si="743"/>
        <v>#REF!</v>
      </c>
      <c r="AA933" s="2292" t="e">
        <f t="shared" si="744"/>
        <v>#REF!</v>
      </c>
      <c r="AB933" s="2292" t="e">
        <f t="shared" si="745"/>
        <v>#REF!</v>
      </c>
      <c r="AC933" s="2292" t="e">
        <f t="shared" si="746"/>
        <v>#REF!</v>
      </c>
      <c r="AD933" s="2292" t="e">
        <f t="shared" si="747"/>
        <v>#REF!</v>
      </c>
      <c r="AE933" s="2299" t="e">
        <f t="shared" si="748"/>
        <v>#REF!</v>
      </c>
      <c r="AF933" s="2384"/>
      <c r="AG933" s="2388" t="e">
        <f t="shared" si="749"/>
        <v>#REF!</v>
      </c>
      <c r="AH933" s="2389" t="e">
        <f t="shared" si="724"/>
        <v>#REF!</v>
      </c>
      <c r="AI933" s="2389" t="e">
        <f t="shared" si="724"/>
        <v>#REF!</v>
      </c>
      <c r="AJ933" s="2389" t="e">
        <f t="shared" si="724"/>
        <v>#REF!</v>
      </c>
      <c r="AK933" s="2389" t="e">
        <f t="shared" si="724"/>
        <v>#REF!</v>
      </c>
      <c r="AL933" s="2390" t="e">
        <f t="shared" si="724"/>
        <v>#REF!</v>
      </c>
      <c r="AM933" s="2384"/>
      <c r="AO933" s="2383" t="e">
        <f t="shared" si="750"/>
        <v>#REF!</v>
      </c>
      <c r="AP933" s="2292" t="e">
        <f t="shared" si="751"/>
        <v>#REF!</v>
      </c>
      <c r="AQ933" s="2292" t="e">
        <f t="shared" si="752"/>
        <v>#REF!</v>
      </c>
      <c r="AR933" s="2292" t="e">
        <f t="shared" si="753"/>
        <v>#REF!</v>
      </c>
      <c r="AS933" s="2292" t="e">
        <f t="shared" si="754"/>
        <v>#REF!</v>
      </c>
      <c r="AT933" s="2292" t="e">
        <f t="shared" si="755"/>
        <v>#REF!</v>
      </c>
      <c r="AU933" s="2383" t="e">
        <f t="shared" si="756"/>
        <v>#REF!</v>
      </c>
      <c r="AV933" s="2292" t="e">
        <f t="shared" si="757"/>
        <v>#REF!</v>
      </c>
      <c r="AW933" s="2292" t="e">
        <f t="shared" si="758"/>
        <v>#REF!</v>
      </c>
      <c r="AX933" s="2292" t="e">
        <f t="shared" si="759"/>
        <v>#REF!</v>
      </c>
      <c r="AY933" s="2292" t="e">
        <f t="shared" si="760"/>
        <v>#REF!</v>
      </c>
      <c r="AZ933" s="2299" t="e">
        <f t="shared" si="761"/>
        <v>#REF!</v>
      </c>
      <c r="BA933" s="2383" t="e">
        <f t="shared" si="762"/>
        <v>#REF!</v>
      </c>
      <c r="BB933" s="2292" t="e">
        <f t="shared" si="763"/>
        <v>#REF!</v>
      </c>
      <c r="BC933" s="2292" t="e">
        <f t="shared" si="764"/>
        <v>#REF!</v>
      </c>
      <c r="BD933" s="2292" t="e">
        <f t="shared" si="765"/>
        <v>#REF!</v>
      </c>
      <c r="BE933" s="2292" t="e">
        <f t="shared" si="766"/>
        <v>#REF!</v>
      </c>
      <c r="BF933" s="2299" t="e">
        <f t="shared" si="767"/>
        <v>#REF!</v>
      </c>
      <c r="BG933" s="2383" t="e">
        <f t="shared" si="768"/>
        <v>#REF!</v>
      </c>
      <c r="BH933" s="2292" t="e">
        <f t="shared" si="769"/>
        <v>#REF!</v>
      </c>
      <c r="BI933" s="2292" t="e">
        <f t="shared" si="770"/>
        <v>#REF!</v>
      </c>
      <c r="BJ933" s="2292" t="e">
        <f t="shared" si="771"/>
        <v>#REF!</v>
      </c>
      <c r="BK933" s="2292" t="e">
        <f t="shared" si="772"/>
        <v>#REF!</v>
      </c>
      <c r="BL933" s="2299" t="e">
        <f t="shared" si="773"/>
        <v>#REF!</v>
      </c>
      <c r="BM933" s="2384"/>
      <c r="BN933" s="2388" t="e">
        <f t="shared" si="774"/>
        <v>#REF!</v>
      </c>
      <c r="BO933" s="2389" t="e">
        <f t="shared" si="725"/>
        <v>#REF!</v>
      </c>
      <c r="BP933" s="2389" t="e">
        <f t="shared" si="725"/>
        <v>#REF!</v>
      </c>
      <c r="BQ933" s="2389" t="e">
        <f t="shared" si="725"/>
        <v>#REF!</v>
      </c>
      <c r="BR933" s="2389" t="e">
        <f t="shared" si="725"/>
        <v>#REF!</v>
      </c>
      <c r="BS933" s="2390" t="e">
        <f t="shared" si="725"/>
        <v>#REF!</v>
      </c>
    </row>
    <row r="934" spans="1:71">
      <c r="A934" s="2255">
        <f t="shared" si="775"/>
        <v>869</v>
      </c>
      <c r="B934" s="2270">
        <v>6.4862747852679137</v>
      </c>
      <c r="C934" s="2270">
        <v>1.0402353160870448</v>
      </c>
      <c r="D934" s="2270">
        <v>-2.1706401066737464</v>
      </c>
      <c r="E934" s="2270">
        <v>-10.286796365388454</v>
      </c>
      <c r="H934" s="2383" t="e">
        <f t="shared" si="776"/>
        <v>#REF!</v>
      </c>
      <c r="I934" s="2292" t="e">
        <f t="shared" si="726"/>
        <v>#REF!</v>
      </c>
      <c r="J934" s="2292" t="e">
        <f t="shared" si="727"/>
        <v>#REF!</v>
      </c>
      <c r="K934" s="2292" t="e">
        <f t="shared" si="728"/>
        <v>#REF!</v>
      </c>
      <c r="L934" s="2292" t="e">
        <f t="shared" si="729"/>
        <v>#REF!</v>
      </c>
      <c r="M934" s="2292" t="e">
        <f t="shared" si="730"/>
        <v>#REF!</v>
      </c>
      <c r="N934" s="2383" t="e">
        <f t="shared" si="731"/>
        <v>#REF!</v>
      </c>
      <c r="O934" s="2292" t="e">
        <f t="shared" si="732"/>
        <v>#REF!</v>
      </c>
      <c r="P934" s="2292" t="e">
        <f t="shared" si="733"/>
        <v>#REF!</v>
      </c>
      <c r="Q934" s="2292" t="e">
        <f t="shared" si="734"/>
        <v>#REF!</v>
      </c>
      <c r="R934" s="2292" t="e">
        <f t="shared" si="735"/>
        <v>#REF!</v>
      </c>
      <c r="S934" s="2299" t="e">
        <f t="shared" si="736"/>
        <v>#REF!</v>
      </c>
      <c r="T934" s="2383" t="e">
        <f t="shared" si="737"/>
        <v>#REF!</v>
      </c>
      <c r="U934" s="2292" t="e">
        <f t="shared" si="738"/>
        <v>#REF!</v>
      </c>
      <c r="V934" s="2292" t="e">
        <f t="shared" si="739"/>
        <v>#REF!</v>
      </c>
      <c r="W934" s="2292" t="e">
        <f t="shared" si="740"/>
        <v>#REF!</v>
      </c>
      <c r="X934" s="2292" t="e">
        <f t="shared" si="741"/>
        <v>#REF!</v>
      </c>
      <c r="Y934" s="2299" t="e">
        <f t="shared" si="742"/>
        <v>#REF!</v>
      </c>
      <c r="Z934" s="2383" t="e">
        <f t="shared" si="743"/>
        <v>#REF!</v>
      </c>
      <c r="AA934" s="2292" t="e">
        <f t="shared" si="744"/>
        <v>#REF!</v>
      </c>
      <c r="AB934" s="2292" t="e">
        <f t="shared" si="745"/>
        <v>#REF!</v>
      </c>
      <c r="AC934" s="2292" t="e">
        <f t="shared" si="746"/>
        <v>#REF!</v>
      </c>
      <c r="AD934" s="2292" t="e">
        <f t="shared" si="747"/>
        <v>#REF!</v>
      </c>
      <c r="AE934" s="2299" t="e">
        <f t="shared" si="748"/>
        <v>#REF!</v>
      </c>
      <c r="AF934" s="2384"/>
      <c r="AG934" s="2388" t="e">
        <f t="shared" si="749"/>
        <v>#REF!</v>
      </c>
      <c r="AH934" s="2389" t="e">
        <f t="shared" si="724"/>
        <v>#REF!</v>
      </c>
      <c r="AI934" s="2389" t="e">
        <f t="shared" si="724"/>
        <v>#REF!</v>
      </c>
      <c r="AJ934" s="2389" t="e">
        <f t="shared" si="724"/>
        <v>#REF!</v>
      </c>
      <c r="AK934" s="2389" t="e">
        <f t="shared" si="724"/>
        <v>#REF!</v>
      </c>
      <c r="AL934" s="2390" t="e">
        <f t="shared" si="724"/>
        <v>#REF!</v>
      </c>
      <c r="AM934" s="2384"/>
      <c r="AO934" s="2383" t="e">
        <f t="shared" si="750"/>
        <v>#REF!</v>
      </c>
      <c r="AP934" s="2292" t="e">
        <f t="shared" si="751"/>
        <v>#REF!</v>
      </c>
      <c r="AQ934" s="2292" t="e">
        <f t="shared" si="752"/>
        <v>#REF!</v>
      </c>
      <c r="AR934" s="2292" t="e">
        <f t="shared" si="753"/>
        <v>#REF!</v>
      </c>
      <c r="AS934" s="2292" t="e">
        <f t="shared" si="754"/>
        <v>#REF!</v>
      </c>
      <c r="AT934" s="2292" t="e">
        <f t="shared" si="755"/>
        <v>#REF!</v>
      </c>
      <c r="AU934" s="2383" t="e">
        <f t="shared" si="756"/>
        <v>#REF!</v>
      </c>
      <c r="AV934" s="2292" t="e">
        <f t="shared" si="757"/>
        <v>#REF!</v>
      </c>
      <c r="AW934" s="2292" t="e">
        <f t="shared" si="758"/>
        <v>#REF!</v>
      </c>
      <c r="AX934" s="2292" t="e">
        <f t="shared" si="759"/>
        <v>#REF!</v>
      </c>
      <c r="AY934" s="2292" t="e">
        <f t="shared" si="760"/>
        <v>#REF!</v>
      </c>
      <c r="AZ934" s="2299" t="e">
        <f t="shared" si="761"/>
        <v>#REF!</v>
      </c>
      <c r="BA934" s="2383" t="e">
        <f t="shared" si="762"/>
        <v>#REF!</v>
      </c>
      <c r="BB934" s="2292" t="e">
        <f t="shared" si="763"/>
        <v>#REF!</v>
      </c>
      <c r="BC934" s="2292" t="e">
        <f t="shared" si="764"/>
        <v>#REF!</v>
      </c>
      <c r="BD934" s="2292" t="e">
        <f t="shared" si="765"/>
        <v>#REF!</v>
      </c>
      <c r="BE934" s="2292" t="e">
        <f t="shared" si="766"/>
        <v>#REF!</v>
      </c>
      <c r="BF934" s="2299" t="e">
        <f t="shared" si="767"/>
        <v>#REF!</v>
      </c>
      <c r="BG934" s="2383" t="e">
        <f t="shared" si="768"/>
        <v>#REF!</v>
      </c>
      <c r="BH934" s="2292" t="e">
        <f t="shared" si="769"/>
        <v>#REF!</v>
      </c>
      <c r="BI934" s="2292" t="e">
        <f t="shared" si="770"/>
        <v>#REF!</v>
      </c>
      <c r="BJ934" s="2292" t="e">
        <f t="shared" si="771"/>
        <v>#REF!</v>
      </c>
      <c r="BK934" s="2292" t="e">
        <f t="shared" si="772"/>
        <v>#REF!</v>
      </c>
      <c r="BL934" s="2299" t="e">
        <f t="shared" si="773"/>
        <v>#REF!</v>
      </c>
      <c r="BM934" s="2384"/>
      <c r="BN934" s="2388" t="e">
        <f t="shared" si="774"/>
        <v>#REF!</v>
      </c>
      <c r="BO934" s="2389" t="e">
        <f t="shared" si="725"/>
        <v>#REF!</v>
      </c>
      <c r="BP934" s="2389" t="e">
        <f t="shared" si="725"/>
        <v>#REF!</v>
      </c>
      <c r="BQ934" s="2389" t="e">
        <f t="shared" si="725"/>
        <v>#REF!</v>
      </c>
      <c r="BR934" s="2389" t="e">
        <f t="shared" si="725"/>
        <v>#REF!</v>
      </c>
      <c r="BS934" s="2390" t="e">
        <f t="shared" si="725"/>
        <v>#REF!</v>
      </c>
    </row>
    <row r="935" spans="1:71">
      <c r="A935" s="2255">
        <f t="shared" si="775"/>
        <v>870</v>
      </c>
      <c r="B935" s="2270">
        <v>1.8175091124855363</v>
      </c>
      <c r="C935" s="2270">
        <v>3.0834699799018916</v>
      </c>
      <c r="D935" s="2270">
        <v>-2.1247074403515498</v>
      </c>
      <c r="E935" s="2270">
        <v>-1.3013506580096479</v>
      </c>
      <c r="H935" s="2383" t="e">
        <f t="shared" si="776"/>
        <v>#REF!</v>
      </c>
      <c r="I935" s="2292" t="e">
        <f t="shared" si="726"/>
        <v>#REF!</v>
      </c>
      <c r="J935" s="2292" t="e">
        <f t="shared" si="727"/>
        <v>#REF!</v>
      </c>
      <c r="K935" s="2292" t="e">
        <f t="shared" si="728"/>
        <v>#REF!</v>
      </c>
      <c r="L935" s="2292" t="e">
        <f t="shared" si="729"/>
        <v>#REF!</v>
      </c>
      <c r="M935" s="2292" t="e">
        <f t="shared" si="730"/>
        <v>#REF!</v>
      </c>
      <c r="N935" s="2383" t="e">
        <f t="shared" si="731"/>
        <v>#REF!</v>
      </c>
      <c r="O935" s="2292" t="e">
        <f t="shared" si="732"/>
        <v>#REF!</v>
      </c>
      <c r="P935" s="2292" t="e">
        <f t="shared" si="733"/>
        <v>#REF!</v>
      </c>
      <c r="Q935" s="2292" t="e">
        <f t="shared" si="734"/>
        <v>#REF!</v>
      </c>
      <c r="R935" s="2292" t="e">
        <f t="shared" si="735"/>
        <v>#REF!</v>
      </c>
      <c r="S935" s="2299" t="e">
        <f t="shared" si="736"/>
        <v>#REF!</v>
      </c>
      <c r="T935" s="2383" t="e">
        <f t="shared" si="737"/>
        <v>#REF!</v>
      </c>
      <c r="U935" s="2292" t="e">
        <f t="shared" si="738"/>
        <v>#REF!</v>
      </c>
      <c r="V935" s="2292" t="e">
        <f t="shared" si="739"/>
        <v>#REF!</v>
      </c>
      <c r="W935" s="2292" t="e">
        <f t="shared" si="740"/>
        <v>#REF!</v>
      </c>
      <c r="X935" s="2292" t="e">
        <f t="shared" si="741"/>
        <v>#REF!</v>
      </c>
      <c r="Y935" s="2299" t="e">
        <f t="shared" si="742"/>
        <v>#REF!</v>
      </c>
      <c r="Z935" s="2383" t="e">
        <f t="shared" si="743"/>
        <v>#REF!</v>
      </c>
      <c r="AA935" s="2292" t="e">
        <f t="shared" si="744"/>
        <v>#REF!</v>
      </c>
      <c r="AB935" s="2292" t="e">
        <f t="shared" si="745"/>
        <v>#REF!</v>
      </c>
      <c r="AC935" s="2292" t="e">
        <f t="shared" si="746"/>
        <v>#REF!</v>
      </c>
      <c r="AD935" s="2292" t="e">
        <f t="shared" si="747"/>
        <v>#REF!</v>
      </c>
      <c r="AE935" s="2299" t="e">
        <f t="shared" si="748"/>
        <v>#REF!</v>
      </c>
      <c r="AF935" s="2384"/>
      <c r="AG935" s="2388" t="e">
        <f t="shared" si="749"/>
        <v>#REF!</v>
      </c>
      <c r="AH935" s="2389" t="e">
        <f t="shared" si="724"/>
        <v>#REF!</v>
      </c>
      <c r="AI935" s="2389" t="e">
        <f t="shared" si="724"/>
        <v>#REF!</v>
      </c>
      <c r="AJ935" s="2389" t="e">
        <f t="shared" si="724"/>
        <v>#REF!</v>
      </c>
      <c r="AK935" s="2389" t="e">
        <f t="shared" si="724"/>
        <v>#REF!</v>
      </c>
      <c r="AL935" s="2390" t="e">
        <f t="shared" si="724"/>
        <v>#REF!</v>
      </c>
      <c r="AM935" s="2384"/>
      <c r="AO935" s="2383" t="e">
        <f t="shared" si="750"/>
        <v>#REF!</v>
      </c>
      <c r="AP935" s="2292" t="e">
        <f t="shared" si="751"/>
        <v>#REF!</v>
      </c>
      <c r="AQ935" s="2292" t="e">
        <f t="shared" si="752"/>
        <v>#REF!</v>
      </c>
      <c r="AR935" s="2292" t="e">
        <f t="shared" si="753"/>
        <v>#REF!</v>
      </c>
      <c r="AS935" s="2292" t="e">
        <f t="shared" si="754"/>
        <v>#REF!</v>
      </c>
      <c r="AT935" s="2292" t="e">
        <f t="shared" si="755"/>
        <v>#REF!</v>
      </c>
      <c r="AU935" s="2383" t="e">
        <f t="shared" si="756"/>
        <v>#REF!</v>
      </c>
      <c r="AV935" s="2292" t="e">
        <f t="shared" si="757"/>
        <v>#REF!</v>
      </c>
      <c r="AW935" s="2292" t="e">
        <f t="shared" si="758"/>
        <v>#REF!</v>
      </c>
      <c r="AX935" s="2292" t="e">
        <f t="shared" si="759"/>
        <v>#REF!</v>
      </c>
      <c r="AY935" s="2292" t="e">
        <f t="shared" si="760"/>
        <v>#REF!</v>
      </c>
      <c r="AZ935" s="2299" t="e">
        <f t="shared" si="761"/>
        <v>#REF!</v>
      </c>
      <c r="BA935" s="2383" t="e">
        <f t="shared" si="762"/>
        <v>#REF!</v>
      </c>
      <c r="BB935" s="2292" t="e">
        <f t="shared" si="763"/>
        <v>#REF!</v>
      </c>
      <c r="BC935" s="2292" t="e">
        <f t="shared" si="764"/>
        <v>#REF!</v>
      </c>
      <c r="BD935" s="2292" t="e">
        <f t="shared" si="765"/>
        <v>#REF!</v>
      </c>
      <c r="BE935" s="2292" t="e">
        <f t="shared" si="766"/>
        <v>#REF!</v>
      </c>
      <c r="BF935" s="2299" t="e">
        <f t="shared" si="767"/>
        <v>#REF!</v>
      </c>
      <c r="BG935" s="2383" t="e">
        <f t="shared" si="768"/>
        <v>#REF!</v>
      </c>
      <c r="BH935" s="2292" t="e">
        <f t="shared" si="769"/>
        <v>#REF!</v>
      </c>
      <c r="BI935" s="2292" t="e">
        <f t="shared" si="770"/>
        <v>#REF!</v>
      </c>
      <c r="BJ935" s="2292" t="e">
        <f t="shared" si="771"/>
        <v>#REF!</v>
      </c>
      <c r="BK935" s="2292" t="e">
        <f t="shared" si="772"/>
        <v>#REF!</v>
      </c>
      <c r="BL935" s="2299" t="e">
        <f t="shared" si="773"/>
        <v>#REF!</v>
      </c>
      <c r="BM935" s="2384"/>
      <c r="BN935" s="2388" t="e">
        <f t="shared" si="774"/>
        <v>#REF!</v>
      </c>
      <c r="BO935" s="2389" t="e">
        <f t="shared" si="725"/>
        <v>#REF!</v>
      </c>
      <c r="BP935" s="2389" t="e">
        <f t="shared" si="725"/>
        <v>#REF!</v>
      </c>
      <c r="BQ935" s="2389" t="e">
        <f t="shared" si="725"/>
        <v>#REF!</v>
      </c>
      <c r="BR935" s="2389" t="e">
        <f t="shared" si="725"/>
        <v>#REF!</v>
      </c>
      <c r="BS935" s="2390" t="e">
        <f t="shared" si="725"/>
        <v>#REF!</v>
      </c>
    </row>
    <row r="936" spans="1:71">
      <c r="A936" s="2255">
        <f t="shared" si="775"/>
        <v>871</v>
      </c>
      <c r="B936" s="2270">
        <v>-0.65292384203433418</v>
      </c>
      <c r="C936" s="2270">
        <v>3.6556306672115673</v>
      </c>
      <c r="D936" s="2270">
        <v>-2.9133461308531823</v>
      </c>
      <c r="E936" s="2270">
        <v>-3.9845990096408284</v>
      </c>
      <c r="H936" s="2383" t="e">
        <f t="shared" si="776"/>
        <v>#REF!</v>
      </c>
      <c r="I936" s="2292" t="e">
        <f t="shared" si="726"/>
        <v>#REF!</v>
      </c>
      <c r="J936" s="2292" t="e">
        <f t="shared" si="727"/>
        <v>#REF!</v>
      </c>
      <c r="K936" s="2292" t="e">
        <f t="shared" si="728"/>
        <v>#REF!</v>
      </c>
      <c r="L936" s="2292" t="e">
        <f t="shared" si="729"/>
        <v>#REF!</v>
      </c>
      <c r="M936" s="2292" t="e">
        <f t="shared" si="730"/>
        <v>#REF!</v>
      </c>
      <c r="N936" s="2383" t="e">
        <f t="shared" si="731"/>
        <v>#REF!</v>
      </c>
      <c r="O936" s="2292" t="e">
        <f t="shared" si="732"/>
        <v>#REF!</v>
      </c>
      <c r="P936" s="2292" t="e">
        <f t="shared" si="733"/>
        <v>#REF!</v>
      </c>
      <c r="Q936" s="2292" t="e">
        <f t="shared" si="734"/>
        <v>#REF!</v>
      </c>
      <c r="R936" s="2292" t="e">
        <f t="shared" si="735"/>
        <v>#REF!</v>
      </c>
      <c r="S936" s="2299" t="e">
        <f t="shared" si="736"/>
        <v>#REF!</v>
      </c>
      <c r="T936" s="2383" t="e">
        <f t="shared" si="737"/>
        <v>#REF!</v>
      </c>
      <c r="U936" s="2292" t="e">
        <f t="shared" si="738"/>
        <v>#REF!</v>
      </c>
      <c r="V936" s="2292" t="e">
        <f t="shared" si="739"/>
        <v>#REF!</v>
      </c>
      <c r="W936" s="2292" t="e">
        <f t="shared" si="740"/>
        <v>#REF!</v>
      </c>
      <c r="X936" s="2292" t="e">
        <f t="shared" si="741"/>
        <v>#REF!</v>
      </c>
      <c r="Y936" s="2299" t="e">
        <f t="shared" si="742"/>
        <v>#REF!</v>
      </c>
      <c r="Z936" s="2383" t="e">
        <f t="shared" si="743"/>
        <v>#REF!</v>
      </c>
      <c r="AA936" s="2292" t="e">
        <f t="shared" si="744"/>
        <v>#REF!</v>
      </c>
      <c r="AB936" s="2292" t="e">
        <f t="shared" si="745"/>
        <v>#REF!</v>
      </c>
      <c r="AC936" s="2292" t="e">
        <f t="shared" si="746"/>
        <v>#REF!</v>
      </c>
      <c r="AD936" s="2292" t="e">
        <f t="shared" si="747"/>
        <v>#REF!</v>
      </c>
      <c r="AE936" s="2299" t="e">
        <f t="shared" si="748"/>
        <v>#REF!</v>
      </c>
      <c r="AF936" s="2384"/>
      <c r="AG936" s="2388" t="e">
        <f t="shared" si="749"/>
        <v>#REF!</v>
      </c>
      <c r="AH936" s="2389" t="e">
        <f t="shared" si="724"/>
        <v>#REF!</v>
      </c>
      <c r="AI936" s="2389" t="e">
        <f t="shared" si="724"/>
        <v>#REF!</v>
      </c>
      <c r="AJ936" s="2389" t="e">
        <f t="shared" si="724"/>
        <v>#REF!</v>
      </c>
      <c r="AK936" s="2389" t="e">
        <f t="shared" si="724"/>
        <v>#REF!</v>
      </c>
      <c r="AL936" s="2390" t="e">
        <f t="shared" si="724"/>
        <v>#REF!</v>
      </c>
      <c r="AM936" s="2384"/>
      <c r="AO936" s="2383" t="e">
        <f t="shared" si="750"/>
        <v>#REF!</v>
      </c>
      <c r="AP936" s="2292" t="e">
        <f t="shared" si="751"/>
        <v>#REF!</v>
      </c>
      <c r="AQ936" s="2292" t="e">
        <f t="shared" si="752"/>
        <v>#REF!</v>
      </c>
      <c r="AR936" s="2292" t="e">
        <f t="shared" si="753"/>
        <v>#REF!</v>
      </c>
      <c r="AS936" s="2292" t="e">
        <f t="shared" si="754"/>
        <v>#REF!</v>
      </c>
      <c r="AT936" s="2292" t="e">
        <f t="shared" si="755"/>
        <v>#REF!</v>
      </c>
      <c r="AU936" s="2383" t="e">
        <f t="shared" si="756"/>
        <v>#REF!</v>
      </c>
      <c r="AV936" s="2292" t="e">
        <f t="shared" si="757"/>
        <v>#REF!</v>
      </c>
      <c r="AW936" s="2292" t="e">
        <f t="shared" si="758"/>
        <v>#REF!</v>
      </c>
      <c r="AX936" s="2292" t="e">
        <f t="shared" si="759"/>
        <v>#REF!</v>
      </c>
      <c r="AY936" s="2292" t="e">
        <f t="shared" si="760"/>
        <v>#REF!</v>
      </c>
      <c r="AZ936" s="2299" t="e">
        <f t="shared" si="761"/>
        <v>#REF!</v>
      </c>
      <c r="BA936" s="2383" t="e">
        <f t="shared" si="762"/>
        <v>#REF!</v>
      </c>
      <c r="BB936" s="2292" t="e">
        <f t="shared" si="763"/>
        <v>#REF!</v>
      </c>
      <c r="BC936" s="2292" t="e">
        <f t="shared" si="764"/>
        <v>#REF!</v>
      </c>
      <c r="BD936" s="2292" t="e">
        <f t="shared" si="765"/>
        <v>#REF!</v>
      </c>
      <c r="BE936" s="2292" t="e">
        <f t="shared" si="766"/>
        <v>#REF!</v>
      </c>
      <c r="BF936" s="2299" t="e">
        <f t="shared" si="767"/>
        <v>#REF!</v>
      </c>
      <c r="BG936" s="2383" t="e">
        <f t="shared" si="768"/>
        <v>#REF!</v>
      </c>
      <c r="BH936" s="2292" t="e">
        <f t="shared" si="769"/>
        <v>#REF!</v>
      </c>
      <c r="BI936" s="2292" t="e">
        <f t="shared" si="770"/>
        <v>#REF!</v>
      </c>
      <c r="BJ936" s="2292" t="e">
        <f t="shared" si="771"/>
        <v>#REF!</v>
      </c>
      <c r="BK936" s="2292" t="e">
        <f t="shared" si="772"/>
        <v>#REF!</v>
      </c>
      <c r="BL936" s="2299" t="e">
        <f t="shared" si="773"/>
        <v>#REF!</v>
      </c>
      <c r="BM936" s="2384"/>
      <c r="BN936" s="2388" t="e">
        <f t="shared" si="774"/>
        <v>#REF!</v>
      </c>
      <c r="BO936" s="2389" t="e">
        <f t="shared" si="725"/>
        <v>#REF!</v>
      </c>
      <c r="BP936" s="2389" t="e">
        <f t="shared" si="725"/>
        <v>#REF!</v>
      </c>
      <c r="BQ936" s="2389" t="e">
        <f t="shared" si="725"/>
        <v>#REF!</v>
      </c>
      <c r="BR936" s="2389" t="e">
        <f t="shared" si="725"/>
        <v>#REF!</v>
      </c>
      <c r="BS936" s="2390" t="e">
        <f t="shared" si="725"/>
        <v>#REF!</v>
      </c>
    </row>
    <row r="937" spans="1:71">
      <c r="A937" s="2255">
        <f t="shared" si="775"/>
        <v>872</v>
      </c>
      <c r="B937" s="2270">
        <v>1.8558918518897496</v>
      </c>
      <c r="C937" s="2270">
        <v>1.9219978345373425</v>
      </c>
      <c r="D937" s="2270">
        <v>-5.1709856115231538</v>
      </c>
      <c r="E937" s="2270">
        <v>-11.088498607705906</v>
      </c>
      <c r="H937" s="2383" t="e">
        <f t="shared" si="776"/>
        <v>#REF!</v>
      </c>
      <c r="I937" s="2292" t="e">
        <f t="shared" si="726"/>
        <v>#REF!</v>
      </c>
      <c r="J937" s="2292" t="e">
        <f t="shared" si="727"/>
        <v>#REF!</v>
      </c>
      <c r="K937" s="2292" t="e">
        <f t="shared" si="728"/>
        <v>#REF!</v>
      </c>
      <c r="L937" s="2292" t="e">
        <f t="shared" si="729"/>
        <v>#REF!</v>
      </c>
      <c r="M937" s="2292" t="e">
        <f t="shared" si="730"/>
        <v>#REF!</v>
      </c>
      <c r="N937" s="2383" t="e">
        <f t="shared" si="731"/>
        <v>#REF!</v>
      </c>
      <c r="O937" s="2292" t="e">
        <f t="shared" si="732"/>
        <v>#REF!</v>
      </c>
      <c r="P937" s="2292" t="e">
        <f t="shared" si="733"/>
        <v>#REF!</v>
      </c>
      <c r="Q937" s="2292" t="e">
        <f t="shared" si="734"/>
        <v>#REF!</v>
      </c>
      <c r="R937" s="2292" t="e">
        <f t="shared" si="735"/>
        <v>#REF!</v>
      </c>
      <c r="S937" s="2299" t="e">
        <f t="shared" si="736"/>
        <v>#REF!</v>
      </c>
      <c r="T937" s="2383" t="e">
        <f t="shared" si="737"/>
        <v>#REF!</v>
      </c>
      <c r="U937" s="2292" t="e">
        <f t="shared" si="738"/>
        <v>#REF!</v>
      </c>
      <c r="V937" s="2292" t="e">
        <f t="shared" si="739"/>
        <v>#REF!</v>
      </c>
      <c r="W937" s="2292" t="e">
        <f t="shared" si="740"/>
        <v>#REF!</v>
      </c>
      <c r="X937" s="2292" t="e">
        <f t="shared" si="741"/>
        <v>#REF!</v>
      </c>
      <c r="Y937" s="2299" t="e">
        <f t="shared" si="742"/>
        <v>#REF!</v>
      </c>
      <c r="Z937" s="2383" t="e">
        <f t="shared" si="743"/>
        <v>#REF!</v>
      </c>
      <c r="AA937" s="2292" t="e">
        <f t="shared" si="744"/>
        <v>#REF!</v>
      </c>
      <c r="AB937" s="2292" t="e">
        <f t="shared" si="745"/>
        <v>#REF!</v>
      </c>
      <c r="AC937" s="2292" t="e">
        <f t="shared" si="746"/>
        <v>#REF!</v>
      </c>
      <c r="AD937" s="2292" t="e">
        <f t="shared" si="747"/>
        <v>#REF!</v>
      </c>
      <c r="AE937" s="2299" t="e">
        <f t="shared" si="748"/>
        <v>#REF!</v>
      </c>
      <c r="AF937" s="2384"/>
      <c r="AG937" s="2388" t="e">
        <f t="shared" si="749"/>
        <v>#REF!</v>
      </c>
      <c r="AH937" s="2389" t="e">
        <f t="shared" si="724"/>
        <v>#REF!</v>
      </c>
      <c r="AI937" s="2389" t="e">
        <f t="shared" si="724"/>
        <v>#REF!</v>
      </c>
      <c r="AJ937" s="2389" t="e">
        <f t="shared" si="724"/>
        <v>#REF!</v>
      </c>
      <c r="AK937" s="2389" t="e">
        <f t="shared" si="724"/>
        <v>#REF!</v>
      </c>
      <c r="AL937" s="2390" t="e">
        <f t="shared" si="724"/>
        <v>#REF!</v>
      </c>
      <c r="AM937" s="2384"/>
      <c r="AO937" s="2383" t="e">
        <f t="shared" si="750"/>
        <v>#REF!</v>
      </c>
      <c r="AP937" s="2292" t="e">
        <f t="shared" si="751"/>
        <v>#REF!</v>
      </c>
      <c r="AQ937" s="2292" t="e">
        <f t="shared" si="752"/>
        <v>#REF!</v>
      </c>
      <c r="AR937" s="2292" t="e">
        <f t="shared" si="753"/>
        <v>#REF!</v>
      </c>
      <c r="AS937" s="2292" t="e">
        <f t="shared" si="754"/>
        <v>#REF!</v>
      </c>
      <c r="AT937" s="2292" t="e">
        <f t="shared" si="755"/>
        <v>#REF!</v>
      </c>
      <c r="AU937" s="2383" t="e">
        <f t="shared" si="756"/>
        <v>#REF!</v>
      </c>
      <c r="AV937" s="2292" t="e">
        <f t="shared" si="757"/>
        <v>#REF!</v>
      </c>
      <c r="AW937" s="2292" t="e">
        <f t="shared" si="758"/>
        <v>#REF!</v>
      </c>
      <c r="AX937" s="2292" t="e">
        <f t="shared" si="759"/>
        <v>#REF!</v>
      </c>
      <c r="AY937" s="2292" t="e">
        <f t="shared" si="760"/>
        <v>#REF!</v>
      </c>
      <c r="AZ937" s="2299" t="e">
        <f t="shared" si="761"/>
        <v>#REF!</v>
      </c>
      <c r="BA937" s="2383" t="e">
        <f t="shared" si="762"/>
        <v>#REF!</v>
      </c>
      <c r="BB937" s="2292" t="e">
        <f t="shared" si="763"/>
        <v>#REF!</v>
      </c>
      <c r="BC937" s="2292" t="e">
        <f t="shared" si="764"/>
        <v>#REF!</v>
      </c>
      <c r="BD937" s="2292" t="e">
        <f t="shared" si="765"/>
        <v>#REF!</v>
      </c>
      <c r="BE937" s="2292" t="e">
        <f t="shared" si="766"/>
        <v>#REF!</v>
      </c>
      <c r="BF937" s="2299" t="e">
        <f t="shared" si="767"/>
        <v>#REF!</v>
      </c>
      <c r="BG937" s="2383" t="e">
        <f t="shared" si="768"/>
        <v>#REF!</v>
      </c>
      <c r="BH937" s="2292" t="e">
        <f t="shared" si="769"/>
        <v>#REF!</v>
      </c>
      <c r="BI937" s="2292" t="e">
        <f t="shared" si="770"/>
        <v>#REF!</v>
      </c>
      <c r="BJ937" s="2292" t="e">
        <f t="shared" si="771"/>
        <v>#REF!</v>
      </c>
      <c r="BK937" s="2292" t="e">
        <f t="shared" si="772"/>
        <v>#REF!</v>
      </c>
      <c r="BL937" s="2299" t="e">
        <f t="shared" si="773"/>
        <v>#REF!</v>
      </c>
      <c r="BM937" s="2384"/>
      <c r="BN937" s="2388" t="e">
        <f t="shared" si="774"/>
        <v>#REF!</v>
      </c>
      <c r="BO937" s="2389" t="e">
        <f t="shared" si="725"/>
        <v>#REF!</v>
      </c>
      <c r="BP937" s="2389" t="e">
        <f t="shared" si="725"/>
        <v>#REF!</v>
      </c>
      <c r="BQ937" s="2389" t="e">
        <f t="shared" si="725"/>
        <v>#REF!</v>
      </c>
      <c r="BR937" s="2389" t="e">
        <f t="shared" si="725"/>
        <v>#REF!</v>
      </c>
      <c r="BS937" s="2390" t="e">
        <f t="shared" si="725"/>
        <v>#REF!</v>
      </c>
    </row>
    <row r="938" spans="1:71">
      <c r="A938" s="2255">
        <f t="shared" si="775"/>
        <v>873</v>
      </c>
      <c r="B938" s="2270">
        <v>9.7005918399288849E-2</v>
      </c>
      <c r="C938" s="2270">
        <v>5.5188422628730143</v>
      </c>
      <c r="D938" s="2270">
        <v>-2.0712055695519824</v>
      </c>
      <c r="E938" s="2270">
        <v>1.0197052280995456</v>
      </c>
      <c r="H938" s="2383" t="e">
        <f t="shared" si="776"/>
        <v>#REF!</v>
      </c>
      <c r="I938" s="2292" t="e">
        <f t="shared" si="726"/>
        <v>#REF!</v>
      </c>
      <c r="J938" s="2292" t="e">
        <f t="shared" si="727"/>
        <v>#REF!</v>
      </c>
      <c r="K938" s="2292" t="e">
        <f t="shared" si="728"/>
        <v>#REF!</v>
      </c>
      <c r="L938" s="2292" t="e">
        <f t="shared" si="729"/>
        <v>#REF!</v>
      </c>
      <c r="M938" s="2292" t="e">
        <f t="shared" si="730"/>
        <v>#REF!</v>
      </c>
      <c r="N938" s="2383" t="e">
        <f t="shared" si="731"/>
        <v>#REF!</v>
      </c>
      <c r="O938" s="2292" t="e">
        <f t="shared" si="732"/>
        <v>#REF!</v>
      </c>
      <c r="P938" s="2292" t="e">
        <f t="shared" si="733"/>
        <v>#REF!</v>
      </c>
      <c r="Q938" s="2292" t="e">
        <f t="shared" si="734"/>
        <v>#REF!</v>
      </c>
      <c r="R938" s="2292" t="e">
        <f t="shared" si="735"/>
        <v>#REF!</v>
      </c>
      <c r="S938" s="2299" t="e">
        <f t="shared" si="736"/>
        <v>#REF!</v>
      </c>
      <c r="T938" s="2383" t="e">
        <f t="shared" si="737"/>
        <v>#REF!</v>
      </c>
      <c r="U938" s="2292" t="e">
        <f t="shared" si="738"/>
        <v>#REF!</v>
      </c>
      <c r="V938" s="2292" t="e">
        <f t="shared" si="739"/>
        <v>#REF!</v>
      </c>
      <c r="W938" s="2292" t="e">
        <f t="shared" si="740"/>
        <v>#REF!</v>
      </c>
      <c r="X938" s="2292" t="e">
        <f t="shared" si="741"/>
        <v>#REF!</v>
      </c>
      <c r="Y938" s="2299" t="e">
        <f t="shared" si="742"/>
        <v>#REF!</v>
      </c>
      <c r="Z938" s="2383" t="e">
        <f t="shared" si="743"/>
        <v>#REF!</v>
      </c>
      <c r="AA938" s="2292" t="e">
        <f t="shared" si="744"/>
        <v>#REF!</v>
      </c>
      <c r="AB938" s="2292" t="e">
        <f t="shared" si="745"/>
        <v>#REF!</v>
      </c>
      <c r="AC938" s="2292" t="e">
        <f t="shared" si="746"/>
        <v>#REF!</v>
      </c>
      <c r="AD938" s="2292" t="e">
        <f t="shared" si="747"/>
        <v>#REF!</v>
      </c>
      <c r="AE938" s="2299" t="e">
        <f t="shared" si="748"/>
        <v>#REF!</v>
      </c>
      <c r="AF938" s="2384"/>
      <c r="AG938" s="2388" t="e">
        <f t="shared" si="749"/>
        <v>#REF!</v>
      </c>
      <c r="AH938" s="2389" t="e">
        <f t="shared" si="724"/>
        <v>#REF!</v>
      </c>
      <c r="AI938" s="2389" t="e">
        <f t="shared" si="724"/>
        <v>#REF!</v>
      </c>
      <c r="AJ938" s="2389" t="e">
        <f t="shared" si="724"/>
        <v>#REF!</v>
      </c>
      <c r="AK938" s="2389" t="e">
        <f t="shared" si="724"/>
        <v>#REF!</v>
      </c>
      <c r="AL938" s="2390" t="e">
        <f t="shared" si="724"/>
        <v>#REF!</v>
      </c>
      <c r="AM938" s="2384"/>
      <c r="AO938" s="2383" t="e">
        <f t="shared" si="750"/>
        <v>#REF!</v>
      </c>
      <c r="AP938" s="2292" t="e">
        <f t="shared" si="751"/>
        <v>#REF!</v>
      </c>
      <c r="AQ938" s="2292" t="e">
        <f t="shared" si="752"/>
        <v>#REF!</v>
      </c>
      <c r="AR938" s="2292" t="e">
        <f t="shared" si="753"/>
        <v>#REF!</v>
      </c>
      <c r="AS938" s="2292" t="e">
        <f t="shared" si="754"/>
        <v>#REF!</v>
      </c>
      <c r="AT938" s="2292" t="e">
        <f t="shared" si="755"/>
        <v>#REF!</v>
      </c>
      <c r="AU938" s="2383" t="e">
        <f t="shared" si="756"/>
        <v>#REF!</v>
      </c>
      <c r="AV938" s="2292" t="e">
        <f t="shared" si="757"/>
        <v>#REF!</v>
      </c>
      <c r="AW938" s="2292" t="e">
        <f t="shared" si="758"/>
        <v>#REF!</v>
      </c>
      <c r="AX938" s="2292" t="e">
        <f t="shared" si="759"/>
        <v>#REF!</v>
      </c>
      <c r="AY938" s="2292" t="e">
        <f t="shared" si="760"/>
        <v>#REF!</v>
      </c>
      <c r="AZ938" s="2299" t="e">
        <f t="shared" si="761"/>
        <v>#REF!</v>
      </c>
      <c r="BA938" s="2383" t="e">
        <f t="shared" si="762"/>
        <v>#REF!</v>
      </c>
      <c r="BB938" s="2292" t="e">
        <f t="shared" si="763"/>
        <v>#REF!</v>
      </c>
      <c r="BC938" s="2292" t="e">
        <f t="shared" si="764"/>
        <v>#REF!</v>
      </c>
      <c r="BD938" s="2292" t="e">
        <f t="shared" si="765"/>
        <v>#REF!</v>
      </c>
      <c r="BE938" s="2292" t="e">
        <f t="shared" si="766"/>
        <v>#REF!</v>
      </c>
      <c r="BF938" s="2299" t="e">
        <f t="shared" si="767"/>
        <v>#REF!</v>
      </c>
      <c r="BG938" s="2383" t="e">
        <f t="shared" si="768"/>
        <v>#REF!</v>
      </c>
      <c r="BH938" s="2292" t="e">
        <f t="shared" si="769"/>
        <v>#REF!</v>
      </c>
      <c r="BI938" s="2292" t="e">
        <f t="shared" si="770"/>
        <v>#REF!</v>
      </c>
      <c r="BJ938" s="2292" t="e">
        <f t="shared" si="771"/>
        <v>#REF!</v>
      </c>
      <c r="BK938" s="2292" t="e">
        <f t="shared" si="772"/>
        <v>#REF!</v>
      </c>
      <c r="BL938" s="2299" t="e">
        <f t="shared" si="773"/>
        <v>#REF!</v>
      </c>
      <c r="BM938" s="2384"/>
      <c r="BN938" s="2388" t="e">
        <f t="shared" si="774"/>
        <v>#REF!</v>
      </c>
      <c r="BO938" s="2389" t="e">
        <f t="shared" si="725"/>
        <v>#REF!</v>
      </c>
      <c r="BP938" s="2389" t="e">
        <f t="shared" si="725"/>
        <v>#REF!</v>
      </c>
      <c r="BQ938" s="2389" t="e">
        <f t="shared" si="725"/>
        <v>#REF!</v>
      </c>
      <c r="BR938" s="2389" t="e">
        <f t="shared" si="725"/>
        <v>#REF!</v>
      </c>
      <c r="BS938" s="2390" t="e">
        <f t="shared" si="725"/>
        <v>#REF!</v>
      </c>
    </row>
    <row r="939" spans="1:71">
      <c r="A939" s="2255">
        <f t="shared" si="775"/>
        <v>874</v>
      </c>
      <c r="B939" s="2270">
        <v>-3.5644797977890432</v>
      </c>
      <c r="C939" s="2270">
        <v>2.3911415286361324</v>
      </c>
      <c r="D939" s="2270">
        <v>-0.94767773184228821</v>
      </c>
      <c r="E939" s="2270">
        <v>16.443404174067254</v>
      </c>
      <c r="H939" s="2383" t="e">
        <f t="shared" si="776"/>
        <v>#REF!</v>
      </c>
      <c r="I939" s="2292" t="e">
        <f t="shared" si="726"/>
        <v>#REF!</v>
      </c>
      <c r="J939" s="2292" t="e">
        <f t="shared" si="727"/>
        <v>#REF!</v>
      </c>
      <c r="K939" s="2292" t="e">
        <f t="shared" si="728"/>
        <v>#REF!</v>
      </c>
      <c r="L939" s="2292" t="e">
        <f t="shared" si="729"/>
        <v>#REF!</v>
      </c>
      <c r="M939" s="2292" t="e">
        <f t="shared" si="730"/>
        <v>#REF!</v>
      </c>
      <c r="N939" s="2383" t="e">
        <f t="shared" si="731"/>
        <v>#REF!</v>
      </c>
      <c r="O939" s="2292" t="e">
        <f t="shared" si="732"/>
        <v>#REF!</v>
      </c>
      <c r="P939" s="2292" t="e">
        <f t="shared" si="733"/>
        <v>#REF!</v>
      </c>
      <c r="Q939" s="2292" t="e">
        <f t="shared" si="734"/>
        <v>#REF!</v>
      </c>
      <c r="R939" s="2292" t="e">
        <f t="shared" si="735"/>
        <v>#REF!</v>
      </c>
      <c r="S939" s="2299" t="e">
        <f t="shared" si="736"/>
        <v>#REF!</v>
      </c>
      <c r="T939" s="2383" t="e">
        <f t="shared" si="737"/>
        <v>#REF!</v>
      </c>
      <c r="U939" s="2292" t="e">
        <f t="shared" si="738"/>
        <v>#REF!</v>
      </c>
      <c r="V939" s="2292" t="e">
        <f t="shared" si="739"/>
        <v>#REF!</v>
      </c>
      <c r="W939" s="2292" t="e">
        <f t="shared" si="740"/>
        <v>#REF!</v>
      </c>
      <c r="X939" s="2292" t="e">
        <f t="shared" si="741"/>
        <v>#REF!</v>
      </c>
      <c r="Y939" s="2299" t="e">
        <f t="shared" si="742"/>
        <v>#REF!</v>
      </c>
      <c r="Z939" s="2383" t="e">
        <f t="shared" si="743"/>
        <v>#REF!</v>
      </c>
      <c r="AA939" s="2292" t="e">
        <f t="shared" si="744"/>
        <v>#REF!</v>
      </c>
      <c r="AB939" s="2292" t="e">
        <f t="shared" si="745"/>
        <v>#REF!</v>
      </c>
      <c r="AC939" s="2292" t="e">
        <f t="shared" si="746"/>
        <v>#REF!</v>
      </c>
      <c r="AD939" s="2292" t="e">
        <f t="shared" si="747"/>
        <v>#REF!</v>
      </c>
      <c r="AE939" s="2299" t="e">
        <f t="shared" si="748"/>
        <v>#REF!</v>
      </c>
      <c r="AF939" s="2384"/>
      <c r="AG939" s="2388" t="e">
        <f t="shared" si="749"/>
        <v>#REF!</v>
      </c>
      <c r="AH939" s="2389" t="e">
        <f t="shared" si="724"/>
        <v>#REF!</v>
      </c>
      <c r="AI939" s="2389" t="e">
        <f t="shared" si="724"/>
        <v>#REF!</v>
      </c>
      <c r="AJ939" s="2389" t="e">
        <f t="shared" si="724"/>
        <v>#REF!</v>
      </c>
      <c r="AK939" s="2389" t="e">
        <f t="shared" si="724"/>
        <v>#REF!</v>
      </c>
      <c r="AL939" s="2390" t="e">
        <f t="shared" si="724"/>
        <v>#REF!</v>
      </c>
      <c r="AM939" s="2384"/>
      <c r="AO939" s="2383" t="e">
        <f t="shared" si="750"/>
        <v>#REF!</v>
      </c>
      <c r="AP939" s="2292" t="e">
        <f t="shared" si="751"/>
        <v>#REF!</v>
      </c>
      <c r="AQ939" s="2292" t="e">
        <f t="shared" si="752"/>
        <v>#REF!</v>
      </c>
      <c r="AR939" s="2292" t="e">
        <f t="shared" si="753"/>
        <v>#REF!</v>
      </c>
      <c r="AS939" s="2292" t="e">
        <f t="shared" si="754"/>
        <v>#REF!</v>
      </c>
      <c r="AT939" s="2292" t="e">
        <f t="shared" si="755"/>
        <v>#REF!</v>
      </c>
      <c r="AU939" s="2383" t="e">
        <f t="shared" si="756"/>
        <v>#REF!</v>
      </c>
      <c r="AV939" s="2292" t="e">
        <f t="shared" si="757"/>
        <v>#REF!</v>
      </c>
      <c r="AW939" s="2292" t="e">
        <f t="shared" si="758"/>
        <v>#REF!</v>
      </c>
      <c r="AX939" s="2292" t="e">
        <f t="shared" si="759"/>
        <v>#REF!</v>
      </c>
      <c r="AY939" s="2292" t="e">
        <f t="shared" si="760"/>
        <v>#REF!</v>
      </c>
      <c r="AZ939" s="2299" t="e">
        <f t="shared" si="761"/>
        <v>#REF!</v>
      </c>
      <c r="BA939" s="2383" t="e">
        <f t="shared" si="762"/>
        <v>#REF!</v>
      </c>
      <c r="BB939" s="2292" t="e">
        <f t="shared" si="763"/>
        <v>#REF!</v>
      </c>
      <c r="BC939" s="2292" t="e">
        <f t="shared" si="764"/>
        <v>#REF!</v>
      </c>
      <c r="BD939" s="2292" t="e">
        <f t="shared" si="765"/>
        <v>#REF!</v>
      </c>
      <c r="BE939" s="2292" t="e">
        <f t="shared" si="766"/>
        <v>#REF!</v>
      </c>
      <c r="BF939" s="2299" t="e">
        <f t="shared" si="767"/>
        <v>#REF!</v>
      </c>
      <c r="BG939" s="2383" t="e">
        <f t="shared" si="768"/>
        <v>#REF!</v>
      </c>
      <c r="BH939" s="2292" t="e">
        <f t="shared" si="769"/>
        <v>#REF!</v>
      </c>
      <c r="BI939" s="2292" t="e">
        <f t="shared" si="770"/>
        <v>#REF!</v>
      </c>
      <c r="BJ939" s="2292" t="e">
        <f t="shared" si="771"/>
        <v>#REF!</v>
      </c>
      <c r="BK939" s="2292" t="e">
        <f t="shared" si="772"/>
        <v>#REF!</v>
      </c>
      <c r="BL939" s="2299" t="e">
        <f t="shared" si="773"/>
        <v>#REF!</v>
      </c>
      <c r="BM939" s="2384"/>
      <c r="BN939" s="2388" t="e">
        <f t="shared" si="774"/>
        <v>#REF!</v>
      </c>
      <c r="BO939" s="2389" t="e">
        <f t="shared" si="725"/>
        <v>#REF!</v>
      </c>
      <c r="BP939" s="2389" t="e">
        <f t="shared" si="725"/>
        <v>#REF!</v>
      </c>
      <c r="BQ939" s="2389" t="e">
        <f t="shared" si="725"/>
        <v>#REF!</v>
      </c>
      <c r="BR939" s="2389" t="e">
        <f t="shared" si="725"/>
        <v>#REF!</v>
      </c>
      <c r="BS939" s="2390" t="e">
        <f t="shared" si="725"/>
        <v>#REF!</v>
      </c>
    </row>
    <row r="940" spans="1:71">
      <c r="A940" s="2255">
        <f t="shared" si="775"/>
        <v>875</v>
      </c>
      <c r="B940" s="2270">
        <v>-6.714712214260051</v>
      </c>
      <c r="C940" s="2270">
        <v>6.1123029777027735</v>
      </c>
      <c r="D940" s="2270">
        <v>-2.6046220429772911</v>
      </c>
      <c r="E940" s="2270">
        <v>-2.2920101251442966</v>
      </c>
      <c r="H940" s="2383" t="e">
        <f t="shared" si="776"/>
        <v>#REF!</v>
      </c>
      <c r="I940" s="2292" t="e">
        <f t="shared" si="726"/>
        <v>#REF!</v>
      </c>
      <c r="J940" s="2292" t="e">
        <f t="shared" si="727"/>
        <v>#REF!</v>
      </c>
      <c r="K940" s="2292" t="e">
        <f t="shared" si="728"/>
        <v>#REF!</v>
      </c>
      <c r="L940" s="2292" t="e">
        <f t="shared" si="729"/>
        <v>#REF!</v>
      </c>
      <c r="M940" s="2292" t="e">
        <f t="shared" si="730"/>
        <v>#REF!</v>
      </c>
      <c r="N940" s="2383" t="e">
        <f t="shared" si="731"/>
        <v>#REF!</v>
      </c>
      <c r="O940" s="2292" t="e">
        <f t="shared" si="732"/>
        <v>#REF!</v>
      </c>
      <c r="P940" s="2292" t="e">
        <f t="shared" si="733"/>
        <v>#REF!</v>
      </c>
      <c r="Q940" s="2292" t="e">
        <f t="shared" si="734"/>
        <v>#REF!</v>
      </c>
      <c r="R940" s="2292" t="e">
        <f t="shared" si="735"/>
        <v>#REF!</v>
      </c>
      <c r="S940" s="2299" t="e">
        <f t="shared" si="736"/>
        <v>#REF!</v>
      </c>
      <c r="T940" s="2383" t="e">
        <f t="shared" si="737"/>
        <v>#REF!</v>
      </c>
      <c r="U940" s="2292" t="e">
        <f t="shared" si="738"/>
        <v>#REF!</v>
      </c>
      <c r="V940" s="2292" t="e">
        <f t="shared" si="739"/>
        <v>#REF!</v>
      </c>
      <c r="W940" s="2292" t="e">
        <f t="shared" si="740"/>
        <v>#REF!</v>
      </c>
      <c r="X940" s="2292" t="e">
        <f t="shared" si="741"/>
        <v>#REF!</v>
      </c>
      <c r="Y940" s="2299" t="e">
        <f t="shared" si="742"/>
        <v>#REF!</v>
      </c>
      <c r="Z940" s="2383" t="e">
        <f t="shared" si="743"/>
        <v>#REF!</v>
      </c>
      <c r="AA940" s="2292" t="e">
        <f t="shared" si="744"/>
        <v>#REF!</v>
      </c>
      <c r="AB940" s="2292" t="e">
        <f t="shared" si="745"/>
        <v>#REF!</v>
      </c>
      <c r="AC940" s="2292" t="e">
        <f t="shared" si="746"/>
        <v>#REF!</v>
      </c>
      <c r="AD940" s="2292" t="e">
        <f t="shared" si="747"/>
        <v>#REF!</v>
      </c>
      <c r="AE940" s="2299" t="e">
        <f t="shared" si="748"/>
        <v>#REF!</v>
      </c>
      <c r="AF940" s="2384"/>
      <c r="AG940" s="2388" t="e">
        <f t="shared" si="749"/>
        <v>#REF!</v>
      </c>
      <c r="AH940" s="2389" t="e">
        <f t="shared" si="724"/>
        <v>#REF!</v>
      </c>
      <c r="AI940" s="2389" t="e">
        <f t="shared" si="724"/>
        <v>#REF!</v>
      </c>
      <c r="AJ940" s="2389" t="e">
        <f t="shared" si="724"/>
        <v>#REF!</v>
      </c>
      <c r="AK940" s="2389" t="e">
        <f t="shared" si="724"/>
        <v>#REF!</v>
      </c>
      <c r="AL940" s="2390" t="e">
        <f t="shared" si="724"/>
        <v>#REF!</v>
      </c>
      <c r="AM940" s="2384"/>
      <c r="AO940" s="2383" t="e">
        <f t="shared" si="750"/>
        <v>#REF!</v>
      </c>
      <c r="AP940" s="2292" t="e">
        <f t="shared" si="751"/>
        <v>#REF!</v>
      </c>
      <c r="AQ940" s="2292" t="e">
        <f t="shared" si="752"/>
        <v>#REF!</v>
      </c>
      <c r="AR940" s="2292" t="e">
        <f t="shared" si="753"/>
        <v>#REF!</v>
      </c>
      <c r="AS940" s="2292" t="e">
        <f t="shared" si="754"/>
        <v>#REF!</v>
      </c>
      <c r="AT940" s="2292" t="e">
        <f t="shared" si="755"/>
        <v>#REF!</v>
      </c>
      <c r="AU940" s="2383" t="e">
        <f t="shared" si="756"/>
        <v>#REF!</v>
      </c>
      <c r="AV940" s="2292" t="e">
        <f t="shared" si="757"/>
        <v>#REF!</v>
      </c>
      <c r="AW940" s="2292" t="e">
        <f t="shared" si="758"/>
        <v>#REF!</v>
      </c>
      <c r="AX940" s="2292" t="e">
        <f t="shared" si="759"/>
        <v>#REF!</v>
      </c>
      <c r="AY940" s="2292" t="e">
        <f t="shared" si="760"/>
        <v>#REF!</v>
      </c>
      <c r="AZ940" s="2299" t="e">
        <f t="shared" si="761"/>
        <v>#REF!</v>
      </c>
      <c r="BA940" s="2383" t="e">
        <f t="shared" si="762"/>
        <v>#REF!</v>
      </c>
      <c r="BB940" s="2292" t="e">
        <f t="shared" si="763"/>
        <v>#REF!</v>
      </c>
      <c r="BC940" s="2292" t="e">
        <f t="shared" si="764"/>
        <v>#REF!</v>
      </c>
      <c r="BD940" s="2292" t="e">
        <f t="shared" si="765"/>
        <v>#REF!</v>
      </c>
      <c r="BE940" s="2292" t="e">
        <f t="shared" si="766"/>
        <v>#REF!</v>
      </c>
      <c r="BF940" s="2299" t="e">
        <f t="shared" si="767"/>
        <v>#REF!</v>
      </c>
      <c r="BG940" s="2383" t="e">
        <f t="shared" si="768"/>
        <v>#REF!</v>
      </c>
      <c r="BH940" s="2292" t="e">
        <f t="shared" si="769"/>
        <v>#REF!</v>
      </c>
      <c r="BI940" s="2292" t="e">
        <f t="shared" si="770"/>
        <v>#REF!</v>
      </c>
      <c r="BJ940" s="2292" t="e">
        <f t="shared" si="771"/>
        <v>#REF!</v>
      </c>
      <c r="BK940" s="2292" t="e">
        <f t="shared" si="772"/>
        <v>#REF!</v>
      </c>
      <c r="BL940" s="2299" t="e">
        <f t="shared" si="773"/>
        <v>#REF!</v>
      </c>
      <c r="BM940" s="2384"/>
      <c r="BN940" s="2388" t="e">
        <f t="shared" si="774"/>
        <v>#REF!</v>
      </c>
      <c r="BO940" s="2389" t="e">
        <f t="shared" si="725"/>
        <v>#REF!</v>
      </c>
      <c r="BP940" s="2389" t="e">
        <f t="shared" si="725"/>
        <v>#REF!</v>
      </c>
      <c r="BQ940" s="2389" t="e">
        <f t="shared" si="725"/>
        <v>#REF!</v>
      </c>
      <c r="BR940" s="2389" t="e">
        <f t="shared" si="725"/>
        <v>#REF!</v>
      </c>
      <c r="BS940" s="2390" t="e">
        <f t="shared" si="725"/>
        <v>#REF!</v>
      </c>
    </row>
    <row r="941" spans="1:71">
      <c r="A941" s="2255">
        <f t="shared" si="775"/>
        <v>876</v>
      </c>
      <c r="B941" s="2270">
        <v>-5.0509079592102353</v>
      </c>
      <c r="C941" s="2270">
        <v>5.499493201036012</v>
      </c>
      <c r="D941" s="2270">
        <v>-4.5758157073431329</v>
      </c>
      <c r="E941" s="2270">
        <v>-0.35884201042901243</v>
      </c>
      <c r="H941" s="2383" t="e">
        <f t="shared" si="776"/>
        <v>#REF!</v>
      </c>
      <c r="I941" s="2292" t="e">
        <f t="shared" si="726"/>
        <v>#REF!</v>
      </c>
      <c r="J941" s="2292" t="e">
        <f t="shared" si="727"/>
        <v>#REF!</v>
      </c>
      <c r="K941" s="2292" t="e">
        <f t="shared" si="728"/>
        <v>#REF!</v>
      </c>
      <c r="L941" s="2292" t="e">
        <f t="shared" si="729"/>
        <v>#REF!</v>
      </c>
      <c r="M941" s="2292" t="e">
        <f t="shared" si="730"/>
        <v>#REF!</v>
      </c>
      <c r="N941" s="2383" t="e">
        <f t="shared" si="731"/>
        <v>#REF!</v>
      </c>
      <c r="O941" s="2292" t="e">
        <f t="shared" si="732"/>
        <v>#REF!</v>
      </c>
      <c r="P941" s="2292" t="e">
        <f t="shared" si="733"/>
        <v>#REF!</v>
      </c>
      <c r="Q941" s="2292" t="e">
        <f t="shared" si="734"/>
        <v>#REF!</v>
      </c>
      <c r="R941" s="2292" t="e">
        <f t="shared" si="735"/>
        <v>#REF!</v>
      </c>
      <c r="S941" s="2299" t="e">
        <f t="shared" si="736"/>
        <v>#REF!</v>
      </c>
      <c r="T941" s="2383" t="e">
        <f t="shared" si="737"/>
        <v>#REF!</v>
      </c>
      <c r="U941" s="2292" t="e">
        <f t="shared" si="738"/>
        <v>#REF!</v>
      </c>
      <c r="V941" s="2292" t="e">
        <f t="shared" si="739"/>
        <v>#REF!</v>
      </c>
      <c r="W941" s="2292" t="e">
        <f t="shared" si="740"/>
        <v>#REF!</v>
      </c>
      <c r="X941" s="2292" t="e">
        <f t="shared" si="741"/>
        <v>#REF!</v>
      </c>
      <c r="Y941" s="2299" t="e">
        <f t="shared" si="742"/>
        <v>#REF!</v>
      </c>
      <c r="Z941" s="2383" t="e">
        <f t="shared" si="743"/>
        <v>#REF!</v>
      </c>
      <c r="AA941" s="2292" t="e">
        <f t="shared" si="744"/>
        <v>#REF!</v>
      </c>
      <c r="AB941" s="2292" t="e">
        <f t="shared" si="745"/>
        <v>#REF!</v>
      </c>
      <c r="AC941" s="2292" t="e">
        <f t="shared" si="746"/>
        <v>#REF!</v>
      </c>
      <c r="AD941" s="2292" t="e">
        <f t="shared" si="747"/>
        <v>#REF!</v>
      </c>
      <c r="AE941" s="2299" t="e">
        <f t="shared" si="748"/>
        <v>#REF!</v>
      </c>
      <c r="AF941" s="2384"/>
      <c r="AG941" s="2388" t="e">
        <f t="shared" si="749"/>
        <v>#REF!</v>
      </c>
      <c r="AH941" s="2389" t="e">
        <f t="shared" si="724"/>
        <v>#REF!</v>
      </c>
      <c r="AI941" s="2389" t="e">
        <f t="shared" si="724"/>
        <v>#REF!</v>
      </c>
      <c r="AJ941" s="2389" t="e">
        <f t="shared" si="724"/>
        <v>#REF!</v>
      </c>
      <c r="AK941" s="2389" t="e">
        <f t="shared" si="724"/>
        <v>#REF!</v>
      </c>
      <c r="AL941" s="2390" t="e">
        <f t="shared" si="724"/>
        <v>#REF!</v>
      </c>
      <c r="AM941" s="2384"/>
      <c r="AO941" s="2383" t="e">
        <f t="shared" si="750"/>
        <v>#REF!</v>
      </c>
      <c r="AP941" s="2292" t="e">
        <f t="shared" si="751"/>
        <v>#REF!</v>
      </c>
      <c r="AQ941" s="2292" t="e">
        <f t="shared" si="752"/>
        <v>#REF!</v>
      </c>
      <c r="AR941" s="2292" t="e">
        <f t="shared" si="753"/>
        <v>#REF!</v>
      </c>
      <c r="AS941" s="2292" t="e">
        <f t="shared" si="754"/>
        <v>#REF!</v>
      </c>
      <c r="AT941" s="2292" t="e">
        <f t="shared" si="755"/>
        <v>#REF!</v>
      </c>
      <c r="AU941" s="2383" t="e">
        <f t="shared" si="756"/>
        <v>#REF!</v>
      </c>
      <c r="AV941" s="2292" t="e">
        <f t="shared" si="757"/>
        <v>#REF!</v>
      </c>
      <c r="AW941" s="2292" t="e">
        <f t="shared" si="758"/>
        <v>#REF!</v>
      </c>
      <c r="AX941" s="2292" t="e">
        <f t="shared" si="759"/>
        <v>#REF!</v>
      </c>
      <c r="AY941" s="2292" t="e">
        <f t="shared" si="760"/>
        <v>#REF!</v>
      </c>
      <c r="AZ941" s="2299" t="e">
        <f t="shared" si="761"/>
        <v>#REF!</v>
      </c>
      <c r="BA941" s="2383" t="e">
        <f t="shared" si="762"/>
        <v>#REF!</v>
      </c>
      <c r="BB941" s="2292" t="e">
        <f t="shared" si="763"/>
        <v>#REF!</v>
      </c>
      <c r="BC941" s="2292" t="e">
        <f t="shared" si="764"/>
        <v>#REF!</v>
      </c>
      <c r="BD941" s="2292" t="e">
        <f t="shared" si="765"/>
        <v>#REF!</v>
      </c>
      <c r="BE941" s="2292" t="e">
        <f t="shared" si="766"/>
        <v>#REF!</v>
      </c>
      <c r="BF941" s="2299" t="e">
        <f t="shared" si="767"/>
        <v>#REF!</v>
      </c>
      <c r="BG941" s="2383" t="e">
        <f t="shared" si="768"/>
        <v>#REF!</v>
      </c>
      <c r="BH941" s="2292" t="e">
        <f t="shared" si="769"/>
        <v>#REF!</v>
      </c>
      <c r="BI941" s="2292" t="e">
        <f t="shared" si="770"/>
        <v>#REF!</v>
      </c>
      <c r="BJ941" s="2292" t="e">
        <f t="shared" si="771"/>
        <v>#REF!</v>
      </c>
      <c r="BK941" s="2292" t="e">
        <f t="shared" si="772"/>
        <v>#REF!</v>
      </c>
      <c r="BL941" s="2299" t="e">
        <f t="shared" si="773"/>
        <v>#REF!</v>
      </c>
      <c r="BM941" s="2384"/>
      <c r="BN941" s="2388" t="e">
        <f t="shared" si="774"/>
        <v>#REF!</v>
      </c>
      <c r="BO941" s="2389" t="e">
        <f t="shared" si="725"/>
        <v>#REF!</v>
      </c>
      <c r="BP941" s="2389" t="e">
        <f t="shared" si="725"/>
        <v>#REF!</v>
      </c>
      <c r="BQ941" s="2389" t="e">
        <f t="shared" si="725"/>
        <v>#REF!</v>
      </c>
      <c r="BR941" s="2389" t="e">
        <f t="shared" si="725"/>
        <v>#REF!</v>
      </c>
      <c r="BS941" s="2390" t="e">
        <f t="shared" si="725"/>
        <v>#REF!</v>
      </c>
    </row>
    <row r="942" spans="1:71">
      <c r="A942" s="2255">
        <f t="shared" si="775"/>
        <v>877</v>
      </c>
      <c r="B942" s="2270">
        <v>5.7514676624089631</v>
      </c>
      <c r="C942" s="2270">
        <v>0.36480965314572922</v>
      </c>
      <c r="D942" s="2270">
        <v>-1.8356019598168682</v>
      </c>
      <c r="E942" s="2270">
        <v>6.4168230920468101</v>
      </c>
      <c r="H942" s="2383" t="e">
        <f t="shared" si="776"/>
        <v>#REF!</v>
      </c>
      <c r="I942" s="2292" t="e">
        <f t="shared" si="726"/>
        <v>#REF!</v>
      </c>
      <c r="J942" s="2292" t="e">
        <f t="shared" si="727"/>
        <v>#REF!</v>
      </c>
      <c r="K942" s="2292" t="e">
        <f t="shared" si="728"/>
        <v>#REF!</v>
      </c>
      <c r="L942" s="2292" t="e">
        <f t="shared" si="729"/>
        <v>#REF!</v>
      </c>
      <c r="M942" s="2292" t="e">
        <f t="shared" si="730"/>
        <v>#REF!</v>
      </c>
      <c r="N942" s="2383" t="e">
        <f t="shared" si="731"/>
        <v>#REF!</v>
      </c>
      <c r="O942" s="2292" t="e">
        <f t="shared" si="732"/>
        <v>#REF!</v>
      </c>
      <c r="P942" s="2292" t="e">
        <f t="shared" si="733"/>
        <v>#REF!</v>
      </c>
      <c r="Q942" s="2292" t="e">
        <f t="shared" si="734"/>
        <v>#REF!</v>
      </c>
      <c r="R942" s="2292" t="e">
        <f t="shared" si="735"/>
        <v>#REF!</v>
      </c>
      <c r="S942" s="2299" t="e">
        <f t="shared" si="736"/>
        <v>#REF!</v>
      </c>
      <c r="T942" s="2383" t="e">
        <f t="shared" si="737"/>
        <v>#REF!</v>
      </c>
      <c r="U942" s="2292" t="e">
        <f t="shared" si="738"/>
        <v>#REF!</v>
      </c>
      <c r="V942" s="2292" t="e">
        <f t="shared" si="739"/>
        <v>#REF!</v>
      </c>
      <c r="W942" s="2292" t="e">
        <f t="shared" si="740"/>
        <v>#REF!</v>
      </c>
      <c r="X942" s="2292" t="e">
        <f t="shared" si="741"/>
        <v>#REF!</v>
      </c>
      <c r="Y942" s="2299" t="e">
        <f t="shared" si="742"/>
        <v>#REF!</v>
      </c>
      <c r="Z942" s="2383" t="e">
        <f t="shared" si="743"/>
        <v>#REF!</v>
      </c>
      <c r="AA942" s="2292" t="e">
        <f t="shared" si="744"/>
        <v>#REF!</v>
      </c>
      <c r="AB942" s="2292" t="e">
        <f t="shared" si="745"/>
        <v>#REF!</v>
      </c>
      <c r="AC942" s="2292" t="e">
        <f t="shared" si="746"/>
        <v>#REF!</v>
      </c>
      <c r="AD942" s="2292" t="e">
        <f t="shared" si="747"/>
        <v>#REF!</v>
      </c>
      <c r="AE942" s="2299" t="e">
        <f t="shared" si="748"/>
        <v>#REF!</v>
      </c>
      <c r="AF942" s="2384"/>
      <c r="AG942" s="2388" t="e">
        <f t="shared" si="749"/>
        <v>#REF!</v>
      </c>
      <c r="AH942" s="2389" t="e">
        <f t="shared" si="724"/>
        <v>#REF!</v>
      </c>
      <c r="AI942" s="2389" t="e">
        <f t="shared" si="724"/>
        <v>#REF!</v>
      </c>
      <c r="AJ942" s="2389" t="e">
        <f t="shared" si="724"/>
        <v>#REF!</v>
      </c>
      <c r="AK942" s="2389" t="e">
        <f t="shared" si="724"/>
        <v>#REF!</v>
      </c>
      <c r="AL942" s="2390" t="e">
        <f t="shared" si="724"/>
        <v>#REF!</v>
      </c>
      <c r="AM942" s="2384"/>
      <c r="AO942" s="2383" t="e">
        <f t="shared" si="750"/>
        <v>#REF!</v>
      </c>
      <c r="AP942" s="2292" t="e">
        <f t="shared" si="751"/>
        <v>#REF!</v>
      </c>
      <c r="AQ942" s="2292" t="e">
        <f t="shared" si="752"/>
        <v>#REF!</v>
      </c>
      <c r="AR942" s="2292" t="e">
        <f t="shared" si="753"/>
        <v>#REF!</v>
      </c>
      <c r="AS942" s="2292" t="e">
        <f t="shared" si="754"/>
        <v>#REF!</v>
      </c>
      <c r="AT942" s="2292" t="e">
        <f t="shared" si="755"/>
        <v>#REF!</v>
      </c>
      <c r="AU942" s="2383" t="e">
        <f t="shared" si="756"/>
        <v>#REF!</v>
      </c>
      <c r="AV942" s="2292" t="e">
        <f t="shared" si="757"/>
        <v>#REF!</v>
      </c>
      <c r="AW942" s="2292" t="e">
        <f t="shared" si="758"/>
        <v>#REF!</v>
      </c>
      <c r="AX942" s="2292" t="e">
        <f t="shared" si="759"/>
        <v>#REF!</v>
      </c>
      <c r="AY942" s="2292" t="e">
        <f t="shared" si="760"/>
        <v>#REF!</v>
      </c>
      <c r="AZ942" s="2299" t="e">
        <f t="shared" si="761"/>
        <v>#REF!</v>
      </c>
      <c r="BA942" s="2383" t="e">
        <f t="shared" si="762"/>
        <v>#REF!</v>
      </c>
      <c r="BB942" s="2292" t="e">
        <f t="shared" si="763"/>
        <v>#REF!</v>
      </c>
      <c r="BC942" s="2292" t="e">
        <f t="shared" si="764"/>
        <v>#REF!</v>
      </c>
      <c r="BD942" s="2292" t="e">
        <f t="shared" si="765"/>
        <v>#REF!</v>
      </c>
      <c r="BE942" s="2292" t="e">
        <f t="shared" si="766"/>
        <v>#REF!</v>
      </c>
      <c r="BF942" s="2299" t="e">
        <f t="shared" si="767"/>
        <v>#REF!</v>
      </c>
      <c r="BG942" s="2383" t="e">
        <f t="shared" si="768"/>
        <v>#REF!</v>
      </c>
      <c r="BH942" s="2292" t="e">
        <f t="shared" si="769"/>
        <v>#REF!</v>
      </c>
      <c r="BI942" s="2292" t="e">
        <f t="shared" si="770"/>
        <v>#REF!</v>
      </c>
      <c r="BJ942" s="2292" t="e">
        <f t="shared" si="771"/>
        <v>#REF!</v>
      </c>
      <c r="BK942" s="2292" t="e">
        <f t="shared" si="772"/>
        <v>#REF!</v>
      </c>
      <c r="BL942" s="2299" t="e">
        <f t="shared" si="773"/>
        <v>#REF!</v>
      </c>
      <c r="BM942" s="2384"/>
      <c r="BN942" s="2388" t="e">
        <f t="shared" si="774"/>
        <v>#REF!</v>
      </c>
      <c r="BO942" s="2389" t="e">
        <f t="shared" si="725"/>
        <v>#REF!</v>
      </c>
      <c r="BP942" s="2389" t="e">
        <f t="shared" si="725"/>
        <v>#REF!</v>
      </c>
      <c r="BQ942" s="2389" t="e">
        <f t="shared" si="725"/>
        <v>#REF!</v>
      </c>
      <c r="BR942" s="2389" t="e">
        <f t="shared" si="725"/>
        <v>#REF!</v>
      </c>
      <c r="BS942" s="2390" t="e">
        <f t="shared" si="725"/>
        <v>#REF!</v>
      </c>
    </row>
    <row r="943" spans="1:71">
      <c r="A943" s="2255">
        <f t="shared" si="775"/>
        <v>878</v>
      </c>
      <c r="B943" s="2270">
        <v>-4.2073720423639616</v>
      </c>
      <c r="C943" s="2270">
        <v>4.5456598958642882</v>
      </c>
      <c r="D943" s="2270">
        <v>-4.6555783755880293</v>
      </c>
      <c r="E943" s="2270">
        <v>-12.778150618505363</v>
      </c>
      <c r="H943" s="2383" t="e">
        <f t="shared" si="776"/>
        <v>#REF!</v>
      </c>
      <c r="I943" s="2292" t="e">
        <f t="shared" si="726"/>
        <v>#REF!</v>
      </c>
      <c r="J943" s="2292" t="e">
        <f t="shared" si="727"/>
        <v>#REF!</v>
      </c>
      <c r="K943" s="2292" t="e">
        <f t="shared" si="728"/>
        <v>#REF!</v>
      </c>
      <c r="L943" s="2292" t="e">
        <f t="shared" si="729"/>
        <v>#REF!</v>
      </c>
      <c r="M943" s="2292" t="e">
        <f t="shared" si="730"/>
        <v>#REF!</v>
      </c>
      <c r="N943" s="2383" t="e">
        <f t="shared" si="731"/>
        <v>#REF!</v>
      </c>
      <c r="O943" s="2292" t="e">
        <f t="shared" si="732"/>
        <v>#REF!</v>
      </c>
      <c r="P943" s="2292" t="e">
        <f t="shared" si="733"/>
        <v>#REF!</v>
      </c>
      <c r="Q943" s="2292" t="e">
        <f t="shared" si="734"/>
        <v>#REF!</v>
      </c>
      <c r="R943" s="2292" t="e">
        <f t="shared" si="735"/>
        <v>#REF!</v>
      </c>
      <c r="S943" s="2299" t="e">
        <f t="shared" si="736"/>
        <v>#REF!</v>
      </c>
      <c r="T943" s="2383" t="e">
        <f t="shared" si="737"/>
        <v>#REF!</v>
      </c>
      <c r="U943" s="2292" t="e">
        <f t="shared" si="738"/>
        <v>#REF!</v>
      </c>
      <c r="V943" s="2292" t="e">
        <f t="shared" si="739"/>
        <v>#REF!</v>
      </c>
      <c r="W943" s="2292" t="e">
        <f t="shared" si="740"/>
        <v>#REF!</v>
      </c>
      <c r="X943" s="2292" t="e">
        <f t="shared" si="741"/>
        <v>#REF!</v>
      </c>
      <c r="Y943" s="2299" t="e">
        <f t="shared" si="742"/>
        <v>#REF!</v>
      </c>
      <c r="Z943" s="2383" t="e">
        <f t="shared" si="743"/>
        <v>#REF!</v>
      </c>
      <c r="AA943" s="2292" t="e">
        <f t="shared" si="744"/>
        <v>#REF!</v>
      </c>
      <c r="AB943" s="2292" t="e">
        <f t="shared" si="745"/>
        <v>#REF!</v>
      </c>
      <c r="AC943" s="2292" t="e">
        <f t="shared" si="746"/>
        <v>#REF!</v>
      </c>
      <c r="AD943" s="2292" t="e">
        <f t="shared" si="747"/>
        <v>#REF!</v>
      </c>
      <c r="AE943" s="2299" t="e">
        <f t="shared" si="748"/>
        <v>#REF!</v>
      </c>
      <c r="AF943" s="2384"/>
      <c r="AG943" s="2388" t="e">
        <f t="shared" si="749"/>
        <v>#REF!</v>
      </c>
      <c r="AH943" s="2389" t="e">
        <f t="shared" si="724"/>
        <v>#REF!</v>
      </c>
      <c r="AI943" s="2389" t="e">
        <f t="shared" si="724"/>
        <v>#REF!</v>
      </c>
      <c r="AJ943" s="2389" t="e">
        <f t="shared" si="724"/>
        <v>#REF!</v>
      </c>
      <c r="AK943" s="2389" t="e">
        <f t="shared" si="724"/>
        <v>#REF!</v>
      </c>
      <c r="AL943" s="2390" t="e">
        <f t="shared" si="724"/>
        <v>#REF!</v>
      </c>
      <c r="AM943" s="2384"/>
      <c r="AO943" s="2383" t="e">
        <f t="shared" si="750"/>
        <v>#REF!</v>
      </c>
      <c r="AP943" s="2292" t="e">
        <f t="shared" si="751"/>
        <v>#REF!</v>
      </c>
      <c r="AQ943" s="2292" t="e">
        <f t="shared" si="752"/>
        <v>#REF!</v>
      </c>
      <c r="AR943" s="2292" t="e">
        <f t="shared" si="753"/>
        <v>#REF!</v>
      </c>
      <c r="AS943" s="2292" t="e">
        <f t="shared" si="754"/>
        <v>#REF!</v>
      </c>
      <c r="AT943" s="2292" t="e">
        <f t="shared" si="755"/>
        <v>#REF!</v>
      </c>
      <c r="AU943" s="2383" t="e">
        <f t="shared" si="756"/>
        <v>#REF!</v>
      </c>
      <c r="AV943" s="2292" t="e">
        <f t="shared" si="757"/>
        <v>#REF!</v>
      </c>
      <c r="AW943" s="2292" t="e">
        <f t="shared" si="758"/>
        <v>#REF!</v>
      </c>
      <c r="AX943" s="2292" t="e">
        <f t="shared" si="759"/>
        <v>#REF!</v>
      </c>
      <c r="AY943" s="2292" t="e">
        <f t="shared" si="760"/>
        <v>#REF!</v>
      </c>
      <c r="AZ943" s="2299" t="e">
        <f t="shared" si="761"/>
        <v>#REF!</v>
      </c>
      <c r="BA943" s="2383" t="e">
        <f t="shared" si="762"/>
        <v>#REF!</v>
      </c>
      <c r="BB943" s="2292" t="e">
        <f t="shared" si="763"/>
        <v>#REF!</v>
      </c>
      <c r="BC943" s="2292" t="e">
        <f t="shared" si="764"/>
        <v>#REF!</v>
      </c>
      <c r="BD943" s="2292" t="e">
        <f t="shared" si="765"/>
        <v>#REF!</v>
      </c>
      <c r="BE943" s="2292" t="e">
        <f t="shared" si="766"/>
        <v>#REF!</v>
      </c>
      <c r="BF943" s="2299" t="e">
        <f t="shared" si="767"/>
        <v>#REF!</v>
      </c>
      <c r="BG943" s="2383" t="e">
        <f t="shared" si="768"/>
        <v>#REF!</v>
      </c>
      <c r="BH943" s="2292" t="e">
        <f t="shared" si="769"/>
        <v>#REF!</v>
      </c>
      <c r="BI943" s="2292" t="e">
        <f t="shared" si="770"/>
        <v>#REF!</v>
      </c>
      <c r="BJ943" s="2292" t="e">
        <f t="shared" si="771"/>
        <v>#REF!</v>
      </c>
      <c r="BK943" s="2292" t="e">
        <f t="shared" si="772"/>
        <v>#REF!</v>
      </c>
      <c r="BL943" s="2299" t="e">
        <f t="shared" si="773"/>
        <v>#REF!</v>
      </c>
      <c r="BM943" s="2384"/>
      <c r="BN943" s="2388" t="e">
        <f t="shared" si="774"/>
        <v>#REF!</v>
      </c>
      <c r="BO943" s="2389" t="e">
        <f t="shared" si="725"/>
        <v>#REF!</v>
      </c>
      <c r="BP943" s="2389" t="e">
        <f t="shared" si="725"/>
        <v>#REF!</v>
      </c>
      <c r="BQ943" s="2389" t="e">
        <f t="shared" si="725"/>
        <v>#REF!</v>
      </c>
      <c r="BR943" s="2389" t="e">
        <f t="shared" si="725"/>
        <v>#REF!</v>
      </c>
      <c r="BS943" s="2390" t="e">
        <f t="shared" si="725"/>
        <v>#REF!</v>
      </c>
    </row>
    <row r="944" spans="1:71">
      <c r="A944" s="2255">
        <f t="shared" si="775"/>
        <v>879</v>
      </c>
      <c r="B944" s="2270">
        <v>0.25212275205572476</v>
      </c>
      <c r="C944" s="2270">
        <v>4.0770034178918353</v>
      </c>
      <c r="D944" s="2270">
        <v>-1.9435632074293498</v>
      </c>
      <c r="E944" s="2270">
        <v>-5.2187866989463503</v>
      </c>
      <c r="H944" s="2383" t="e">
        <f t="shared" si="776"/>
        <v>#REF!</v>
      </c>
      <c r="I944" s="2292" t="e">
        <f t="shared" si="726"/>
        <v>#REF!</v>
      </c>
      <c r="J944" s="2292" t="e">
        <f t="shared" si="727"/>
        <v>#REF!</v>
      </c>
      <c r="K944" s="2292" t="e">
        <f t="shared" si="728"/>
        <v>#REF!</v>
      </c>
      <c r="L944" s="2292" t="e">
        <f t="shared" si="729"/>
        <v>#REF!</v>
      </c>
      <c r="M944" s="2292" t="e">
        <f t="shared" si="730"/>
        <v>#REF!</v>
      </c>
      <c r="N944" s="2383" t="e">
        <f t="shared" si="731"/>
        <v>#REF!</v>
      </c>
      <c r="O944" s="2292" t="e">
        <f t="shared" si="732"/>
        <v>#REF!</v>
      </c>
      <c r="P944" s="2292" t="e">
        <f t="shared" si="733"/>
        <v>#REF!</v>
      </c>
      <c r="Q944" s="2292" t="e">
        <f t="shared" si="734"/>
        <v>#REF!</v>
      </c>
      <c r="R944" s="2292" t="e">
        <f t="shared" si="735"/>
        <v>#REF!</v>
      </c>
      <c r="S944" s="2299" t="e">
        <f t="shared" si="736"/>
        <v>#REF!</v>
      </c>
      <c r="T944" s="2383" t="e">
        <f t="shared" si="737"/>
        <v>#REF!</v>
      </c>
      <c r="U944" s="2292" t="e">
        <f t="shared" si="738"/>
        <v>#REF!</v>
      </c>
      <c r="V944" s="2292" t="e">
        <f t="shared" si="739"/>
        <v>#REF!</v>
      </c>
      <c r="W944" s="2292" t="e">
        <f t="shared" si="740"/>
        <v>#REF!</v>
      </c>
      <c r="X944" s="2292" t="e">
        <f t="shared" si="741"/>
        <v>#REF!</v>
      </c>
      <c r="Y944" s="2299" t="e">
        <f t="shared" si="742"/>
        <v>#REF!</v>
      </c>
      <c r="Z944" s="2383" t="e">
        <f t="shared" si="743"/>
        <v>#REF!</v>
      </c>
      <c r="AA944" s="2292" t="e">
        <f t="shared" si="744"/>
        <v>#REF!</v>
      </c>
      <c r="AB944" s="2292" t="e">
        <f t="shared" si="745"/>
        <v>#REF!</v>
      </c>
      <c r="AC944" s="2292" t="e">
        <f t="shared" si="746"/>
        <v>#REF!</v>
      </c>
      <c r="AD944" s="2292" t="e">
        <f t="shared" si="747"/>
        <v>#REF!</v>
      </c>
      <c r="AE944" s="2299" t="e">
        <f t="shared" si="748"/>
        <v>#REF!</v>
      </c>
      <c r="AF944" s="2384"/>
      <c r="AG944" s="2388" t="e">
        <f t="shared" si="749"/>
        <v>#REF!</v>
      </c>
      <c r="AH944" s="2389" t="e">
        <f t="shared" si="724"/>
        <v>#REF!</v>
      </c>
      <c r="AI944" s="2389" t="e">
        <f t="shared" si="724"/>
        <v>#REF!</v>
      </c>
      <c r="AJ944" s="2389" t="e">
        <f t="shared" si="724"/>
        <v>#REF!</v>
      </c>
      <c r="AK944" s="2389" t="e">
        <f t="shared" si="724"/>
        <v>#REF!</v>
      </c>
      <c r="AL944" s="2390" t="e">
        <f t="shared" si="724"/>
        <v>#REF!</v>
      </c>
      <c r="AM944" s="2384"/>
      <c r="AO944" s="2383" t="e">
        <f t="shared" si="750"/>
        <v>#REF!</v>
      </c>
      <c r="AP944" s="2292" t="e">
        <f t="shared" si="751"/>
        <v>#REF!</v>
      </c>
      <c r="AQ944" s="2292" t="e">
        <f t="shared" si="752"/>
        <v>#REF!</v>
      </c>
      <c r="AR944" s="2292" t="e">
        <f t="shared" si="753"/>
        <v>#REF!</v>
      </c>
      <c r="AS944" s="2292" t="e">
        <f t="shared" si="754"/>
        <v>#REF!</v>
      </c>
      <c r="AT944" s="2292" t="e">
        <f t="shared" si="755"/>
        <v>#REF!</v>
      </c>
      <c r="AU944" s="2383" t="e">
        <f t="shared" si="756"/>
        <v>#REF!</v>
      </c>
      <c r="AV944" s="2292" t="e">
        <f t="shared" si="757"/>
        <v>#REF!</v>
      </c>
      <c r="AW944" s="2292" t="e">
        <f t="shared" si="758"/>
        <v>#REF!</v>
      </c>
      <c r="AX944" s="2292" t="e">
        <f t="shared" si="759"/>
        <v>#REF!</v>
      </c>
      <c r="AY944" s="2292" t="e">
        <f t="shared" si="760"/>
        <v>#REF!</v>
      </c>
      <c r="AZ944" s="2299" t="e">
        <f t="shared" si="761"/>
        <v>#REF!</v>
      </c>
      <c r="BA944" s="2383" t="e">
        <f t="shared" si="762"/>
        <v>#REF!</v>
      </c>
      <c r="BB944" s="2292" t="e">
        <f t="shared" si="763"/>
        <v>#REF!</v>
      </c>
      <c r="BC944" s="2292" t="e">
        <f t="shared" si="764"/>
        <v>#REF!</v>
      </c>
      <c r="BD944" s="2292" t="e">
        <f t="shared" si="765"/>
        <v>#REF!</v>
      </c>
      <c r="BE944" s="2292" t="e">
        <f t="shared" si="766"/>
        <v>#REF!</v>
      </c>
      <c r="BF944" s="2299" t="e">
        <f t="shared" si="767"/>
        <v>#REF!</v>
      </c>
      <c r="BG944" s="2383" t="e">
        <f t="shared" si="768"/>
        <v>#REF!</v>
      </c>
      <c r="BH944" s="2292" t="e">
        <f t="shared" si="769"/>
        <v>#REF!</v>
      </c>
      <c r="BI944" s="2292" t="e">
        <f t="shared" si="770"/>
        <v>#REF!</v>
      </c>
      <c r="BJ944" s="2292" t="e">
        <f t="shared" si="771"/>
        <v>#REF!</v>
      </c>
      <c r="BK944" s="2292" t="e">
        <f t="shared" si="772"/>
        <v>#REF!</v>
      </c>
      <c r="BL944" s="2299" t="e">
        <f t="shared" si="773"/>
        <v>#REF!</v>
      </c>
      <c r="BM944" s="2384"/>
      <c r="BN944" s="2388" t="e">
        <f t="shared" si="774"/>
        <v>#REF!</v>
      </c>
      <c r="BO944" s="2389" t="e">
        <f t="shared" si="725"/>
        <v>#REF!</v>
      </c>
      <c r="BP944" s="2389" t="e">
        <f t="shared" si="725"/>
        <v>#REF!</v>
      </c>
      <c r="BQ944" s="2389" t="e">
        <f t="shared" si="725"/>
        <v>#REF!</v>
      </c>
      <c r="BR944" s="2389" t="e">
        <f t="shared" si="725"/>
        <v>#REF!</v>
      </c>
      <c r="BS944" s="2390" t="e">
        <f t="shared" si="725"/>
        <v>#REF!</v>
      </c>
    </row>
    <row r="945" spans="1:71">
      <c r="A945" s="2255">
        <f t="shared" si="775"/>
        <v>880</v>
      </c>
      <c r="B945" s="2270">
        <v>4.9732052502953099</v>
      </c>
      <c r="C945" s="2270">
        <v>2.9179423751269398</v>
      </c>
      <c r="D945" s="2270">
        <v>-1.1045794511390672</v>
      </c>
      <c r="E945" s="2270">
        <v>-6.0173354695973043</v>
      </c>
      <c r="H945" s="2383" t="e">
        <f t="shared" si="776"/>
        <v>#REF!</v>
      </c>
      <c r="I945" s="2292" t="e">
        <f t="shared" si="726"/>
        <v>#REF!</v>
      </c>
      <c r="J945" s="2292" t="e">
        <f t="shared" si="727"/>
        <v>#REF!</v>
      </c>
      <c r="K945" s="2292" t="e">
        <f t="shared" si="728"/>
        <v>#REF!</v>
      </c>
      <c r="L945" s="2292" t="e">
        <f t="shared" si="729"/>
        <v>#REF!</v>
      </c>
      <c r="M945" s="2292" t="e">
        <f t="shared" si="730"/>
        <v>#REF!</v>
      </c>
      <c r="N945" s="2383" t="e">
        <f t="shared" si="731"/>
        <v>#REF!</v>
      </c>
      <c r="O945" s="2292" t="e">
        <f t="shared" si="732"/>
        <v>#REF!</v>
      </c>
      <c r="P945" s="2292" t="e">
        <f t="shared" si="733"/>
        <v>#REF!</v>
      </c>
      <c r="Q945" s="2292" t="e">
        <f t="shared" si="734"/>
        <v>#REF!</v>
      </c>
      <c r="R945" s="2292" t="e">
        <f t="shared" si="735"/>
        <v>#REF!</v>
      </c>
      <c r="S945" s="2299" t="e">
        <f t="shared" si="736"/>
        <v>#REF!</v>
      </c>
      <c r="T945" s="2383" t="e">
        <f t="shared" si="737"/>
        <v>#REF!</v>
      </c>
      <c r="U945" s="2292" t="e">
        <f t="shared" si="738"/>
        <v>#REF!</v>
      </c>
      <c r="V945" s="2292" t="e">
        <f t="shared" si="739"/>
        <v>#REF!</v>
      </c>
      <c r="W945" s="2292" t="e">
        <f t="shared" si="740"/>
        <v>#REF!</v>
      </c>
      <c r="X945" s="2292" t="e">
        <f t="shared" si="741"/>
        <v>#REF!</v>
      </c>
      <c r="Y945" s="2299" t="e">
        <f t="shared" si="742"/>
        <v>#REF!</v>
      </c>
      <c r="Z945" s="2383" t="e">
        <f t="shared" si="743"/>
        <v>#REF!</v>
      </c>
      <c r="AA945" s="2292" t="e">
        <f t="shared" si="744"/>
        <v>#REF!</v>
      </c>
      <c r="AB945" s="2292" t="e">
        <f t="shared" si="745"/>
        <v>#REF!</v>
      </c>
      <c r="AC945" s="2292" t="e">
        <f t="shared" si="746"/>
        <v>#REF!</v>
      </c>
      <c r="AD945" s="2292" t="e">
        <f t="shared" si="747"/>
        <v>#REF!</v>
      </c>
      <c r="AE945" s="2299" t="e">
        <f t="shared" si="748"/>
        <v>#REF!</v>
      </c>
      <c r="AF945" s="2384"/>
      <c r="AG945" s="2388" t="e">
        <f t="shared" si="749"/>
        <v>#REF!</v>
      </c>
      <c r="AH945" s="2389" t="e">
        <f t="shared" si="724"/>
        <v>#REF!</v>
      </c>
      <c r="AI945" s="2389" t="e">
        <f t="shared" si="724"/>
        <v>#REF!</v>
      </c>
      <c r="AJ945" s="2389" t="e">
        <f t="shared" si="724"/>
        <v>#REF!</v>
      </c>
      <c r="AK945" s="2389" t="e">
        <f t="shared" si="724"/>
        <v>#REF!</v>
      </c>
      <c r="AL945" s="2390" t="e">
        <f t="shared" si="724"/>
        <v>#REF!</v>
      </c>
      <c r="AM945" s="2384"/>
      <c r="AO945" s="2383" t="e">
        <f t="shared" si="750"/>
        <v>#REF!</v>
      </c>
      <c r="AP945" s="2292" t="e">
        <f t="shared" si="751"/>
        <v>#REF!</v>
      </c>
      <c r="AQ945" s="2292" t="e">
        <f t="shared" si="752"/>
        <v>#REF!</v>
      </c>
      <c r="AR945" s="2292" t="e">
        <f t="shared" si="753"/>
        <v>#REF!</v>
      </c>
      <c r="AS945" s="2292" t="e">
        <f t="shared" si="754"/>
        <v>#REF!</v>
      </c>
      <c r="AT945" s="2292" t="e">
        <f t="shared" si="755"/>
        <v>#REF!</v>
      </c>
      <c r="AU945" s="2383" t="e">
        <f t="shared" si="756"/>
        <v>#REF!</v>
      </c>
      <c r="AV945" s="2292" t="e">
        <f t="shared" si="757"/>
        <v>#REF!</v>
      </c>
      <c r="AW945" s="2292" t="e">
        <f t="shared" si="758"/>
        <v>#REF!</v>
      </c>
      <c r="AX945" s="2292" t="e">
        <f t="shared" si="759"/>
        <v>#REF!</v>
      </c>
      <c r="AY945" s="2292" t="e">
        <f t="shared" si="760"/>
        <v>#REF!</v>
      </c>
      <c r="AZ945" s="2299" t="e">
        <f t="shared" si="761"/>
        <v>#REF!</v>
      </c>
      <c r="BA945" s="2383" t="e">
        <f t="shared" si="762"/>
        <v>#REF!</v>
      </c>
      <c r="BB945" s="2292" t="e">
        <f t="shared" si="763"/>
        <v>#REF!</v>
      </c>
      <c r="BC945" s="2292" t="e">
        <f t="shared" si="764"/>
        <v>#REF!</v>
      </c>
      <c r="BD945" s="2292" t="e">
        <f t="shared" si="765"/>
        <v>#REF!</v>
      </c>
      <c r="BE945" s="2292" t="e">
        <f t="shared" si="766"/>
        <v>#REF!</v>
      </c>
      <c r="BF945" s="2299" t="e">
        <f t="shared" si="767"/>
        <v>#REF!</v>
      </c>
      <c r="BG945" s="2383" t="e">
        <f t="shared" si="768"/>
        <v>#REF!</v>
      </c>
      <c r="BH945" s="2292" t="e">
        <f t="shared" si="769"/>
        <v>#REF!</v>
      </c>
      <c r="BI945" s="2292" t="e">
        <f t="shared" si="770"/>
        <v>#REF!</v>
      </c>
      <c r="BJ945" s="2292" t="e">
        <f t="shared" si="771"/>
        <v>#REF!</v>
      </c>
      <c r="BK945" s="2292" t="e">
        <f t="shared" si="772"/>
        <v>#REF!</v>
      </c>
      <c r="BL945" s="2299" t="e">
        <f t="shared" si="773"/>
        <v>#REF!</v>
      </c>
      <c r="BM945" s="2384"/>
      <c r="BN945" s="2388" t="e">
        <f t="shared" si="774"/>
        <v>#REF!</v>
      </c>
      <c r="BO945" s="2389" t="e">
        <f t="shared" si="725"/>
        <v>#REF!</v>
      </c>
      <c r="BP945" s="2389" t="e">
        <f t="shared" si="725"/>
        <v>#REF!</v>
      </c>
      <c r="BQ945" s="2389" t="e">
        <f t="shared" si="725"/>
        <v>#REF!</v>
      </c>
      <c r="BR945" s="2389" t="e">
        <f t="shared" si="725"/>
        <v>#REF!</v>
      </c>
      <c r="BS945" s="2390" t="e">
        <f t="shared" si="725"/>
        <v>#REF!</v>
      </c>
    </row>
    <row r="946" spans="1:71">
      <c r="A946" s="2255">
        <f t="shared" si="775"/>
        <v>881</v>
      </c>
      <c r="B946" s="2270">
        <v>12.990108218050729</v>
      </c>
      <c r="C946" s="2270">
        <v>0.41396764824289933</v>
      </c>
      <c r="D946" s="2270">
        <v>-0.97582945675503319</v>
      </c>
      <c r="E946" s="2270">
        <v>8.2790832516799728</v>
      </c>
      <c r="H946" s="2383" t="e">
        <f t="shared" si="776"/>
        <v>#REF!</v>
      </c>
      <c r="I946" s="2292" t="e">
        <f t="shared" si="726"/>
        <v>#REF!</v>
      </c>
      <c r="J946" s="2292" t="e">
        <f t="shared" si="727"/>
        <v>#REF!</v>
      </c>
      <c r="K946" s="2292" t="e">
        <f t="shared" si="728"/>
        <v>#REF!</v>
      </c>
      <c r="L946" s="2292" t="e">
        <f t="shared" si="729"/>
        <v>#REF!</v>
      </c>
      <c r="M946" s="2292" t="e">
        <f t="shared" si="730"/>
        <v>#REF!</v>
      </c>
      <c r="N946" s="2383" t="e">
        <f t="shared" si="731"/>
        <v>#REF!</v>
      </c>
      <c r="O946" s="2292" t="e">
        <f t="shared" si="732"/>
        <v>#REF!</v>
      </c>
      <c r="P946" s="2292" t="e">
        <f t="shared" si="733"/>
        <v>#REF!</v>
      </c>
      <c r="Q946" s="2292" t="e">
        <f t="shared" si="734"/>
        <v>#REF!</v>
      </c>
      <c r="R946" s="2292" t="e">
        <f t="shared" si="735"/>
        <v>#REF!</v>
      </c>
      <c r="S946" s="2299" t="e">
        <f t="shared" si="736"/>
        <v>#REF!</v>
      </c>
      <c r="T946" s="2383" t="e">
        <f t="shared" si="737"/>
        <v>#REF!</v>
      </c>
      <c r="U946" s="2292" t="e">
        <f t="shared" si="738"/>
        <v>#REF!</v>
      </c>
      <c r="V946" s="2292" t="e">
        <f t="shared" si="739"/>
        <v>#REF!</v>
      </c>
      <c r="W946" s="2292" t="e">
        <f t="shared" si="740"/>
        <v>#REF!</v>
      </c>
      <c r="X946" s="2292" t="e">
        <f t="shared" si="741"/>
        <v>#REF!</v>
      </c>
      <c r="Y946" s="2299" t="e">
        <f t="shared" si="742"/>
        <v>#REF!</v>
      </c>
      <c r="Z946" s="2383" t="e">
        <f t="shared" si="743"/>
        <v>#REF!</v>
      </c>
      <c r="AA946" s="2292" t="e">
        <f t="shared" si="744"/>
        <v>#REF!</v>
      </c>
      <c r="AB946" s="2292" t="e">
        <f t="shared" si="745"/>
        <v>#REF!</v>
      </c>
      <c r="AC946" s="2292" t="e">
        <f t="shared" si="746"/>
        <v>#REF!</v>
      </c>
      <c r="AD946" s="2292" t="e">
        <f t="shared" si="747"/>
        <v>#REF!</v>
      </c>
      <c r="AE946" s="2299" t="e">
        <f t="shared" si="748"/>
        <v>#REF!</v>
      </c>
      <c r="AF946" s="2384"/>
      <c r="AG946" s="2388" t="e">
        <f t="shared" si="749"/>
        <v>#REF!</v>
      </c>
      <c r="AH946" s="2389" t="e">
        <f t="shared" ref="AH946:AL996" si="777">AG946*(1+(U$52+O946)/100)*((1-T$59)+T$59*((1+(U$54+AA946)/100)))/(1+(U$51+I946)/100)-(U$53+U946)+U$55</f>
        <v>#REF!</v>
      </c>
      <c r="AI946" s="2389" t="e">
        <f t="shared" si="777"/>
        <v>#REF!</v>
      </c>
      <c r="AJ946" s="2389" t="e">
        <f t="shared" si="777"/>
        <v>#REF!</v>
      </c>
      <c r="AK946" s="2389" t="e">
        <f t="shared" si="777"/>
        <v>#REF!</v>
      </c>
      <c r="AL946" s="2390" t="e">
        <f t="shared" si="777"/>
        <v>#REF!</v>
      </c>
      <c r="AM946" s="2384"/>
      <c r="AO946" s="2383" t="e">
        <f t="shared" si="750"/>
        <v>#REF!</v>
      </c>
      <c r="AP946" s="2292" t="e">
        <f t="shared" si="751"/>
        <v>#REF!</v>
      </c>
      <c r="AQ946" s="2292" t="e">
        <f t="shared" si="752"/>
        <v>#REF!</v>
      </c>
      <c r="AR946" s="2292" t="e">
        <f t="shared" si="753"/>
        <v>#REF!</v>
      </c>
      <c r="AS946" s="2292" t="e">
        <f t="shared" si="754"/>
        <v>#REF!</v>
      </c>
      <c r="AT946" s="2292" t="e">
        <f t="shared" si="755"/>
        <v>#REF!</v>
      </c>
      <c r="AU946" s="2383" t="e">
        <f t="shared" si="756"/>
        <v>#REF!</v>
      </c>
      <c r="AV946" s="2292" t="e">
        <f t="shared" si="757"/>
        <v>#REF!</v>
      </c>
      <c r="AW946" s="2292" t="e">
        <f t="shared" si="758"/>
        <v>#REF!</v>
      </c>
      <c r="AX946" s="2292" t="e">
        <f t="shared" si="759"/>
        <v>#REF!</v>
      </c>
      <c r="AY946" s="2292" t="e">
        <f t="shared" si="760"/>
        <v>#REF!</v>
      </c>
      <c r="AZ946" s="2299" t="e">
        <f t="shared" si="761"/>
        <v>#REF!</v>
      </c>
      <c r="BA946" s="2383" t="e">
        <f t="shared" si="762"/>
        <v>#REF!</v>
      </c>
      <c r="BB946" s="2292" t="e">
        <f t="shared" si="763"/>
        <v>#REF!</v>
      </c>
      <c r="BC946" s="2292" t="e">
        <f t="shared" si="764"/>
        <v>#REF!</v>
      </c>
      <c r="BD946" s="2292" t="e">
        <f t="shared" si="765"/>
        <v>#REF!</v>
      </c>
      <c r="BE946" s="2292" t="e">
        <f t="shared" si="766"/>
        <v>#REF!</v>
      </c>
      <c r="BF946" s="2299" t="e">
        <f t="shared" si="767"/>
        <v>#REF!</v>
      </c>
      <c r="BG946" s="2383" t="e">
        <f t="shared" si="768"/>
        <v>#REF!</v>
      </c>
      <c r="BH946" s="2292" t="e">
        <f t="shared" si="769"/>
        <v>#REF!</v>
      </c>
      <c r="BI946" s="2292" t="e">
        <f t="shared" si="770"/>
        <v>#REF!</v>
      </c>
      <c r="BJ946" s="2292" t="e">
        <f t="shared" si="771"/>
        <v>#REF!</v>
      </c>
      <c r="BK946" s="2292" t="e">
        <f t="shared" si="772"/>
        <v>#REF!</v>
      </c>
      <c r="BL946" s="2299" t="e">
        <f t="shared" si="773"/>
        <v>#REF!</v>
      </c>
      <c r="BM946" s="2384"/>
      <c r="BN946" s="2388" t="e">
        <f t="shared" si="774"/>
        <v>#REF!</v>
      </c>
      <c r="BO946" s="2389" t="e">
        <f t="shared" ref="BO946:BS996" si="778">BN946*(1+(U$52+AV946)/100)*((1-T$59)+T$59*((1+(U$54+BH946)/100)))/(1+(U$51+AP946)/100)-(U$53+BB946)+U$55</f>
        <v>#REF!</v>
      </c>
      <c r="BP946" s="2389" t="e">
        <f t="shared" si="778"/>
        <v>#REF!</v>
      </c>
      <c r="BQ946" s="2389" t="e">
        <f t="shared" si="778"/>
        <v>#REF!</v>
      </c>
      <c r="BR946" s="2389" t="e">
        <f t="shared" si="778"/>
        <v>#REF!</v>
      </c>
      <c r="BS946" s="2390" t="e">
        <f t="shared" si="778"/>
        <v>#REF!</v>
      </c>
    </row>
    <row r="947" spans="1:71">
      <c r="A947" s="2255">
        <f t="shared" si="775"/>
        <v>882</v>
      </c>
      <c r="B947" s="2270">
        <v>-1.7821675422008956</v>
      </c>
      <c r="C947" s="2270">
        <v>2.0914402492181847</v>
      </c>
      <c r="D947" s="2270">
        <v>-2.0426327649211067</v>
      </c>
      <c r="E947" s="2270">
        <v>1.2221752834044239</v>
      </c>
      <c r="H947" s="2383" t="e">
        <f t="shared" si="776"/>
        <v>#REF!</v>
      </c>
      <c r="I947" s="2292" t="e">
        <f t="shared" si="726"/>
        <v>#REF!</v>
      </c>
      <c r="J947" s="2292" t="e">
        <f t="shared" si="727"/>
        <v>#REF!</v>
      </c>
      <c r="K947" s="2292" t="e">
        <f t="shared" si="728"/>
        <v>#REF!</v>
      </c>
      <c r="L947" s="2292" t="e">
        <f t="shared" si="729"/>
        <v>#REF!</v>
      </c>
      <c r="M947" s="2292" t="e">
        <f t="shared" si="730"/>
        <v>#REF!</v>
      </c>
      <c r="N947" s="2383" t="e">
        <f t="shared" si="731"/>
        <v>#REF!</v>
      </c>
      <c r="O947" s="2292" t="e">
        <f t="shared" si="732"/>
        <v>#REF!</v>
      </c>
      <c r="P947" s="2292" t="e">
        <f t="shared" si="733"/>
        <v>#REF!</v>
      </c>
      <c r="Q947" s="2292" t="e">
        <f t="shared" si="734"/>
        <v>#REF!</v>
      </c>
      <c r="R947" s="2292" t="e">
        <f t="shared" si="735"/>
        <v>#REF!</v>
      </c>
      <c r="S947" s="2299" t="e">
        <f t="shared" si="736"/>
        <v>#REF!</v>
      </c>
      <c r="T947" s="2383" t="e">
        <f t="shared" si="737"/>
        <v>#REF!</v>
      </c>
      <c r="U947" s="2292" t="e">
        <f t="shared" si="738"/>
        <v>#REF!</v>
      </c>
      <c r="V947" s="2292" t="e">
        <f t="shared" si="739"/>
        <v>#REF!</v>
      </c>
      <c r="W947" s="2292" t="e">
        <f t="shared" si="740"/>
        <v>#REF!</v>
      </c>
      <c r="X947" s="2292" t="e">
        <f t="shared" si="741"/>
        <v>#REF!</v>
      </c>
      <c r="Y947" s="2299" t="e">
        <f t="shared" si="742"/>
        <v>#REF!</v>
      </c>
      <c r="Z947" s="2383" t="e">
        <f t="shared" si="743"/>
        <v>#REF!</v>
      </c>
      <c r="AA947" s="2292" t="e">
        <f t="shared" si="744"/>
        <v>#REF!</v>
      </c>
      <c r="AB947" s="2292" t="e">
        <f t="shared" si="745"/>
        <v>#REF!</v>
      </c>
      <c r="AC947" s="2292" t="e">
        <f t="shared" si="746"/>
        <v>#REF!</v>
      </c>
      <c r="AD947" s="2292" t="e">
        <f t="shared" si="747"/>
        <v>#REF!</v>
      </c>
      <c r="AE947" s="2299" t="e">
        <f t="shared" si="748"/>
        <v>#REF!</v>
      </c>
      <c r="AF947" s="2384"/>
      <c r="AG947" s="2388" t="e">
        <f t="shared" si="749"/>
        <v>#REF!</v>
      </c>
      <c r="AH947" s="2389" t="e">
        <f t="shared" si="777"/>
        <v>#REF!</v>
      </c>
      <c r="AI947" s="2389" t="e">
        <f t="shared" si="777"/>
        <v>#REF!</v>
      </c>
      <c r="AJ947" s="2389" t="e">
        <f t="shared" si="777"/>
        <v>#REF!</v>
      </c>
      <c r="AK947" s="2389" t="e">
        <f t="shared" si="777"/>
        <v>#REF!</v>
      </c>
      <c r="AL947" s="2390" t="e">
        <f t="shared" si="777"/>
        <v>#REF!</v>
      </c>
      <c r="AM947" s="2384"/>
      <c r="AO947" s="2383" t="e">
        <f t="shared" si="750"/>
        <v>#REF!</v>
      </c>
      <c r="AP947" s="2292" t="e">
        <f t="shared" si="751"/>
        <v>#REF!</v>
      </c>
      <c r="AQ947" s="2292" t="e">
        <f t="shared" si="752"/>
        <v>#REF!</v>
      </c>
      <c r="AR947" s="2292" t="e">
        <f t="shared" si="753"/>
        <v>#REF!</v>
      </c>
      <c r="AS947" s="2292" t="e">
        <f t="shared" si="754"/>
        <v>#REF!</v>
      </c>
      <c r="AT947" s="2292" t="e">
        <f t="shared" si="755"/>
        <v>#REF!</v>
      </c>
      <c r="AU947" s="2383" t="e">
        <f t="shared" si="756"/>
        <v>#REF!</v>
      </c>
      <c r="AV947" s="2292" t="e">
        <f t="shared" si="757"/>
        <v>#REF!</v>
      </c>
      <c r="AW947" s="2292" t="e">
        <f t="shared" si="758"/>
        <v>#REF!</v>
      </c>
      <c r="AX947" s="2292" t="e">
        <f t="shared" si="759"/>
        <v>#REF!</v>
      </c>
      <c r="AY947" s="2292" t="e">
        <f t="shared" si="760"/>
        <v>#REF!</v>
      </c>
      <c r="AZ947" s="2299" t="e">
        <f t="shared" si="761"/>
        <v>#REF!</v>
      </c>
      <c r="BA947" s="2383" t="e">
        <f t="shared" si="762"/>
        <v>#REF!</v>
      </c>
      <c r="BB947" s="2292" t="e">
        <f t="shared" si="763"/>
        <v>#REF!</v>
      </c>
      <c r="BC947" s="2292" t="e">
        <f t="shared" si="764"/>
        <v>#REF!</v>
      </c>
      <c r="BD947" s="2292" t="e">
        <f t="shared" si="765"/>
        <v>#REF!</v>
      </c>
      <c r="BE947" s="2292" t="e">
        <f t="shared" si="766"/>
        <v>#REF!</v>
      </c>
      <c r="BF947" s="2299" t="e">
        <f t="shared" si="767"/>
        <v>#REF!</v>
      </c>
      <c r="BG947" s="2383" t="e">
        <f t="shared" si="768"/>
        <v>#REF!</v>
      </c>
      <c r="BH947" s="2292" t="e">
        <f t="shared" si="769"/>
        <v>#REF!</v>
      </c>
      <c r="BI947" s="2292" t="e">
        <f t="shared" si="770"/>
        <v>#REF!</v>
      </c>
      <c r="BJ947" s="2292" t="e">
        <f t="shared" si="771"/>
        <v>#REF!</v>
      </c>
      <c r="BK947" s="2292" t="e">
        <f t="shared" si="772"/>
        <v>#REF!</v>
      </c>
      <c r="BL947" s="2299" t="e">
        <f t="shared" si="773"/>
        <v>#REF!</v>
      </c>
      <c r="BM947" s="2384"/>
      <c r="BN947" s="2388" t="e">
        <f t="shared" si="774"/>
        <v>#REF!</v>
      </c>
      <c r="BO947" s="2389" t="e">
        <f t="shared" si="778"/>
        <v>#REF!</v>
      </c>
      <c r="BP947" s="2389" t="e">
        <f t="shared" si="778"/>
        <v>#REF!</v>
      </c>
      <c r="BQ947" s="2389" t="e">
        <f t="shared" si="778"/>
        <v>#REF!</v>
      </c>
      <c r="BR947" s="2389" t="e">
        <f t="shared" si="778"/>
        <v>#REF!</v>
      </c>
      <c r="BS947" s="2390" t="e">
        <f t="shared" si="778"/>
        <v>#REF!</v>
      </c>
    </row>
    <row r="948" spans="1:71">
      <c r="A948" s="2255">
        <f t="shared" si="775"/>
        <v>883</v>
      </c>
      <c r="B948" s="2270">
        <v>-7.0720625114170899</v>
      </c>
      <c r="C948" s="2270">
        <v>5.4295287628770161</v>
      </c>
      <c r="D948" s="2270">
        <v>-2.4021078744955764</v>
      </c>
      <c r="E948" s="2270">
        <v>26.463368172554031</v>
      </c>
      <c r="H948" s="2383" t="e">
        <f t="shared" si="776"/>
        <v>#REF!</v>
      </c>
      <c r="I948" s="2292" t="e">
        <f t="shared" si="726"/>
        <v>#REF!</v>
      </c>
      <c r="J948" s="2292" t="e">
        <f t="shared" si="727"/>
        <v>#REF!</v>
      </c>
      <c r="K948" s="2292" t="e">
        <f t="shared" si="728"/>
        <v>#REF!</v>
      </c>
      <c r="L948" s="2292" t="e">
        <f t="shared" si="729"/>
        <v>#REF!</v>
      </c>
      <c r="M948" s="2292" t="e">
        <f t="shared" si="730"/>
        <v>#REF!</v>
      </c>
      <c r="N948" s="2383" t="e">
        <f t="shared" si="731"/>
        <v>#REF!</v>
      </c>
      <c r="O948" s="2292" t="e">
        <f t="shared" si="732"/>
        <v>#REF!</v>
      </c>
      <c r="P948" s="2292" t="e">
        <f t="shared" si="733"/>
        <v>#REF!</v>
      </c>
      <c r="Q948" s="2292" t="e">
        <f t="shared" si="734"/>
        <v>#REF!</v>
      </c>
      <c r="R948" s="2292" t="e">
        <f t="shared" si="735"/>
        <v>#REF!</v>
      </c>
      <c r="S948" s="2299" t="e">
        <f t="shared" si="736"/>
        <v>#REF!</v>
      </c>
      <c r="T948" s="2383" t="e">
        <f t="shared" si="737"/>
        <v>#REF!</v>
      </c>
      <c r="U948" s="2292" t="e">
        <f t="shared" si="738"/>
        <v>#REF!</v>
      </c>
      <c r="V948" s="2292" t="e">
        <f t="shared" si="739"/>
        <v>#REF!</v>
      </c>
      <c r="W948" s="2292" t="e">
        <f t="shared" si="740"/>
        <v>#REF!</v>
      </c>
      <c r="X948" s="2292" t="e">
        <f t="shared" si="741"/>
        <v>#REF!</v>
      </c>
      <c r="Y948" s="2299" t="e">
        <f t="shared" si="742"/>
        <v>#REF!</v>
      </c>
      <c r="Z948" s="2383" t="e">
        <f t="shared" si="743"/>
        <v>#REF!</v>
      </c>
      <c r="AA948" s="2292" t="e">
        <f t="shared" si="744"/>
        <v>#REF!</v>
      </c>
      <c r="AB948" s="2292" t="e">
        <f t="shared" si="745"/>
        <v>#REF!</v>
      </c>
      <c r="AC948" s="2292" t="e">
        <f t="shared" si="746"/>
        <v>#REF!</v>
      </c>
      <c r="AD948" s="2292" t="e">
        <f t="shared" si="747"/>
        <v>#REF!</v>
      </c>
      <c r="AE948" s="2299" t="e">
        <f t="shared" si="748"/>
        <v>#REF!</v>
      </c>
      <c r="AF948" s="2384"/>
      <c r="AG948" s="2388" t="e">
        <f t="shared" si="749"/>
        <v>#REF!</v>
      </c>
      <c r="AH948" s="2389" t="e">
        <f t="shared" si="777"/>
        <v>#REF!</v>
      </c>
      <c r="AI948" s="2389" t="e">
        <f t="shared" si="777"/>
        <v>#REF!</v>
      </c>
      <c r="AJ948" s="2389" t="e">
        <f t="shared" si="777"/>
        <v>#REF!</v>
      </c>
      <c r="AK948" s="2389" t="e">
        <f t="shared" si="777"/>
        <v>#REF!</v>
      </c>
      <c r="AL948" s="2390" t="e">
        <f t="shared" si="777"/>
        <v>#REF!</v>
      </c>
      <c r="AM948" s="2384"/>
      <c r="AO948" s="2383" t="e">
        <f t="shared" si="750"/>
        <v>#REF!</v>
      </c>
      <c r="AP948" s="2292" t="e">
        <f t="shared" si="751"/>
        <v>#REF!</v>
      </c>
      <c r="AQ948" s="2292" t="e">
        <f t="shared" si="752"/>
        <v>#REF!</v>
      </c>
      <c r="AR948" s="2292" t="e">
        <f t="shared" si="753"/>
        <v>#REF!</v>
      </c>
      <c r="AS948" s="2292" t="e">
        <f t="shared" si="754"/>
        <v>#REF!</v>
      </c>
      <c r="AT948" s="2292" t="e">
        <f t="shared" si="755"/>
        <v>#REF!</v>
      </c>
      <c r="AU948" s="2383" t="e">
        <f t="shared" si="756"/>
        <v>#REF!</v>
      </c>
      <c r="AV948" s="2292" t="e">
        <f t="shared" si="757"/>
        <v>#REF!</v>
      </c>
      <c r="AW948" s="2292" t="e">
        <f t="shared" si="758"/>
        <v>#REF!</v>
      </c>
      <c r="AX948" s="2292" t="e">
        <f t="shared" si="759"/>
        <v>#REF!</v>
      </c>
      <c r="AY948" s="2292" t="e">
        <f t="shared" si="760"/>
        <v>#REF!</v>
      </c>
      <c r="AZ948" s="2299" t="e">
        <f t="shared" si="761"/>
        <v>#REF!</v>
      </c>
      <c r="BA948" s="2383" t="e">
        <f t="shared" si="762"/>
        <v>#REF!</v>
      </c>
      <c r="BB948" s="2292" t="e">
        <f t="shared" si="763"/>
        <v>#REF!</v>
      </c>
      <c r="BC948" s="2292" t="e">
        <f t="shared" si="764"/>
        <v>#REF!</v>
      </c>
      <c r="BD948" s="2292" t="e">
        <f t="shared" si="765"/>
        <v>#REF!</v>
      </c>
      <c r="BE948" s="2292" t="e">
        <f t="shared" si="766"/>
        <v>#REF!</v>
      </c>
      <c r="BF948" s="2299" t="e">
        <f t="shared" si="767"/>
        <v>#REF!</v>
      </c>
      <c r="BG948" s="2383" t="e">
        <f t="shared" si="768"/>
        <v>#REF!</v>
      </c>
      <c r="BH948" s="2292" t="e">
        <f t="shared" si="769"/>
        <v>#REF!</v>
      </c>
      <c r="BI948" s="2292" t="e">
        <f t="shared" si="770"/>
        <v>#REF!</v>
      </c>
      <c r="BJ948" s="2292" t="e">
        <f t="shared" si="771"/>
        <v>#REF!</v>
      </c>
      <c r="BK948" s="2292" t="e">
        <f t="shared" si="772"/>
        <v>#REF!</v>
      </c>
      <c r="BL948" s="2299" t="e">
        <f t="shared" si="773"/>
        <v>#REF!</v>
      </c>
      <c r="BM948" s="2384"/>
      <c r="BN948" s="2388" t="e">
        <f t="shared" si="774"/>
        <v>#REF!</v>
      </c>
      <c r="BO948" s="2389" t="e">
        <f t="shared" si="778"/>
        <v>#REF!</v>
      </c>
      <c r="BP948" s="2389" t="e">
        <f t="shared" si="778"/>
        <v>#REF!</v>
      </c>
      <c r="BQ948" s="2389" t="e">
        <f t="shared" si="778"/>
        <v>#REF!</v>
      </c>
      <c r="BR948" s="2389" t="e">
        <f t="shared" si="778"/>
        <v>#REF!</v>
      </c>
      <c r="BS948" s="2390" t="e">
        <f t="shared" si="778"/>
        <v>#REF!</v>
      </c>
    </row>
    <row r="949" spans="1:71">
      <c r="A949" s="2255">
        <f t="shared" si="775"/>
        <v>884</v>
      </c>
      <c r="B949" s="2270">
        <v>3.1896271180609821</v>
      </c>
      <c r="C949" s="2270">
        <v>3.0519640641743981</v>
      </c>
      <c r="D949" s="2270">
        <v>-1.0798670620827802</v>
      </c>
      <c r="E949" s="2270">
        <v>3.992845207797568</v>
      </c>
      <c r="H949" s="2383" t="e">
        <f t="shared" si="776"/>
        <v>#REF!</v>
      </c>
      <c r="I949" s="2292" t="e">
        <f t="shared" si="726"/>
        <v>#REF!</v>
      </c>
      <c r="J949" s="2292" t="e">
        <f t="shared" si="727"/>
        <v>#REF!</v>
      </c>
      <c r="K949" s="2292" t="e">
        <f t="shared" si="728"/>
        <v>#REF!</v>
      </c>
      <c r="L949" s="2292" t="e">
        <f t="shared" si="729"/>
        <v>#REF!</v>
      </c>
      <c r="M949" s="2292" t="e">
        <f t="shared" si="730"/>
        <v>#REF!</v>
      </c>
      <c r="N949" s="2383" t="e">
        <f t="shared" si="731"/>
        <v>#REF!</v>
      </c>
      <c r="O949" s="2292" t="e">
        <f t="shared" si="732"/>
        <v>#REF!</v>
      </c>
      <c r="P949" s="2292" t="e">
        <f t="shared" si="733"/>
        <v>#REF!</v>
      </c>
      <c r="Q949" s="2292" t="e">
        <f t="shared" si="734"/>
        <v>#REF!</v>
      </c>
      <c r="R949" s="2292" t="e">
        <f t="shared" si="735"/>
        <v>#REF!</v>
      </c>
      <c r="S949" s="2299" t="e">
        <f t="shared" si="736"/>
        <v>#REF!</v>
      </c>
      <c r="T949" s="2383" t="e">
        <f t="shared" si="737"/>
        <v>#REF!</v>
      </c>
      <c r="U949" s="2292" t="e">
        <f t="shared" si="738"/>
        <v>#REF!</v>
      </c>
      <c r="V949" s="2292" t="e">
        <f t="shared" si="739"/>
        <v>#REF!</v>
      </c>
      <c r="W949" s="2292" t="e">
        <f t="shared" si="740"/>
        <v>#REF!</v>
      </c>
      <c r="X949" s="2292" t="e">
        <f t="shared" si="741"/>
        <v>#REF!</v>
      </c>
      <c r="Y949" s="2299" t="e">
        <f t="shared" si="742"/>
        <v>#REF!</v>
      </c>
      <c r="Z949" s="2383" t="e">
        <f t="shared" si="743"/>
        <v>#REF!</v>
      </c>
      <c r="AA949" s="2292" t="e">
        <f t="shared" si="744"/>
        <v>#REF!</v>
      </c>
      <c r="AB949" s="2292" t="e">
        <f t="shared" si="745"/>
        <v>#REF!</v>
      </c>
      <c r="AC949" s="2292" t="e">
        <f t="shared" si="746"/>
        <v>#REF!</v>
      </c>
      <c r="AD949" s="2292" t="e">
        <f t="shared" si="747"/>
        <v>#REF!</v>
      </c>
      <c r="AE949" s="2299" t="e">
        <f t="shared" si="748"/>
        <v>#REF!</v>
      </c>
      <c r="AF949" s="2384"/>
      <c r="AG949" s="2388" t="e">
        <f t="shared" si="749"/>
        <v>#REF!</v>
      </c>
      <c r="AH949" s="2389" t="e">
        <f t="shared" si="777"/>
        <v>#REF!</v>
      </c>
      <c r="AI949" s="2389" t="e">
        <f t="shared" si="777"/>
        <v>#REF!</v>
      </c>
      <c r="AJ949" s="2389" t="e">
        <f t="shared" si="777"/>
        <v>#REF!</v>
      </c>
      <c r="AK949" s="2389" t="e">
        <f t="shared" si="777"/>
        <v>#REF!</v>
      </c>
      <c r="AL949" s="2390" t="e">
        <f t="shared" si="777"/>
        <v>#REF!</v>
      </c>
      <c r="AM949" s="2384"/>
      <c r="AO949" s="2383" t="e">
        <f t="shared" si="750"/>
        <v>#REF!</v>
      </c>
      <c r="AP949" s="2292" t="e">
        <f t="shared" si="751"/>
        <v>#REF!</v>
      </c>
      <c r="AQ949" s="2292" t="e">
        <f t="shared" si="752"/>
        <v>#REF!</v>
      </c>
      <c r="AR949" s="2292" t="e">
        <f t="shared" si="753"/>
        <v>#REF!</v>
      </c>
      <c r="AS949" s="2292" t="e">
        <f t="shared" si="754"/>
        <v>#REF!</v>
      </c>
      <c r="AT949" s="2292" t="e">
        <f t="shared" si="755"/>
        <v>#REF!</v>
      </c>
      <c r="AU949" s="2383" t="e">
        <f t="shared" si="756"/>
        <v>#REF!</v>
      </c>
      <c r="AV949" s="2292" t="e">
        <f t="shared" si="757"/>
        <v>#REF!</v>
      </c>
      <c r="AW949" s="2292" t="e">
        <f t="shared" si="758"/>
        <v>#REF!</v>
      </c>
      <c r="AX949" s="2292" t="e">
        <f t="shared" si="759"/>
        <v>#REF!</v>
      </c>
      <c r="AY949" s="2292" t="e">
        <f t="shared" si="760"/>
        <v>#REF!</v>
      </c>
      <c r="AZ949" s="2299" t="e">
        <f t="shared" si="761"/>
        <v>#REF!</v>
      </c>
      <c r="BA949" s="2383" t="e">
        <f t="shared" si="762"/>
        <v>#REF!</v>
      </c>
      <c r="BB949" s="2292" t="e">
        <f t="shared" si="763"/>
        <v>#REF!</v>
      </c>
      <c r="BC949" s="2292" t="e">
        <f t="shared" si="764"/>
        <v>#REF!</v>
      </c>
      <c r="BD949" s="2292" t="e">
        <f t="shared" si="765"/>
        <v>#REF!</v>
      </c>
      <c r="BE949" s="2292" t="e">
        <f t="shared" si="766"/>
        <v>#REF!</v>
      </c>
      <c r="BF949" s="2299" t="e">
        <f t="shared" si="767"/>
        <v>#REF!</v>
      </c>
      <c r="BG949" s="2383" t="e">
        <f t="shared" si="768"/>
        <v>#REF!</v>
      </c>
      <c r="BH949" s="2292" t="e">
        <f t="shared" si="769"/>
        <v>#REF!</v>
      </c>
      <c r="BI949" s="2292" t="e">
        <f t="shared" si="770"/>
        <v>#REF!</v>
      </c>
      <c r="BJ949" s="2292" t="e">
        <f t="shared" si="771"/>
        <v>#REF!</v>
      </c>
      <c r="BK949" s="2292" t="e">
        <f t="shared" si="772"/>
        <v>#REF!</v>
      </c>
      <c r="BL949" s="2299" t="e">
        <f t="shared" si="773"/>
        <v>#REF!</v>
      </c>
      <c r="BM949" s="2384"/>
      <c r="BN949" s="2388" t="e">
        <f t="shared" si="774"/>
        <v>#REF!</v>
      </c>
      <c r="BO949" s="2389" t="e">
        <f t="shared" si="778"/>
        <v>#REF!</v>
      </c>
      <c r="BP949" s="2389" t="e">
        <f t="shared" si="778"/>
        <v>#REF!</v>
      </c>
      <c r="BQ949" s="2389" t="e">
        <f t="shared" si="778"/>
        <v>#REF!</v>
      </c>
      <c r="BR949" s="2389" t="e">
        <f t="shared" si="778"/>
        <v>#REF!</v>
      </c>
      <c r="BS949" s="2390" t="e">
        <f t="shared" si="778"/>
        <v>#REF!</v>
      </c>
    </row>
    <row r="950" spans="1:71">
      <c r="A950" s="2255">
        <f t="shared" si="775"/>
        <v>885</v>
      </c>
      <c r="B950" s="2270">
        <v>-4.8066711865473177</v>
      </c>
      <c r="C950" s="2270">
        <v>3.2004915718400371</v>
      </c>
      <c r="D950" s="2270">
        <v>-3.4364749740201259</v>
      </c>
      <c r="E950" s="2270">
        <v>-7.8393843959861567</v>
      </c>
      <c r="H950" s="2383" t="e">
        <f t="shared" si="776"/>
        <v>#REF!</v>
      </c>
      <c r="I950" s="2292" t="e">
        <f t="shared" si="726"/>
        <v>#REF!</v>
      </c>
      <c r="J950" s="2292" t="e">
        <f t="shared" si="727"/>
        <v>#REF!</v>
      </c>
      <c r="K950" s="2292" t="e">
        <f t="shared" si="728"/>
        <v>#REF!</v>
      </c>
      <c r="L950" s="2292" t="e">
        <f t="shared" si="729"/>
        <v>#REF!</v>
      </c>
      <c r="M950" s="2292" t="e">
        <f t="shared" si="730"/>
        <v>#REF!</v>
      </c>
      <c r="N950" s="2383" t="e">
        <f t="shared" si="731"/>
        <v>#REF!</v>
      </c>
      <c r="O950" s="2292" t="e">
        <f t="shared" si="732"/>
        <v>#REF!</v>
      </c>
      <c r="P950" s="2292" t="e">
        <f t="shared" si="733"/>
        <v>#REF!</v>
      </c>
      <c r="Q950" s="2292" t="e">
        <f t="shared" si="734"/>
        <v>#REF!</v>
      </c>
      <c r="R950" s="2292" t="e">
        <f t="shared" si="735"/>
        <v>#REF!</v>
      </c>
      <c r="S950" s="2299" t="e">
        <f t="shared" si="736"/>
        <v>#REF!</v>
      </c>
      <c r="T950" s="2383" t="e">
        <f t="shared" si="737"/>
        <v>#REF!</v>
      </c>
      <c r="U950" s="2292" t="e">
        <f t="shared" si="738"/>
        <v>#REF!</v>
      </c>
      <c r="V950" s="2292" t="e">
        <f t="shared" si="739"/>
        <v>#REF!</v>
      </c>
      <c r="W950" s="2292" t="e">
        <f t="shared" si="740"/>
        <v>#REF!</v>
      </c>
      <c r="X950" s="2292" t="e">
        <f t="shared" si="741"/>
        <v>#REF!</v>
      </c>
      <c r="Y950" s="2299" t="e">
        <f t="shared" si="742"/>
        <v>#REF!</v>
      </c>
      <c r="Z950" s="2383" t="e">
        <f t="shared" si="743"/>
        <v>#REF!</v>
      </c>
      <c r="AA950" s="2292" t="e">
        <f t="shared" si="744"/>
        <v>#REF!</v>
      </c>
      <c r="AB950" s="2292" t="e">
        <f t="shared" si="745"/>
        <v>#REF!</v>
      </c>
      <c r="AC950" s="2292" t="e">
        <f t="shared" si="746"/>
        <v>#REF!</v>
      </c>
      <c r="AD950" s="2292" t="e">
        <f t="shared" si="747"/>
        <v>#REF!</v>
      </c>
      <c r="AE950" s="2299" t="e">
        <f t="shared" si="748"/>
        <v>#REF!</v>
      </c>
      <c r="AF950" s="2384"/>
      <c r="AG950" s="2388" t="e">
        <f t="shared" si="749"/>
        <v>#REF!</v>
      </c>
      <c r="AH950" s="2389" t="e">
        <f t="shared" si="777"/>
        <v>#REF!</v>
      </c>
      <c r="AI950" s="2389" t="e">
        <f t="shared" si="777"/>
        <v>#REF!</v>
      </c>
      <c r="AJ950" s="2389" t="e">
        <f t="shared" si="777"/>
        <v>#REF!</v>
      </c>
      <c r="AK950" s="2389" t="e">
        <f t="shared" si="777"/>
        <v>#REF!</v>
      </c>
      <c r="AL950" s="2390" t="e">
        <f t="shared" si="777"/>
        <v>#REF!</v>
      </c>
      <c r="AM950" s="2384"/>
      <c r="AO950" s="2383" t="e">
        <f t="shared" si="750"/>
        <v>#REF!</v>
      </c>
      <c r="AP950" s="2292" t="e">
        <f t="shared" si="751"/>
        <v>#REF!</v>
      </c>
      <c r="AQ950" s="2292" t="e">
        <f t="shared" si="752"/>
        <v>#REF!</v>
      </c>
      <c r="AR950" s="2292" t="e">
        <f t="shared" si="753"/>
        <v>#REF!</v>
      </c>
      <c r="AS950" s="2292" t="e">
        <f t="shared" si="754"/>
        <v>#REF!</v>
      </c>
      <c r="AT950" s="2292" t="e">
        <f t="shared" si="755"/>
        <v>#REF!</v>
      </c>
      <c r="AU950" s="2383" t="e">
        <f t="shared" si="756"/>
        <v>#REF!</v>
      </c>
      <c r="AV950" s="2292" t="e">
        <f t="shared" si="757"/>
        <v>#REF!</v>
      </c>
      <c r="AW950" s="2292" t="e">
        <f t="shared" si="758"/>
        <v>#REF!</v>
      </c>
      <c r="AX950" s="2292" t="e">
        <f t="shared" si="759"/>
        <v>#REF!</v>
      </c>
      <c r="AY950" s="2292" t="e">
        <f t="shared" si="760"/>
        <v>#REF!</v>
      </c>
      <c r="AZ950" s="2299" t="e">
        <f t="shared" si="761"/>
        <v>#REF!</v>
      </c>
      <c r="BA950" s="2383" t="e">
        <f t="shared" si="762"/>
        <v>#REF!</v>
      </c>
      <c r="BB950" s="2292" t="e">
        <f t="shared" si="763"/>
        <v>#REF!</v>
      </c>
      <c r="BC950" s="2292" t="e">
        <f t="shared" si="764"/>
        <v>#REF!</v>
      </c>
      <c r="BD950" s="2292" t="e">
        <f t="shared" si="765"/>
        <v>#REF!</v>
      </c>
      <c r="BE950" s="2292" t="e">
        <f t="shared" si="766"/>
        <v>#REF!</v>
      </c>
      <c r="BF950" s="2299" t="e">
        <f t="shared" si="767"/>
        <v>#REF!</v>
      </c>
      <c r="BG950" s="2383" t="e">
        <f t="shared" si="768"/>
        <v>#REF!</v>
      </c>
      <c r="BH950" s="2292" t="e">
        <f t="shared" si="769"/>
        <v>#REF!</v>
      </c>
      <c r="BI950" s="2292" t="e">
        <f t="shared" si="770"/>
        <v>#REF!</v>
      </c>
      <c r="BJ950" s="2292" t="e">
        <f t="shared" si="771"/>
        <v>#REF!</v>
      </c>
      <c r="BK950" s="2292" t="e">
        <f t="shared" si="772"/>
        <v>#REF!</v>
      </c>
      <c r="BL950" s="2299" t="e">
        <f t="shared" si="773"/>
        <v>#REF!</v>
      </c>
      <c r="BM950" s="2384"/>
      <c r="BN950" s="2388" t="e">
        <f t="shared" si="774"/>
        <v>#REF!</v>
      </c>
      <c r="BO950" s="2389" t="e">
        <f t="shared" si="778"/>
        <v>#REF!</v>
      </c>
      <c r="BP950" s="2389" t="e">
        <f t="shared" si="778"/>
        <v>#REF!</v>
      </c>
      <c r="BQ950" s="2389" t="e">
        <f t="shared" si="778"/>
        <v>#REF!</v>
      </c>
      <c r="BR950" s="2389" t="e">
        <f t="shared" si="778"/>
        <v>#REF!</v>
      </c>
      <c r="BS950" s="2390" t="e">
        <f t="shared" si="778"/>
        <v>#REF!</v>
      </c>
    </row>
    <row r="951" spans="1:71">
      <c r="A951" s="2255">
        <f t="shared" si="775"/>
        <v>886</v>
      </c>
      <c r="B951" s="2270">
        <v>-0.56033148754717677</v>
      </c>
      <c r="C951" s="2270">
        <v>2.9885785210102953</v>
      </c>
      <c r="D951" s="2270">
        <v>0.37244394714375861</v>
      </c>
      <c r="E951" s="2270">
        <v>13.263555947767404</v>
      </c>
      <c r="H951" s="2383" t="e">
        <f t="shared" si="776"/>
        <v>#REF!</v>
      </c>
      <c r="I951" s="2292" t="e">
        <f t="shared" si="726"/>
        <v>#REF!</v>
      </c>
      <c r="J951" s="2292" t="e">
        <f t="shared" si="727"/>
        <v>#REF!</v>
      </c>
      <c r="K951" s="2292" t="e">
        <f t="shared" si="728"/>
        <v>#REF!</v>
      </c>
      <c r="L951" s="2292" t="e">
        <f t="shared" si="729"/>
        <v>#REF!</v>
      </c>
      <c r="M951" s="2292" t="e">
        <f t="shared" si="730"/>
        <v>#REF!</v>
      </c>
      <c r="N951" s="2383" t="e">
        <f t="shared" si="731"/>
        <v>#REF!</v>
      </c>
      <c r="O951" s="2292" t="e">
        <f t="shared" si="732"/>
        <v>#REF!</v>
      </c>
      <c r="P951" s="2292" t="e">
        <f t="shared" si="733"/>
        <v>#REF!</v>
      </c>
      <c r="Q951" s="2292" t="e">
        <f t="shared" si="734"/>
        <v>#REF!</v>
      </c>
      <c r="R951" s="2292" t="e">
        <f t="shared" si="735"/>
        <v>#REF!</v>
      </c>
      <c r="S951" s="2299" t="e">
        <f t="shared" si="736"/>
        <v>#REF!</v>
      </c>
      <c r="T951" s="2383" t="e">
        <f t="shared" si="737"/>
        <v>#REF!</v>
      </c>
      <c r="U951" s="2292" t="e">
        <f t="shared" si="738"/>
        <v>#REF!</v>
      </c>
      <c r="V951" s="2292" t="e">
        <f t="shared" si="739"/>
        <v>#REF!</v>
      </c>
      <c r="W951" s="2292" t="e">
        <f t="shared" si="740"/>
        <v>#REF!</v>
      </c>
      <c r="X951" s="2292" t="e">
        <f t="shared" si="741"/>
        <v>#REF!</v>
      </c>
      <c r="Y951" s="2299" t="e">
        <f t="shared" si="742"/>
        <v>#REF!</v>
      </c>
      <c r="Z951" s="2383" t="e">
        <f t="shared" si="743"/>
        <v>#REF!</v>
      </c>
      <c r="AA951" s="2292" t="e">
        <f t="shared" si="744"/>
        <v>#REF!</v>
      </c>
      <c r="AB951" s="2292" t="e">
        <f t="shared" si="745"/>
        <v>#REF!</v>
      </c>
      <c r="AC951" s="2292" t="e">
        <f t="shared" si="746"/>
        <v>#REF!</v>
      </c>
      <c r="AD951" s="2292" t="e">
        <f t="shared" si="747"/>
        <v>#REF!</v>
      </c>
      <c r="AE951" s="2299" t="e">
        <f t="shared" si="748"/>
        <v>#REF!</v>
      </c>
      <c r="AF951" s="2384"/>
      <c r="AG951" s="2388" t="e">
        <f t="shared" si="749"/>
        <v>#REF!</v>
      </c>
      <c r="AH951" s="2389" t="e">
        <f t="shared" si="777"/>
        <v>#REF!</v>
      </c>
      <c r="AI951" s="2389" t="e">
        <f t="shared" si="777"/>
        <v>#REF!</v>
      </c>
      <c r="AJ951" s="2389" t="e">
        <f t="shared" si="777"/>
        <v>#REF!</v>
      </c>
      <c r="AK951" s="2389" t="e">
        <f t="shared" si="777"/>
        <v>#REF!</v>
      </c>
      <c r="AL951" s="2390" t="e">
        <f t="shared" si="777"/>
        <v>#REF!</v>
      </c>
      <c r="AM951" s="2384"/>
      <c r="AO951" s="2383" t="e">
        <f t="shared" si="750"/>
        <v>#REF!</v>
      </c>
      <c r="AP951" s="2292" t="e">
        <f t="shared" si="751"/>
        <v>#REF!</v>
      </c>
      <c r="AQ951" s="2292" t="e">
        <f t="shared" si="752"/>
        <v>#REF!</v>
      </c>
      <c r="AR951" s="2292" t="e">
        <f t="shared" si="753"/>
        <v>#REF!</v>
      </c>
      <c r="AS951" s="2292" t="e">
        <f t="shared" si="754"/>
        <v>#REF!</v>
      </c>
      <c r="AT951" s="2292" t="e">
        <f t="shared" si="755"/>
        <v>#REF!</v>
      </c>
      <c r="AU951" s="2383" t="e">
        <f t="shared" si="756"/>
        <v>#REF!</v>
      </c>
      <c r="AV951" s="2292" t="e">
        <f t="shared" si="757"/>
        <v>#REF!</v>
      </c>
      <c r="AW951" s="2292" t="e">
        <f t="shared" si="758"/>
        <v>#REF!</v>
      </c>
      <c r="AX951" s="2292" t="e">
        <f t="shared" si="759"/>
        <v>#REF!</v>
      </c>
      <c r="AY951" s="2292" t="e">
        <f t="shared" si="760"/>
        <v>#REF!</v>
      </c>
      <c r="AZ951" s="2299" t="e">
        <f t="shared" si="761"/>
        <v>#REF!</v>
      </c>
      <c r="BA951" s="2383" t="e">
        <f t="shared" si="762"/>
        <v>#REF!</v>
      </c>
      <c r="BB951" s="2292" t="e">
        <f t="shared" si="763"/>
        <v>#REF!</v>
      </c>
      <c r="BC951" s="2292" t="e">
        <f t="shared" si="764"/>
        <v>#REF!</v>
      </c>
      <c r="BD951" s="2292" t="e">
        <f t="shared" si="765"/>
        <v>#REF!</v>
      </c>
      <c r="BE951" s="2292" t="e">
        <f t="shared" si="766"/>
        <v>#REF!</v>
      </c>
      <c r="BF951" s="2299" t="e">
        <f t="shared" si="767"/>
        <v>#REF!</v>
      </c>
      <c r="BG951" s="2383" t="e">
        <f t="shared" si="768"/>
        <v>#REF!</v>
      </c>
      <c r="BH951" s="2292" t="e">
        <f t="shared" si="769"/>
        <v>#REF!</v>
      </c>
      <c r="BI951" s="2292" t="e">
        <f t="shared" si="770"/>
        <v>#REF!</v>
      </c>
      <c r="BJ951" s="2292" t="e">
        <f t="shared" si="771"/>
        <v>#REF!</v>
      </c>
      <c r="BK951" s="2292" t="e">
        <f t="shared" si="772"/>
        <v>#REF!</v>
      </c>
      <c r="BL951" s="2299" t="e">
        <f t="shared" si="773"/>
        <v>#REF!</v>
      </c>
      <c r="BM951" s="2384"/>
      <c r="BN951" s="2388" t="e">
        <f t="shared" si="774"/>
        <v>#REF!</v>
      </c>
      <c r="BO951" s="2389" t="e">
        <f t="shared" si="778"/>
        <v>#REF!</v>
      </c>
      <c r="BP951" s="2389" t="e">
        <f t="shared" si="778"/>
        <v>#REF!</v>
      </c>
      <c r="BQ951" s="2389" t="e">
        <f t="shared" si="778"/>
        <v>#REF!</v>
      </c>
      <c r="BR951" s="2389" t="e">
        <f t="shared" si="778"/>
        <v>#REF!</v>
      </c>
      <c r="BS951" s="2390" t="e">
        <f t="shared" si="778"/>
        <v>#REF!</v>
      </c>
    </row>
    <row r="952" spans="1:71">
      <c r="A952" s="2255">
        <f t="shared" si="775"/>
        <v>887</v>
      </c>
      <c r="B952" s="2270">
        <v>3.3711056338926326</v>
      </c>
      <c r="C952" s="2270">
        <v>0.62556668389733661</v>
      </c>
      <c r="D952" s="2270">
        <v>-0.90015957428446436</v>
      </c>
      <c r="E952" s="2270">
        <v>3.9892227843118913</v>
      </c>
      <c r="H952" s="2383" t="e">
        <f t="shared" si="776"/>
        <v>#REF!</v>
      </c>
      <c r="I952" s="2292" t="e">
        <f t="shared" si="726"/>
        <v>#REF!</v>
      </c>
      <c r="J952" s="2292" t="e">
        <f t="shared" si="727"/>
        <v>#REF!</v>
      </c>
      <c r="K952" s="2292" t="e">
        <f t="shared" si="728"/>
        <v>#REF!</v>
      </c>
      <c r="L952" s="2292" t="e">
        <f t="shared" si="729"/>
        <v>#REF!</v>
      </c>
      <c r="M952" s="2292" t="e">
        <f t="shared" si="730"/>
        <v>#REF!</v>
      </c>
      <c r="N952" s="2383" t="e">
        <f t="shared" si="731"/>
        <v>#REF!</v>
      </c>
      <c r="O952" s="2292" t="e">
        <f t="shared" si="732"/>
        <v>#REF!</v>
      </c>
      <c r="P952" s="2292" t="e">
        <f t="shared" si="733"/>
        <v>#REF!</v>
      </c>
      <c r="Q952" s="2292" t="e">
        <f t="shared" si="734"/>
        <v>#REF!</v>
      </c>
      <c r="R952" s="2292" t="e">
        <f t="shared" si="735"/>
        <v>#REF!</v>
      </c>
      <c r="S952" s="2299" t="e">
        <f t="shared" si="736"/>
        <v>#REF!</v>
      </c>
      <c r="T952" s="2383" t="e">
        <f t="shared" si="737"/>
        <v>#REF!</v>
      </c>
      <c r="U952" s="2292" t="e">
        <f t="shared" si="738"/>
        <v>#REF!</v>
      </c>
      <c r="V952" s="2292" t="e">
        <f t="shared" si="739"/>
        <v>#REF!</v>
      </c>
      <c r="W952" s="2292" t="e">
        <f t="shared" si="740"/>
        <v>#REF!</v>
      </c>
      <c r="X952" s="2292" t="e">
        <f t="shared" si="741"/>
        <v>#REF!</v>
      </c>
      <c r="Y952" s="2299" t="e">
        <f t="shared" si="742"/>
        <v>#REF!</v>
      </c>
      <c r="Z952" s="2383" t="e">
        <f t="shared" si="743"/>
        <v>#REF!</v>
      </c>
      <c r="AA952" s="2292" t="e">
        <f t="shared" si="744"/>
        <v>#REF!</v>
      </c>
      <c r="AB952" s="2292" t="e">
        <f t="shared" si="745"/>
        <v>#REF!</v>
      </c>
      <c r="AC952" s="2292" t="e">
        <f t="shared" si="746"/>
        <v>#REF!</v>
      </c>
      <c r="AD952" s="2292" t="e">
        <f t="shared" si="747"/>
        <v>#REF!</v>
      </c>
      <c r="AE952" s="2299" t="e">
        <f t="shared" si="748"/>
        <v>#REF!</v>
      </c>
      <c r="AF952" s="2384"/>
      <c r="AG952" s="2388" t="e">
        <f t="shared" si="749"/>
        <v>#REF!</v>
      </c>
      <c r="AH952" s="2389" t="e">
        <f t="shared" si="777"/>
        <v>#REF!</v>
      </c>
      <c r="AI952" s="2389" t="e">
        <f t="shared" si="777"/>
        <v>#REF!</v>
      </c>
      <c r="AJ952" s="2389" t="e">
        <f t="shared" si="777"/>
        <v>#REF!</v>
      </c>
      <c r="AK952" s="2389" t="e">
        <f t="shared" si="777"/>
        <v>#REF!</v>
      </c>
      <c r="AL952" s="2390" t="e">
        <f t="shared" si="777"/>
        <v>#REF!</v>
      </c>
      <c r="AM952" s="2384"/>
      <c r="AO952" s="2383" t="e">
        <f t="shared" si="750"/>
        <v>#REF!</v>
      </c>
      <c r="AP952" s="2292" t="e">
        <f t="shared" si="751"/>
        <v>#REF!</v>
      </c>
      <c r="AQ952" s="2292" t="e">
        <f t="shared" si="752"/>
        <v>#REF!</v>
      </c>
      <c r="AR952" s="2292" t="e">
        <f t="shared" si="753"/>
        <v>#REF!</v>
      </c>
      <c r="AS952" s="2292" t="e">
        <f t="shared" si="754"/>
        <v>#REF!</v>
      </c>
      <c r="AT952" s="2292" t="e">
        <f t="shared" si="755"/>
        <v>#REF!</v>
      </c>
      <c r="AU952" s="2383" t="e">
        <f t="shared" si="756"/>
        <v>#REF!</v>
      </c>
      <c r="AV952" s="2292" t="e">
        <f t="shared" si="757"/>
        <v>#REF!</v>
      </c>
      <c r="AW952" s="2292" t="e">
        <f t="shared" si="758"/>
        <v>#REF!</v>
      </c>
      <c r="AX952" s="2292" t="e">
        <f t="shared" si="759"/>
        <v>#REF!</v>
      </c>
      <c r="AY952" s="2292" t="e">
        <f t="shared" si="760"/>
        <v>#REF!</v>
      </c>
      <c r="AZ952" s="2299" t="e">
        <f t="shared" si="761"/>
        <v>#REF!</v>
      </c>
      <c r="BA952" s="2383" t="e">
        <f t="shared" si="762"/>
        <v>#REF!</v>
      </c>
      <c r="BB952" s="2292" t="e">
        <f t="shared" si="763"/>
        <v>#REF!</v>
      </c>
      <c r="BC952" s="2292" t="e">
        <f t="shared" si="764"/>
        <v>#REF!</v>
      </c>
      <c r="BD952" s="2292" t="e">
        <f t="shared" si="765"/>
        <v>#REF!</v>
      </c>
      <c r="BE952" s="2292" t="e">
        <f t="shared" si="766"/>
        <v>#REF!</v>
      </c>
      <c r="BF952" s="2299" t="e">
        <f t="shared" si="767"/>
        <v>#REF!</v>
      </c>
      <c r="BG952" s="2383" t="e">
        <f t="shared" si="768"/>
        <v>#REF!</v>
      </c>
      <c r="BH952" s="2292" t="e">
        <f t="shared" si="769"/>
        <v>#REF!</v>
      </c>
      <c r="BI952" s="2292" t="e">
        <f t="shared" si="770"/>
        <v>#REF!</v>
      </c>
      <c r="BJ952" s="2292" t="e">
        <f t="shared" si="771"/>
        <v>#REF!</v>
      </c>
      <c r="BK952" s="2292" t="e">
        <f t="shared" si="772"/>
        <v>#REF!</v>
      </c>
      <c r="BL952" s="2299" t="e">
        <f t="shared" si="773"/>
        <v>#REF!</v>
      </c>
      <c r="BM952" s="2384"/>
      <c r="BN952" s="2388" t="e">
        <f t="shared" si="774"/>
        <v>#REF!</v>
      </c>
      <c r="BO952" s="2389" t="e">
        <f t="shared" si="778"/>
        <v>#REF!</v>
      </c>
      <c r="BP952" s="2389" t="e">
        <f t="shared" si="778"/>
        <v>#REF!</v>
      </c>
      <c r="BQ952" s="2389" t="e">
        <f t="shared" si="778"/>
        <v>#REF!</v>
      </c>
      <c r="BR952" s="2389" t="e">
        <f t="shared" si="778"/>
        <v>#REF!</v>
      </c>
      <c r="BS952" s="2390" t="e">
        <f t="shared" si="778"/>
        <v>#REF!</v>
      </c>
    </row>
    <row r="953" spans="1:71">
      <c r="A953" s="2255">
        <f t="shared" si="775"/>
        <v>888</v>
      </c>
      <c r="B953" s="2270">
        <v>1.7065014426195286</v>
      </c>
      <c r="C953" s="2270">
        <v>4.3105352833202906</v>
      </c>
      <c r="D953" s="2270">
        <v>-3.0861640697824817</v>
      </c>
      <c r="E953" s="2270">
        <v>-4.0980844388154267</v>
      </c>
      <c r="H953" s="2383" t="e">
        <f t="shared" si="776"/>
        <v>#REF!</v>
      </c>
      <c r="I953" s="2292" t="e">
        <f t="shared" si="726"/>
        <v>#REF!</v>
      </c>
      <c r="J953" s="2292" t="e">
        <f t="shared" si="727"/>
        <v>#REF!</v>
      </c>
      <c r="K953" s="2292" t="e">
        <f t="shared" si="728"/>
        <v>#REF!</v>
      </c>
      <c r="L953" s="2292" t="e">
        <f t="shared" si="729"/>
        <v>#REF!</v>
      </c>
      <c r="M953" s="2292" t="e">
        <f t="shared" si="730"/>
        <v>#REF!</v>
      </c>
      <c r="N953" s="2383" t="e">
        <f t="shared" si="731"/>
        <v>#REF!</v>
      </c>
      <c r="O953" s="2292" t="e">
        <f t="shared" si="732"/>
        <v>#REF!</v>
      </c>
      <c r="P953" s="2292" t="e">
        <f t="shared" si="733"/>
        <v>#REF!</v>
      </c>
      <c r="Q953" s="2292" t="e">
        <f t="shared" si="734"/>
        <v>#REF!</v>
      </c>
      <c r="R953" s="2292" t="e">
        <f t="shared" si="735"/>
        <v>#REF!</v>
      </c>
      <c r="S953" s="2299" t="e">
        <f t="shared" si="736"/>
        <v>#REF!</v>
      </c>
      <c r="T953" s="2383" t="e">
        <f t="shared" si="737"/>
        <v>#REF!</v>
      </c>
      <c r="U953" s="2292" t="e">
        <f t="shared" si="738"/>
        <v>#REF!</v>
      </c>
      <c r="V953" s="2292" t="e">
        <f t="shared" si="739"/>
        <v>#REF!</v>
      </c>
      <c r="W953" s="2292" t="e">
        <f t="shared" si="740"/>
        <v>#REF!</v>
      </c>
      <c r="X953" s="2292" t="e">
        <f t="shared" si="741"/>
        <v>#REF!</v>
      </c>
      <c r="Y953" s="2299" t="e">
        <f t="shared" si="742"/>
        <v>#REF!</v>
      </c>
      <c r="Z953" s="2383" t="e">
        <f t="shared" si="743"/>
        <v>#REF!</v>
      </c>
      <c r="AA953" s="2292" t="e">
        <f t="shared" si="744"/>
        <v>#REF!</v>
      </c>
      <c r="AB953" s="2292" t="e">
        <f t="shared" si="745"/>
        <v>#REF!</v>
      </c>
      <c r="AC953" s="2292" t="e">
        <f t="shared" si="746"/>
        <v>#REF!</v>
      </c>
      <c r="AD953" s="2292" t="e">
        <f t="shared" si="747"/>
        <v>#REF!</v>
      </c>
      <c r="AE953" s="2299" t="e">
        <f t="shared" si="748"/>
        <v>#REF!</v>
      </c>
      <c r="AF953" s="2384"/>
      <c r="AG953" s="2388" t="e">
        <f t="shared" si="749"/>
        <v>#REF!</v>
      </c>
      <c r="AH953" s="2389" t="e">
        <f t="shared" si="777"/>
        <v>#REF!</v>
      </c>
      <c r="AI953" s="2389" t="e">
        <f t="shared" si="777"/>
        <v>#REF!</v>
      </c>
      <c r="AJ953" s="2389" t="e">
        <f t="shared" si="777"/>
        <v>#REF!</v>
      </c>
      <c r="AK953" s="2389" t="e">
        <f t="shared" si="777"/>
        <v>#REF!</v>
      </c>
      <c r="AL953" s="2390" t="e">
        <f t="shared" si="777"/>
        <v>#REF!</v>
      </c>
      <c r="AM953" s="2384"/>
      <c r="AO953" s="2383" t="e">
        <f t="shared" si="750"/>
        <v>#REF!</v>
      </c>
      <c r="AP953" s="2292" t="e">
        <f t="shared" si="751"/>
        <v>#REF!</v>
      </c>
      <c r="AQ953" s="2292" t="e">
        <f t="shared" si="752"/>
        <v>#REF!</v>
      </c>
      <c r="AR953" s="2292" t="e">
        <f t="shared" si="753"/>
        <v>#REF!</v>
      </c>
      <c r="AS953" s="2292" t="e">
        <f t="shared" si="754"/>
        <v>#REF!</v>
      </c>
      <c r="AT953" s="2292" t="e">
        <f t="shared" si="755"/>
        <v>#REF!</v>
      </c>
      <c r="AU953" s="2383" t="e">
        <f t="shared" si="756"/>
        <v>#REF!</v>
      </c>
      <c r="AV953" s="2292" t="e">
        <f t="shared" si="757"/>
        <v>#REF!</v>
      </c>
      <c r="AW953" s="2292" t="e">
        <f t="shared" si="758"/>
        <v>#REF!</v>
      </c>
      <c r="AX953" s="2292" t="e">
        <f t="shared" si="759"/>
        <v>#REF!</v>
      </c>
      <c r="AY953" s="2292" t="e">
        <f t="shared" si="760"/>
        <v>#REF!</v>
      </c>
      <c r="AZ953" s="2299" t="e">
        <f t="shared" si="761"/>
        <v>#REF!</v>
      </c>
      <c r="BA953" s="2383" t="e">
        <f t="shared" si="762"/>
        <v>#REF!</v>
      </c>
      <c r="BB953" s="2292" t="e">
        <f t="shared" si="763"/>
        <v>#REF!</v>
      </c>
      <c r="BC953" s="2292" t="e">
        <f t="shared" si="764"/>
        <v>#REF!</v>
      </c>
      <c r="BD953" s="2292" t="e">
        <f t="shared" si="765"/>
        <v>#REF!</v>
      </c>
      <c r="BE953" s="2292" t="e">
        <f t="shared" si="766"/>
        <v>#REF!</v>
      </c>
      <c r="BF953" s="2299" t="e">
        <f t="shared" si="767"/>
        <v>#REF!</v>
      </c>
      <c r="BG953" s="2383" t="e">
        <f t="shared" si="768"/>
        <v>#REF!</v>
      </c>
      <c r="BH953" s="2292" t="e">
        <f t="shared" si="769"/>
        <v>#REF!</v>
      </c>
      <c r="BI953" s="2292" t="e">
        <f t="shared" si="770"/>
        <v>#REF!</v>
      </c>
      <c r="BJ953" s="2292" t="e">
        <f t="shared" si="771"/>
        <v>#REF!</v>
      </c>
      <c r="BK953" s="2292" t="e">
        <f t="shared" si="772"/>
        <v>#REF!</v>
      </c>
      <c r="BL953" s="2299" t="e">
        <f t="shared" si="773"/>
        <v>#REF!</v>
      </c>
      <c r="BM953" s="2384"/>
      <c r="BN953" s="2388" t="e">
        <f t="shared" si="774"/>
        <v>#REF!</v>
      </c>
      <c r="BO953" s="2389" t="e">
        <f t="shared" si="778"/>
        <v>#REF!</v>
      </c>
      <c r="BP953" s="2389" t="e">
        <f t="shared" si="778"/>
        <v>#REF!</v>
      </c>
      <c r="BQ953" s="2389" t="e">
        <f t="shared" si="778"/>
        <v>#REF!</v>
      </c>
      <c r="BR953" s="2389" t="e">
        <f t="shared" si="778"/>
        <v>#REF!</v>
      </c>
      <c r="BS953" s="2390" t="e">
        <f t="shared" si="778"/>
        <v>#REF!</v>
      </c>
    </row>
    <row r="954" spans="1:71">
      <c r="A954" s="2255">
        <f t="shared" si="775"/>
        <v>889</v>
      </c>
      <c r="B954" s="2270">
        <v>8.9212382807655377</v>
      </c>
      <c r="C954" s="2270">
        <v>2.6316716215702467</v>
      </c>
      <c r="D954" s="2270">
        <v>0.46087754563192274</v>
      </c>
      <c r="E954" s="2270">
        <v>-13.73576426991035</v>
      </c>
      <c r="H954" s="2383" t="e">
        <f t="shared" si="776"/>
        <v>#REF!</v>
      </c>
      <c r="I954" s="2292" t="e">
        <f t="shared" si="726"/>
        <v>#REF!</v>
      </c>
      <c r="J954" s="2292" t="e">
        <f t="shared" si="727"/>
        <v>#REF!</v>
      </c>
      <c r="K954" s="2292" t="e">
        <f t="shared" si="728"/>
        <v>#REF!</v>
      </c>
      <c r="L954" s="2292" t="e">
        <f t="shared" si="729"/>
        <v>#REF!</v>
      </c>
      <c r="M954" s="2292" t="e">
        <f t="shared" si="730"/>
        <v>#REF!</v>
      </c>
      <c r="N954" s="2383" t="e">
        <f t="shared" si="731"/>
        <v>#REF!</v>
      </c>
      <c r="O954" s="2292" t="e">
        <f t="shared" si="732"/>
        <v>#REF!</v>
      </c>
      <c r="P954" s="2292" t="e">
        <f t="shared" si="733"/>
        <v>#REF!</v>
      </c>
      <c r="Q954" s="2292" t="e">
        <f t="shared" si="734"/>
        <v>#REF!</v>
      </c>
      <c r="R954" s="2292" t="e">
        <f t="shared" si="735"/>
        <v>#REF!</v>
      </c>
      <c r="S954" s="2299" t="e">
        <f t="shared" si="736"/>
        <v>#REF!</v>
      </c>
      <c r="T954" s="2383" t="e">
        <f t="shared" si="737"/>
        <v>#REF!</v>
      </c>
      <c r="U954" s="2292" t="e">
        <f t="shared" si="738"/>
        <v>#REF!</v>
      </c>
      <c r="V954" s="2292" t="e">
        <f t="shared" si="739"/>
        <v>#REF!</v>
      </c>
      <c r="W954" s="2292" t="e">
        <f t="shared" si="740"/>
        <v>#REF!</v>
      </c>
      <c r="X954" s="2292" t="e">
        <f t="shared" si="741"/>
        <v>#REF!</v>
      </c>
      <c r="Y954" s="2299" t="e">
        <f t="shared" si="742"/>
        <v>#REF!</v>
      </c>
      <c r="Z954" s="2383" t="e">
        <f t="shared" si="743"/>
        <v>#REF!</v>
      </c>
      <c r="AA954" s="2292" t="e">
        <f t="shared" si="744"/>
        <v>#REF!</v>
      </c>
      <c r="AB954" s="2292" t="e">
        <f t="shared" si="745"/>
        <v>#REF!</v>
      </c>
      <c r="AC954" s="2292" t="e">
        <f t="shared" si="746"/>
        <v>#REF!</v>
      </c>
      <c r="AD954" s="2292" t="e">
        <f t="shared" si="747"/>
        <v>#REF!</v>
      </c>
      <c r="AE954" s="2299" t="e">
        <f t="shared" si="748"/>
        <v>#REF!</v>
      </c>
      <c r="AF954" s="2384"/>
      <c r="AG954" s="2388" t="e">
        <f t="shared" si="749"/>
        <v>#REF!</v>
      </c>
      <c r="AH954" s="2389" t="e">
        <f t="shared" si="777"/>
        <v>#REF!</v>
      </c>
      <c r="AI954" s="2389" t="e">
        <f t="shared" si="777"/>
        <v>#REF!</v>
      </c>
      <c r="AJ954" s="2389" t="e">
        <f t="shared" si="777"/>
        <v>#REF!</v>
      </c>
      <c r="AK954" s="2389" t="e">
        <f t="shared" si="777"/>
        <v>#REF!</v>
      </c>
      <c r="AL954" s="2390" t="e">
        <f t="shared" si="777"/>
        <v>#REF!</v>
      </c>
      <c r="AM954" s="2384"/>
      <c r="AO954" s="2383" t="e">
        <f t="shared" si="750"/>
        <v>#REF!</v>
      </c>
      <c r="AP954" s="2292" t="e">
        <f t="shared" si="751"/>
        <v>#REF!</v>
      </c>
      <c r="AQ954" s="2292" t="e">
        <f t="shared" si="752"/>
        <v>#REF!</v>
      </c>
      <c r="AR954" s="2292" t="e">
        <f t="shared" si="753"/>
        <v>#REF!</v>
      </c>
      <c r="AS954" s="2292" t="e">
        <f t="shared" si="754"/>
        <v>#REF!</v>
      </c>
      <c r="AT954" s="2292" t="e">
        <f t="shared" si="755"/>
        <v>#REF!</v>
      </c>
      <c r="AU954" s="2383" t="e">
        <f t="shared" si="756"/>
        <v>#REF!</v>
      </c>
      <c r="AV954" s="2292" t="e">
        <f t="shared" si="757"/>
        <v>#REF!</v>
      </c>
      <c r="AW954" s="2292" t="e">
        <f t="shared" si="758"/>
        <v>#REF!</v>
      </c>
      <c r="AX954" s="2292" t="e">
        <f t="shared" si="759"/>
        <v>#REF!</v>
      </c>
      <c r="AY954" s="2292" t="e">
        <f t="shared" si="760"/>
        <v>#REF!</v>
      </c>
      <c r="AZ954" s="2299" t="e">
        <f t="shared" si="761"/>
        <v>#REF!</v>
      </c>
      <c r="BA954" s="2383" t="e">
        <f t="shared" si="762"/>
        <v>#REF!</v>
      </c>
      <c r="BB954" s="2292" t="e">
        <f t="shared" si="763"/>
        <v>#REF!</v>
      </c>
      <c r="BC954" s="2292" t="e">
        <f t="shared" si="764"/>
        <v>#REF!</v>
      </c>
      <c r="BD954" s="2292" t="e">
        <f t="shared" si="765"/>
        <v>#REF!</v>
      </c>
      <c r="BE954" s="2292" t="e">
        <f t="shared" si="766"/>
        <v>#REF!</v>
      </c>
      <c r="BF954" s="2299" t="e">
        <f t="shared" si="767"/>
        <v>#REF!</v>
      </c>
      <c r="BG954" s="2383" t="e">
        <f t="shared" si="768"/>
        <v>#REF!</v>
      </c>
      <c r="BH954" s="2292" t="e">
        <f t="shared" si="769"/>
        <v>#REF!</v>
      </c>
      <c r="BI954" s="2292" t="e">
        <f t="shared" si="770"/>
        <v>#REF!</v>
      </c>
      <c r="BJ954" s="2292" t="e">
        <f t="shared" si="771"/>
        <v>#REF!</v>
      </c>
      <c r="BK954" s="2292" t="e">
        <f t="shared" si="772"/>
        <v>#REF!</v>
      </c>
      <c r="BL954" s="2299" t="e">
        <f t="shared" si="773"/>
        <v>#REF!</v>
      </c>
      <c r="BM954" s="2384"/>
      <c r="BN954" s="2388" t="e">
        <f t="shared" si="774"/>
        <v>#REF!</v>
      </c>
      <c r="BO954" s="2389" t="e">
        <f t="shared" si="778"/>
        <v>#REF!</v>
      </c>
      <c r="BP954" s="2389" t="e">
        <f t="shared" si="778"/>
        <v>#REF!</v>
      </c>
      <c r="BQ954" s="2389" t="e">
        <f t="shared" si="778"/>
        <v>#REF!</v>
      </c>
      <c r="BR954" s="2389" t="e">
        <f t="shared" si="778"/>
        <v>#REF!</v>
      </c>
      <c r="BS954" s="2390" t="e">
        <f t="shared" si="778"/>
        <v>#REF!</v>
      </c>
    </row>
    <row r="955" spans="1:71">
      <c r="A955" s="2255">
        <f t="shared" si="775"/>
        <v>890</v>
      </c>
      <c r="B955" s="2270">
        <v>-11.076189625573949</v>
      </c>
      <c r="C955" s="2270">
        <v>6.6250960606600424</v>
      </c>
      <c r="D955" s="2270">
        <v>-6.5073192833576492</v>
      </c>
      <c r="E955" s="2270">
        <v>-6.64075193142431</v>
      </c>
      <c r="H955" s="2383" t="e">
        <f t="shared" si="776"/>
        <v>#REF!</v>
      </c>
      <c r="I955" s="2292" t="e">
        <f t="shared" si="726"/>
        <v>#REF!</v>
      </c>
      <c r="J955" s="2292" t="e">
        <f t="shared" si="727"/>
        <v>#REF!</v>
      </c>
      <c r="K955" s="2292" t="e">
        <f t="shared" si="728"/>
        <v>#REF!</v>
      </c>
      <c r="L955" s="2292" t="e">
        <f t="shared" si="729"/>
        <v>#REF!</v>
      </c>
      <c r="M955" s="2292" t="e">
        <f t="shared" si="730"/>
        <v>#REF!</v>
      </c>
      <c r="N955" s="2383" t="e">
        <f t="shared" si="731"/>
        <v>#REF!</v>
      </c>
      <c r="O955" s="2292" t="e">
        <f t="shared" si="732"/>
        <v>#REF!</v>
      </c>
      <c r="P955" s="2292" t="e">
        <f t="shared" si="733"/>
        <v>#REF!</v>
      </c>
      <c r="Q955" s="2292" t="e">
        <f t="shared" si="734"/>
        <v>#REF!</v>
      </c>
      <c r="R955" s="2292" t="e">
        <f t="shared" si="735"/>
        <v>#REF!</v>
      </c>
      <c r="S955" s="2299" t="e">
        <f t="shared" si="736"/>
        <v>#REF!</v>
      </c>
      <c r="T955" s="2383" t="e">
        <f t="shared" si="737"/>
        <v>#REF!</v>
      </c>
      <c r="U955" s="2292" t="e">
        <f t="shared" si="738"/>
        <v>#REF!</v>
      </c>
      <c r="V955" s="2292" t="e">
        <f t="shared" si="739"/>
        <v>#REF!</v>
      </c>
      <c r="W955" s="2292" t="e">
        <f t="shared" si="740"/>
        <v>#REF!</v>
      </c>
      <c r="X955" s="2292" t="e">
        <f t="shared" si="741"/>
        <v>#REF!</v>
      </c>
      <c r="Y955" s="2299" t="e">
        <f t="shared" si="742"/>
        <v>#REF!</v>
      </c>
      <c r="Z955" s="2383" t="e">
        <f t="shared" si="743"/>
        <v>#REF!</v>
      </c>
      <c r="AA955" s="2292" t="e">
        <f t="shared" si="744"/>
        <v>#REF!</v>
      </c>
      <c r="AB955" s="2292" t="e">
        <f t="shared" si="745"/>
        <v>#REF!</v>
      </c>
      <c r="AC955" s="2292" t="e">
        <f t="shared" si="746"/>
        <v>#REF!</v>
      </c>
      <c r="AD955" s="2292" t="e">
        <f t="shared" si="747"/>
        <v>#REF!</v>
      </c>
      <c r="AE955" s="2299" t="e">
        <f t="shared" si="748"/>
        <v>#REF!</v>
      </c>
      <c r="AF955" s="2384"/>
      <c r="AG955" s="2388" t="e">
        <f t="shared" si="749"/>
        <v>#REF!</v>
      </c>
      <c r="AH955" s="2389" t="e">
        <f t="shared" si="777"/>
        <v>#REF!</v>
      </c>
      <c r="AI955" s="2389" t="e">
        <f t="shared" si="777"/>
        <v>#REF!</v>
      </c>
      <c r="AJ955" s="2389" t="e">
        <f t="shared" si="777"/>
        <v>#REF!</v>
      </c>
      <c r="AK955" s="2389" t="e">
        <f t="shared" si="777"/>
        <v>#REF!</v>
      </c>
      <c r="AL955" s="2390" t="e">
        <f t="shared" si="777"/>
        <v>#REF!</v>
      </c>
      <c r="AM955" s="2384"/>
      <c r="AO955" s="2383" t="e">
        <f t="shared" si="750"/>
        <v>#REF!</v>
      </c>
      <c r="AP955" s="2292" t="e">
        <f t="shared" si="751"/>
        <v>#REF!</v>
      </c>
      <c r="AQ955" s="2292" t="e">
        <f t="shared" si="752"/>
        <v>#REF!</v>
      </c>
      <c r="AR955" s="2292" t="e">
        <f t="shared" si="753"/>
        <v>#REF!</v>
      </c>
      <c r="AS955" s="2292" t="e">
        <f t="shared" si="754"/>
        <v>#REF!</v>
      </c>
      <c r="AT955" s="2292" t="e">
        <f t="shared" si="755"/>
        <v>#REF!</v>
      </c>
      <c r="AU955" s="2383" t="e">
        <f t="shared" si="756"/>
        <v>#REF!</v>
      </c>
      <c r="AV955" s="2292" t="e">
        <f t="shared" si="757"/>
        <v>#REF!</v>
      </c>
      <c r="AW955" s="2292" t="e">
        <f t="shared" si="758"/>
        <v>#REF!</v>
      </c>
      <c r="AX955" s="2292" t="e">
        <f t="shared" si="759"/>
        <v>#REF!</v>
      </c>
      <c r="AY955" s="2292" t="e">
        <f t="shared" si="760"/>
        <v>#REF!</v>
      </c>
      <c r="AZ955" s="2299" t="e">
        <f t="shared" si="761"/>
        <v>#REF!</v>
      </c>
      <c r="BA955" s="2383" t="e">
        <f t="shared" si="762"/>
        <v>#REF!</v>
      </c>
      <c r="BB955" s="2292" t="e">
        <f t="shared" si="763"/>
        <v>#REF!</v>
      </c>
      <c r="BC955" s="2292" t="e">
        <f t="shared" si="764"/>
        <v>#REF!</v>
      </c>
      <c r="BD955" s="2292" t="e">
        <f t="shared" si="765"/>
        <v>#REF!</v>
      </c>
      <c r="BE955" s="2292" t="e">
        <f t="shared" si="766"/>
        <v>#REF!</v>
      </c>
      <c r="BF955" s="2299" t="e">
        <f t="shared" si="767"/>
        <v>#REF!</v>
      </c>
      <c r="BG955" s="2383" t="e">
        <f t="shared" si="768"/>
        <v>#REF!</v>
      </c>
      <c r="BH955" s="2292" t="e">
        <f t="shared" si="769"/>
        <v>#REF!</v>
      </c>
      <c r="BI955" s="2292" t="e">
        <f t="shared" si="770"/>
        <v>#REF!</v>
      </c>
      <c r="BJ955" s="2292" t="e">
        <f t="shared" si="771"/>
        <v>#REF!</v>
      </c>
      <c r="BK955" s="2292" t="e">
        <f t="shared" si="772"/>
        <v>#REF!</v>
      </c>
      <c r="BL955" s="2299" t="e">
        <f t="shared" si="773"/>
        <v>#REF!</v>
      </c>
      <c r="BM955" s="2384"/>
      <c r="BN955" s="2388" t="e">
        <f t="shared" si="774"/>
        <v>#REF!</v>
      </c>
      <c r="BO955" s="2389" t="e">
        <f t="shared" si="778"/>
        <v>#REF!</v>
      </c>
      <c r="BP955" s="2389" t="e">
        <f t="shared" si="778"/>
        <v>#REF!</v>
      </c>
      <c r="BQ955" s="2389" t="e">
        <f t="shared" si="778"/>
        <v>#REF!</v>
      </c>
      <c r="BR955" s="2389" t="e">
        <f t="shared" si="778"/>
        <v>#REF!</v>
      </c>
      <c r="BS955" s="2390" t="e">
        <f t="shared" si="778"/>
        <v>#REF!</v>
      </c>
    </row>
    <row r="956" spans="1:71">
      <c r="A956" s="2255">
        <f t="shared" si="775"/>
        <v>891</v>
      </c>
      <c r="B956" s="2270">
        <v>6.2713502890460298</v>
      </c>
      <c r="C956" s="2270">
        <v>1.5383681443796493</v>
      </c>
      <c r="D956" s="2270">
        <v>-1.6336529111430547</v>
      </c>
      <c r="E956" s="2270">
        <v>-6.8568383257049508</v>
      </c>
      <c r="H956" s="2383" t="e">
        <f t="shared" si="776"/>
        <v>#REF!</v>
      </c>
      <c r="I956" s="2292" t="e">
        <f t="shared" si="726"/>
        <v>#REF!</v>
      </c>
      <c r="J956" s="2292" t="e">
        <f t="shared" si="727"/>
        <v>#REF!</v>
      </c>
      <c r="K956" s="2292" t="e">
        <f t="shared" si="728"/>
        <v>#REF!</v>
      </c>
      <c r="L956" s="2292" t="e">
        <f t="shared" si="729"/>
        <v>#REF!</v>
      </c>
      <c r="M956" s="2292" t="e">
        <f t="shared" si="730"/>
        <v>#REF!</v>
      </c>
      <c r="N956" s="2383" t="e">
        <f t="shared" si="731"/>
        <v>#REF!</v>
      </c>
      <c r="O956" s="2292" t="e">
        <f t="shared" si="732"/>
        <v>#REF!</v>
      </c>
      <c r="P956" s="2292" t="e">
        <f t="shared" si="733"/>
        <v>#REF!</v>
      </c>
      <c r="Q956" s="2292" t="e">
        <f t="shared" si="734"/>
        <v>#REF!</v>
      </c>
      <c r="R956" s="2292" t="e">
        <f t="shared" si="735"/>
        <v>#REF!</v>
      </c>
      <c r="S956" s="2299" t="e">
        <f t="shared" si="736"/>
        <v>#REF!</v>
      </c>
      <c r="T956" s="2383" t="e">
        <f t="shared" si="737"/>
        <v>#REF!</v>
      </c>
      <c r="U956" s="2292" t="e">
        <f t="shared" si="738"/>
        <v>#REF!</v>
      </c>
      <c r="V956" s="2292" t="e">
        <f t="shared" si="739"/>
        <v>#REF!</v>
      </c>
      <c r="W956" s="2292" t="e">
        <f t="shared" si="740"/>
        <v>#REF!</v>
      </c>
      <c r="X956" s="2292" t="e">
        <f t="shared" si="741"/>
        <v>#REF!</v>
      </c>
      <c r="Y956" s="2299" t="e">
        <f t="shared" si="742"/>
        <v>#REF!</v>
      </c>
      <c r="Z956" s="2383" t="e">
        <f t="shared" si="743"/>
        <v>#REF!</v>
      </c>
      <c r="AA956" s="2292" t="e">
        <f t="shared" si="744"/>
        <v>#REF!</v>
      </c>
      <c r="AB956" s="2292" t="e">
        <f t="shared" si="745"/>
        <v>#REF!</v>
      </c>
      <c r="AC956" s="2292" t="e">
        <f t="shared" si="746"/>
        <v>#REF!</v>
      </c>
      <c r="AD956" s="2292" t="e">
        <f t="shared" si="747"/>
        <v>#REF!</v>
      </c>
      <c r="AE956" s="2299" t="e">
        <f t="shared" si="748"/>
        <v>#REF!</v>
      </c>
      <c r="AF956" s="2384"/>
      <c r="AG956" s="2388" t="e">
        <f t="shared" si="749"/>
        <v>#REF!</v>
      </c>
      <c r="AH956" s="2389" t="e">
        <f t="shared" si="777"/>
        <v>#REF!</v>
      </c>
      <c r="AI956" s="2389" t="e">
        <f t="shared" si="777"/>
        <v>#REF!</v>
      </c>
      <c r="AJ956" s="2389" t="e">
        <f t="shared" si="777"/>
        <v>#REF!</v>
      </c>
      <c r="AK956" s="2389" t="e">
        <f t="shared" si="777"/>
        <v>#REF!</v>
      </c>
      <c r="AL956" s="2390" t="e">
        <f t="shared" si="777"/>
        <v>#REF!</v>
      </c>
      <c r="AM956" s="2384"/>
      <c r="AO956" s="2383" t="e">
        <f t="shared" si="750"/>
        <v>#REF!</v>
      </c>
      <c r="AP956" s="2292" t="e">
        <f t="shared" si="751"/>
        <v>#REF!</v>
      </c>
      <c r="AQ956" s="2292" t="e">
        <f t="shared" si="752"/>
        <v>#REF!</v>
      </c>
      <c r="AR956" s="2292" t="e">
        <f t="shared" si="753"/>
        <v>#REF!</v>
      </c>
      <c r="AS956" s="2292" t="e">
        <f t="shared" si="754"/>
        <v>#REF!</v>
      </c>
      <c r="AT956" s="2292" t="e">
        <f t="shared" si="755"/>
        <v>#REF!</v>
      </c>
      <c r="AU956" s="2383" t="e">
        <f t="shared" si="756"/>
        <v>#REF!</v>
      </c>
      <c r="AV956" s="2292" t="e">
        <f t="shared" si="757"/>
        <v>#REF!</v>
      </c>
      <c r="AW956" s="2292" t="e">
        <f t="shared" si="758"/>
        <v>#REF!</v>
      </c>
      <c r="AX956" s="2292" t="e">
        <f t="shared" si="759"/>
        <v>#REF!</v>
      </c>
      <c r="AY956" s="2292" t="e">
        <f t="shared" si="760"/>
        <v>#REF!</v>
      </c>
      <c r="AZ956" s="2299" t="e">
        <f t="shared" si="761"/>
        <v>#REF!</v>
      </c>
      <c r="BA956" s="2383" t="e">
        <f t="shared" si="762"/>
        <v>#REF!</v>
      </c>
      <c r="BB956" s="2292" t="e">
        <f t="shared" si="763"/>
        <v>#REF!</v>
      </c>
      <c r="BC956" s="2292" t="e">
        <f t="shared" si="764"/>
        <v>#REF!</v>
      </c>
      <c r="BD956" s="2292" t="e">
        <f t="shared" si="765"/>
        <v>#REF!</v>
      </c>
      <c r="BE956" s="2292" t="e">
        <f t="shared" si="766"/>
        <v>#REF!</v>
      </c>
      <c r="BF956" s="2299" t="e">
        <f t="shared" si="767"/>
        <v>#REF!</v>
      </c>
      <c r="BG956" s="2383" t="e">
        <f t="shared" si="768"/>
        <v>#REF!</v>
      </c>
      <c r="BH956" s="2292" t="e">
        <f t="shared" si="769"/>
        <v>#REF!</v>
      </c>
      <c r="BI956" s="2292" t="e">
        <f t="shared" si="770"/>
        <v>#REF!</v>
      </c>
      <c r="BJ956" s="2292" t="e">
        <f t="shared" si="771"/>
        <v>#REF!</v>
      </c>
      <c r="BK956" s="2292" t="e">
        <f t="shared" si="772"/>
        <v>#REF!</v>
      </c>
      <c r="BL956" s="2299" t="e">
        <f t="shared" si="773"/>
        <v>#REF!</v>
      </c>
      <c r="BM956" s="2384"/>
      <c r="BN956" s="2388" t="e">
        <f t="shared" si="774"/>
        <v>#REF!</v>
      </c>
      <c r="BO956" s="2389" t="e">
        <f t="shared" si="778"/>
        <v>#REF!</v>
      </c>
      <c r="BP956" s="2389" t="e">
        <f t="shared" si="778"/>
        <v>#REF!</v>
      </c>
      <c r="BQ956" s="2389" t="e">
        <f t="shared" si="778"/>
        <v>#REF!</v>
      </c>
      <c r="BR956" s="2389" t="e">
        <f t="shared" si="778"/>
        <v>#REF!</v>
      </c>
      <c r="BS956" s="2390" t="e">
        <f t="shared" si="778"/>
        <v>#REF!</v>
      </c>
    </row>
    <row r="957" spans="1:71">
      <c r="A957" s="2255">
        <f t="shared" si="775"/>
        <v>892</v>
      </c>
      <c r="B957" s="2270">
        <v>9.9075956536360472</v>
      </c>
      <c r="C957" s="2270">
        <v>-0.57521725386515365</v>
      </c>
      <c r="D957" s="2270">
        <v>-0.43115060059531518</v>
      </c>
      <c r="E957" s="2270">
        <v>-11.520825691378741</v>
      </c>
      <c r="H957" s="2383" t="e">
        <f t="shared" si="776"/>
        <v>#REF!</v>
      </c>
      <c r="I957" s="2292" t="e">
        <f t="shared" si="726"/>
        <v>#REF!</v>
      </c>
      <c r="J957" s="2292" t="e">
        <f t="shared" si="727"/>
        <v>#REF!</v>
      </c>
      <c r="K957" s="2292" t="e">
        <f t="shared" si="728"/>
        <v>#REF!</v>
      </c>
      <c r="L957" s="2292" t="e">
        <f t="shared" si="729"/>
        <v>#REF!</v>
      </c>
      <c r="M957" s="2292" t="e">
        <f t="shared" si="730"/>
        <v>#REF!</v>
      </c>
      <c r="N957" s="2383" t="e">
        <f t="shared" si="731"/>
        <v>#REF!</v>
      </c>
      <c r="O957" s="2292" t="e">
        <f t="shared" si="732"/>
        <v>#REF!</v>
      </c>
      <c r="P957" s="2292" t="e">
        <f t="shared" si="733"/>
        <v>#REF!</v>
      </c>
      <c r="Q957" s="2292" t="e">
        <f t="shared" si="734"/>
        <v>#REF!</v>
      </c>
      <c r="R957" s="2292" t="e">
        <f t="shared" si="735"/>
        <v>#REF!</v>
      </c>
      <c r="S957" s="2299" t="e">
        <f t="shared" si="736"/>
        <v>#REF!</v>
      </c>
      <c r="T957" s="2383" t="e">
        <f t="shared" si="737"/>
        <v>#REF!</v>
      </c>
      <c r="U957" s="2292" t="e">
        <f t="shared" si="738"/>
        <v>#REF!</v>
      </c>
      <c r="V957" s="2292" t="e">
        <f t="shared" si="739"/>
        <v>#REF!</v>
      </c>
      <c r="W957" s="2292" t="e">
        <f t="shared" si="740"/>
        <v>#REF!</v>
      </c>
      <c r="X957" s="2292" t="e">
        <f t="shared" si="741"/>
        <v>#REF!</v>
      </c>
      <c r="Y957" s="2299" t="e">
        <f t="shared" si="742"/>
        <v>#REF!</v>
      </c>
      <c r="Z957" s="2383" t="e">
        <f t="shared" si="743"/>
        <v>#REF!</v>
      </c>
      <c r="AA957" s="2292" t="e">
        <f t="shared" si="744"/>
        <v>#REF!</v>
      </c>
      <c r="AB957" s="2292" t="e">
        <f t="shared" si="745"/>
        <v>#REF!</v>
      </c>
      <c r="AC957" s="2292" t="e">
        <f t="shared" si="746"/>
        <v>#REF!</v>
      </c>
      <c r="AD957" s="2292" t="e">
        <f t="shared" si="747"/>
        <v>#REF!</v>
      </c>
      <c r="AE957" s="2299" t="e">
        <f t="shared" si="748"/>
        <v>#REF!</v>
      </c>
      <c r="AF957" s="2384"/>
      <c r="AG957" s="2388" t="e">
        <f t="shared" si="749"/>
        <v>#REF!</v>
      </c>
      <c r="AH957" s="2389" t="e">
        <f t="shared" si="777"/>
        <v>#REF!</v>
      </c>
      <c r="AI957" s="2389" t="e">
        <f t="shared" si="777"/>
        <v>#REF!</v>
      </c>
      <c r="AJ957" s="2389" t="e">
        <f t="shared" si="777"/>
        <v>#REF!</v>
      </c>
      <c r="AK957" s="2389" t="e">
        <f t="shared" si="777"/>
        <v>#REF!</v>
      </c>
      <c r="AL957" s="2390" t="e">
        <f t="shared" si="777"/>
        <v>#REF!</v>
      </c>
      <c r="AM957" s="2384"/>
      <c r="AO957" s="2383" t="e">
        <f t="shared" si="750"/>
        <v>#REF!</v>
      </c>
      <c r="AP957" s="2292" t="e">
        <f t="shared" si="751"/>
        <v>#REF!</v>
      </c>
      <c r="AQ957" s="2292" t="e">
        <f t="shared" si="752"/>
        <v>#REF!</v>
      </c>
      <c r="AR957" s="2292" t="e">
        <f t="shared" si="753"/>
        <v>#REF!</v>
      </c>
      <c r="AS957" s="2292" t="e">
        <f t="shared" si="754"/>
        <v>#REF!</v>
      </c>
      <c r="AT957" s="2292" t="e">
        <f t="shared" si="755"/>
        <v>#REF!</v>
      </c>
      <c r="AU957" s="2383" t="e">
        <f t="shared" si="756"/>
        <v>#REF!</v>
      </c>
      <c r="AV957" s="2292" t="e">
        <f t="shared" si="757"/>
        <v>#REF!</v>
      </c>
      <c r="AW957" s="2292" t="e">
        <f t="shared" si="758"/>
        <v>#REF!</v>
      </c>
      <c r="AX957" s="2292" t="e">
        <f t="shared" si="759"/>
        <v>#REF!</v>
      </c>
      <c r="AY957" s="2292" t="e">
        <f t="shared" si="760"/>
        <v>#REF!</v>
      </c>
      <c r="AZ957" s="2299" t="e">
        <f t="shared" si="761"/>
        <v>#REF!</v>
      </c>
      <c r="BA957" s="2383" t="e">
        <f t="shared" si="762"/>
        <v>#REF!</v>
      </c>
      <c r="BB957" s="2292" t="e">
        <f t="shared" si="763"/>
        <v>#REF!</v>
      </c>
      <c r="BC957" s="2292" t="e">
        <f t="shared" si="764"/>
        <v>#REF!</v>
      </c>
      <c r="BD957" s="2292" t="e">
        <f t="shared" si="765"/>
        <v>#REF!</v>
      </c>
      <c r="BE957" s="2292" t="e">
        <f t="shared" si="766"/>
        <v>#REF!</v>
      </c>
      <c r="BF957" s="2299" t="e">
        <f t="shared" si="767"/>
        <v>#REF!</v>
      </c>
      <c r="BG957" s="2383" t="e">
        <f t="shared" si="768"/>
        <v>#REF!</v>
      </c>
      <c r="BH957" s="2292" t="e">
        <f t="shared" si="769"/>
        <v>#REF!</v>
      </c>
      <c r="BI957" s="2292" t="e">
        <f t="shared" si="770"/>
        <v>#REF!</v>
      </c>
      <c r="BJ957" s="2292" t="e">
        <f t="shared" si="771"/>
        <v>#REF!</v>
      </c>
      <c r="BK957" s="2292" t="e">
        <f t="shared" si="772"/>
        <v>#REF!</v>
      </c>
      <c r="BL957" s="2299" t="e">
        <f t="shared" si="773"/>
        <v>#REF!</v>
      </c>
      <c r="BM957" s="2384"/>
      <c r="BN957" s="2388" t="e">
        <f t="shared" si="774"/>
        <v>#REF!</v>
      </c>
      <c r="BO957" s="2389" t="e">
        <f t="shared" si="778"/>
        <v>#REF!</v>
      </c>
      <c r="BP957" s="2389" t="e">
        <f t="shared" si="778"/>
        <v>#REF!</v>
      </c>
      <c r="BQ957" s="2389" t="e">
        <f t="shared" si="778"/>
        <v>#REF!</v>
      </c>
      <c r="BR957" s="2389" t="e">
        <f t="shared" si="778"/>
        <v>#REF!</v>
      </c>
      <c r="BS957" s="2390" t="e">
        <f t="shared" si="778"/>
        <v>#REF!</v>
      </c>
    </row>
    <row r="958" spans="1:71">
      <c r="A958" s="2255">
        <f t="shared" si="775"/>
        <v>893</v>
      </c>
      <c r="B958" s="2270">
        <v>5.0826839897788396</v>
      </c>
      <c r="C958" s="2270">
        <v>4.3796486359590032</v>
      </c>
      <c r="D958" s="2270">
        <v>-4.0338441479399041</v>
      </c>
      <c r="E958" s="2270">
        <v>-16.494109659923375</v>
      </c>
      <c r="H958" s="2383" t="e">
        <f t="shared" si="776"/>
        <v>#REF!</v>
      </c>
      <c r="I958" s="2292" t="e">
        <f t="shared" si="726"/>
        <v>#REF!</v>
      </c>
      <c r="J958" s="2292" t="e">
        <f t="shared" si="727"/>
        <v>#REF!</v>
      </c>
      <c r="K958" s="2292" t="e">
        <f t="shared" si="728"/>
        <v>#REF!</v>
      </c>
      <c r="L958" s="2292" t="e">
        <f t="shared" si="729"/>
        <v>#REF!</v>
      </c>
      <c r="M958" s="2292" t="e">
        <f t="shared" si="730"/>
        <v>#REF!</v>
      </c>
      <c r="N958" s="2383" t="e">
        <f t="shared" si="731"/>
        <v>#REF!</v>
      </c>
      <c r="O958" s="2292" t="e">
        <f t="shared" si="732"/>
        <v>#REF!</v>
      </c>
      <c r="P958" s="2292" t="e">
        <f t="shared" si="733"/>
        <v>#REF!</v>
      </c>
      <c r="Q958" s="2292" t="e">
        <f t="shared" si="734"/>
        <v>#REF!</v>
      </c>
      <c r="R958" s="2292" t="e">
        <f t="shared" si="735"/>
        <v>#REF!</v>
      </c>
      <c r="S958" s="2299" t="e">
        <f t="shared" si="736"/>
        <v>#REF!</v>
      </c>
      <c r="T958" s="2383" t="e">
        <f t="shared" si="737"/>
        <v>#REF!</v>
      </c>
      <c r="U958" s="2292" t="e">
        <f t="shared" si="738"/>
        <v>#REF!</v>
      </c>
      <c r="V958" s="2292" t="e">
        <f t="shared" si="739"/>
        <v>#REF!</v>
      </c>
      <c r="W958" s="2292" t="e">
        <f t="shared" si="740"/>
        <v>#REF!</v>
      </c>
      <c r="X958" s="2292" t="e">
        <f t="shared" si="741"/>
        <v>#REF!</v>
      </c>
      <c r="Y958" s="2299" t="e">
        <f t="shared" si="742"/>
        <v>#REF!</v>
      </c>
      <c r="Z958" s="2383" t="e">
        <f t="shared" si="743"/>
        <v>#REF!</v>
      </c>
      <c r="AA958" s="2292" t="e">
        <f t="shared" si="744"/>
        <v>#REF!</v>
      </c>
      <c r="AB958" s="2292" t="e">
        <f t="shared" si="745"/>
        <v>#REF!</v>
      </c>
      <c r="AC958" s="2292" t="e">
        <f t="shared" si="746"/>
        <v>#REF!</v>
      </c>
      <c r="AD958" s="2292" t="e">
        <f t="shared" si="747"/>
        <v>#REF!</v>
      </c>
      <c r="AE958" s="2299" t="e">
        <f t="shared" si="748"/>
        <v>#REF!</v>
      </c>
      <c r="AF958" s="2384"/>
      <c r="AG958" s="2388" t="e">
        <f t="shared" si="749"/>
        <v>#REF!</v>
      </c>
      <c r="AH958" s="2389" t="e">
        <f t="shared" si="777"/>
        <v>#REF!</v>
      </c>
      <c r="AI958" s="2389" t="e">
        <f t="shared" si="777"/>
        <v>#REF!</v>
      </c>
      <c r="AJ958" s="2389" t="e">
        <f t="shared" si="777"/>
        <v>#REF!</v>
      </c>
      <c r="AK958" s="2389" t="e">
        <f t="shared" si="777"/>
        <v>#REF!</v>
      </c>
      <c r="AL958" s="2390" t="e">
        <f t="shared" si="777"/>
        <v>#REF!</v>
      </c>
      <c r="AM958" s="2384"/>
      <c r="AO958" s="2383" t="e">
        <f t="shared" si="750"/>
        <v>#REF!</v>
      </c>
      <c r="AP958" s="2292" t="e">
        <f t="shared" si="751"/>
        <v>#REF!</v>
      </c>
      <c r="AQ958" s="2292" t="e">
        <f t="shared" si="752"/>
        <v>#REF!</v>
      </c>
      <c r="AR958" s="2292" t="e">
        <f t="shared" si="753"/>
        <v>#REF!</v>
      </c>
      <c r="AS958" s="2292" t="e">
        <f t="shared" si="754"/>
        <v>#REF!</v>
      </c>
      <c r="AT958" s="2292" t="e">
        <f t="shared" si="755"/>
        <v>#REF!</v>
      </c>
      <c r="AU958" s="2383" t="e">
        <f t="shared" si="756"/>
        <v>#REF!</v>
      </c>
      <c r="AV958" s="2292" t="e">
        <f t="shared" si="757"/>
        <v>#REF!</v>
      </c>
      <c r="AW958" s="2292" t="e">
        <f t="shared" si="758"/>
        <v>#REF!</v>
      </c>
      <c r="AX958" s="2292" t="e">
        <f t="shared" si="759"/>
        <v>#REF!</v>
      </c>
      <c r="AY958" s="2292" t="e">
        <f t="shared" si="760"/>
        <v>#REF!</v>
      </c>
      <c r="AZ958" s="2299" t="e">
        <f t="shared" si="761"/>
        <v>#REF!</v>
      </c>
      <c r="BA958" s="2383" t="e">
        <f t="shared" si="762"/>
        <v>#REF!</v>
      </c>
      <c r="BB958" s="2292" t="e">
        <f t="shared" si="763"/>
        <v>#REF!</v>
      </c>
      <c r="BC958" s="2292" t="e">
        <f t="shared" si="764"/>
        <v>#REF!</v>
      </c>
      <c r="BD958" s="2292" t="e">
        <f t="shared" si="765"/>
        <v>#REF!</v>
      </c>
      <c r="BE958" s="2292" t="e">
        <f t="shared" si="766"/>
        <v>#REF!</v>
      </c>
      <c r="BF958" s="2299" t="e">
        <f t="shared" si="767"/>
        <v>#REF!</v>
      </c>
      <c r="BG958" s="2383" t="e">
        <f t="shared" si="768"/>
        <v>#REF!</v>
      </c>
      <c r="BH958" s="2292" t="e">
        <f t="shared" si="769"/>
        <v>#REF!</v>
      </c>
      <c r="BI958" s="2292" t="e">
        <f t="shared" si="770"/>
        <v>#REF!</v>
      </c>
      <c r="BJ958" s="2292" t="e">
        <f t="shared" si="771"/>
        <v>#REF!</v>
      </c>
      <c r="BK958" s="2292" t="e">
        <f t="shared" si="772"/>
        <v>#REF!</v>
      </c>
      <c r="BL958" s="2299" t="e">
        <f t="shared" si="773"/>
        <v>#REF!</v>
      </c>
      <c r="BM958" s="2384"/>
      <c r="BN958" s="2388" t="e">
        <f t="shared" si="774"/>
        <v>#REF!</v>
      </c>
      <c r="BO958" s="2389" t="e">
        <f t="shared" si="778"/>
        <v>#REF!</v>
      </c>
      <c r="BP958" s="2389" t="e">
        <f t="shared" si="778"/>
        <v>#REF!</v>
      </c>
      <c r="BQ958" s="2389" t="e">
        <f t="shared" si="778"/>
        <v>#REF!</v>
      </c>
      <c r="BR958" s="2389" t="e">
        <f t="shared" si="778"/>
        <v>#REF!</v>
      </c>
      <c r="BS958" s="2390" t="e">
        <f t="shared" si="778"/>
        <v>#REF!</v>
      </c>
    </row>
    <row r="959" spans="1:71">
      <c r="A959" s="2255">
        <f t="shared" si="775"/>
        <v>894</v>
      </c>
      <c r="B959" s="2270">
        <v>-4.8104760140284153</v>
      </c>
      <c r="C959" s="2270">
        <v>5.8818266052932344</v>
      </c>
      <c r="D959" s="2270">
        <v>-4.2802134521259694</v>
      </c>
      <c r="E959" s="2270">
        <v>0.16241061154491598</v>
      </c>
      <c r="H959" s="2383" t="e">
        <f t="shared" si="776"/>
        <v>#REF!</v>
      </c>
      <c r="I959" s="2292" t="e">
        <f t="shared" si="726"/>
        <v>#REF!</v>
      </c>
      <c r="J959" s="2292" t="e">
        <f t="shared" si="727"/>
        <v>#REF!</v>
      </c>
      <c r="K959" s="2292" t="e">
        <f t="shared" si="728"/>
        <v>#REF!</v>
      </c>
      <c r="L959" s="2292" t="e">
        <f t="shared" si="729"/>
        <v>#REF!</v>
      </c>
      <c r="M959" s="2292" t="e">
        <f t="shared" si="730"/>
        <v>#REF!</v>
      </c>
      <c r="N959" s="2383" t="e">
        <f t="shared" si="731"/>
        <v>#REF!</v>
      </c>
      <c r="O959" s="2292" t="e">
        <f t="shared" si="732"/>
        <v>#REF!</v>
      </c>
      <c r="P959" s="2292" t="e">
        <f t="shared" si="733"/>
        <v>#REF!</v>
      </c>
      <c r="Q959" s="2292" t="e">
        <f t="shared" si="734"/>
        <v>#REF!</v>
      </c>
      <c r="R959" s="2292" t="e">
        <f t="shared" si="735"/>
        <v>#REF!</v>
      </c>
      <c r="S959" s="2299" t="e">
        <f t="shared" si="736"/>
        <v>#REF!</v>
      </c>
      <c r="T959" s="2383" t="e">
        <f t="shared" si="737"/>
        <v>#REF!</v>
      </c>
      <c r="U959" s="2292" t="e">
        <f t="shared" si="738"/>
        <v>#REF!</v>
      </c>
      <c r="V959" s="2292" t="e">
        <f t="shared" si="739"/>
        <v>#REF!</v>
      </c>
      <c r="W959" s="2292" t="e">
        <f t="shared" si="740"/>
        <v>#REF!</v>
      </c>
      <c r="X959" s="2292" t="e">
        <f t="shared" si="741"/>
        <v>#REF!</v>
      </c>
      <c r="Y959" s="2299" t="e">
        <f t="shared" si="742"/>
        <v>#REF!</v>
      </c>
      <c r="Z959" s="2383" t="e">
        <f t="shared" si="743"/>
        <v>#REF!</v>
      </c>
      <c r="AA959" s="2292" t="e">
        <f t="shared" si="744"/>
        <v>#REF!</v>
      </c>
      <c r="AB959" s="2292" t="e">
        <f t="shared" si="745"/>
        <v>#REF!</v>
      </c>
      <c r="AC959" s="2292" t="e">
        <f t="shared" si="746"/>
        <v>#REF!</v>
      </c>
      <c r="AD959" s="2292" t="e">
        <f t="shared" si="747"/>
        <v>#REF!</v>
      </c>
      <c r="AE959" s="2299" t="e">
        <f t="shared" si="748"/>
        <v>#REF!</v>
      </c>
      <c r="AF959" s="2384"/>
      <c r="AG959" s="2388" t="e">
        <f t="shared" si="749"/>
        <v>#REF!</v>
      </c>
      <c r="AH959" s="2389" t="e">
        <f t="shared" si="777"/>
        <v>#REF!</v>
      </c>
      <c r="AI959" s="2389" t="e">
        <f t="shared" si="777"/>
        <v>#REF!</v>
      </c>
      <c r="AJ959" s="2389" t="e">
        <f t="shared" si="777"/>
        <v>#REF!</v>
      </c>
      <c r="AK959" s="2389" t="e">
        <f t="shared" si="777"/>
        <v>#REF!</v>
      </c>
      <c r="AL959" s="2390" t="e">
        <f t="shared" si="777"/>
        <v>#REF!</v>
      </c>
      <c r="AM959" s="2384"/>
      <c r="AO959" s="2383" t="e">
        <f t="shared" si="750"/>
        <v>#REF!</v>
      </c>
      <c r="AP959" s="2292" t="e">
        <f t="shared" si="751"/>
        <v>#REF!</v>
      </c>
      <c r="AQ959" s="2292" t="e">
        <f t="shared" si="752"/>
        <v>#REF!</v>
      </c>
      <c r="AR959" s="2292" t="e">
        <f t="shared" si="753"/>
        <v>#REF!</v>
      </c>
      <c r="AS959" s="2292" t="e">
        <f t="shared" si="754"/>
        <v>#REF!</v>
      </c>
      <c r="AT959" s="2292" t="e">
        <f t="shared" si="755"/>
        <v>#REF!</v>
      </c>
      <c r="AU959" s="2383" t="e">
        <f t="shared" si="756"/>
        <v>#REF!</v>
      </c>
      <c r="AV959" s="2292" t="e">
        <f t="shared" si="757"/>
        <v>#REF!</v>
      </c>
      <c r="AW959" s="2292" t="e">
        <f t="shared" si="758"/>
        <v>#REF!</v>
      </c>
      <c r="AX959" s="2292" t="e">
        <f t="shared" si="759"/>
        <v>#REF!</v>
      </c>
      <c r="AY959" s="2292" t="e">
        <f t="shared" si="760"/>
        <v>#REF!</v>
      </c>
      <c r="AZ959" s="2299" t="e">
        <f t="shared" si="761"/>
        <v>#REF!</v>
      </c>
      <c r="BA959" s="2383" t="e">
        <f t="shared" si="762"/>
        <v>#REF!</v>
      </c>
      <c r="BB959" s="2292" t="e">
        <f t="shared" si="763"/>
        <v>#REF!</v>
      </c>
      <c r="BC959" s="2292" t="e">
        <f t="shared" si="764"/>
        <v>#REF!</v>
      </c>
      <c r="BD959" s="2292" t="e">
        <f t="shared" si="765"/>
        <v>#REF!</v>
      </c>
      <c r="BE959" s="2292" t="e">
        <f t="shared" si="766"/>
        <v>#REF!</v>
      </c>
      <c r="BF959" s="2299" t="e">
        <f t="shared" si="767"/>
        <v>#REF!</v>
      </c>
      <c r="BG959" s="2383" t="e">
        <f t="shared" si="768"/>
        <v>#REF!</v>
      </c>
      <c r="BH959" s="2292" t="e">
        <f t="shared" si="769"/>
        <v>#REF!</v>
      </c>
      <c r="BI959" s="2292" t="e">
        <f t="shared" si="770"/>
        <v>#REF!</v>
      </c>
      <c r="BJ959" s="2292" t="e">
        <f t="shared" si="771"/>
        <v>#REF!</v>
      </c>
      <c r="BK959" s="2292" t="e">
        <f t="shared" si="772"/>
        <v>#REF!</v>
      </c>
      <c r="BL959" s="2299" t="e">
        <f t="shared" si="773"/>
        <v>#REF!</v>
      </c>
      <c r="BM959" s="2384"/>
      <c r="BN959" s="2388" t="e">
        <f t="shared" si="774"/>
        <v>#REF!</v>
      </c>
      <c r="BO959" s="2389" t="e">
        <f t="shared" si="778"/>
        <v>#REF!</v>
      </c>
      <c r="BP959" s="2389" t="e">
        <f t="shared" si="778"/>
        <v>#REF!</v>
      </c>
      <c r="BQ959" s="2389" t="e">
        <f t="shared" si="778"/>
        <v>#REF!</v>
      </c>
      <c r="BR959" s="2389" t="e">
        <f t="shared" si="778"/>
        <v>#REF!</v>
      </c>
      <c r="BS959" s="2390" t="e">
        <f t="shared" si="778"/>
        <v>#REF!</v>
      </c>
    </row>
    <row r="960" spans="1:71">
      <c r="A960" s="2255">
        <f t="shared" si="775"/>
        <v>895</v>
      </c>
      <c r="B960" s="2270">
        <v>-1.3350429177634515</v>
      </c>
      <c r="C960" s="2270">
        <v>0.53403894829765708</v>
      </c>
      <c r="D960" s="2270">
        <v>-2.9597673245681655</v>
      </c>
      <c r="E960" s="2270">
        <v>-2.0041850208475589</v>
      </c>
      <c r="H960" s="2383" t="e">
        <f t="shared" si="776"/>
        <v>#REF!</v>
      </c>
      <c r="I960" s="2292" t="e">
        <f t="shared" si="726"/>
        <v>#REF!</v>
      </c>
      <c r="J960" s="2292" t="e">
        <f t="shared" si="727"/>
        <v>#REF!</v>
      </c>
      <c r="K960" s="2292" t="e">
        <f t="shared" si="728"/>
        <v>#REF!</v>
      </c>
      <c r="L960" s="2292" t="e">
        <f t="shared" si="729"/>
        <v>#REF!</v>
      </c>
      <c r="M960" s="2292" t="e">
        <f t="shared" si="730"/>
        <v>#REF!</v>
      </c>
      <c r="N960" s="2383" t="e">
        <f t="shared" si="731"/>
        <v>#REF!</v>
      </c>
      <c r="O960" s="2292" t="e">
        <f t="shared" si="732"/>
        <v>#REF!</v>
      </c>
      <c r="P960" s="2292" t="e">
        <f t="shared" si="733"/>
        <v>#REF!</v>
      </c>
      <c r="Q960" s="2292" t="e">
        <f t="shared" si="734"/>
        <v>#REF!</v>
      </c>
      <c r="R960" s="2292" t="e">
        <f t="shared" si="735"/>
        <v>#REF!</v>
      </c>
      <c r="S960" s="2299" t="e">
        <f t="shared" si="736"/>
        <v>#REF!</v>
      </c>
      <c r="T960" s="2383" t="e">
        <f t="shared" si="737"/>
        <v>#REF!</v>
      </c>
      <c r="U960" s="2292" t="e">
        <f t="shared" si="738"/>
        <v>#REF!</v>
      </c>
      <c r="V960" s="2292" t="e">
        <f t="shared" si="739"/>
        <v>#REF!</v>
      </c>
      <c r="W960" s="2292" t="e">
        <f t="shared" si="740"/>
        <v>#REF!</v>
      </c>
      <c r="X960" s="2292" t="e">
        <f t="shared" si="741"/>
        <v>#REF!</v>
      </c>
      <c r="Y960" s="2299" t="e">
        <f t="shared" si="742"/>
        <v>#REF!</v>
      </c>
      <c r="Z960" s="2383" t="e">
        <f t="shared" si="743"/>
        <v>#REF!</v>
      </c>
      <c r="AA960" s="2292" t="e">
        <f t="shared" si="744"/>
        <v>#REF!</v>
      </c>
      <c r="AB960" s="2292" t="e">
        <f t="shared" si="745"/>
        <v>#REF!</v>
      </c>
      <c r="AC960" s="2292" t="e">
        <f t="shared" si="746"/>
        <v>#REF!</v>
      </c>
      <c r="AD960" s="2292" t="e">
        <f t="shared" si="747"/>
        <v>#REF!</v>
      </c>
      <c r="AE960" s="2299" t="e">
        <f t="shared" si="748"/>
        <v>#REF!</v>
      </c>
      <c r="AF960" s="2384"/>
      <c r="AG960" s="2388" t="e">
        <f t="shared" si="749"/>
        <v>#REF!</v>
      </c>
      <c r="AH960" s="2389" t="e">
        <f t="shared" si="777"/>
        <v>#REF!</v>
      </c>
      <c r="AI960" s="2389" t="e">
        <f t="shared" si="777"/>
        <v>#REF!</v>
      </c>
      <c r="AJ960" s="2389" t="e">
        <f t="shared" si="777"/>
        <v>#REF!</v>
      </c>
      <c r="AK960" s="2389" t="e">
        <f t="shared" si="777"/>
        <v>#REF!</v>
      </c>
      <c r="AL960" s="2390" t="e">
        <f t="shared" si="777"/>
        <v>#REF!</v>
      </c>
      <c r="AM960" s="2384"/>
      <c r="AO960" s="2383" t="e">
        <f t="shared" si="750"/>
        <v>#REF!</v>
      </c>
      <c r="AP960" s="2292" t="e">
        <f t="shared" si="751"/>
        <v>#REF!</v>
      </c>
      <c r="AQ960" s="2292" t="e">
        <f t="shared" si="752"/>
        <v>#REF!</v>
      </c>
      <c r="AR960" s="2292" t="e">
        <f t="shared" si="753"/>
        <v>#REF!</v>
      </c>
      <c r="AS960" s="2292" t="e">
        <f t="shared" si="754"/>
        <v>#REF!</v>
      </c>
      <c r="AT960" s="2292" t="e">
        <f t="shared" si="755"/>
        <v>#REF!</v>
      </c>
      <c r="AU960" s="2383" t="e">
        <f t="shared" si="756"/>
        <v>#REF!</v>
      </c>
      <c r="AV960" s="2292" t="e">
        <f t="shared" si="757"/>
        <v>#REF!</v>
      </c>
      <c r="AW960" s="2292" t="e">
        <f t="shared" si="758"/>
        <v>#REF!</v>
      </c>
      <c r="AX960" s="2292" t="e">
        <f t="shared" si="759"/>
        <v>#REF!</v>
      </c>
      <c r="AY960" s="2292" t="e">
        <f t="shared" si="760"/>
        <v>#REF!</v>
      </c>
      <c r="AZ960" s="2299" t="e">
        <f t="shared" si="761"/>
        <v>#REF!</v>
      </c>
      <c r="BA960" s="2383" t="e">
        <f t="shared" si="762"/>
        <v>#REF!</v>
      </c>
      <c r="BB960" s="2292" t="e">
        <f t="shared" si="763"/>
        <v>#REF!</v>
      </c>
      <c r="BC960" s="2292" t="e">
        <f t="shared" si="764"/>
        <v>#REF!</v>
      </c>
      <c r="BD960" s="2292" t="e">
        <f t="shared" si="765"/>
        <v>#REF!</v>
      </c>
      <c r="BE960" s="2292" t="e">
        <f t="shared" si="766"/>
        <v>#REF!</v>
      </c>
      <c r="BF960" s="2299" t="e">
        <f t="shared" si="767"/>
        <v>#REF!</v>
      </c>
      <c r="BG960" s="2383" t="e">
        <f t="shared" si="768"/>
        <v>#REF!</v>
      </c>
      <c r="BH960" s="2292" t="e">
        <f t="shared" si="769"/>
        <v>#REF!</v>
      </c>
      <c r="BI960" s="2292" t="e">
        <f t="shared" si="770"/>
        <v>#REF!</v>
      </c>
      <c r="BJ960" s="2292" t="e">
        <f t="shared" si="771"/>
        <v>#REF!</v>
      </c>
      <c r="BK960" s="2292" t="e">
        <f t="shared" si="772"/>
        <v>#REF!</v>
      </c>
      <c r="BL960" s="2299" t="e">
        <f t="shared" si="773"/>
        <v>#REF!</v>
      </c>
      <c r="BM960" s="2384"/>
      <c r="BN960" s="2388" t="e">
        <f t="shared" si="774"/>
        <v>#REF!</v>
      </c>
      <c r="BO960" s="2389" t="e">
        <f t="shared" si="778"/>
        <v>#REF!</v>
      </c>
      <c r="BP960" s="2389" t="e">
        <f t="shared" si="778"/>
        <v>#REF!</v>
      </c>
      <c r="BQ960" s="2389" t="e">
        <f t="shared" si="778"/>
        <v>#REF!</v>
      </c>
      <c r="BR960" s="2389" t="e">
        <f t="shared" si="778"/>
        <v>#REF!</v>
      </c>
      <c r="BS960" s="2390" t="e">
        <f t="shared" si="778"/>
        <v>#REF!</v>
      </c>
    </row>
    <row r="961" spans="1:71">
      <c r="A961" s="2255">
        <f t="shared" si="775"/>
        <v>896</v>
      </c>
      <c r="B961" s="2270">
        <v>2.3331394309859976</v>
      </c>
      <c r="C961" s="2270">
        <v>0.14988097781617293</v>
      </c>
      <c r="D961" s="2270">
        <v>-0.38470988969435127</v>
      </c>
      <c r="E961" s="2270">
        <v>-9.6730222252875731</v>
      </c>
      <c r="H961" s="2383" t="e">
        <f t="shared" si="776"/>
        <v>#REF!</v>
      </c>
      <c r="I961" s="2292" t="e">
        <f t="shared" si="726"/>
        <v>#REF!</v>
      </c>
      <c r="J961" s="2292" t="e">
        <f t="shared" si="727"/>
        <v>#REF!</v>
      </c>
      <c r="K961" s="2292" t="e">
        <f t="shared" si="728"/>
        <v>#REF!</v>
      </c>
      <c r="L961" s="2292" t="e">
        <f t="shared" si="729"/>
        <v>#REF!</v>
      </c>
      <c r="M961" s="2292" t="e">
        <f t="shared" si="730"/>
        <v>#REF!</v>
      </c>
      <c r="N961" s="2383" t="e">
        <f t="shared" si="731"/>
        <v>#REF!</v>
      </c>
      <c r="O961" s="2292" t="e">
        <f t="shared" si="732"/>
        <v>#REF!</v>
      </c>
      <c r="P961" s="2292" t="e">
        <f t="shared" si="733"/>
        <v>#REF!</v>
      </c>
      <c r="Q961" s="2292" t="e">
        <f t="shared" si="734"/>
        <v>#REF!</v>
      </c>
      <c r="R961" s="2292" t="e">
        <f t="shared" si="735"/>
        <v>#REF!</v>
      </c>
      <c r="S961" s="2299" t="e">
        <f t="shared" si="736"/>
        <v>#REF!</v>
      </c>
      <c r="T961" s="2383" t="e">
        <f t="shared" si="737"/>
        <v>#REF!</v>
      </c>
      <c r="U961" s="2292" t="e">
        <f t="shared" si="738"/>
        <v>#REF!</v>
      </c>
      <c r="V961" s="2292" t="e">
        <f t="shared" si="739"/>
        <v>#REF!</v>
      </c>
      <c r="W961" s="2292" t="e">
        <f t="shared" si="740"/>
        <v>#REF!</v>
      </c>
      <c r="X961" s="2292" t="e">
        <f t="shared" si="741"/>
        <v>#REF!</v>
      </c>
      <c r="Y961" s="2299" t="e">
        <f t="shared" si="742"/>
        <v>#REF!</v>
      </c>
      <c r="Z961" s="2383" t="e">
        <f t="shared" si="743"/>
        <v>#REF!</v>
      </c>
      <c r="AA961" s="2292" t="e">
        <f t="shared" si="744"/>
        <v>#REF!</v>
      </c>
      <c r="AB961" s="2292" t="e">
        <f t="shared" si="745"/>
        <v>#REF!</v>
      </c>
      <c r="AC961" s="2292" t="e">
        <f t="shared" si="746"/>
        <v>#REF!</v>
      </c>
      <c r="AD961" s="2292" t="e">
        <f t="shared" si="747"/>
        <v>#REF!</v>
      </c>
      <c r="AE961" s="2299" t="e">
        <f t="shared" si="748"/>
        <v>#REF!</v>
      </c>
      <c r="AF961" s="2384"/>
      <c r="AG961" s="2388" t="e">
        <f t="shared" si="749"/>
        <v>#REF!</v>
      </c>
      <c r="AH961" s="2389" t="e">
        <f t="shared" si="777"/>
        <v>#REF!</v>
      </c>
      <c r="AI961" s="2389" t="e">
        <f t="shared" si="777"/>
        <v>#REF!</v>
      </c>
      <c r="AJ961" s="2389" t="e">
        <f t="shared" si="777"/>
        <v>#REF!</v>
      </c>
      <c r="AK961" s="2389" t="e">
        <f t="shared" si="777"/>
        <v>#REF!</v>
      </c>
      <c r="AL961" s="2390" t="e">
        <f t="shared" si="777"/>
        <v>#REF!</v>
      </c>
      <c r="AM961" s="2384"/>
      <c r="AO961" s="2383" t="e">
        <f t="shared" si="750"/>
        <v>#REF!</v>
      </c>
      <c r="AP961" s="2292" t="e">
        <f t="shared" si="751"/>
        <v>#REF!</v>
      </c>
      <c r="AQ961" s="2292" t="e">
        <f t="shared" si="752"/>
        <v>#REF!</v>
      </c>
      <c r="AR961" s="2292" t="e">
        <f t="shared" si="753"/>
        <v>#REF!</v>
      </c>
      <c r="AS961" s="2292" t="e">
        <f t="shared" si="754"/>
        <v>#REF!</v>
      </c>
      <c r="AT961" s="2292" t="e">
        <f t="shared" si="755"/>
        <v>#REF!</v>
      </c>
      <c r="AU961" s="2383" t="e">
        <f t="shared" si="756"/>
        <v>#REF!</v>
      </c>
      <c r="AV961" s="2292" t="e">
        <f t="shared" si="757"/>
        <v>#REF!</v>
      </c>
      <c r="AW961" s="2292" t="e">
        <f t="shared" si="758"/>
        <v>#REF!</v>
      </c>
      <c r="AX961" s="2292" t="e">
        <f t="shared" si="759"/>
        <v>#REF!</v>
      </c>
      <c r="AY961" s="2292" t="e">
        <f t="shared" si="760"/>
        <v>#REF!</v>
      </c>
      <c r="AZ961" s="2299" t="e">
        <f t="shared" si="761"/>
        <v>#REF!</v>
      </c>
      <c r="BA961" s="2383" t="e">
        <f t="shared" si="762"/>
        <v>#REF!</v>
      </c>
      <c r="BB961" s="2292" t="e">
        <f t="shared" si="763"/>
        <v>#REF!</v>
      </c>
      <c r="BC961" s="2292" t="e">
        <f t="shared" si="764"/>
        <v>#REF!</v>
      </c>
      <c r="BD961" s="2292" t="e">
        <f t="shared" si="765"/>
        <v>#REF!</v>
      </c>
      <c r="BE961" s="2292" t="e">
        <f t="shared" si="766"/>
        <v>#REF!</v>
      </c>
      <c r="BF961" s="2299" t="e">
        <f t="shared" si="767"/>
        <v>#REF!</v>
      </c>
      <c r="BG961" s="2383" t="e">
        <f t="shared" si="768"/>
        <v>#REF!</v>
      </c>
      <c r="BH961" s="2292" t="e">
        <f t="shared" si="769"/>
        <v>#REF!</v>
      </c>
      <c r="BI961" s="2292" t="e">
        <f t="shared" si="770"/>
        <v>#REF!</v>
      </c>
      <c r="BJ961" s="2292" t="e">
        <f t="shared" si="771"/>
        <v>#REF!</v>
      </c>
      <c r="BK961" s="2292" t="e">
        <f t="shared" si="772"/>
        <v>#REF!</v>
      </c>
      <c r="BL961" s="2299" t="e">
        <f t="shared" si="773"/>
        <v>#REF!</v>
      </c>
      <c r="BM961" s="2384"/>
      <c r="BN961" s="2388" t="e">
        <f t="shared" si="774"/>
        <v>#REF!</v>
      </c>
      <c r="BO961" s="2389" t="e">
        <f t="shared" si="778"/>
        <v>#REF!</v>
      </c>
      <c r="BP961" s="2389" t="e">
        <f t="shared" si="778"/>
        <v>#REF!</v>
      </c>
      <c r="BQ961" s="2389" t="e">
        <f t="shared" si="778"/>
        <v>#REF!</v>
      </c>
      <c r="BR961" s="2389" t="e">
        <f t="shared" si="778"/>
        <v>#REF!</v>
      </c>
      <c r="BS961" s="2390" t="e">
        <f t="shared" si="778"/>
        <v>#REF!</v>
      </c>
    </row>
    <row r="962" spans="1:71">
      <c r="A962" s="2255">
        <f t="shared" si="775"/>
        <v>897</v>
      </c>
      <c r="B962" s="2270">
        <v>-1.3675675873925472</v>
      </c>
      <c r="C962" s="2270">
        <v>4.1611943022648727</v>
      </c>
      <c r="D962" s="2270">
        <v>-3.2758345257715478</v>
      </c>
      <c r="E962" s="2270">
        <v>2.2070658675031498</v>
      </c>
      <c r="H962" s="2383" t="e">
        <f t="shared" si="776"/>
        <v>#REF!</v>
      </c>
      <c r="I962" s="2292" t="e">
        <f t="shared" si="726"/>
        <v>#REF!</v>
      </c>
      <c r="J962" s="2292" t="e">
        <f t="shared" si="727"/>
        <v>#REF!</v>
      </c>
      <c r="K962" s="2292" t="e">
        <f t="shared" si="728"/>
        <v>#REF!</v>
      </c>
      <c r="L962" s="2292" t="e">
        <f t="shared" si="729"/>
        <v>#REF!</v>
      </c>
      <c r="M962" s="2292" t="e">
        <f t="shared" si="730"/>
        <v>#REF!</v>
      </c>
      <c r="N962" s="2383" t="e">
        <f t="shared" si="731"/>
        <v>#REF!</v>
      </c>
      <c r="O962" s="2292" t="e">
        <f t="shared" si="732"/>
        <v>#REF!</v>
      </c>
      <c r="P962" s="2292" t="e">
        <f t="shared" si="733"/>
        <v>#REF!</v>
      </c>
      <c r="Q962" s="2292" t="e">
        <f t="shared" si="734"/>
        <v>#REF!</v>
      </c>
      <c r="R962" s="2292" t="e">
        <f t="shared" si="735"/>
        <v>#REF!</v>
      </c>
      <c r="S962" s="2299" t="e">
        <f t="shared" si="736"/>
        <v>#REF!</v>
      </c>
      <c r="T962" s="2383" t="e">
        <f t="shared" si="737"/>
        <v>#REF!</v>
      </c>
      <c r="U962" s="2292" t="e">
        <f t="shared" si="738"/>
        <v>#REF!</v>
      </c>
      <c r="V962" s="2292" t="e">
        <f t="shared" si="739"/>
        <v>#REF!</v>
      </c>
      <c r="W962" s="2292" t="e">
        <f t="shared" si="740"/>
        <v>#REF!</v>
      </c>
      <c r="X962" s="2292" t="e">
        <f t="shared" si="741"/>
        <v>#REF!</v>
      </c>
      <c r="Y962" s="2299" t="e">
        <f t="shared" si="742"/>
        <v>#REF!</v>
      </c>
      <c r="Z962" s="2383" t="e">
        <f t="shared" si="743"/>
        <v>#REF!</v>
      </c>
      <c r="AA962" s="2292" t="e">
        <f t="shared" si="744"/>
        <v>#REF!</v>
      </c>
      <c r="AB962" s="2292" t="e">
        <f t="shared" si="745"/>
        <v>#REF!</v>
      </c>
      <c r="AC962" s="2292" t="e">
        <f t="shared" si="746"/>
        <v>#REF!</v>
      </c>
      <c r="AD962" s="2292" t="e">
        <f t="shared" si="747"/>
        <v>#REF!</v>
      </c>
      <c r="AE962" s="2299" t="e">
        <f t="shared" si="748"/>
        <v>#REF!</v>
      </c>
      <c r="AF962" s="2384"/>
      <c r="AG962" s="2388" t="e">
        <f t="shared" si="749"/>
        <v>#REF!</v>
      </c>
      <c r="AH962" s="2389" t="e">
        <f t="shared" si="777"/>
        <v>#REF!</v>
      </c>
      <c r="AI962" s="2389" t="e">
        <f t="shared" si="777"/>
        <v>#REF!</v>
      </c>
      <c r="AJ962" s="2389" t="e">
        <f t="shared" si="777"/>
        <v>#REF!</v>
      </c>
      <c r="AK962" s="2389" t="e">
        <f t="shared" si="777"/>
        <v>#REF!</v>
      </c>
      <c r="AL962" s="2390" t="e">
        <f t="shared" si="777"/>
        <v>#REF!</v>
      </c>
      <c r="AM962" s="2384"/>
      <c r="AO962" s="2383" t="e">
        <f t="shared" si="750"/>
        <v>#REF!</v>
      </c>
      <c r="AP962" s="2292" t="e">
        <f t="shared" si="751"/>
        <v>#REF!</v>
      </c>
      <c r="AQ962" s="2292" t="e">
        <f t="shared" si="752"/>
        <v>#REF!</v>
      </c>
      <c r="AR962" s="2292" t="e">
        <f t="shared" si="753"/>
        <v>#REF!</v>
      </c>
      <c r="AS962" s="2292" t="e">
        <f t="shared" si="754"/>
        <v>#REF!</v>
      </c>
      <c r="AT962" s="2292" t="e">
        <f t="shared" si="755"/>
        <v>#REF!</v>
      </c>
      <c r="AU962" s="2383" t="e">
        <f t="shared" si="756"/>
        <v>#REF!</v>
      </c>
      <c r="AV962" s="2292" t="e">
        <f t="shared" si="757"/>
        <v>#REF!</v>
      </c>
      <c r="AW962" s="2292" t="e">
        <f t="shared" si="758"/>
        <v>#REF!</v>
      </c>
      <c r="AX962" s="2292" t="e">
        <f t="shared" si="759"/>
        <v>#REF!</v>
      </c>
      <c r="AY962" s="2292" t="e">
        <f t="shared" si="760"/>
        <v>#REF!</v>
      </c>
      <c r="AZ962" s="2299" t="e">
        <f t="shared" si="761"/>
        <v>#REF!</v>
      </c>
      <c r="BA962" s="2383" t="e">
        <f t="shared" si="762"/>
        <v>#REF!</v>
      </c>
      <c r="BB962" s="2292" t="e">
        <f t="shared" si="763"/>
        <v>#REF!</v>
      </c>
      <c r="BC962" s="2292" t="e">
        <f t="shared" si="764"/>
        <v>#REF!</v>
      </c>
      <c r="BD962" s="2292" t="e">
        <f t="shared" si="765"/>
        <v>#REF!</v>
      </c>
      <c r="BE962" s="2292" t="e">
        <f t="shared" si="766"/>
        <v>#REF!</v>
      </c>
      <c r="BF962" s="2299" t="e">
        <f t="shared" si="767"/>
        <v>#REF!</v>
      </c>
      <c r="BG962" s="2383" t="e">
        <f t="shared" si="768"/>
        <v>#REF!</v>
      </c>
      <c r="BH962" s="2292" t="e">
        <f t="shared" si="769"/>
        <v>#REF!</v>
      </c>
      <c r="BI962" s="2292" t="e">
        <f t="shared" si="770"/>
        <v>#REF!</v>
      </c>
      <c r="BJ962" s="2292" t="e">
        <f t="shared" si="771"/>
        <v>#REF!</v>
      </c>
      <c r="BK962" s="2292" t="e">
        <f t="shared" si="772"/>
        <v>#REF!</v>
      </c>
      <c r="BL962" s="2299" t="e">
        <f t="shared" si="773"/>
        <v>#REF!</v>
      </c>
      <c r="BM962" s="2384"/>
      <c r="BN962" s="2388" t="e">
        <f t="shared" si="774"/>
        <v>#REF!</v>
      </c>
      <c r="BO962" s="2389" t="e">
        <f t="shared" si="778"/>
        <v>#REF!</v>
      </c>
      <c r="BP962" s="2389" t="e">
        <f t="shared" si="778"/>
        <v>#REF!</v>
      </c>
      <c r="BQ962" s="2389" t="e">
        <f t="shared" si="778"/>
        <v>#REF!</v>
      </c>
      <c r="BR962" s="2389" t="e">
        <f t="shared" si="778"/>
        <v>#REF!</v>
      </c>
      <c r="BS962" s="2390" t="e">
        <f t="shared" si="778"/>
        <v>#REF!</v>
      </c>
    </row>
    <row r="963" spans="1:71">
      <c r="A963" s="2255">
        <f t="shared" si="775"/>
        <v>898</v>
      </c>
      <c r="B963" s="2270">
        <v>-0.14903162294293448</v>
      </c>
      <c r="C963" s="2270">
        <v>2.5407789096413222</v>
      </c>
      <c r="D963" s="2270">
        <v>-1.0573692422498611</v>
      </c>
      <c r="E963" s="2270">
        <v>1.6344244387051261</v>
      </c>
      <c r="H963" s="2383" t="e">
        <f t="shared" si="776"/>
        <v>#REF!</v>
      </c>
      <c r="I963" s="2292" t="e">
        <f t="shared" ref="I963:I1026" si="779">IF($B$39="On",$B1963-$D$12,0)</f>
        <v>#REF!</v>
      </c>
      <c r="J963" s="2292" t="e">
        <f t="shared" ref="J963:J1026" si="780">IF($B$39="On",$B2963-$D$12,0)</f>
        <v>#REF!</v>
      </c>
      <c r="K963" s="2292" t="e">
        <f t="shared" ref="K963:K1026" si="781">IF($B$39="On",$B3963-$D$12,0)</f>
        <v>#REF!</v>
      </c>
      <c r="L963" s="2292" t="e">
        <f t="shared" ref="L963:L1026" si="782">IF($B$39="On",$B4963-$D$12,0)</f>
        <v>#REF!</v>
      </c>
      <c r="M963" s="2292" t="e">
        <f t="shared" ref="M963:M1026" si="783">IF($B$39="On",$B5963-$D$12,0)</f>
        <v>#REF!</v>
      </c>
      <c r="N963" s="2383" t="e">
        <f t="shared" ref="N963:N1026" si="784">IF($B$40="On",$C963-$D$13,0)</f>
        <v>#REF!</v>
      </c>
      <c r="O963" s="2292" t="e">
        <f t="shared" ref="O963:O1026" si="785">IF($B$40="On",$C1963-$D$13,0)</f>
        <v>#REF!</v>
      </c>
      <c r="P963" s="2292" t="e">
        <f t="shared" ref="P963:P1026" si="786">IF($B$40="On",$C2963-$D$13,0)</f>
        <v>#REF!</v>
      </c>
      <c r="Q963" s="2292" t="e">
        <f t="shared" ref="Q963:Q1026" si="787">IF($B$40="On",$C3963-$D$13,0)</f>
        <v>#REF!</v>
      </c>
      <c r="R963" s="2292" t="e">
        <f t="shared" ref="R963:R1026" si="788">IF($B$40="On",$C4963-$D$13,0)</f>
        <v>#REF!</v>
      </c>
      <c r="S963" s="2299" t="e">
        <f t="shared" ref="S963:S1026" si="789">IF($B$40="On",$C5963-$D$13,0)</f>
        <v>#REF!</v>
      </c>
      <c r="T963" s="2383" t="e">
        <f t="shared" ref="T963:T1026" si="790">IF($B$41="On",$D963-$D$14,0)</f>
        <v>#REF!</v>
      </c>
      <c r="U963" s="2292" t="e">
        <f t="shared" ref="U963:U1026" si="791">IF($B$41="On",$D1963-$D$14,0)</f>
        <v>#REF!</v>
      </c>
      <c r="V963" s="2292" t="e">
        <f t="shared" ref="V963:V1026" si="792">IF($B$41="On",$D2963-$D$14,0)</f>
        <v>#REF!</v>
      </c>
      <c r="W963" s="2292" t="e">
        <f t="shared" ref="W963:W1026" si="793">IF($B$41="On",$D3963-$D$14,0)</f>
        <v>#REF!</v>
      </c>
      <c r="X963" s="2292" t="e">
        <f t="shared" ref="X963:X1026" si="794">IF($B$41="On",$D4963-$D$14,0)</f>
        <v>#REF!</v>
      </c>
      <c r="Y963" s="2299" t="e">
        <f t="shared" ref="Y963:Y1026" si="795">IF($B$41="On",$D5963-$D$14,0)</f>
        <v>#REF!</v>
      </c>
      <c r="Z963" s="2383" t="e">
        <f t="shared" ref="Z963:Z1026" si="796">IF($B$42="On",$E963-$D$15,0)</f>
        <v>#REF!</v>
      </c>
      <c r="AA963" s="2292" t="e">
        <f t="shared" ref="AA963:AA1026" si="797">IF($B$42="On",$E1963-$D$15,0)</f>
        <v>#REF!</v>
      </c>
      <c r="AB963" s="2292" t="e">
        <f t="shared" ref="AB963:AB1026" si="798">IF($B$42="On",$E2963-$D$15,0)</f>
        <v>#REF!</v>
      </c>
      <c r="AC963" s="2292" t="e">
        <f t="shared" ref="AC963:AC1026" si="799">IF($B$42="On",$E3963-$D$15,0)</f>
        <v>#REF!</v>
      </c>
      <c r="AD963" s="2292" t="e">
        <f t="shared" ref="AD963:AD1026" si="800">IF($B$42="On",$E4963-$D$15,0)</f>
        <v>#REF!</v>
      </c>
      <c r="AE963" s="2299" t="e">
        <f t="shared" ref="AE963:AE1026" si="801">IF($B$42="On",$E5963-$D$15,0)</f>
        <v>#REF!</v>
      </c>
      <c r="AF963" s="2384"/>
      <c r="AG963" s="2388" t="e">
        <f t="shared" ref="AG963:AG1026" si="802">S$50*(1+(T$52+N963)/100)*((1-S$59)+S$59*((1+(T$54+Z963)/100)))/(1+(T$51+H963)/100)-(T$53+T963)+T$55</f>
        <v>#REF!</v>
      </c>
      <c r="AH963" s="2389" t="e">
        <f t="shared" si="777"/>
        <v>#REF!</v>
      </c>
      <c r="AI963" s="2389" t="e">
        <f t="shared" si="777"/>
        <v>#REF!</v>
      </c>
      <c r="AJ963" s="2389" t="e">
        <f t="shared" si="777"/>
        <v>#REF!</v>
      </c>
      <c r="AK963" s="2389" t="e">
        <f t="shared" si="777"/>
        <v>#REF!</v>
      </c>
      <c r="AL963" s="2390" t="e">
        <f t="shared" si="777"/>
        <v>#REF!</v>
      </c>
      <c r="AM963" s="2384"/>
      <c r="AO963" s="2383" t="e">
        <f t="shared" ref="AO963:AO1026" si="803">IF($B$39="On",MIN($B963-$D$12,$D$39),0)</f>
        <v>#REF!</v>
      </c>
      <c r="AP963" s="2292" t="e">
        <f t="shared" ref="AP963:AP1026" si="804">IF($B$39="On",MIN($B1963-$D$12,$D$39),0)</f>
        <v>#REF!</v>
      </c>
      <c r="AQ963" s="2292" t="e">
        <f t="shared" ref="AQ963:AQ1026" si="805">IF($B$39="On",MIN($B2963-$D$12,$D$39),0)</f>
        <v>#REF!</v>
      </c>
      <c r="AR963" s="2292" t="e">
        <f t="shared" ref="AR963:AR1026" si="806">IF($B$39="On",MIN($B3963-$D$12,$D$39),0)</f>
        <v>#REF!</v>
      </c>
      <c r="AS963" s="2292" t="e">
        <f t="shared" ref="AS963:AS1026" si="807">IF($B$39="On",MIN($B4963-$D$12,$D$39),0)</f>
        <v>#REF!</v>
      </c>
      <c r="AT963" s="2292" t="e">
        <f t="shared" ref="AT963:AT1026" si="808">IF($B$39="On",MIN($B5963-$D$12,$D$39),0)</f>
        <v>#REF!</v>
      </c>
      <c r="AU963" s="2383" t="e">
        <f t="shared" ref="AU963:AU1026" si="809">IF($B$40="On",MAX($C963-$D$13,$D$40),0)</f>
        <v>#REF!</v>
      </c>
      <c r="AV963" s="2292" t="e">
        <f t="shared" ref="AV963:AV1026" si="810">IF($B$40="On",MAX($C1963-$D$13,$D$40),0)</f>
        <v>#REF!</v>
      </c>
      <c r="AW963" s="2292" t="e">
        <f t="shared" ref="AW963:AW1026" si="811">IF($B$40="On",MAX($C2963-$D$13,$D$40),0)</f>
        <v>#REF!</v>
      </c>
      <c r="AX963" s="2292" t="e">
        <f t="shared" ref="AX963:AX1026" si="812">IF($B$40="On",MAX($C3963-$D$13,$D$40),0)</f>
        <v>#REF!</v>
      </c>
      <c r="AY963" s="2292" t="e">
        <f t="shared" ref="AY963:AY1026" si="813">IF($B$40="On",MAX($C4963-$D$13,$D$40),0)</f>
        <v>#REF!</v>
      </c>
      <c r="AZ963" s="2299" t="e">
        <f t="shared" ref="AZ963:AZ1026" si="814">IF($B$40="On",MAX($C5963-$D$13,$D$40),0)</f>
        <v>#REF!</v>
      </c>
      <c r="BA963" s="2383" t="e">
        <f t="shared" ref="BA963:BA1026" si="815">IF($B$41="On",MIN($D963-$D$14,$D$41),0)</f>
        <v>#REF!</v>
      </c>
      <c r="BB963" s="2292" t="e">
        <f t="shared" ref="BB963:BB1026" si="816">IF($B$41="On",MIN($D1963-$D$14,$D$41),0)</f>
        <v>#REF!</v>
      </c>
      <c r="BC963" s="2292" t="e">
        <f t="shared" ref="BC963:BC1026" si="817">IF($B$41="On",MIN($D2963-$D$14,$D$41),0)</f>
        <v>#REF!</v>
      </c>
      <c r="BD963" s="2292" t="e">
        <f t="shared" ref="BD963:BD1026" si="818">IF($B$41="On",MIN($D3963-$D$14,$D$41),0)</f>
        <v>#REF!</v>
      </c>
      <c r="BE963" s="2292" t="e">
        <f t="shared" ref="BE963:BE1026" si="819">IF($B$41="On",MIN($D4963-$D$14,$D$41),0)</f>
        <v>#REF!</v>
      </c>
      <c r="BF963" s="2299" t="e">
        <f t="shared" ref="BF963:BF1026" si="820">IF($B$41="On",MIN($D5963-$D$14,$D$41),0)</f>
        <v>#REF!</v>
      </c>
      <c r="BG963" s="2383" t="e">
        <f t="shared" ref="BG963:BG1026" si="821">IF($B$42="On",MAX($E963-$D$15,$D$42),0)</f>
        <v>#REF!</v>
      </c>
      <c r="BH963" s="2292" t="e">
        <f t="shared" ref="BH963:BH1026" si="822">IF($B$42="On",MAX($E1963-$D$15,$D$42),0)</f>
        <v>#REF!</v>
      </c>
      <c r="BI963" s="2292" t="e">
        <f t="shared" ref="BI963:BI1026" si="823">IF($B$42="On",MAX($E2963-$D$15,$D$42),0)</f>
        <v>#REF!</v>
      </c>
      <c r="BJ963" s="2292" t="e">
        <f t="shared" ref="BJ963:BJ1026" si="824">IF($B$42="On",MAX($E3963-$D$15,$D$42),0)</f>
        <v>#REF!</v>
      </c>
      <c r="BK963" s="2292" t="e">
        <f t="shared" ref="BK963:BK1026" si="825">IF($B$42="On",MAX($E4963-$D$15,$D$42),0)</f>
        <v>#REF!</v>
      </c>
      <c r="BL963" s="2299" t="e">
        <f t="shared" ref="BL963:BL1026" si="826">IF($B$42="On",MAX($E5963-$D$15,$D$42),0)</f>
        <v>#REF!</v>
      </c>
      <c r="BM963" s="2384"/>
      <c r="BN963" s="2388" t="e">
        <f t="shared" ref="BN963:BN1026" si="827">S$50*(1+(T$52+AU963)/100)*((1-S$59)+S$59*((1+(T$54+BG963)/100)))/(1+(T$51+AO963)/100)-(T$53+BA963)+T$55</f>
        <v>#REF!</v>
      </c>
      <c r="BO963" s="2389" t="e">
        <f t="shared" si="778"/>
        <v>#REF!</v>
      </c>
      <c r="BP963" s="2389" t="e">
        <f t="shared" si="778"/>
        <v>#REF!</v>
      </c>
      <c r="BQ963" s="2389" t="e">
        <f t="shared" si="778"/>
        <v>#REF!</v>
      </c>
      <c r="BR963" s="2389" t="e">
        <f t="shared" si="778"/>
        <v>#REF!</v>
      </c>
      <c r="BS963" s="2390" t="e">
        <f t="shared" si="778"/>
        <v>#REF!</v>
      </c>
    </row>
    <row r="964" spans="1:71">
      <c r="A964" s="2255">
        <f t="shared" ref="A964:A1027" si="828">A963+1</f>
        <v>899</v>
      </c>
      <c r="B964" s="2270">
        <v>-2.4401925294036251</v>
      </c>
      <c r="C964" s="2270">
        <v>2.1544842909204061</v>
      </c>
      <c r="D964" s="2270">
        <v>-3.477348393110872</v>
      </c>
      <c r="E964" s="2270">
        <v>-12.273092176780606</v>
      </c>
      <c r="H964" s="2383" t="e">
        <f t="shared" ref="H964:H1027" si="829">IF($B$39="On",$B964-$D$12,0)</f>
        <v>#REF!</v>
      </c>
      <c r="I964" s="2292" t="e">
        <f t="shared" si="779"/>
        <v>#REF!</v>
      </c>
      <c r="J964" s="2292" t="e">
        <f t="shared" si="780"/>
        <v>#REF!</v>
      </c>
      <c r="K964" s="2292" t="e">
        <f t="shared" si="781"/>
        <v>#REF!</v>
      </c>
      <c r="L964" s="2292" t="e">
        <f t="shared" si="782"/>
        <v>#REF!</v>
      </c>
      <c r="M964" s="2292" t="e">
        <f t="shared" si="783"/>
        <v>#REF!</v>
      </c>
      <c r="N964" s="2383" t="e">
        <f t="shared" si="784"/>
        <v>#REF!</v>
      </c>
      <c r="O964" s="2292" t="e">
        <f t="shared" si="785"/>
        <v>#REF!</v>
      </c>
      <c r="P964" s="2292" t="e">
        <f t="shared" si="786"/>
        <v>#REF!</v>
      </c>
      <c r="Q964" s="2292" t="e">
        <f t="shared" si="787"/>
        <v>#REF!</v>
      </c>
      <c r="R964" s="2292" t="e">
        <f t="shared" si="788"/>
        <v>#REF!</v>
      </c>
      <c r="S964" s="2299" t="e">
        <f t="shared" si="789"/>
        <v>#REF!</v>
      </c>
      <c r="T964" s="2383" t="e">
        <f t="shared" si="790"/>
        <v>#REF!</v>
      </c>
      <c r="U964" s="2292" t="e">
        <f t="shared" si="791"/>
        <v>#REF!</v>
      </c>
      <c r="V964" s="2292" t="e">
        <f t="shared" si="792"/>
        <v>#REF!</v>
      </c>
      <c r="W964" s="2292" t="e">
        <f t="shared" si="793"/>
        <v>#REF!</v>
      </c>
      <c r="X964" s="2292" t="e">
        <f t="shared" si="794"/>
        <v>#REF!</v>
      </c>
      <c r="Y964" s="2299" t="e">
        <f t="shared" si="795"/>
        <v>#REF!</v>
      </c>
      <c r="Z964" s="2383" t="e">
        <f t="shared" si="796"/>
        <v>#REF!</v>
      </c>
      <c r="AA964" s="2292" t="e">
        <f t="shared" si="797"/>
        <v>#REF!</v>
      </c>
      <c r="AB964" s="2292" t="e">
        <f t="shared" si="798"/>
        <v>#REF!</v>
      </c>
      <c r="AC964" s="2292" t="e">
        <f t="shared" si="799"/>
        <v>#REF!</v>
      </c>
      <c r="AD964" s="2292" t="e">
        <f t="shared" si="800"/>
        <v>#REF!</v>
      </c>
      <c r="AE964" s="2299" t="e">
        <f t="shared" si="801"/>
        <v>#REF!</v>
      </c>
      <c r="AF964" s="2384"/>
      <c r="AG964" s="2388" t="e">
        <f t="shared" si="802"/>
        <v>#REF!</v>
      </c>
      <c r="AH964" s="2389" t="e">
        <f t="shared" si="777"/>
        <v>#REF!</v>
      </c>
      <c r="AI964" s="2389" t="e">
        <f t="shared" si="777"/>
        <v>#REF!</v>
      </c>
      <c r="AJ964" s="2389" t="e">
        <f t="shared" si="777"/>
        <v>#REF!</v>
      </c>
      <c r="AK964" s="2389" t="e">
        <f t="shared" si="777"/>
        <v>#REF!</v>
      </c>
      <c r="AL964" s="2390" t="e">
        <f t="shared" si="777"/>
        <v>#REF!</v>
      </c>
      <c r="AM964" s="2384"/>
      <c r="AO964" s="2383" t="e">
        <f t="shared" si="803"/>
        <v>#REF!</v>
      </c>
      <c r="AP964" s="2292" t="e">
        <f t="shared" si="804"/>
        <v>#REF!</v>
      </c>
      <c r="AQ964" s="2292" t="e">
        <f t="shared" si="805"/>
        <v>#REF!</v>
      </c>
      <c r="AR964" s="2292" t="e">
        <f t="shared" si="806"/>
        <v>#REF!</v>
      </c>
      <c r="AS964" s="2292" t="e">
        <f t="shared" si="807"/>
        <v>#REF!</v>
      </c>
      <c r="AT964" s="2292" t="e">
        <f t="shared" si="808"/>
        <v>#REF!</v>
      </c>
      <c r="AU964" s="2383" t="e">
        <f t="shared" si="809"/>
        <v>#REF!</v>
      </c>
      <c r="AV964" s="2292" t="e">
        <f t="shared" si="810"/>
        <v>#REF!</v>
      </c>
      <c r="AW964" s="2292" t="e">
        <f t="shared" si="811"/>
        <v>#REF!</v>
      </c>
      <c r="AX964" s="2292" t="e">
        <f t="shared" si="812"/>
        <v>#REF!</v>
      </c>
      <c r="AY964" s="2292" t="e">
        <f t="shared" si="813"/>
        <v>#REF!</v>
      </c>
      <c r="AZ964" s="2299" t="e">
        <f t="shared" si="814"/>
        <v>#REF!</v>
      </c>
      <c r="BA964" s="2383" t="e">
        <f t="shared" si="815"/>
        <v>#REF!</v>
      </c>
      <c r="BB964" s="2292" t="e">
        <f t="shared" si="816"/>
        <v>#REF!</v>
      </c>
      <c r="BC964" s="2292" t="e">
        <f t="shared" si="817"/>
        <v>#REF!</v>
      </c>
      <c r="BD964" s="2292" t="e">
        <f t="shared" si="818"/>
        <v>#REF!</v>
      </c>
      <c r="BE964" s="2292" t="e">
        <f t="shared" si="819"/>
        <v>#REF!</v>
      </c>
      <c r="BF964" s="2299" t="e">
        <f t="shared" si="820"/>
        <v>#REF!</v>
      </c>
      <c r="BG964" s="2383" t="e">
        <f t="shared" si="821"/>
        <v>#REF!</v>
      </c>
      <c r="BH964" s="2292" t="e">
        <f t="shared" si="822"/>
        <v>#REF!</v>
      </c>
      <c r="BI964" s="2292" t="e">
        <f t="shared" si="823"/>
        <v>#REF!</v>
      </c>
      <c r="BJ964" s="2292" t="e">
        <f t="shared" si="824"/>
        <v>#REF!</v>
      </c>
      <c r="BK964" s="2292" t="e">
        <f t="shared" si="825"/>
        <v>#REF!</v>
      </c>
      <c r="BL964" s="2299" t="e">
        <f t="shared" si="826"/>
        <v>#REF!</v>
      </c>
      <c r="BM964" s="2384"/>
      <c r="BN964" s="2388" t="e">
        <f t="shared" si="827"/>
        <v>#REF!</v>
      </c>
      <c r="BO964" s="2389" t="e">
        <f t="shared" si="778"/>
        <v>#REF!</v>
      </c>
      <c r="BP964" s="2389" t="e">
        <f t="shared" si="778"/>
        <v>#REF!</v>
      </c>
      <c r="BQ964" s="2389" t="e">
        <f t="shared" si="778"/>
        <v>#REF!</v>
      </c>
      <c r="BR964" s="2389" t="e">
        <f t="shared" si="778"/>
        <v>#REF!</v>
      </c>
      <c r="BS964" s="2390" t="e">
        <f t="shared" si="778"/>
        <v>#REF!</v>
      </c>
    </row>
    <row r="965" spans="1:71">
      <c r="A965" s="2255">
        <f t="shared" si="828"/>
        <v>900</v>
      </c>
      <c r="B965" s="2270">
        <v>3.0814626364899316</v>
      </c>
      <c r="C965" s="2270">
        <v>3.3242862238769755</v>
      </c>
      <c r="D965" s="2270">
        <v>-3.7858111739503562</v>
      </c>
      <c r="E965" s="2270">
        <v>-9.0235159170856711</v>
      </c>
      <c r="H965" s="2383" t="e">
        <f t="shared" si="829"/>
        <v>#REF!</v>
      </c>
      <c r="I965" s="2292" t="e">
        <f t="shared" si="779"/>
        <v>#REF!</v>
      </c>
      <c r="J965" s="2292" t="e">
        <f t="shared" si="780"/>
        <v>#REF!</v>
      </c>
      <c r="K965" s="2292" t="e">
        <f t="shared" si="781"/>
        <v>#REF!</v>
      </c>
      <c r="L965" s="2292" t="e">
        <f t="shared" si="782"/>
        <v>#REF!</v>
      </c>
      <c r="M965" s="2292" t="e">
        <f t="shared" si="783"/>
        <v>#REF!</v>
      </c>
      <c r="N965" s="2383" t="e">
        <f t="shared" si="784"/>
        <v>#REF!</v>
      </c>
      <c r="O965" s="2292" t="e">
        <f t="shared" si="785"/>
        <v>#REF!</v>
      </c>
      <c r="P965" s="2292" t="e">
        <f t="shared" si="786"/>
        <v>#REF!</v>
      </c>
      <c r="Q965" s="2292" t="e">
        <f t="shared" si="787"/>
        <v>#REF!</v>
      </c>
      <c r="R965" s="2292" t="e">
        <f t="shared" si="788"/>
        <v>#REF!</v>
      </c>
      <c r="S965" s="2299" t="e">
        <f t="shared" si="789"/>
        <v>#REF!</v>
      </c>
      <c r="T965" s="2383" t="e">
        <f t="shared" si="790"/>
        <v>#REF!</v>
      </c>
      <c r="U965" s="2292" t="e">
        <f t="shared" si="791"/>
        <v>#REF!</v>
      </c>
      <c r="V965" s="2292" t="e">
        <f t="shared" si="792"/>
        <v>#REF!</v>
      </c>
      <c r="W965" s="2292" t="e">
        <f t="shared" si="793"/>
        <v>#REF!</v>
      </c>
      <c r="X965" s="2292" t="e">
        <f t="shared" si="794"/>
        <v>#REF!</v>
      </c>
      <c r="Y965" s="2299" t="e">
        <f t="shared" si="795"/>
        <v>#REF!</v>
      </c>
      <c r="Z965" s="2383" t="e">
        <f t="shared" si="796"/>
        <v>#REF!</v>
      </c>
      <c r="AA965" s="2292" t="e">
        <f t="shared" si="797"/>
        <v>#REF!</v>
      </c>
      <c r="AB965" s="2292" t="e">
        <f t="shared" si="798"/>
        <v>#REF!</v>
      </c>
      <c r="AC965" s="2292" t="e">
        <f t="shared" si="799"/>
        <v>#REF!</v>
      </c>
      <c r="AD965" s="2292" t="e">
        <f t="shared" si="800"/>
        <v>#REF!</v>
      </c>
      <c r="AE965" s="2299" t="e">
        <f t="shared" si="801"/>
        <v>#REF!</v>
      </c>
      <c r="AF965" s="2384"/>
      <c r="AG965" s="2388" t="e">
        <f t="shared" si="802"/>
        <v>#REF!</v>
      </c>
      <c r="AH965" s="2389" t="e">
        <f t="shared" si="777"/>
        <v>#REF!</v>
      </c>
      <c r="AI965" s="2389" t="e">
        <f t="shared" si="777"/>
        <v>#REF!</v>
      </c>
      <c r="AJ965" s="2389" t="e">
        <f t="shared" si="777"/>
        <v>#REF!</v>
      </c>
      <c r="AK965" s="2389" t="e">
        <f t="shared" si="777"/>
        <v>#REF!</v>
      </c>
      <c r="AL965" s="2390" t="e">
        <f t="shared" si="777"/>
        <v>#REF!</v>
      </c>
      <c r="AM965" s="2384"/>
      <c r="AO965" s="2383" t="e">
        <f t="shared" si="803"/>
        <v>#REF!</v>
      </c>
      <c r="AP965" s="2292" t="e">
        <f t="shared" si="804"/>
        <v>#REF!</v>
      </c>
      <c r="AQ965" s="2292" t="e">
        <f t="shared" si="805"/>
        <v>#REF!</v>
      </c>
      <c r="AR965" s="2292" t="e">
        <f t="shared" si="806"/>
        <v>#REF!</v>
      </c>
      <c r="AS965" s="2292" t="e">
        <f t="shared" si="807"/>
        <v>#REF!</v>
      </c>
      <c r="AT965" s="2292" t="e">
        <f t="shared" si="808"/>
        <v>#REF!</v>
      </c>
      <c r="AU965" s="2383" t="e">
        <f t="shared" si="809"/>
        <v>#REF!</v>
      </c>
      <c r="AV965" s="2292" t="e">
        <f t="shared" si="810"/>
        <v>#REF!</v>
      </c>
      <c r="AW965" s="2292" t="e">
        <f t="shared" si="811"/>
        <v>#REF!</v>
      </c>
      <c r="AX965" s="2292" t="e">
        <f t="shared" si="812"/>
        <v>#REF!</v>
      </c>
      <c r="AY965" s="2292" t="e">
        <f t="shared" si="813"/>
        <v>#REF!</v>
      </c>
      <c r="AZ965" s="2299" t="e">
        <f t="shared" si="814"/>
        <v>#REF!</v>
      </c>
      <c r="BA965" s="2383" t="e">
        <f t="shared" si="815"/>
        <v>#REF!</v>
      </c>
      <c r="BB965" s="2292" t="e">
        <f t="shared" si="816"/>
        <v>#REF!</v>
      </c>
      <c r="BC965" s="2292" t="e">
        <f t="shared" si="817"/>
        <v>#REF!</v>
      </c>
      <c r="BD965" s="2292" t="e">
        <f t="shared" si="818"/>
        <v>#REF!</v>
      </c>
      <c r="BE965" s="2292" t="e">
        <f t="shared" si="819"/>
        <v>#REF!</v>
      </c>
      <c r="BF965" s="2299" t="e">
        <f t="shared" si="820"/>
        <v>#REF!</v>
      </c>
      <c r="BG965" s="2383" t="e">
        <f t="shared" si="821"/>
        <v>#REF!</v>
      </c>
      <c r="BH965" s="2292" t="e">
        <f t="shared" si="822"/>
        <v>#REF!</v>
      </c>
      <c r="BI965" s="2292" t="e">
        <f t="shared" si="823"/>
        <v>#REF!</v>
      </c>
      <c r="BJ965" s="2292" t="e">
        <f t="shared" si="824"/>
        <v>#REF!</v>
      </c>
      <c r="BK965" s="2292" t="e">
        <f t="shared" si="825"/>
        <v>#REF!</v>
      </c>
      <c r="BL965" s="2299" t="e">
        <f t="shared" si="826"/>
        <v>#REF!</v>
      </c>
      <c r="BM965" s="2384"/>
      <c r="BN965" s="2388" t="e">
        <f t="shared" si="827"/>
        <v>#REF!</v>
      </c>
      <c r="BO965" s="2389" t="e">
        <f t="shared" si="778"/>
        <v>#REF!</v>
      </c>
      <c r="BP965" s="2389" t="e">
        <f t="shared" si="778"/>
        <v>#REF!</v>
      </c>
      <c r="BQ965" s="2389" t="e">
        <f t="shared" si="778"/>
        <v>#REF!</v>
      </c>
      <c r="BR965" s="2389" t="e">
        <f t="shared" si="778"/>
        <v>#REF!</v>
      </c>
      <c r="BS965" s="2390" t="e">
        <f t="shared" si="778"/>
        <v>#REF!</v>
      </c>
    </row>
    <row r="966" spans="1:71">
      <c r="A966" s="2255">
        <f t="shared" si="828"/>
        <v>901</v>
      </c>
      <c r="B966" s="2270">
        <v>2.8715273283010241</v>
      </c>
      <c r="C966" s="2270">
        <v>1.7402097390675138</v>
      </c>
      <c r="D966" s="2270">
        <v>-2.4696612907149538</v>
      </c>
      <c r="E966" s="2270">
        <v>-11.408737054959822</v>
      </c>
      <c r="H966" s="2383" t="e">
        <f t="shared" si="829"/>
        <v>#REF!</v>
      </c>
      <c r="I966" s="2292" t="e">
        <f t="shared" si="779"/>
        <v>#REF!</v>
      </c>
      <c r="J966" s="2292" t="e">
        <f t="shared" si="780"/>
        <v>#REF!</v>
      </c>
      <c r="K966" s="2292" t="e">
        <f t="shared" si="781"/>
        <v>#REF!</v>
      </c>
      <c r="L966" s="2292" t="e">
        <f t="shared" si="782"/>
        <v>#REF!</v>
      </c>
      <c r="M966" s="2292" t="e">
        <f t="shared" si="783"/>
        <v>#REF!</v>
      </c>
      <c r="N966" s="2383" t="e">
        <f t="shared" si="784"/>
        <v>#REF!</v>
      </c>
      <c r="O966" s="2292" t="e">
        <f t="shared" si="785"/>
        <v>#REF!</v>
      </c>
      <c r="P966" s="2292" t="e">
        <f t="shared" si="786"/>
        <v>#REF!</v>
      </c>
      <c r="Q966" s="2292" t="e">
        <f t="shared" si="787"/>
        <v>#REF!</v>
      </c>
      <c r="R966" s="2292" t="e">
        <f t="shared" si="788"/>
        <v>#REF!</v>
      </c>
      <c r="S966" s="2299" t="e">
        <f t="shared" si="789"/>
        <v>#REF!</v>
      </c>
      <c r="T966" s="2383" t="e">
        <f t="shared" si="790"/>
        <v>#REF!</v>
      </c>
      <c r="U966" s="2292" t="e">
        <f t="shared" si="791"/>
        <v>#REF!</v>
      </c>
      <c r="V966" s="2292" t="e">
        <f t="shared" si="792"/>
        <v>#REF!</v>
      </c>
      <c r="W966" s="2292" t="e">
        <f t="shared" si="793"/>
        <v>#REF!</v>
      </c>
      <c r="X966" s="2292" t="e">
        <f t="shared" si="794"/>
        <v>#REF!</v>
      </c>
      <c r="Y966" s="2299" t="e">
        <f t="shared" si="795"/>
        <v>#REF!</v>
      </c>
      <c r="Z966" s="2383" t="e">
        <f t="shared" si="796"/>
        <v>#REF!</v>
      </c>
      <c r="AA966" s="2292" t="e">
        <f t="shared" si="797"/>
        <v>#REF!</v>
      </c>
      <c r="AB966" s="2292" t="e">
        <f t="shared" si="798"/>
        <v>#REF!</v>
      </c>
      <c r="AC966" s="2292" t="e">
        <f t="shared" si="799"/>
        <v>#REF!</v>
      </c>
      <c r="AD966" s="2292" t="e">
        <f t="shared" si="800"/>
        <v>#REF!</v>
      </c>
      <c r="AE966" s="2299" t="e">
        <f t="shared" si="801"/>
        <v>#REF!</v>
      </c>
      <c r="AF966" s="2384"/>
      <c r="AG966" s="2388" t="e">
        <f t="shared" si="802"/>
        <v>#REF!</v>
      </c>
      <c r="AH966" s="2389" t="e">
        <f t="shared" si="777"/>
        <v>#REF!</v>
      </c>
      <c r="AI966" s="2389" t="e">
        <f t="shared" si="777"/>
        <v>#REF!</v>
      </c>
      <c r="AJ966" s="2389" t="e">
        <f t="shared" si="777"/>
        <v>#REF!</v>
      </c>
      <c r="AK966" s="2389" t="e">
        <f t="shared" si="777"/>
        <v>#REF!</v>
      </c>
      <c r="AL966" s="2390" t="e">
        <f t="shared" si="777"/>
        <v>#REF!</v>
      </c>
      <c r="AM966" s="2384"/>
      <c r="AO966" s="2383" t="e">
        <f t="shared" si="803"/>
        <v>#REF!</v>
      </c>
      <c r="AP966" s="2292" t="e">
        <f t="shared" si="804"/>
        <v>#REF!</v>
      </c>
      <c r="AQ966" s="2292" t="e">
        <f t="shared" si="805"/>
        <v>#REF!</v>
      </c>
      <c r="AR966" s="2292" t="e">
        <f t="shared" si="806"/>
        <v>#REF!</v>
      </c>
      <c r="AS966" s="2292" t="e">
        <f t="shared" si="807"/>
        <v>#REF!</v>
      </c>
      <c r="AT966" s="2292" t="e">
        <f t="shared" si="808"/>
        <v>#REF!</v>
      </c>
      <c r="AU966" s="2383" t="e">
        <f t="shared" si="809"/>
        <v>#REF!</v>
      </c>
      <c r="AV966" s="2292" t="e">
        <f t="shared" si="810"/>
        <v>#REF!</v>
      </c>
      <c r="AW966" s="2292" t="e">
        <f t="shared" si="811"/>
        <v>#REF!</v>
      </c>
      <c r="AX966" s="2292" t="e">
        <f t="shared" si="812"/>
        <v>#REF!</v>
      </c>
      <c r="AY966" s="2292" t="e">
        <f t="shared" si="813"/>
        <v>#REF!</v>
      </c>
      <c r="AZ966" s="2299" t="e">
        <f t="shared" si="814"/>
        <v>#REF!</v>
      </c>
      <c r="BA966" s="2383" t="e">
        <f t="shared" si="815"/>
        <v>#REF!</v>
      </c>
      <c r="BB966" s="2292" t="e">
        <f t="shared" si="816"/>
        <v>#REF!</v>
      </c>
      <c r="BC966" s="2292" t="e">
        <f t="shared" si="817"/>
        <v>#REF!</v>
      </c>
      <c r="BD966" s="2292" t="e">
        <f t="shared" si="818"/>
        <v>#REF!</v>
      </c>
      <c r="BE966" s="2292" t="e">
        <f t="shared" si="819"/>
        <v>#REF!</v>
      </c>
      <c r="BF966" s="2299" t="e">
        <f t="shared" si="820"/>
        <v>#REF!</v>
      </c>
      <c r="BG966" s="2383" t="e">
        <f t="shared" si="821"/>
        <v>#REF!</v>
      </c>
      <c r="BH966" s="2292" t="e">
        <f t="shared" si="822"/>
        <v>#REF!</v>
      </c>
      <c r="BI966" s="2292" t="e">
        <f t="shared" si="823"/>
        <v>#REF!</v>
      </c>
      <c r="BJ966" s="2292" t="e">
        <f t="shared" si="824"/>
        <v>#REF!</v>
      </c>
      <c r="BK966" s="2292" t="e">
        <f t="shared" si="825"/>
        <v>#REF!</v>
      </c>
      <c r="BL966" s="2299" t="e">
        <f t="shared" si="826"/>
        <v>#REF!</v>
      </c>
      <c r="BM966" s="2384"/>
      <c r="BN966" s="2388" t="e">
        <f t="shared" si="827"/>
        <v>#REF!</v>
      </c>
      <c r="BO966" s="2389" t="e">
        <f t="shared" si="778"/>
        <v>#REF!</v>
      </c>
      <c r="BP966" s="2389" t="e">
        <f t="shared" si="778"/>
        <v>#REF!</v>
      </c>
      <c r="BQ966" s="2389" t="e">
        <f t="shared" si="778"/>
        <v>#REF!</v>
      </c>
      <c r="BR966" s="2389" t="e">
        <f t="shared" si="778"/>
        <v>#REF!</v>
      </c>
      <c r="BS966" s="2390" t="e">
        <f t="shared" si="778"/>
        <v>#REF!</v>
      </c>
    </row>
    <row r="967" spans="1:71">
      <c r="A967" s="2255">
        <f t="shared" si="828"/>
        <v>902</v>
      </c>
      <c r="B967" s="2270">
        <v>4.1103769572921847</v>
      </c>
      <c r="C967" s="2270">
        <v>2.363475751155101</v>
      </c>
      <c r="D967" s="2270">
        <v>-2.9026779053087299</v>
      </c>
      <c r="E967" s="2270">
        <v>-14.152295065015645</v>
      </c>
      <c r="H967" s="2383" t="e">
        <f t="shared" si="829"/>
        <v>#REF!</v>
      </c>
      <c r="I967" s="2292" t="e">
        <f t="shared" si="779"/>
        <v>#REF!</v>
      </c>
      <c r="J967" s="2292" t="e">
        <f t="shared" si="780"/>
        <v>#REF!</v>
      </c>
      <c r="K967" s="2292" t="e">
        <f t="shared" si="781"/>
        <v>#REF!</v>
      </c>
      <c r="L967" s="2292" t="e">
        <f t="shared" si="782"/>
        <v>#REF!</v>
      </c>
      <c r="M967" s="2292" t="e">
        <f t="shared" si="783"/>
        <v>#REF!</v>
      </c>
      <c r="N967" s="2383" t="e">
        <f t="shared" si="784"/>
        <v>#REF!</v>
      </c>
      <c r="O967" s="2292" t="e">
        <f t="shared" si="785"/>
        <v>#REF!</v>
      </c>
      <c r="P967" s="2292" t="e">
        <f t="shared" si="786"/>
        <v>#REF!</v>
      </c>
      <c r="Q967" s="2292" t="e">
        <f t="shared" si="787"/>
        <v>#REF!</v>
      </c>
      <c r="R967" s="2292" t="e">
        <f t="shared" si="788"/>
        <v>#REF!</v>
      </c>
      <c r="S967" s="2299" t="e">
        <f t="shared" si="789"/>
        <v>#REF!</v>
      </c>
      <c r="T967" s="2383" t="e">
        <f t="shared" si="790"/>
        <v>#REF!</v>
      </c>
      <c r="U967" s="2292" t="e">
        <f t="shared" si="791"/>
        <v>#REF!</v>
      </c>
      <c r="V967" s="2292" t="e">
        <f t="shared" si="792"/>
        <v>#REF!</v>
      </c>
      <c r="W967" s="2292" t="e">
        <f t="shared" si="793"/>
        <v>#REF!</v>
      </c>
      <c r="X967" s="2292" t="e">
        <f t="shared" si="794"/>
        <v>#REF!</v>
      </c>
      <c r="Y967" s="2299" t="e">
        <f t="shared" si="795"/>
        <v>#REF!</v>
      </c>
      <c r="Z967" s="2383" t="e">
        <f t="shared" si="796"/>
        <v>#REF!</v>
      </c>
      <c r="AA967" s="2292" t="e">
        <f t="shared" si="797"/>
        <v>#REF!</v>
      </c>
      <c r="AB967" s="2292" t="e">
        <f t="shared" si="798"/>
        <v>#REF!</v>
      </c>
      <c r="AC967" s="2292" t="e">
        <f t="shared" si="799"/>
        <v>#REF!</v>
      </c>
      <c r="AD967" s="2292" t="e">
        <f t="shared" si="800"/>
        <v>#REF!</v>
      </c>
      <c r="AE967" s="2299" t="e">
        <f t="shared" si="801"/>
        <v>#REF!</v>
      </c>
      <c r="AF967" s="2384"/>
      <c r="AG967" s="2388" t="e">
        <f t="shared" si="802"/>
        <v>#REF!</v>
      </c>
      <c r="AH967" s="2389" t="e">
        <f t="shared" si="777"/>
        <v>#REF!</v>
      </c>
      <c r="AI967" s="2389" t="e">
        <f t="shared" si="777"/>
        <v>#REF!</v>
      </c>
      <c r="AJ967" s="2389" t="e">
        <f t="shared" si="777"/>
        <v>#REF!</v>
      </c>
      <c r="AK967" s="2389" t="e">
        <f t="shared" si="777"/>
        <v>#REF!</v>
      </c>
      <c r="AL967" s="2390" t="e">
        <f t="shared" si="777"/>
        <v>#REF!</v>
      </c>
      <c r="AM967" s="2384"/>
      <c r="AO967" s="2383" t="e">
        <f t="shared" si="803"/>
        <v>#REF!</v>
      </c>
      <c r="AP967" s="2292" t="e">
        <f t="shared" si="804"/>
        <v>#REF!</v>
      </c>
      <c r="AQ967" s="2292" t="e">
        <f t="shared" si="805"/>
        <v>#REF!</v>
      </c>
      <c r="AR967" s="2292" t="e">
        <f t="shared" si="806"/>
        <v>#REF!</v>
      </c>
      <c r="AS967" s="2292" t="e">
        <f t="shared" si="807"/>
        <v>#REF!</v>
      </c>
      <c r="AT967" s="2292" t="e">
        <f t="shared" si="808"/>
        <v>#REF!</v>
      </c>
      <c r="AU967" s="2383" t="e">
        <f t="shared" si="809"/>
        <v>#REF!</v>
      </c>
      <c r="AV967" s="2292" t="e">
        <f t="shared" si="810"/>
        <v>#REF!</v>
      </c>
      <c r="AW967" s="2292" t="e">
        <f t="shared" si="811"/>
        <v>#REF!</v>
      </c>
      <c r="AX967" s="2292" t="e">
        <f t="shared" si="812"/>
        <v>#REF!</v>
      </c>
      <c r="AY967" s="2292" t="e">
        <f t="shared" si="813"/>
        <v>#REF!</v>
      </c>
      <c r="AZ967" s="2299" t="e">
        <f t="shared" si="814"/>
        <v>#REF!</v>
      </c>
      <c r="BA967" s="2383" t="e">
        <f t="shared" si="815"/>
        <v>#REF!</v>
      </c>
      <c r="BB967" s="2292" t="e">
        <f t="shared" si="816"/>
        <v>#REF!</v>
      </c>
      <c r="BC967" s="2292" t="e">
        <f t="shared" si="817"/>
        <v>#REF!</v>
      </c>
      <c r="BD967" s="2292" t="e">
        <f t="shared" si="818"/>
        <v>#REF!</v>
      </c>
      <c r="BE967" s="2292" t="e">
        <f t="shared" si="819"/>
        <v>#REF!</v>
      </c>
      <c r="BF967" s="2299" t="e">
        <f t="shared" si="820"/>
        <v>#REF!</v>
      </c>
      <c r="BG967" s="2383" t="e">
        <f t="shared" si="821"/>
        <v>#REF!</v>
      </c>
      <c r="BH967" s="2292" t="e">
        <f t="shared" si="822"/>
        <v>#REF!</v>
      </c>
      <c r="BI967" s="2292" t="e">
        <f t="shared" si="823"/>
        <v>#REF!</v>
      </c>
      <c r="BJ967" s="2292" t="e">
        <f t="shared" si="824"/>
        <v>#REF!</v>
      </c>
      <c r="BK967" s="2292" t="e">
        <f t="shared" si="825"/>
        <v>#REF!</v>
      </c>
      <c r="BL967" s="2299" t="e">
        <f t="shared" si="826"/>
        <v>#REF!</v>
      </c>
      <c r="BM967" s="2384"/>
      <c r="BN967" s="2388" t="e">
        <f t="shared" si="827"/>
        <v>#REF!</v>
      </c>
      <c r="BO967" s="2389" t="e">
        <f t="shared" si="778"/>
        <v>#REF!</v>
      </c>
      <c r="BP967" s="2389" t="e">
        <f t="shared" si="778"/>
        <v>#REF!</v>
      </c>
      <c r="BQ967" s="2389" t="e">
        <f t="shared" si="778"/>
        <v>#REF!</v>
      </c>
      <c r="BR967" s="2389" t="e">
        <f t="shared" si="778"/>
        <v>#REF!</v>
      </c>
      <c r="BS967" s="2390" t="e">
        <f t="shared" si="778"/>
        <v>#REF!</v>
      </c>
    </row>
    <row r="968" spans="1:71">
      <c r="A968" s="2255">
        <f t="shared" si="828"/>
        <v>903</v>
      </c>
      <c r="B968" s="2270">
        <v>2.8475036573172106</v>
      </c>
      <c r="C968" s="2270">
        <v>2.2218840754280884</v>
      </c>
      <c r="D968" s="2270">
        <v>-1.0443676448088415</v>
      </c>
      <c r="E968" s="2270">
        <v>-7.4754930006988385</v>
      </c>
      <c r="H968" s="2383" t="e">
        <f t="shared" si="829"/>
        <v>#REF!</v>
      </c>
      <c r="I968" s="2292" t="e">
        <f t="shared" si="779"/>
        <v>#REF!</v>
      </c>
      <c r="J968" s="2292" t="e">
        <f t="shared" si="780"/>
        <v>#REF!</v>
      </c>
      <c r="K968" s="2292" t="e">
        <f t="shared" si="781"/>
        <v>#REF!</v>
      </c>
      <c r="L968" s="2292" t="e">
        <f t="shared" si="782"/>
        <v>#REF!</v>
      </c>
      <c r="M968" s="2292" t="e">
        <f t="shared" si="783"/>
        <v>#REF!</v>
      </c>
      <c r="N968" s="2383" t="e">
        <f t="shared" si="784"/>
        <v>#REF!</v>
      </c>
      <c r="O968" s="2292" t="e">
        <f t="shared" si="785"/>
        <v>#REF!</v>
      </c>
      <c r="P968" s="2292" t="e">
        <f t="shared" si="786"/>
        <v>#REF!</v>
      </c>
      <c r="Q968" s="2292" t="e">
        <f t="shared" si="787"/>
        <v>#REF!</v>
      </c>
      <c r="R968" s="2292" t="e">
        <f t="shared" si="788"/>
        <v>#REF!</v>
      </c>
      <c r="S968" s="2299" t="e">
        <f t="shared" si="789"/>
        <v>#REF!</v>
      </c>
      <c r="T968" s="2383" t="e">
        <f t="shared" si="790"/>
        <v>#REF!</v>
      </c>
      <c r="U968" s="2292" t="e">
        <f t="shared" si="791"/>
        <v>#REF!</v>
      </c>
      <c r="V968" s="2292" t="e">
        <f t="shared" si="792"/>
        <v>#REF!</v>
      </c>
      <c r="W968" s="2292" t="e">
        <f t="shared" si="793"/>
        <v>#REF!</v>
      </c>
      <c r="X968" s="2292" t="e">
        <f t="shared" si="794"/>
        <v>#REF!</v>
      </c>
      <c r="Y968" s="2299" t="e">
        <f t="shared" si="795"/>
        <v>#REF!</v>
      </c>
      <c r="Z968" s="2383" t="e">
        <f t="shared" si="796"/>
        <v>#REF!</v>
      </c>
      <c r="AA968" s="2292" t="e">
        <f t="shared" si="797"/>
        <v>#REF!</v>
      </c>
      <c r="AB968" s="2292" t="e">
        <f t="shared" si="798"/>
        <v>#REF!</v>
      </c>
      <c r="AC968" s="2292" t="e">
        <f t="shared" si="799"/>
        <v>#REF!</v>
      </c>
      <c r="AD968" s="2292" t="e">
        <f t="shared" si="800"/>
        <v>#REF!</v>
      </c>
      <c r="AE968" s="2299" t="e">
        <f t="shared" si="801"/>
        <v>#REF!</v>
      </c>
      <c r="AF968" s="2384"/>
      <c r="AG968" s="2388" t="e">
        <f t="shared" si="802"/>
        <v>#REF!</v>
      </c>
      <c r="AH968" s="2389" t="e">
        <f t="shared" si="777"/>
        <v>#REF!</v>
      </c>
      <c r="AI968" s="2389" t="e">
        <f t="shared" si="777"/>
        <v>#REF!</v>
      </c>
      <c r="AJ968" s="2389" t="e">
        <f t="shared" si="777"/>
        <v>#REF!</v>
      </c>
      <c r="AK968" s="2389" t="e">
        <f t="shared" si="777"/>
        <v>#REF!</v>
      </c>
      <c r="AL968" s="2390" t="e">
        <f t="shared" si="777"/>
        <v>#REF!</v>
      </c>
      <c r="AM968" s="2384"/>
      <c r="AO968" s="2383" t="e">
        <f t="shared" si="803"/>
        <v>#REF!</v>
      </c>
      <c r="AP968" s="2292" t="e">
        <f t="shared" si="804"/>
        <v>#REF!</v>
      </c>
      <c r="AQ968" s="2292" t="e">
        <f t="shared" si="805"/>
        <v>#REF!</v>
      </c>
      <c r="AR968" s="2292" t="e">
        <f t="shared" si="806"/>
        <v>#REF!</v>
      </c>
      <c r="AS968" s="2292" t="e">
        <f t="shared" si="807"/>
        <v>#REF!</v>
      </c>
      <c r="AT968" s="2292" t="e">
        <f t="shared" si="808"/>
        <v>#REF!</v>
      </c>
      <c r="AU968" s="2383" t="e">
        <f t="shared" si="809"/>
        <v>#REF!</v>
      </c>
      <c r="AV968" s="2292" t="e">
        <f t="shared" si="810"/>
        <v>#REF!</v>
      </c>
      <c r="AW968" s="2292" t="e">
        <f t="shared" si="811"/>
        <v>#REF!</v>
      </c>
      <c r="AX968" s="2292" t="e">
        <f t="shared" si="812"/>
        <v>#REF!</v>
      </c>
      <c r="AY968" s="2292" t="e">
        <f t="shared" si="813"/>
        <v>#REF!</v>
      </c>
      <c r="AZ968" s="2299" t="e">
        <f t="shared" si="814"/>
        <v>#REF!</v>
      </c>
      <c r="BA968" s="2383" t="e">
        <f t="shared" si="815"/>
        <v>#REF!</v>
      </c>
      <c r="BB968" s="2292" t="e">
        <f t="shared" si="816"/>
        <v>#REF!</v>
      </c>
      <c r="BC968" s="2292" t="e">
        <f t="shared" si="817"/>
        <v>#REF!</v>
      </c>
      <c r="BD968" s="2292" t="e">
        <f t="shared" si="818"/>
        <v>#REF!</v>
      </c>
      <c r="BE968" s="2292" t="e">
        <f t="shared" si="819"/>
        <v>#REF!</v>
      </c>
      <c r="BF968" s="2299" t="e">
        <f t="shared" si="820"/>
        <v>#REF!</v>
      </c>
      <c r="BG968" s="2383" t="e">
        <f t="shared" si="821"/>
        <v>#REF!</v>
      </c>
      <c r="BH968" s="2292" t="e">
        <f t="shared" si="822"/>
        <v>#REF!</v>
      </c>
      <c r="BI968" s="2292" t="e">
        <f t="shared" si="823"/>
        <v>#REF!</v>
      </c>
      <c r="BJ968" s="2292" t="e">
        <f t="shared" si="824"/>
        <v>#REF!</v>
      </c>
      <c r="BK968" s="2292" t="e">
        <f t="shared" si="825"/>
        <v>#REF!</v>
      </c>
      <c r="BL968" s="2299" t="e">
        <f t="shared" si="826"/>
        <v>#REF!</v>
      </c>
      <c r="BM968" s="2384"/>
      <c r="BN968" s="2388" t="e">
        <f t="shared" si="827"/>
        <v>#REF!</v>
      </c>
      <c r="BO968" s="2389" t="e">
        <f t="shared" si="778"/>
        <v>#REF!</v>
      </c>
      <c r="BP968" s="2389" t="e">
        <f t="shared" si="778"/>
        <v>#REF!</v>
      </c>
      <c r="BQ968" s="2389" t="e">
        <f t="shared" si="778"/>
        <v>#REF!</v>
      </c>
      <c r="BR968" s="2389" t="e">
        <f t="shared" si="778"/>
        <v>#REF!</v>
      </c>
      <c r="BS968" s="2390" t="e">
        <f t="shared" si="778"/>
        <v>#REF!</v>
      </c>
    </row>
    <row r="969" spans="1:71">
      <c r="A969" s="2255">
        <f t="shared" si="828"/>
        <v>904</v>
      </c>
      <c r="B969" s="2270">
        <v>2.2622531730284603</v>
      </c>
      <c r="C969" s="2270">
        <v>2.0762077606160254</v>
      </c>
      <c r="D969" s="2270">
        <v>-2.2307888584591384</v>
      </c>
      <c r="E969" s="2270">
        <v>6.6114786676205881</v>
      </c>
      <c r="H969" s="2383" t="e">
        <f t="shared" si="829"/>
        <v>#REF!</v>
      </c>
      <c r="I969" s="2292" t="e">
        <f t="shared" si="779"/>
        <v>#REF!</v>
      </c>
      <c r="J969" s="2292" t="e">
        <f t="shared" si="780"/>
        <v>#REF!</v>
      </c>
      <c r="K969" s="2292" t="e">
        <f t="shared" si="781"/>
        <v>#REF!</v>
      </c>
      <c r="L969" s="2292" t="e">
        <f t="shared" si="782"/>
        <v>#REF!</v>
      </c>
      <c r="M969" s="2292" t="e">
        <f t="shared" si="783"/>
        <v>#REF!</v>
      </c>
      <c r="N969" s="2383" t="e">
        <f t="shared" si="784"/>
        <v>#REF!</v>
      </c>
      <c r="O969" s="2292" t="e">
        <f t="shared" si="785"/>
        <v>#REF!</v>
      </c>
      <c r="P969" s="2292" t="e">
        <f t="shared" si="786"/>
        <v>#REF!</v>
      </c>
      <c r="Q969" s="2292" t="e">
        <f t="shared" si="787"/>
        <v>#REF!</v>
      </c>
      <c r="R969" s="2292" t="e">
        <f t="shared" si="788"/>
        <v>#REF!</v>
      </c>
      <c r="S969" s="2299" t="e">
        <f t="shared" si="789"/>
        <v>#REF!</v>
      </c>
      <c r="T969" s="2383" t="e">
        <f t="shared" si="790"/>
        <v>#REF!</v>
      </c>
      <c r="U969" s="2292" t="e">
        <f t="shared" si="791"/>
        <v>#REF!</v>
      </c>
      <c r="V969" s="2292" t="e">
        <f t="shared" si="792"/>
        <v>#REF!</v>
      </c>
      <c r="W969" s="2292" t="e">
        <f t="shared" si="793"/>
        <v>#REF!</v>
      </c>
      <c r="X969" s="2292" t="e">
        <f t="shared" si="794"/>
        <v>#REF!</v>
      </c>
      <c r="Y969" s="2299" t="e">
        <f t="shared" si="795"/>
        <v>#REF!</v>
      </c>
      <c r="Z969" s="2383" t="e">
        <f t="shared" si="796"/>
        <v>#REF!</v>
      </c>
      <c r="AA969" s="2292" t="e">
        <f t="shared" si="797"/>
        <v>#REF!</v>
      </c>
      <c r="AB969" s="2292" t="e">
        <f t="shared" si="798"/>
        <v>#REF!</v>
      </c>
      <c r="AC969" s="2292" t="e">
        <f t="shared" si="799"/>
        <v>#REF!</v>
      </c>
      <c r="AD969" s="2292" t="e">
        <f t="shared" si="800"/>
        <v>#REF!</v>
      </c>
      <c r="AE969" s="2299" t="e">
        <f t="shared" si="801"/>
        <v>#REF!</v>
      </c>
      <c r="AF969" s="2384"/>
      <c r="AG969" s="2388" t="e">
        <f t="shared" si="802"/>
        <v>#REF!</v>
      </c>
      <c r="AH969" s="2389" t="e">
        <f t="shared" si="777"/>
        <v>#REF!</v>
      </c>
      <c r="AI969" s="2389" t="e">
        <f t="shared" si="777"/>
        <v>#REF!</v>
      </c>
      <c r="AJ969" s="2389" t="e">
        <f t="shared" si="777"/>
        <v>#REF!</v>
      </c>
      <c r="AK969" s="2389" t="e">
        <f t="shared" si="777"/>
        <v>#REF!</v>
      </c>
      <c r="AL969" s="2390" t="e">
        <f t="shared" si="777"/>
        <v>#REF!</v>
      </c>
      <c r="AM969" s="2384"/>
      <c r="AO969" s="2383" t="e">
        <f t="shared" si="803"/>
        <v>#REF!</v>
      </c>
      <c r="AP969" s="2292" t="e">
        <f t="shared" si="804"/>
        <v>#REF!</v>
      </c>
      <c r="AQ969" s="2292" t="e">
        <f t="shared" si="805"/>
        <v>#REF!</v>
      </c>
      <c r="AR969" s="2292" t="e">
        <f t="shared" si="806"/>
        <v>#REF!</v>
      </c>
      <c r="AS969" s="2292" t="e">
        <f t="shared" si="807"/>
        <v>#REF!</v>
      </c>
      <c r="AT969" s="2292" t="e">
        <f t="shared" si="808"/>
        <v>#REF!</v>
      </c>
      <c r="AU969" s="2383" t="e">
        <f t="shared" si="809"/>
        <v>#REF!</v>
      </c>
      <c r="AV969" s="2292" t="e">
        <f t="shared" si="810"/>
        <v>#REF!</v>
      </c>
      <c r="AW969" s="2292" t="e">
        <f t="shared" si="811"/>
        <v>#REF!</v>
      </c>
      <c r="AX969" s="2292" t="e">
        <f t="shared" si="812"/>
        <v>#REF!</v>
      </c>
      <c r="AY969" s="2292" t="e">
        <f t="shared" si="813"/>
        <v>#REF!</v>
      </c>
      <c r="AZ969" s="2299" t="e">
        <f t="shared" si="814"/>
        <v>#REF!</v>
      </c>
      <c r="BA969" s="2383" t="e">
        <f t="shared" si="815"/>
        <v>#REF!</v>
      </c>
      <c r="BB969" s="2292" t="e">
        <f t="shared" si="816"/>
        <v>#REF!</v>
      </c>
      <c r="BC969" s="2292" t="e">
        <f t="shared" si="817"/>
        <v>#REF!</v>
      </c>
      <c r="BD969" s="2292" t="e">
        <f t="shared" si="818"/>
        <v>#REF!</v>
      </c>
      <c r="BE969" s="2292" t="e">
        <f t="shared" si="819"/>
        <v>#REF!</v>
      </c>
      <c r="BF969" s="2299" t="e">
        <f t="shared" si="820"/>
        <v>#REF!</v>
      </c>
      <c r="BG969" s="2383" t="e">
        <f t="shared" si="821"/>
        <v>#REF!</v>
      </c>
      <c r="BH969" s="2292" t="e">
        <f t="shared" si="822"/>
        <v>#REF!</v>
      </c>
      <c r="BI969" s="2292" t="e">
        <f t="shared" si="823"/>
        <v>#REF!</v>
      </c>
      <c r="BJ969" s="2292" t="e">
        <f t="shared" si="824"/>
        <v>#REF!</v>
      </c>
      <c r="BK969" s="2292" t="e">
        <f t="shared" si="825"/>
        <v>#REF!</v>
      </c>
      <c r="BL969" s="2299" t="e">
        <f t="shared" si="826"/>
        <v>#REF!</v>
      </c>
      <c r="BM969" s="2384"/>
      <c r="BN969" s="2388" t="e">
        <f t="shared" si="827"/>
        <v>#REF!</v>
      </c>
      <c r="BO969" s="2389" t="e">
        <f t="shared" si="778"/>
        <v>#REF!</v>
      </c>
      <c r="BP969" s="2389" t="e">
        <f t="shared" si="778"/>
        <v>#REF!</v>
      </c>
      <c r="BQ969" s="2389" t="e">
        <f t="shared" si="778"/>
        <v>#REF!</v>
      </c>
      <c r="BR969" s="2389" t="e">
        <f t="shared" si="778"/>
        <v>#REF!</v>
      </c>
      <c r="BS969" s="2390" t="e">
        <f t="shared" si="778"/>
        <v>#REF!</v>
      </c>
    </row>
    <row r="970" spans="1:71">
      <c r="A970" s="2255">
        <f t="shared" si="828"/>
        <v>905</v>
      </c>
      <c r="B970" s="2270">
        <v>-3.0898414500276408</v>
      </c>
      <c r="C970" s="2270">
        <v>2.0685670672376584</v>
      </c>
      <c r="D970" s="2270">
        <v>-4.0426738821843173</v>
      </c>
      <c r="E970" s="2270">
        <v>-13.912180158381034</v>
      </c>
      <c r="H970" s="2383" t="e">
        <f t="shared" si="829"/>
        <v>#REF!</v>
      </c>
      <c r="I970" s="2292" t="e">
        <f t="shared" si="779"/>
        <v>#REF!</v>
      </c>
      <c r="J970" s="2292" t="e">
        <f t="shared" si="780"/>
        <v>#REF!</v>
      </c>
      <c r="K970" s="2292" t="e">
        <f t="shared" si="781"/>
        <v>#REF!</v>
      </c>
      <c r="L970" s="2292" t="e">
        <f t="shared" si="782"/>
        <v>#REF!</v>
      </c>
      <c r="M970" s="2292" t="e">
        <f t="shared" si="783"/>
        <v>#REF!</v>
      </c>
      <c r="N970" s="2383" t="e">
        <f t="shared" si="784"/>
        <v>#REF!</v>
      </c>
      <c r="O970" s="2292" t="e">
        <f t="shared" si="785"/>
        <v>#REF!</v>
      </c>
      <c r="P970" s="2292" t="e">
        <f t="shared" si="786"/>
        <v>#REF!</v>
      </c>
      <c r="Q970" s="2292" t="e">
        <f t="shared" si="787"/>
        <v>#REF!</v>
      </c>
      <c r="R970" s="2292" t="e">
        <f t="shared" si="788"/>
        <v>#REF!</v>
      </c>
      <c r="S970" s="2299" t="e">
        <f t="shared" si="789"/>
        <v>#REF!</v>
      </c>
      <c r="T970" s="2383" t="e">
        <f t="shared" si="790"/>
        <v>#REF!</v>
      </c>
      <c r="U970" s="2292" t="e">
        <f t="shared" si="791"/>
        <v>#REF!</v>
      </c>
      <c r="V970" s="2292" t="e">
        <f t="shared" si="792"/>
        <v>#REF!</v>
      </c>
      <c r="W970" s="2292" t="e">
        <f t="shared" si="793"/>
        <v>#REF!</v>
      </c>
      <c r="X970" s="2292" t="e">
        <f t="shared" si="794"/>
        <v>#REF!</v>
      </c>
      <c r="Y970" s="2299" t="e">
        <f t="shared" si="795"/>
        <v>#REF!</v>
      </c>
      <c r="Z970" s="2383" t="e">
        <f t="shared" si="796"/>
        <v>#REF!</v>
      </c>
      <c r="AA970" s="2292" t="e">
        <f t="shared" si="797"/>
        <v>#REF!</v>
      </c>
      <c r="AB970" s="2292" t="e">
        <f t="shared" si="798"/>
        <v>#REF!</v>
      </c>
      <c r="AC970" s="2292" t="e">
        <f t="shared" si="799"/>
        <v>#REF!</v>
      </c>
      <c r="AD970" s="2292" t="e">
        <f t="shared" si="800"/>
        <v>#REF!</v>
      </c>
      <c r="AE970" s="2299" t="e">
        <f t="shared" si="801"/>
        <v>#REF!</v>
      </c>
      <c r="AF970" s="2384"/>
      <c r="AG970" s="2388" t="e">
        <f t="shared" si="802"/>
        <v>#REF!</v>
      </c>
      <c r="AH970" s="2389" t="e">
        <f t="shared" si="777"/>
        <v>#REF!</v>
      </c>
      <c r="AI970" s="2389" t="e">
        <f t="shared" si="777"/>
        <v>#REF!</v>
      </c>
      <c r="AJ970" s="2389" t="e">
        <f t="shared" si="777"/>
        <v>#REF!</v>
      </c>
      <c r="AK970" s="2389" t="e">
        <f t="shared" si="777"/>
        <v>#REF!</v>
      </c>
      <c r="AL970" s="2390" t="e">
        <f t="shared" si="777"/>
        <v>#REF!</v>
      </c>
      <c r="AM970" s="2384"/>
      <c r="AO970" s="2383" t="e">
        <f t="shared" si="803"/>
        <v>#REF!</v>
      </c>
      <c r="AP970" s="2292" t="e">
        <f t="shared" si="804"/>
        <v>#REF!</v>
      </c>
      <c r="AQ970" s="2292" t="e">
        <f t="shared" si="805"/>
        <v>#REF!</v>
      </c>
      <c r="AR970" s="2292" t="e">
        <f t="shared" si="806"/>
        <v>#REF!</v>
      </c>
      <c r="AS970" s="2292" t="e">
        <f t="shared" si="807"/>
        <v>#REF!</v>
      </c>
      <c r="AT970" s="2292" t="e">
        <f t="shared" si="808"/>
        <v>#REF!</v>
      </c>
      <c r="AU970" s="2383" t="e">
        <f t="shared" si="809"/>
        <v>#REF!</v>
      </c>
      <c r="AV970" s="2292" t="e">
        <f t="shared" si="810"/>
        <v>#REF!</v>
      </c>
      <c r="AW970" s="2292" t="e">
        <f t="shared" si="811"/>
        <v>#REF!</v>
      </c>
      <c r="AX970" s="2292" t="e">
        <f t="shared" si="812"/>
        <v>#REF!</v>
      </c>
      <c r="AY970" s="2292" t="e">
        <f t="shared" si="813"/>
        <v>#REF!</v>
      </c>
      <c r="AZ970" s="2299" t="e">
        <f t="shared" si="814"/>
        <v>#REF!</v>
      </c>
      <c r="BA970" s="2383" t="e">
        <f t="shared" si="815"/>
        <v>#REF!</v>
      </c>
      <c r="BB970" s="2292" t="e">
        <f t="shared" si="816"/>
        <v>#REF!</v>
      </c>
      <c r="BC970" s="2292" t="e">
        <f t="shared" si="817"/>
        <v>#REF!</v>
      </c>
      <c r="BD970" s="2292" t="e">
        <f t="shared" si="818"/>
        <v>#REF!</v>
      </c>
      <c r="BE970" s="2292" t="e">
        <f t="shared" si="819"/>
        <v>#REF!</v>
      </c>
      <c r="BF970" s="2299" t="e">
        <f t="shared" si="820"/>
        <v>#REF!</v>
      </c>
      <c r="BG970" s="2383" t="e">
        <f t="shared" si="821"/>
        <v>#REF!</v>
      </c>
      <c r="BH970" s="2292" t="e">
        <f t="shared" si="822"/>
        <v>#REF!</v>
      </c>
      <c r="BI970" s="2292" t="e">
        <f t="shared" si="823"/>
        <v>#REF!</v>
      </c>
      <c r="BJ970" s="2292" t="e">
        <f t="shared" si="824"/>
        <v>#REF!</v>
      </c>
      <c r="BK970" s="2292" t="e">
        <f t="shared" si="825"/>
        <v>#REF!</v>
      </c>
      <c r="BL970" s="2299" t="e">
        <f t="shared" si="826"/>
        <v>#REF!</v>
      </c>
      <c r="BM970" s="2384"/>
      <c r="BN970" s="2388" t="e">
        <f t="shared" si="827"/>
        <v>#REF!</v>
      </c>
      <c r="BO970" s="2389" t="e">
        <f t="shared" si="778"/>
        <v>#REF!</v>
      </c>
      <c r="BP970" s="2389" t="e">
        <f t="shared" si="778"/>
        <v>#REF!</v>
      </c>
      <c r="BQ970" s="2389" t="e">
        <f t="shared" si="778"/>
        <v>#REF!</v>
      </c>
      <c r="BR970" s="2389" t="e">
        <f t="shared" si="778"/>
        <v>#REF!</v>
      </c>
      <c r="BS970" s="2390" t="e">
        <f t="shared" si="778"/>
        <v>#REF!</v>
      </c>
    </row>
    <row r="971" spans="1:71">
      <c r="A971" s="2255">
        <f t="shared" si="828"/>
        <v>906</v>
      </c>
      <c r="B971" s="2270">
        <v>11.098053883864964</v>
      </c>
      <c r="C971" s="2270">
        <v>0.42259809306201834</v>
      </c>
      <c r="D971" s="2270">
        <v>-0.95213034552753473</v>
      </c>
      <c r="E971" s="2270">
        <v>-18.688458445994733</v>
      </c>
      <c r="H971" s="2383" t="e">
        <f t="shared" si="829"/>
        <v>#REF!</v>
      </c>
      <c r="I971" s="2292" t="e">
        <f t="shared" si="779"/>
        <v>#REF!</v>
      </c>
      <c r="J971" s="2292" t="e">
        <f t="shared" si="780"/>
        <v>#REF!</v>
      </c>
      <c r="K971" s="2292" t="e">
        <f t="shared" si="781"/>
        <v>#REF!</v>
      </c>
      <c r="L971" s="2292" t="e">
        <f t="shared" si="782"/>
        <v>#REF!</v>
      </c>
      <c r="M971" s="2292" t="e">
        <f t="shared" si="783"/>
        <v>#REF!</v>
      </c>
      <c r="N971" s="2383" t="e">
        <f t="shared" si="784"/>
        <v>#REF!</v>
      </c>
      <c r="O971" s="2292" t="e">
        <f t="shared" si="785"/>
        <v>#REF!</v>
      </c>
      <c r="P971" s="2292" t="e">
        <f t="shared" si="786"/>
        <v>#REF!</v>
      </c>
      <c r="Q971" s="2292" t="e">
        <f t="shared" si="787"/>
        <v>#REF!</v>
      </c>
      <c r="R971" s="2292" t="e">
        <f t="shared" si="788"/>
        <v>#REF!</v>
      </c>
      <c r="S971" s="2299" t="e">
        <f t="shared" si="789"/>
        <v>#REF!</v>
      </c>
      <c r="T971" s="2383" t="e">
        <f t="shared" si="790"/>
        <v>#REF!</v>
      </c>
      <c r="U971" s="2292" t="e">
        <f t="shared" si="791"/>
        <v>#REF!</v>
      </c>
      <c r="V971" s="2292" t="e">
        <f t="shared" si="792"/>
        <v>#REF!</v>
      </c>
      <c r="W971" s="2292" t="e">
        <f t="shared" si="793"/>
        <v>#REF!</v>
      </c>
      <c r="X971" s="2292" t="e">
        <f t="shared" si="794"/>
        <v>#REF!</v>
      </c>
      <c r="Y971" s="2299" t="e">
        <f t="shared" si="795"/>
        <v>#REF!</v>
      </c>
      <c r="Z971" s="2383" t="e">
        <f t="shared" si="796"/>
        <v>#REF!</v>
      </c>
      <c r="AA971" s="2292" t="e">
        <f t="shared" si="797"/>
        <v>#REF!</v>
      </c>
      <c r="AB971" s="2292" t="e">
        <f t="shared" si="798"/>
        <v>#REF!</v>
      </c>
      <c r="AC971" s="2292" t="e">
        <f t="shared" si="799"/>
        <v>#REF!</v>
      </c>
      <c r="AD971" s="2292" t="e">
        <f t="shared" si="800"/>
        <v>#REF!</v>
      </c>
      <c r="AE971" s="2299" t="e">
        <f t="shared" si="801"/>
        <v>#REF!</v>
      </c>
      <c r="AF971" s="2384"/>
      <c r="AG971" s="2388" t="e">
        <f t="shared" si="802"/>
        <v>#REF!</v>
      </c>
      <c r="AH971" s="2389" t="e">
        <f t="shared" si="777"/>
        <v>#REF!</v>
      </c>
      <c r="AI971" s="2389" t="e">
        <f t="shared" si="777"/>
        <v>#REF!</v>
      </c>
      <c r="AJ971" s="2389" t="e">
        <f t="shared" si="777"/>
        <v>#REF!</v>
      </c>
      <c r="AK971" s="2389" t="e">
        <f t="shared" si="777"/>
        <v>#REF!</v>
      </c>
      <c r="AL971" s="2390" t="e">
        <f t="shared" si="777"/>
        <v>#REF!</v>
      </c>
      <c r="AM971" s="2384"/>
      <c r="AO971" s="2383" t="e">
        <f t="shared" si="803"/>
        <v>#REF!</v>
      </c>
      <c r="AP971" s="2292" t="e">
        <f t="shared" si="804"/>
        <v>#REF!</v>
      </c>
      <c r="AQ971" s="2292" t="e">
        <f t="shared" si="805"/>
        <v>#REF!</v>
      </c>
      <c r="AR971" s="2292" t="e">
        <f t="shared" si="806"/>
        <v>#REF!</v>
      </c>
      <c r="AS971" s="2292" t="e">
        <f t="shared" si="807"/>
        <v>#REF!</v>
      </c>
      <c r="AT971" s="2292" t="e">
        <f t="shared" si="808"/>
        <v>#REF!</v>
      </c>
      <c r="AU971" s="2383" t="e">
        <f t="shared" si="809"/>
        <v>#REF!</v>
      </c>
      <c r="AV971" s="2292" t="e">
        <f t="shared" si="810"/>
        <v>#REF!</v>
      </c>
      <c r="AW971" s="2292" t="e">
        <f t="shared" si="811"/>
        <v>#REF!</v>
      </c>
      <c r="AX971" s="2292" t="e">
        <f t="shared" si="812"/>
        <v>#REF!</v>
      </c>
      <c r="AY971" s="2292" t="e">
        <f t="shared" si="813"/>
        <v>#REF!</v>
      </c>
      <c r="AZ971" s="2299" t="e">
        <f t="shared" si="814"/>
        <v>#REF!</v>
      </c>
      <c r="BA971" s="2383" t="e">
        <f t="shared" si="815"/>
        <v>#REF!</v>
      </c>
      <c r="BB971" s="2292" t="e">
        <f t="shared" si="816"/>
        <v>#REF!</v>
      </c>
      <c r="BC971" s="2292" t="e">
        <f t="shared" si="817"/>
        <v>#REF!</v>
      </c>
      <c r="BD971" s="2292" t="e">
        <f t="shared" si="818"/>
        <v>#REF!</v>
      </c>
      <c r="BE971" s="2292" t="e">
        <f t="shared" si="819"/>
        <v>#REF!</v>
      </c>
      <c r="BF971" s="2299" t="e">
        <f t="shared" si="820"/>
        <v>#REF!</v>
      </c>
      <c r="BG971" s="2383" t="e">
        <f t="shared" si="821"/>
        <v>#REF!</v>
      </c>
      <c r="BH971" s="2292" t="e">
        <f t="shared" si="822"/>
        <v>#REF!</v>
      </c>
      <c r="BI971" s="2292" t="e">
        <f t="shared" si="823"/>
        <v>#REF!</v>
      </c>
      <c r="BJ971" s="2292" t="e">
        <f t="shared" si="824"/>
        <v>#REF!</v>
      </c>
      <c r="BK971" s="2292" t="e">
        <f t="shared" si="825"/>
        <v>#REF!</v>
      </c>
      <c r="BL971" s="2299" t="e">
        <f t="shared" si="826"/>
        <v>#REF!</v>
      </c>
      <c r="BM971" s="2384"/>
      <c r="BN971" s="2388" t="e">
        <f t="shared" si="827"/>
        <v>#REF!</v>
      </c>
      <c r="BO971" s="2389" t="e">
        <f t="shared" si="778"/>
        <v>#REF!</v>
      </c>
      <c r="BP971" s="2389" t="e">
        <f t="shared" si="778"/>
        <v>#REF!</v>
      </c>
      <c r="BQ971" s="2389" t="e">
        <f t="shared" si="778"/>
        <v>#REF!</v>
      </c>
      <c r="BR971" s="2389" t="e">
        <f t="shared" si="778"/>
        <v>#REF!</v>
      </c>
      <c r="BS971" s="2390" t="e">
        <f t="shared" si="778"/>
        <v>#REF!</v>
      </c>
    </row>
    <row r="972" spans="1:71">
      <c r="A972" s="2255">
        <f t="shared" si="828"/>
        <v>907</v>
      </c>
      <c r="B972" s="2270">
        <v>5.890432799404028</v>
      </c>
      <c r="C972" s="2270">
        <v>3.413456179791579</v>
      </c>
      <c r="D972" s="2270">
        <v>-3.7876438657382145</v>
      </c>
      <c r="E972" s="2270">
        <v>-12.512477163168823</v>
      </c>
      <c r="H972" s="2383" t="e">
        <f t="shared" si="829"/>
        <v>#REF!</v>
      </c>
      <c r="I972" s="2292" t="e">
        <f t="shared" si="779"/>
        <v>#REF!</v>
      </c>
      <c r="J972" s="2292" t="e">
        <f t="shared" si="780"/>
        <v>#REF!</v>
      </c>
      <c r="K972" s="2292" t="e">
        <f t="shared" si="781"/>
        <v>#REF!</v>
      </c>
      <c r="L972" s="2292" t="e">
        <f t="shared" si="782"/>
        <v>#REF!</v>
      </c>
      <c r="M972" s="2292" t="e">
        <f t="shared" si="783"/>
        <v>#REF!</v>
      </c>
      <c r="N972" s="2383" t="e">
        <f t="shared" si="784"/>
        <v>#REF!</v>
      </c>
      <c r="O972" s="2292" t="e">
        <f t="shared" si="785"/>
        <v>#REF!</v>
      </c>
      <c r="P972" s="2292" t="e">
        <f t="shared" si="786"/>
        <v>#REF!</v>
      </c>
      <c r="Q972" s="2292" t="e">
        <f t="shared" si="787"/>
        <v>#REF!</v>
      </c>
      <c r="R972" s="2292" t="e">
        <f t="shared" si="788"/>
        <v>#REF!</v>
      </c>
      <c r="S972" s="2299" t="e">
        <f t="shared" si="789"/>
        <v>#REF!</v>
      </c>
      <c r="T972" s="2383" t="e">
        <f t="shared" si="790"/>
        <v>#REF!</v>
      </c>
      <c r="U972" s="2292" t="e">
        <f t="shared" si="791"/>
        <v>#REF!</v>
      </c>
      <c r="V972" s="2292" t="e">
        <f t="shared" si="792"/>
        <v>#REF!</v>
      </c>
      <c r="W972" s="2292" t="e">
        <f t="shared" si="793"/>
        <v>#REF!</v>
      </c>
      <c r="X972" s="2292" t="e">
        <f t="shared" si="794"/>
        <v>#REF!</v>
      </c>
      <c r="Y972" s="2299" t="e">
        <f t="shared" si="795"/>
        <v>#REF!</v>
      </c>
      <c r="Z972" s="2383" t="e">
        <f t="shared" si="796"/>
        <v>#REF!</v>
      </c>
      <c r="AA972" s="2292" t="e">
        <f t="shared" si="797"/>
        <v>#REF!</v>
      </c>
      <c r="AB972" s="2292" t="e">
        <f t="shared" si="798"/>
        <v>#REF!</v>
      </c>
      <c r="AC972" s="2292" t="e">
        <f t="shared" si="799"/>
        <v>#REF!</v>
      </c>
      <c r="AD972" s="2292" t="e">
        <f t="shared" si="800"/>
        <v>#REF!</v>
      </c>
      <c r="AE972" s="2299" t="e">
        <f t="shared" si="801"/>
        <v>#REF!</v>
      </c>
      <c r="AF972" s="2384"/>
      <c r="AG972" s="2388" t="e">
        <f t="shared" si="802"/>
        <v>#REF!</v>
      </c>
      <c r="AH972" s="2389" t="e">
        <f t="shared" si="777"/>
        <v>#REF!</v>
      </c>
      <c r="AI972" s="2389" t="e">
        <f t="shared" si="777"/>
        <v>#REF!</v>
      </c>
      <c r="AJ972" s="2389" t="e">
        <f t="shared" si="777"/>
        <v>#REF!</v>
      </c>
      <c r="AK972" s="2389" t="e">
        <f t="shared" si="777"/>
        <v>#REF!</v>
      </c>
      <c r="AL972" s="2390" t="e">
        <f t="shared" si="777"/>
        <v>#REF!</v>
      </c>
      <c r="AM972" s="2384"/>
      <c r="AO972" s="2383" t="e">
        <f t="shared" si="803"/>
        <v>#REF!</v>
      </c>
      <c r="AP972" s="2292" t="e">
        <f t="shared" si="804"/>
        <v>#REF!</v>
      </c>
      <c r="AQ972" s="2292" t="e">
        <f t="shared" si="805"/>
        <v>#REF!</v>
      </c>
      <c r="AR972" s="2292" t="e">
        <f t="shared" si="806"/>
        <v>#REF!</v>
      </c>
      <c r="AS972" s="2292" t="e">
        <f t="shared" si="807"/>
        <v>#REF!</v>
      </c>
      <c r="AT972" s="2292" t="e">
        <f t="shared" si="808"/>
        <v>#REF!</v>
      </c>
      <c r="AU972" s="2383" t="e">
        <f t="shared" si="809"/>
        <v>#REF!</v>
      </c>
      <c r="AV972" s="2292" t="e">
        <f t="shared" si="810"/>
        <v>#REF!</v>
      </c>
      <c r="AW972" s="2292" t="e">
        <f t="shared" si="811"/>
        <v>#REF!</v>
      </c>
      <c r="AX972" s="2292" t="e">
        <f t="shared" si="812"/>
        <v>#REF!</v>
      </c>
      <c r="AY972" s="2292" t="e">
        <f t="shared" si="813"/>
        <v>#REF!</v>
      </c>
      <c r="AZ972" s="2299" t="e">
        <f t="shared" si="814"/>
        <v>#REF!</v>
      </c>
      <c r="BA972" s="2383" t="e">
        <f t="shared" si="815"/>
        <v>#REF!</v>
      </c>
      <c r="BB972" s="2292" t="e">
        <f t="shared" si="816"/>
        <v>#REF!</v>
      </c>
      <c r="BC972" s="2292" t="e">
        <f t="shared" si="817"/>
        <v>#REF!</v>
      </c>
      <c r="BD972" s="2292" t="e">
        <f t="shared" si="818"/>
        <v>#REF!</v>
      </c>
      <c r="BE972" s="2292" t="e">
        <f t="shared" si="819"/>
        <v>#REF!</v>
      </c>
      <c r="BF972" s="2299" t="e">
        <f t="shared" si="820"/>
        <v>#REF!</v>
      </c>
      <c r="BG972" s="2383" t="e">
        <f t="shared" si="821"/>
        <v>#REF!</v>
      </c>
      <c r="BH972" s="2292" t="e">
        <f t="shared" si="822"/>
        <v>#REF!</v>
      </c>
      <c r="BI972" s="2292" t="e">
        <f t="shared" si="823"/>
        <v>#REF!</v>
      </c>
      <c r="BJ972" s="2292" t="e">
        <f t="shared" si="824"/>
        <v>#REF!</v>
      </c>
      <c r="BK972" s="2292" t="e">
        <f t="shared" si="825"/>
        <v>#REF!</v>
      </c>
      <c r="BL972" s="2299" t="e">
        <f t="shared" si="826"/>
        <v>#REF!</v>
      </c>
      <c r="BM972" s="2384"/>
      <c r="BN972" s="2388" t="e">
        <f t="shared" si="827"/>
        <v>#REF!</v>
      </c>
      <c r="BO972" s="2389" t="e">
        <f t="shared" si="778"/>
        <v>#REF!</v>
      </c>
      <c r="BP972" s="2389" t="e">
        <f t="shared" si="778"/>
        <v>#REF!</v>
      </c>
      <c r="BQ972" s="2389" t="e">
        <f t="shared" si="778"/>
        <v>#REF!</v>
      </c>
      <c r="BR972" s="2389" t="e">
        <f t="shared" si="778"/>
        <v>#REF!</v>
      </c>
      <c r="BS972" s="2390" t="e">
        <f t="shared" si="778"/>
        <v>#REF!</v>
      </c>
    </row>
    <row r="973" spans="1:71">
      <c r="A973" s="2255">
        <f t="shared" si="828"/>
        <v>908</v>
      </c>
      <c r="B973" s="2270">
        <v>0.18254018661793769</v>
      </c>
      <c r="C973" s="2270">
        <v>2.7390248229716403</v>
      </c>
      <c r="D973" s="2270">
        <v>-2.0187910984248392</v>
      </c>
      <c r="E973" s="2270">
        <v>-11.74921506217699</v>
      </c>
      <c r="H973" s="2383" t="e">
        <f t="shared" si="829"/>
        <v>#REF!</v>
      </c>
      <c r="I973" s="2292" t="e">
        <f t="shared" si="779"/>
        <v>#REF!</v>
      </c>
      <c r="J973" s="2292" t="e">
        <f t="shared" si="780"/>
        <v>#REF!</v>
      </c>
      <c r="K973" s="2292" t="e">
        <f t="shared" si="781"/>
        <v>#REF!</v>
      </c>
      <c r="L973" s="2292" t="e">
        <f t="shared" si="782"/>
        <v>#REF!</v>
      </c>
      <c r="M973" s="2292" t="e">
        <f t="shared" si="783"/>
        <v>#REF!</v>
      </c>
      <c r="N973" s="2383" t="e">
        <f t="shared" si="784"/>
        <v>#REF!</v>
      </c>
      <c r="O973" s="2292" t="e">
        <f t="shared" si="785"/>
        <v>#REF!</v>
      </c>
      <c r="P973" s="2292" t="e">
        <f t="shared" si="786"/>
        <v>#REF!</v>
      </c>
      <c r="Q973" s="2292" t="e">
        <f t="shared" si="787"/>
        <v>#REF!</v>
      </c>
      <c r="R973" s="2292" t="e">
        <f t="shared" si="788"/>
        <v>#REF!</v>
      </c>
      <c r="S973" s="2299" t="e">
        <f t="shared" si="789"/>
        <v>#REF!</v>
      </c>
      <c r="T973" s="2383" t="e">
        <f t="shared" si="790"/>
        <v>#REF!</v>
      </c>
      <c r="U973" s="2292" t="e">
        <f t="shared" si="791"/>
        <v>#REF!</v>
      </c>
      <c r="V973" s="2292" t="e">
        <f t="shared" si="792"/>
        <v>#REF!</v>
      </c>
      <c r="W973" s="2292" t="e">
        <f t="shared" si="793"/>
        <v>#REF!</v>
      </c>
      <c r="X973" s="2292" t="e">
        <f t="shared" si="794"/>
        <v>#REF!</v>
      </c>
      <c r="Y973" s="2299" t="e">
        <f t="shared" si="795"/>
        <v>#REF!</v>
      </c>
      <c r="Z973" s="2383" t="e">
        <f t="shared" si="796"/>
        <v>#REF!</v>
      </c>
      <c r="AA973" s="2292" t="e">
        <f t="shared" si="797"/>
        <v>#REF!</v>
      </c>
      <c r="AB973" s="2292" t="e">
        <f t="shared" si="798"/>
        <v>#REF!</v>
      </c>
      <c r="AC973" s="2292" t="e">
        <f t="shared" si="799"/>
        <v>#REF!</v>
      </c>
      <c r="AD973" s="2292" t="e">
        <f t="shared" si="800"/>
        <v>#REF!</v>
      </c>
      <c r="AE973" s="2299" t="e">
        <f t="shared" si="801"/>
        <v>#REF!</v>
      </c>
      <c r="AF973" s="2384"/>
      <c r="AG973" s="2388" t="e">
        <f t="shared" si="802"/>
        <v>#REF!</v>
      </c>
      <c r="AH973" s="2389" t="e">
        <f t="shared" si="777"/>
        <v>#REF!</v>
      </c>
      <c r="AI973" s="2389" t="e">
        <f t="shared" si="777"/>
        <v>#REF!</v>
      </c>
      <c r="AJ973" s="2389" t="e">
        <f t="shared" si="777"/>
        <v>#REF!</v>
      </c>
      <c r="AK973" s="2389" t="e">
        <f t="shared" si="777"/>
        <v>#REF!</v>
      </c>
      <c r="AL973" s="2390" t="e">
        <f t="shared" si="777"/>
        <v>#REF!</v>
      </c>
      <c r="AM973" s="2384"/>
      <c r="AO973" s="2383" t="e">
        <f t="shared" si="803"/>
        <v>#REF!</v>
      </c>
      <c r="AP973" s="2292" t="e">
        <f t="shared" si="804"/>
        <v>#REF!</v>
      </c>
      <c r="AQ973" s="2292" t="e">
        <f t="shared" si="805"/>
        <v>#REF!</v>
      </c>
      <c r="AR973" s="2292" t="e">
        <f t="shared" si="806"/>
        <v>#REF!</v>
      </c>
      <c r="AS973" s="2292" t="e">
        <f t="shared" si="807"/>
        <v>#REF!</v>
      </c>
      <c r="AT973" s="2292" t="e">
        <f t="shared" si="808"/>
        <v>#REF!</v>
      </c>
      <c r="AU973" s="2383" t="e">
        <f t="shared" si="809"/>
        <v>#REF!</v>
      </c>
      <c r="AV973" s="2292" t="e">
        <f t="shared" si="810"/>
        <v>#REF!</v>
      </c>
      <c r="AW973" s="2292" t="e">
        <f t="shared" si="811"/>
        <v>#REF!</v>
      </c>
      <c r="AX973" s="2292" t="e">
        <f t="shared" si="812"/>
        <v>#REF!</v>
      </c>
      <c r="AY973" s="2292" t="e">
        <f t="shared" si="813"/>
        <v>#REF!</v>
      </c>
      <c r="AZ973" s="2299" t="e">
        <f t="shared" si="814"/>
        <v>#REF!</v>
      </c>
      <c r="BA973" s="2383" t="e">
        <f t="shared" si="815"/>
        <v>#REF!</v>
      </c>
      <c r="BB973" s="2292" t="e">
        <f t="shared" si="816"/>
        <v>#REF!</v>
      </c>
      <c r="BC973" s="2292" t="e">
        <f t="shared" si="817"/>
        <v>#REF!</v>
      </c>
      <c r="BD973" s="2292" t="e">
        <f t="shared" si="818"/>
        <v>#REF!</v>
      </c>
      <c r="BE973" s="2292" t="e">
        <f t="shared" si="819"/>
        <v>#REF!</v>
      </c>
      <c r="BF973" s="2299" t="e">
        <f t="shared" si="820"/>
        <v>#REF!</v>
      </c>
      <c r="BG973" s="2383" t="e">
        <f t="shared" si="821"/>
        <v>#REF!</v>
      </c>
      <c r="BH973" s="2292" t="e">
        <f t="shared" si="822"/>
        <v>#REF!</v>
      </c>
      <c r="BI973" s="2292" t="e">
        <f t="shared" si="823"/>
        <v>#REF!</v>
      </c>
      <c r="BJ973" s="2292" t="e">
        <f t="shared" si="824"/>
        <v>#REF!</v>
      </c>
      <c r="BK973" s="2292" t="e">
        <f t="shared" si="825"/>
        <v>#REF!</v>
      </c>
      <c r="BL973" s="2299" t="e">
        <f t="shared" si="826"/>
        <v>#REF!</v>
      </c>
      <c r="BM973" s="2384"/>
      <c r="BN973" s="2388" t="e">
        <f t="shared" si="827"/>
        <v>#REF!</v>
      </c>
      <c r="BO973" s="2389" t="e">
        <f t="shared" si="778"/>
        <v>#REF!</v>
      </c>
      <c r="BP973" s="2389" t="e">
        <f t="shared" si="778"/>
        <v>#REF!</v>
      </c>
      <c r="BQ973" s="2389" t="e">
        <f t="shared" si="778"/>
        <v>#REF!</v>
      </c>
      <c r="BR973" s="2389" t="e">
        <f t="shared" si="778"/>
        <v>#REF!</v>
      </c>
      <c r="BS973" s="2390" t="e">
        <f t="shared" si="778"/>
        <v>#REF!</v>
      </c>
    </row>
    <row r="974" spans="1:71">
      <c r="A974" s="2255">
        <f t="shared" si="828"/>
        <v>909</v>
      </c>
      <c r="B974" s="2270">
        <v>-3.7733890772952234</v>
      </c>
      <c r="C974" s="2270">
        <v>2.6325860329550705</v>
      </c>
      <c r="D974" s="2270">
        <v>-4.4791504580472257</v>
      </c>
      <c r="E974" s="2270">
        <v>-13.248244179567873</v>
      </c>
      <c r="H974" s="2383" t="e">
        <f t="shared" si="829"/>
        <v>#REF!</v>
      </c>
      <c r="I974" s="2292" t="e">
        <f t="shared" si="779"/>
        <v>#REF!</v>
      </c>
      <c r="J974" s="2292" t="e">
        <f t="shared" si="780"/>
        <v>#REF!</v>
      </c>
      <c r="K974" s="2292" t="e">
        <f t="shared" si="781"/>
        <v>#REF!</v>
      </c>
      <c r="L974" s="2292" t="e">
        <f t="shared" si="782"/>
        <v>#REF!</v>
      </c>
      <c r="M974" s="2292" t="e">
        <f t="shared" si="783"/>
        <v>#REF!</v>
      </c>
      <c r="N974" s="2383" t="e">
        <f t="shared" si="784"/>
        <v>#REF!</v>
      </c>
      <c r="O974" s="2292" t="e">
        <f t="shared" si="785"/>
        <v>#REF!</v>
      </c>
      <c r="P974" s="2292" t="e">
        <f t="shared" si="786"/>
        <v>#REF!</v>
      </c>
      <c r="Q974" s="2292" t="e">
        <f t="shared" si="787"/>
        <v>#REF!</v>
      </c>
      <c r="R974" s="2292" t="e">
        <f t="shared" si="788"/>
        <v>#REF!</v>
      </c>
      <c r="S974" s="2299" t="e">
        <f t="shared" si="789"/>
        <v>#REF!</v>
      </c>
      <c r="T974" s="2383" t="e">
        <f t="shared" si="790"/>
        <v>#REF!</v>
      </c>
      <c r="U974" s="2292" t="e">
        <f t="shared" si="791"/>
        <v>#REF!</v>
      </c>
      <c r="V974" s="2292" t="e">
        <f t="shared" si="792"/>
        <v>#REF!</v>
      </c>
      <c r="W974" s="2292" t="e">
        <f t="shared" si="793"/>
        <v>#REF!</v>
      </c>
      <c r="X974" s="2292" t="e">
        <f t="shared" si="794"/>
        <v>#REF!</v>
      </c>
      <c r="Y974" s="2299" t="e">
        <f t="shared" si="795"/>
        <v>#REF!</v>
      </c>
      <c r="Z974" s="2383" t="e">
        <f t="shared" si="796"/>
        <v>#REF!</v>
      </c>
      <c r="AA974" s="2292" t="e">
        <f t="shared" si="797"/>
        <v>#REF!</v>
      </c>
      <c r="AB974" s="2292" t="e">
        <f t="shared" si="798"/>
        <v>#REF!</v>
      </c>
      <c r="AC974" s="2292" t="e">
        <f t="shared" si="799"/>
        <v>#REF!</v>
      </c>
      <c r="AD974" s="2292" t="e">
        <f t="shared" si="800"/>
        <v>#REF!</v>
      </c>
      <c r="AE974" s="2299" t="e">
        <f t="shared" si="801"/>
        <v>#REF!</v>
      </c>
      <c r="AF974" s="2384"/>
      <c r="AG974" s="2388" t="e">
        <f t="shared" si="802"/>
        <v>#REF!</v>
      </c>
      <c r="AH974" s="2389" t="e">
        <f t="shared" si="777"/>
        <v>#REF!</v>
      </c>
      <c r="AI974" s="2389" t="e">
        <f t="shared" si="777"/>
        <v>#REF!</v>
      </c>
      <c r="AJ974" s="2389" t="e">
        <f t="shared" si="777"/>
        <v>#REF!</v>
      </c>
      <c r="AK974" s="2389" t="e">
        <f t="shared" si="777"/>
        <v>#REF!</v>
      </c>
      <c r="AL974" s="2390" t="e">
        <f t="shared" si="777"/>
        <v>#REF!</v>
      </c>
      <c r="AM974" s="2384"/>
      <c r="AO974" s="2383" t="e">
        <f t="shared" si="803"/>
        <v>#REF!</v>
      </c>
      <c r="AP974" s="2292" t="e">
        <f t="shared" si="804"/>
        <v>#REF!</v>
      </c>
      <c r="AQ974" s="2292" t="e">
        <f t="shared" si="805"/>
        <v>#REF!</v>
      </c>
      <c r="AR974" s="2292" t="e">
        <f t="shared" si="806"/>
        <v>#REF!</v>
      </c>
      <c r="AS974" s="2292" t="e">
        <f t="shared" si="807"/>
        <v>#REF!</v>
      </c>
      <c r="AT974" s="2292" t="e">
        <f t="shared" si="808"/>
        <v>#REF!</v>
      </c>
      <c r="AU974" s="2383" t="e">
        <f t="shared" si="809"/>
        <v>#REF!</v>
      </c>
      <c r="AV974" s="2292" t="e">
        <f t="shared" si="810"/>
        <v>#REF!</v>
      </c>
      <c r="AW974" s="2292" t="e">
        <f t="shared" si="811"/>
        <v>#REF!</v>
      </c>
      <c r="AX974" s="2292" t="e">
        <f t="shared" si="812"/>
        <v>#REF!</v>
      </c>
      <c r="AY974" s="2292" t="e">
        <f t="shared" si="813"/>
        <v>#REF!</v>
      </c>
      <c r="AZ974" s="2299" t="e">
        <f t="shared" si="814"/>
        <v>#REF!</v>
      </c>
      <c r="BA974" s="2383" t="e">
        <f t="shared" si="815"/>
        <v>#REF!</v>
      </c>
      <c r="BB974" s="2292" t="e">
        <f t="shared" si="816"/>
        <v>#REF!</v>
      </c>
      <c r="BC974" s="2292" t="e">
        <f t="shared" si="817"/>
        <v>#REF!</v>
      </c>
      <c r="BD974" s="2292" t="e">
        <f t="shared" si="818"/>
        <v>#REF!</v>
      </c>
      <c r="BE974" s="2292" t="e">
        <f t="shared" si="819"/>
        <v>#REF!</v>
      </c>
      <c r="BF974" s="2299" t="e">
        <f t="shared" si="820"/>
        <v>#REF!</v>
      </c>
      <c r="BG974" s="2383" t="e">
        <f t="shared" si="821"/>
        <v>#REF!</v>
      </c>
      <c r="BH974" s="2292" t="e">
        <f t="shared" si="822"/>
        <v>#REF!</v>
      </c>
      <c r="BI974" s="2292" t="e">
        <f t="shared" si="823"/>
        <v>#REF!</v>
      </c>
      <c r="BJ974" s="2292" t="e">
        <f t="shared" si="824"/>
        <v>#REF!</v>
      </c>
      <c r="BK974" s="2292" t="e">
        <f t="shared" si="825"/>
        <v>#REF!</v>
      </c>
      <c r="BL974" s="2299" t="e">
        <f t="shared" si="826"/>
        <v>#REF!</v>
      </c>
      <c r="BM974" s="2384"/>
      <c r="BN974" s="2388" t="e">
        <f t="shared" si="827"/>
        <v>#REF!</v>
      </c>
      <c r="BO974" s="2389" t="e">
        <f t="shared" si="778"/>
        <v>#REF!</v>
      </c>
      <c r="BP974" s="2389" t="e">
        <f t="shared" si="778"/>
        <v>#REF!</v>
      </c>
      <c r="BQ974" s="2389" t="e">
        <f t="shared" si="778"/>
        <v>#REF!</v>
      </c>
      <c r="BR974" s="2389" t="e">
        <f t="shared" si="778"/>
        <v>#REF!</v>
      </c>
      <c r="BS974" s="2390" t="e">
        <f t="shared" si="778"/>
        <v>#REF!</v>
      </c>
    </row>
    <row r="975" spans="1:71">
      <c r="A975" s="2255">
        <f t="shared" si="828"/>
        <v>910</v>
      </c>
      <c r="B975" s="2270">
        <v>1.399182877597438E-2</v>
      </c>
      <c r="C975" s="2270">
        <v>2.5637647154405245</v>
      </c>
      <c r="D975" s="2270">
        <v>-4.152166393027402</v>
      </c>
      <c r="E975" s="2270">
        <v>2.1541740357005401</v>
      </c>
      <c r="H975" s="2383" t="e">
        <f t="shared" si="829"/>
        <v>#REF!</v>
      </c>
      <c r="I975" s="2292" t="e">
        <f t="shared" si="779"/>
        <v>#REF!</v>
      </c>
      <c r="J975" s="2292" t="e">
        <f t="shared" si="780"/>
        <v>#REF!</v>
      </c>
      <c r="K975" s="2292" t="e">
        <f t="shared" si="781"/>
        <v>#REF!</v>
      </c>
      <c r="L975" s="2292" t="e">
        <f t="shared" si="782"/>
        <v>#REF!</v>
      </c>
      <c r="M975" s="2292" t="e">
        <f t="shared" si="783"/>
        <v>#REF!</v>
      </c>
      <c r="N975" s="2383" t="e">
        <f t="shared" si="784"/>
        <v>#REF!</v>
      </c>
      <c r="O975" s="2292" t="e">
        <f t="shared" si="785"/>
        <v>#REF!</v>
      </c>
      <c r="P975" s="2292" t="e">
        <f t="shared" si="786"/>
        <v>#REF!</v>
      </c>
      <c r="Q975" s="2292" t="e">
        <f t="shared" si="787"/>
        <v>#REF!</v>
      </c>
      <c r="R975" s="2292" t="e">
        <f t="shared" si="788"/>
        <v>#REF!</v>
      </c>
      <c r="S975" s="2299" t="e">
        <f t="shared" si="789"/>
        <v>#REF!</v>
      </c>
      <c r="T975" s="2383" t="e">
        <f t="shared" si="790"/>
        <v>#REF!</v>
      </c>
      <c r="U975" s="2292" t="e">
        <f t="shared" si="791"/>
        <v>#REF!</v>
      </c>
      <c r="V975" s="2292" t="e">
        <f t="shared" si="792"/>
        <v>#REF!</v>
      </c>
      <c r="W975" s="2292" t="e">
        <f t="shared" si="793"/>
        <v>#REF!</v>
      </c>
      <c r="X975" s="2292" t="e">
        <f t="shared" si="794"/>
        <v>#REF!</v>
      </c>
      <c r="Y975" s="2299" t="e">
        <f t="shared" si="795"/>
        <v>#REF!</v>
      </c>
      <c r="Z975" s="2383" t="e">
        <f t="shared" si="796"/>
        <v>#REF!</v>
      </c>
      <c r="AA975" s="2292" t="e">
        <f t="shared" si="797"/>
        <v>#REF!</v>
      </c>
      <c r="AB975" s="2292" t="e">
        <f t="shared" si="798"/>
        <v>#REF!</v>
      </c>
      <c r="AC975" s="2292" t="e">
        <f t="shared" si="799"/>
        <v>#REF!</v>
      </c>
      <c r="AD975" s="2292" t="e">
        <f t="shared" si="800"/>
        <v>#REF!</v>
      </c>
      <c r="AE975" s="2299" t="e">
        <f t="shared" si="801"/>
        <v>#REF!</v>
      </c>
      <c r="AF975" s="2384"/>
      <c r="AG975" s="2388" t="e">
        <f t="shared" si="802"/>
        <v>#REF!</v>
      </c>
      <c r="AH975" s="2389" t="e">
        <f t="shared" si="777"/>
        <v>#REF!</v>
      </c>
      <c r="AI975" s="2389" t="e">
        <f t="shared" si="777"/>
        <v>#REF!</v>
      </c>
      <c r="AJ975" s="2389" t="e">
        <f t="shared" si="777"/>
        <v>#REF!</v>
      </c>
      <c r="AK975" s="2389" t="e">
        <f t="shared" si="777"/>
        <v>#REF!</v>
      </c>
      <c r="AL975" s="2390" t="e">
        <f t="shared" si="777"/>
        <v>#REF!</v>
      </c>
      <c r="AM975" s="2384"/>
      <c r="AO975" s="2383" t="e">
        <f t="shared" si="803"/>
        <v>#REF!</v>
      </c>
      <c r="AP975" s="2292" t="e">
        <f t="shared" si="804"/>
        <v>#REF!</v>
      </c>
      <c r="AQ975" s="2292" t="e">
        <f t="shared" si="805"/>
        <v>#REF!</v>
      </c>
      <c r="AR975" s="2292" t="e">
        <f t="shared" si="806"/>
        <v>#REF!</v>
      </c>
      <c r="AS975" s="2292" t="e">
        <f t="shared" si="807"/>
        <v>#REF!</v>
      </c>
      <c r="AT975" s="2292" t="e">
        <f t="shared" si="808"/>
        <v>#REF!</v>
      </c>
      <c r="AU975" s="2383" t="e">
        <f t="shared" si="809"/>
        <v>#REF!</v>
      </c>
      <c r="AV975" s="2292" t="e">
        <f t="shared" si="810"/>
        <v>#REF!</v>
      </c>
      <c r="AW975" s="2292" t="e">
        <f t="shared" si="811"/>
        <v>#REF!</v>
      </c>
      <c r="AX975" s="2292" t="e">
        <f t="shared" si="812"/>
        <v>#REF!</v>
      </c>
      <c r="AY975" s="2292" t="e">
        <f t="shared" si="813"/>
        <v>#REF!</v>
      </c>
      <c r="AZ975" s="2299" t="e">
        <f t="shared" si="814"/>
        <v>#REF!</v>
      </c>
      <c r="BA975" s="2383" t="e">
        <f t="shared" si="815"/>
        <v>#REF!</v>
      </c>
      <c r="BB975" s="2292" t="e">
        <f t="shared" si="816"/>
        <v>#REF!</v>
      </c>
      <c r="BC975" s="2292" t="e">
        <f t="shared" si="817"/>
        <v>#REF!</v>
      </c>
      <c r="BD975" s="2292" t="e">
        <f t="shared" si="818"/>
        <v>#REF!</v>
      </c>
      <c r="BE975" s="2292" t="e">
        <f t="shared" si="819"/>
        <v>#REF!</v>
      </c>
      <c r="BF975" s="2299" t="e">
        <f t="shared" si="820"/>
        <v>#REF!</v>
      </c>
      <c r="BG975" s="2383" t="e">
        <f t="shared" si="821"/>
        <v>#REF!</v>
      </c>
      <c r="BH975" s="2292" t="e">
        <f t="shared" si="822"/>
        <v>#REF!</v>
      </c>
      <c r="BI975" s="2292" t="e">
        <f t="shared" si="823"/>
        <v>#REF!</v>
      </c>
      <c r="BJ975" s="2292" t="e">
        <f t="shared" si="824"/>
        <v>#REF!</v>
      </c>
      <c r="BK975" s="2292" t="e">
        <f t="shared" si="825"/>
        <v>#REF!</v>
      </c>
      <c r="BL975" s="2299" t="e">
        <f t="shared" si="826"/>
        <v>#REF!</v>
      </c>
      <c r="BM975" s="2384"/>
      <c r="BN975" s="2388" t="e">
        <f t="shared" si="827"/>
        <v>#REF!</v>
      </c>
      <c r="BO975" s="2389" t="e">
        <f t="shared" si="778"/>
        <v>#REF!</v>
      </c>
      <c r="BP975" s="2389" t="e">
        <f t="shared" si="778"/>
        <v>#REF!</v>
      </c>
      <c r="BQ975" s="2389" t="e">
        <f t="shared" si="778"/>
        <v>#REF!</v>
      </c>
      <c r="BR975" s="2389" t="e">
        <f t="shared" si="778"/>
        <v>#REF!</v>
      </c>
      <c r="BS975" s="2390" t="e">
        <f t="shared" si="778"/>
        <v>#REF!</v>
      </c>
    </row>
    <row r="976" spans="1:71">
      <c r="A976" s="2255">
        <f t="shared" si="828"/>
        <v>911</v>
      </c>
      <c r="B976" s="2270">
        <v>-0.55647303269549631</v>
      </c>
      <c r="C976" s="2270">
        <v>5.1954370292084731</v>
      </c>
      <c r="D976" s="2270">
        <v>-2.9725364469337832</v>
      </c>
      <c r="E976" s="2270">
        <v>-1.9715246035207405</v>
      </c>
      <c r="H976" s="2383" t="e">
        <f t="shared" si="829"/>
        <v>#REF!</v>
      </c>
      <c r="I976" s="2292" t="e">
        <f t="shared" si="779"/>
        <v>#REF!</v>
      </c>
      <c r="J976" s="2292" t="e">
        <f t="shared" si="780"/>
        <v>#REF!</v>
      </c>
      <c r="K976" s="2292" t="e">
        <f t="shared" si="781"/>
        <v>#REF!</v>
      </c>
      <c r="L976" s="2292" t="e">
        <f t="shared" si="782"/>
        <v>#REF!</v>
      </c>
      <c r="M976" s="2292" t="e">
        <f t="shared" si="783"/>
        <v>#REF!</v>
      </c>
      <c r="N976" s="2383" t="e">
        <f t="shared" si="784"/>
        <v>#REF!</v>
      </c>
      <c r="O976" s="2292" t="e">
        <f t="shared" si="785"/>
        <v>#REF!</v>
      </c>
      <c r="P976" s="2292" t="e">
        <f t="shared" si="786"/>
        <v>#REF!</v>
      </c>
      <c r="Q976" s="2292" t="e">
        <f t="shared" si="787"/>
        <v>#REF!</v>
      </c>
      <c r="R976" s="2292" t="e">
        <f t="shared" si="788"/>
        <v>#REF!</v>
      </c>
      <c r="S976" s="2299" t="e">
        <f t="shared" si="789"/>
        <v>#REF!</v>
      </c>
      <c r="T976" s="2383" t="e">
        <f t="shared" si="790"/>
        <v>#REF!</v>
      </c>
      <c r="U976" s="2292" t="e">
        <f t="shared" si="791"/>
        <v>#REF!</v>
      </c>
      <c r="V976" s="2292" t="e">
        <f t="shared" si="792"/>
        <v>#REF!</v>
      </c>
      <c r="W976" s="2292" t="e">
        <f t="shared" si="793"/>
        <v>#REF!</v>
      </c>
      <c r="X976" s="2292" t="e">
        <f t="shared" si="794"/>
        <v>#REF!</v>
      </c>
      <c r="Y976" s="2299" t="e">
        <f t="shared" si="795"/>
        <v>#REF!</v>
      </c>
      <c r="Z976" s="2383" t="e">
        <f t="shared" si="796"/>
        <v>#REF!</v>
      </c>
      <c r="AA976" s="2292" t="e">
        <f t="shared" si="797"/>
        <v>#REF!</v>
      </c>
      <c r="AB976" s="2292" t="e">
        <f t="shared" si="798"/>
        <v>#REF!</v>
      </c>
      <c r="AC976" s="2292" t="e">
        <f t="shared" si="799"/>
        <v>#REF!</v>
      </c>
      <c r="AD976" s="2292" t="e">
        <f t="shared" si="800"/>
        <v>#REF!</v>
      </c>
      <c r="AE976" s="2299" t="e">
        <f t="shared" si="801"/>
        <v>#REF!</v>
      </c>
      <c r="AF976" s="2384"/>
      <c r="AG976" s="2388" t="e">
        <f t="shared" si="802"/>
        <v>#REF!</v>
      </c>
      <c r="AH976" s="2389" t="e">
        <f t="shared" si="777"/>
        <v>#REF!</v>
      </c>
      <c r="AI976" s="2389" t="e">
        <f t="shared" si="777"/>
        <v>#REF!</v>
      </c>
      <c r="AJ976" s="2389" t="e">
        <f t="shared" si="777"/>
        <v>#REF!</v>
      </c>
      <c r="AK976" s="2389" t="e">
        <f t="shared" si="777"/>
        <v>#REF!</v>
      </c>
      <c r="AL976" s="2390" t="e">
        <f t="shared" si="777"/>
        <v>#REF!</v>
      </c>
      <c r="AM976" s="2384"/>
      <c r="AO976" s="2383" t="e">
        <f t="shared" si="803"/>
        <v>#REF!</v>
      </c>
      <c r="AP976" s="2292" t="e">
        <f t="shared" si="804"/>
        <v>#REF!</v>
      </c>
      <c r="AQ976" s="2292" t="e">
        <f t="shared" si="805"/>
        <v>#REF!</v>
      </c>
      <c r="AR976" s="2292" t="e">
        <f t="shared" si="806"/>
        <v>#REF!</v>
      </c>
      <c r="AS976" s="2292" t="e">
        <f t="shared" si="807"/>
        <v>#REF!</v>
      </c>
      <c r="AT976" s="2292" t="e">
        <f t="shared" si="808"/>
        <v>#REF!</v>
      </c>
      <c r="AU976" s="2383" t="e">
        <f t="shared" si="809"/>
        <v>#REF!</v>
      </c>
      <c r="AV976" s="2292" t="e">
        <f t="shared" si="810"/>
        <v>#REF!</v>
      </c>
      <c r="AW976" s="2292" t="e">
        <f t="shared" si="811"/>
        <v>#REF!</v>
      </c>
      <c r="AX976" s="2292" t="e">
        <f t="shared" si="812"/>
        <v>#REF!</v>
      </c>
      <c r="AY976" s="2292" t="e">
        <f t="shared" si="813"/>
        <v>#REF!</v>
      </c>
      <c r="AZ976" s="2299" t="e">
        <f t="shared" si="814"/>
        <v>#REF!</v>
      </c>
      <c r="BA976" s="2383" t="e">
        <f t="shared" si="815"/>
        <v>#REF!</v>
      </c>
      <c r="BB976" s="2292" t="e">
        <f t="shared" si="816"/>
        <v>#REF!</v>
      </c>
      <c r="BC976" s="2292" t="e">
        <f t="shared" si="817"/>
        <v>#REF!</v>
      </c>
      <c r="BD976" s="2292" t="e">
        <f t="shared" si="818"/>
        <v>#REF!</v>
      </c>
      <c r="BE976" s="2292" t="e">
        <f t="shared" si="819"/>
        <v>#REF!</v>
      </c>
      <c r="BF976" s="2299" t="e">
        <f t="shared" si="820"/>
        <v>#REF!</v>
      </c>
      <c r="BG976" s="2383" t="e">
        <f t="shared" si="821"/>
        <v>#REF!</v>
      </c>
      <c r="BH976" s="2292" t="e">
        <f t="shared" si="822"/>
        <v>#REF!</v>
      </c>
      <c r="BI976" s="2292" t="e">
        <f t="shared" si="823"/>
        <v>#REF!</v>
      </c>
      <c r="BJ976" s="2292" t="e">
        <f t="shared" si="824"/>
        <v>#REF!</v>
      </c>
      <c r="BK976" s="2292" t="e">
        <f t="shared" si="825"/>
        <v>#REF!</v>
      </c>
      <c r="BL976" s="2299" t="e">
        <f t="shared" si="826"/>
        <v>#REF!</v>
      </c>
      <c r="BM976" s="2384"/>
      <c r="BN976" s="2388" t="e">
        <f t="shared" si="827"/>
        <v>#REF!</v>
      </c>
      <c r="BO976" s="2389" t="e">
        <f t="shared" si="778"/>
        <v>#REF!</v>
      </c>
      <c r="BP976" s="2389" t="e">
        <f t="shared" si="778"/>
        <v>#REF!</v>
      </c>
      <c r="BQ976" s="2389" t="e">
        <f t="shared" si="778"/>
        <v>#REF!</v>
      </c>
      <c r="BR976" s="2389" t="e">
        <f t="shared" si="778"/>
        <v>#REF!</v>
      </c>
      <c r="BS976" s="2390" t="e">
        <f t="shared" si="778"/>
        <v>#REF!</v>
      </c>
    </row>
    <row r="977" spans="1:71">
      <c r="A977" s="2255">
        <f t="shared" si="828"/>
        <v>912</v>
      </c>
      <c r="B977" s="2270">
        <v>10.036574987240314</v>
      </c>
      <c r="C977" s="2270">
        <v>1.8349625320111576</v>
      </c>
      <c r="D977" s="2270">
        <v>1.4934484804815185</v>
      </c>
      <c r="E977" s="2270">
        <v>17.153337476058081</v>
      </c>
      <c r="H977" s="2383" t="e">
        <f t="shared" si="829"/>
        <v>#REF!</v>
      </c>
      <c r="I977" s="2292" t="e">
        <f t="shared" si="779"/>
        <v>#REF!</v>
      </c>
      <c r="J977" s="2292" t="e">
        <f t="shared" si="780"/>
        <v>#REF!</v>
      </c>
      <c r="K977" s="2292" t="e">
        <f t="shared" si="781"/>
        <v>#REF!</v>
      </c>
      <c r="L977" s="2292" t="e">
        <f t="shared" si="782"/>
        <v>#REF!</v>
      </c>
      <c r="M977" s="2292" t="e">
        <f t="shared" si="783"/>
        <v>#REF!</v>
      </c>
      <c r="N977" s="2383" t="e">
        <f t="shared" si="784"/>
        <v>#REF!</v>
      </c>
      <c r="O977" s="2292" t="e">
        <f t="shared" si="785"/>
        <v>#REF!</v>
      </c>
      <c r="P977" s="2292" t="e">
        <f t="shared" si="786"/>
        <v>#REF!</v>
      </c>
      <c r="Q977" s="2292" t="e">
        <f t="shared" si="787"/>
        <v>#REF!</v>
      </c>
      <c r="R977" s="2292" t="e">
        <f t="shared" si="788"/>
        <v>#REF!</v>
      </c>
      <c r="S977" s="2299" t="e">
        <f t="shared" si="789"/>
        <v>#REF!</v>
      </c>
      <c r="T977" s="2383" t="e">
        <f t="shared" si="790"/>
        <v>#REF!</v>
      </c>
      <c r="U977" s="2292" t="e">
        <f t="shared" si="791"/>
        <v>#REF!</v>
      </c>
      <c r="V977" s="2292" t="e">
        <f t="shared" si="792"/>
        <v>#REF!</v>
      </c>
      <c r="W977" s="2292" t="e">
        <f t="shared" si="793"/>
        <v>#REF!</v>
      </c>
      <c r="X977" s="2292" t="e">
        <f t="shared" si="794"/>
        <v>#REF!</v>
      </c>
      <c r="Y977" s="2299" t="e">
        <f t="shared" si="795"/>
        <v>#REF!</v>
      </c>
      <c r="Z977" s="2383" t="e">
        <f t="shared" si="796"/>
        <v>#REF!</v>
      </c>
      <c r="AA977" s="2292" t="e">
        <f t="shared" si="797"/>
        <v>#REF!</v>
      </c>
      <c r="AB977" s="2292" t="e">
        <f t="shared" si="798"/>
        <v>#REF!</v>
      </c>
      <c r="AC977" s="2292" t="e">
        <f t="shared" si="799"/>
        <v>#REF!</v>
      </c>
      <c r="AD977" s="2292" t="e">
        <f t="shared" si="800"/>
        <v>#REF!</v>
      </c>
      <c r="AE977" s="2299" t="e">
        <f t="shared" si="801"/>
        <v>#REF!</v>
      </c>
      <c r="AF977" s="2384"/>
      <c r="AG977" s="2388" t="e">
        <f t="shared" si="802"/>
        <v>#REF!</v>
      </c>
      <c r="AH977" s="2389" t="e">
        <f t="shared" si="777"/>
        <v>#REF!</v>
      </c>
      <c r="AI977" s="2389" t="e">
        <f t="shared" si="777"/>
        <v>#REF!</v>
      </c>
      <c r="AJ977" s="2389" t="e">
        <f t="shared" si="777"/>
        <v>#REF!</v>
      </c>
      <c r="AK977" s="2389" t="e">
        <f t="shared" si="777"/>
        <v>#REF!</v>
      </c>
      <c r="AL977" s="2390" t="e">
        <f t="shared" si="777"/>
        <v>#REF!</v>
      </c>
      <c r="AM977" s="2384"/>
      <c r="AO977" s="2383" t="e">
        <f t="shared" si="803"/>
        <v>#REF!</v>
      </c>
      <c r="AP977" s="2292" t="e">
        <f t="shared" si="804"/>
        <v>#REF!</v>
      </c>
      <c r="AQ977" s="2292" t="e">
        <f t="shared" si="805"/>
        <v>#REF!</v>
      </c>
      <c r="AR977" s="2292" t="e">
        <f t="shared" si="806"/>
        <v>#REF!</v>
      </c>
      <c r="AS977" s="2292" t="e">
        <f t="shared" si="807"/>
        <v>#REF!</v>
      </c>
      <c r="AT977" s="2292" t="e">
        <f t="shared" si="808"/>
        <v>#REF!</v>
      </c>
      <c r="AU977" s="2383" t="e">
        <f t="shared" si="809"/>
        <v>#REF!</v>
      </c>
      <c r="AV977" s="2292" t="e">
        <f t="shared" si="810"/>
        <v>#REF!</v>
      </c>
      <c r="AW977" s="2292" t="e">
        <f t="shared" si="811"/>
        <v>#REF!</v>
      </c>
      <c r="AX977" s="2292" t="e">
        <f t="shared" si="812"/>
        <v>#REF!</v>
      </c>
      <c r="AY977" s="2292" t="e">
        <f t="shared" si="813"/>
        <v>#REF!</v>
      </c>
      <c r="AZ977" s="2299" t="e">
        <f t="shared" si="814"/>
        <v>#REF!</v>
      </c>
      <c r="BA977" s="2383" t="e">
        <f t="shared" si="815"/>
        <v>#REF!</v>
      </c>
      <c r="BB977" s="2292" t="e">
        <f t="shared" si="816"/>
        <v>#REF!</v>
      </c>
      <c r="BC977" s="2292" t="e">
        <f t="shared" si="817"/>
        <v>#REF!</v>
      </c>
      <c r="BD977" s="2292" t="e">
        <f t="shared" si="818"/>
        <v>#REF!</v>
      </c>
      <c r="BE977" s="2292" t="e">
        <f t="shared" si="819"/>
        <v>#REF!</v>
      </c>
      <c r="BF977" s="2299" t="e">
        <f t="shared" si="820"/>
        <v>#REF!</v>
      </c>
      <c r="BG977" s="2383" t="e">
        <f t="shared" si="821"/>
        <v>#REF!</v>
      </c>
      <c r="BH977" s="2292" t="e">
        <f t="shared" si="822"/>
        <v>#REF!</v>
      </c>
      <c r="BI977" s="2292" t="e">
        <f t="shared" si="823"/>
        <v>#REF!</v>
      </c>
      <c r="BJ977" s="2292" t="e">
        <f t="shared" si="824"/>
        <v>#REF!</v>
      </c>
      <c r="BK977" s="2292" t="e">
        <f t="shared" si="825"/>
        <v>#REF!</v>
      </c>
      <c r="BL977" s="2299" t="e">
        <f t="shared" si="826"/>
        <v>#REF!</v>
      </c>
      <c r="BM977" s="2384"/>
      <c r="BN977" s="2388" t="e">
        <f t="shared" si="827"/>
        <v>#REF!</v>
      </c>
      <c r="BO977" s="2389" t="e">
        <f t="shared" si="778"/>
        <v>#REF!</v>
      </c>
      <c r="BP977" s="2389" t="e">
        <f t="shared" si="778"/>
        <v>#REF!</v>
      </c>
      <c r="BQ977" s="2389" t="e">
        <f t="shared" si="778"/>
        <v>#REF!</v>
      </c>
      <c r="BR977" s="2389" t="e">
        <f t="shared" si="778"/>
        <v>#REF!</v>
      </c>
      <c r="BS977" s="2390" t="e">
        <f t="shared" si="778"/>
        <v>#REF!</v>
      </c>
    </row>
    <row r="978" spans="1:71">
      <c r="A978" s="2255">
        <f t="shared" si="828"/>
        <v>913</v>
      </c>
      <c r="B978" s="2270">
        <v>-1.5316507267165478</v>
      </c>
      <c r="C978" s="2270">
        <v>2.8308161934331153</v>
      </c>
      <c r="D978" s="2270">
        <v>-3.51707584244765</v>
      </c>
      <c r="E978" s="2270">
        <v>4.0878710597875152</v>
      </c>
      <c r="H978" s="2383" t="e">
        <f t="shared" si="829"/>
        <v>#REF!</v>
      </c>
      <c r="I978" s="2292" t="e">
        <f t="shared" si="779"/>
        <v>#REF!</v>
      </c>
      <c r="J978" s="2292" t="e">
        <f t="shared" si="780"/>
        <v>#REF!</v>
      </c>
      <c r="K978" s="2292" t="e">
        <f t="shared" si="781"/>
        <v>#REF!</v>
      </c>
      <c r="L978" s="2292" t="e">
        <f t="shared" si="782"/>
        <v>#REF!</v>
      </c>
      <c r="M978" s="2292" t="e">
        <f t="shared" si="783"/>
        <v>#REF!</v>
      </c>
      <c r="N978" s="2383" t="e">
        <f t="shared" si="784"/>
        <v>#REF!</v>
      </c>
      <c r="O978" s="2292" t="e">
        <f t="shared" si="785"/>
        <v>#REF!</v>
      </c>
      <c r="P978" s="2292" t="e">
        <f t="shared" si="786"/>
        <v>#REF!</v>
      </c>
      <c r="Q978" s="2292" t="e">
        <f t="shared" si="787"/>
        <v>#REF!</v>
      </c>
      <c r="R978" s="2292" t="e">
        <f t="shared" si="788"/>
        <v>#REF!</v>
      </c>
      <c r="S978" s="2299" t="e">
        <f t="shared" si="789"/>
        <v>#REF!</v>
      </c>
      <c r="T978" s="2383" t="e">
        <f t="shared" si="790"/>
        <v>#REF!</v>
      </c>
      <c r="U978" s="2292" t="e">
        <f t="shared" si="791"/>
        <v>#REF!</v>
      </c>
      <c r="V978" s="2292" t="e">
        <f t="shared" si="792"/>
        <v>#REF!</v>
      </c>
      <c r="W978" s="2292" t="e">
        <f t="shared" si="793"/>
        <v>#REF!</v>
      </c>
      <c r="X978" s="2292" t="e">
        <f t="shared" si="794"/>
        <v>#REF!</v>
      </c>
      <c r="Y978" s="2299" t="e">
        <f t="shared" si="795"/>
        <v>#REF!</v>
      </c>
      <c r="Z978" s="2383" t="e">
        <f t="shared" si="796"/>
        <v>#REF!</v>
      </c>
      <c r="AA978" s="2292" t="e">
        <f t="shared" si="797"/>
        <v>#REF!</v>
      </c>
      <c r="AB978" s="2292" t="e">
        <f t="shared" si="798"/>
        <v>#REF!</v>
      </c>
      <c r="AC978" s="2292" t="e">
        <f t="shared" si="799"/>
        <v>#REF!</v>
      </c>
      <c r="AD978" s="2292" t="e">
        <f t="shared" si="800"/>
        <v>#REF!</v>
      </c>
      <c r="AE978" s="2299" t="e">
        <f t="shared" si="801"/>
        <v>#REF!</v>
      </c>
      <c r="AF978" s="2384"/>
      <c r="AG978" s="2388" t="e">
        <f t="shared" si="802"/>
        <v>#REF!</v>
      </c>
      <c r="AH978" s="2389" t="e">
        <f t="shared" si="777"/>
        <v>#REF!</v>
      </c>
      <c r="AI978" s="2389" t="e">
        <f t="shared" si="777"/>
        <v>#REF!</v>
      </c>
      <c r="AJ978" s="2389" t="e">
        <f t="shared" si="777"/>
        <v>#REF!</v>
      </c>
      <c r="AK978" s="2389" t="e">
        <f t="shared" si="777"/>
        <v>#REF!</v>
      </c>
      <c r="AL978" s="2390" t="e">
        <f t="shared" si="777"/>
        <v>#REF!</v>
      </c>
      <c r="AM978" s="2384"/>
      <c r="AO978" s="2383" t="e">
        <f t="shared" si="803"/>
        <v>#REF!</v>
      </c>
      <c r="AP978" s="2292" t="e">
        <f t="shared" si="804"/>
        <v>#REF!</v>
      </c>
      <c r="AQ978" s="2292" t="e">
        <f t="shared" si="805"/>
        <v>#REF!</v>
      </c>
      <c r="AR978" s="2292" t="e">
        <f t="shared" si="806"/>
        <v>#REF!</v>
      </c>
      <c r="AS978" s="2292" t="e">
        <f t="shared" si="807"/>
        <v>#REF!</v>
      </c>
      <c r="AT978" s="2292" t="e">
        <f t="shared" si="808"/>
        <v>#REF!</v>
      </c>
      <c r="AU978" s="2383" t="e">
        <f t="shared" si="809"/>
        <v>#REF!</v>
      </c>
      <c r="AV978" s="2292" t="e">
        <f t="shared" si="810"/>
        <v>#REF!</v>
      </c>
      <c r="AW978" s="2292" t="e">
        <f t="shared" si="811"/>
        <v>#REF!</v>
      </c>
      <c r="AX978" s="2292" t="e">
        <f t="shared" si="812"/>
        <v>#REF!</v>
      </c>
      <c r="AY978" s="2292" t="e">
        <f t="shared" si="813"/>
        <v>#REF!</v>
      </c>
      <c r="AZ978" s="2299" t="e">
        <f t="shared" si="814"/>
        <v>#REF!</v>
      </c>
      <c r="BA978" s="2383" t="e">
        <f t="shared" si="815"/>
        <v>#REF!</v>
      </c>
      <c r="BB978" s="2292" t="e">
        <f t="shared" si="816"/>
        <v>#REF!</v>
      </c>
      <c r="BC978" s="2292" t="e">
        <f t="shared" si="817"/>
        <v>#REF!</v>
      </c>
      <c r="BD978" s="2292" t="e">
        <f t="shared" si="818"/>
        <v>#REF!</v>
      </c>
      <c r="BE978" s="2292" t="e">
        <f t="shared" si="819"/>
        <v>#REF!</v>
      </c>
      <c r="BF978" s="2299" t="e">
        <f t="shared" si="820"/>
        <v>#REF!</v>
      </c>
      <c r="BG978" s="2383" t="e">
        <f t="shared" si="821"/>
        <v>#REF!</v>
      </c>
      <c r="BH978" s="2292" t="e">
        <f t="shared" si="822"/>
        <v>#REF!</v>
      </c>
      <c r="BI978" s="2292" t="e">
        <f t="shared" si="823"/>
        <v>#REF!</v>
      </c>
      <c r="BJ978" s="2292" t="e">
        <f t="shared" si="824"/>
        <v>#REF!</v>
      </c>
      <c r="BK978" s="2292" t="e">
        <f t="shared" si="825"/>
        <v>#REF!</v>
      </c>
      <c r="BL978" s="2299" t="e">
        <f t="shared" si="826"/>
        <v>#REF!</v>
      </c>
      <c r="BM978" s="2384"/>
      <c r="BN978" s="2388" t="e">
        <f t="shared" si="827"/>
        <v>#REF!</v>
      </c>
      <c r="BO978" s="2389" t="e">
        <f t="shared" si="778"/>
        <v>#REF!</v>
      </c>
      <c r="BP978" s="2389" t="e">
        <f t="shared" si="778"/>
        <v>#REF!</v>
      </c>
      <c r="BQ978" s="2389" t="e">
        <f t="shared" si="778"/>
        <v>#REF!</v>
      </c>
      <c r="BR978" s="2389" t="e">
        <f t="shared" si="778"/>
        <v>#REF!</v>
      </c>
      <c r="BS978" s="2390" t="e">
        <f t="shared" si="778"/>
        <v>#REF!</v>
      </c>
    </row>
    <row r="979" spans="1:71">
      <c r="A979" s="2255">
        <f t="shared" si="828"/>
        <v>914</v>
      </c>
      <c r="B979" s="2270">
        <v>0.57497734876944251</v>
      </c>
      <c r="C979" s="2270">
        <v>4.6480942543228956</v>
      </c>
      <c r="D979" s="2270">
        <v>-3.1307199244642976</v>
      </c>
      <c r="E979" s="2270">
        <v>-4.4531974750774594</v>
      </c>
      <c r="H979" s="2383" t="e">
        <f t="shared" si="829"/>
        <v>#REF!</v>
      </c>
      <c r="I979" s="2292" t="e">
        <f t="shared" si="779"/>
        <v>#REF!</v>
      </c>
      <c r="J979" s="2292" t="e">
        <f t="shared" si="780"/>
        <v>#REF!</v>
      </c>
      <c r="K979" s="2292" t="e">
        <f t="shared" si="781"/>
        <v>#REF!</v>
      </c>
      <c r="L979" s="2292" t="e">
        <f t="shared" si="782"/>
        <v>#REF!</v>
      </c>
      <c r="M979" s="2292" t="e">
        <f t="shared" si="783"/>
        <v>#REF!</v>
      </c>
      <c r="N979" s="2383" t="e">
        <f t="shared" si="784"/>
        <v>#REF!</v>
      </c>
      <c r="O979" s="2292" t="e">
        <f t="shared" si="785"/>
        <v>#REF!</v>
      </c>
      <c r="P979" s="2292" t="e">
        <f t="shared" si="786"/>
        <v>#REF!</v>
      </c>
      <c r="Q979" s="2292" t="e">
        <f t="shared" si="787"/>
        <v>#REF!</v>
      </c>
      <c r="R979" s="2292" t="e">
        <f t="shared" si="788"/>
        <v>#REF!</v>
      </c>
      <c r="S979" s="2299" t="e">
        <f t="shared" si="789"/>
        <v>#REF!</v>
      </c>
      <c r="T979" s="2383" t="e">
        <f t="shared" si="790"/>
        <v>#REF!</v>
      </c>
      <c r="U979" s="2292" t="e">
        <f t="shared" si="791"/>
        <v>#REF!</v>
      </c>
      <c r="V979" s="2292" t="e">
        <f t="shared" si="792"/>
        <v>#REF!</v>
      </c>
      <c r="W979" s="2292" t="e">
        <f t="shared" si="793"/>
        <v>#REF!</v>
      </c>
      <c r="X979" s="2292" t="e">
        <f t="shared" si="794"/>
        <v>#REF!</v>
      </c>
      <c r="Y979" s="2299" t="e">
        <f t="shared" si="795"/>
        <v>#REF!</v>
      </c>
      <c r="Z979" s="2383" t="e">
        <f t="shared" si="796"/>
        <v>#REF!</v>
      </c>
      <c r="AA979" s="2292" t="e">
        <f t="shared" si="797"/>
        <v>#REF!</v>
      </c>
      <c r="AB979" s="2292" t="e">
        <f t="shared" si="798"/>
        <v>#REF!</v>
      </c>
      <c r="AC979" s="2292" t="e">
        <f t="shared" si="799"/>
        <v>#REF!</v>
      </c>
      <c r="AD979" s="2292" t="e">
        <f t="shared" si="800"/>
        <v>#REF!</v>
      </c>
      <c r="AE979" s="2299" t="e">
        <f t="shared" si="801"/>
        <v>#REF!</v>
      </c>
      <c r="AF979" s="2384"/>
      <c r="AG979" s="2388" t="e">
        <f t="shared" si="802"/>
        <v>#REF!</v>
      </c>
      <c r="AH979" s="2389" t="e">
        <f t="shared" si="777"/>
        <v>#REF!</v>
      </c>
      <c r="AI979" s="2389" t="e">
        <f t="shared" si="777"/>
        <v>#REF!</v>
      </c>
      <c r="AJ979" s="2389" t="e">
        <f t="shared" si="777"/>
        <v>#REF!</v>
      </c>
      <c r="AK979" s="2389" t="e">
        <f t="shared" si="777"/>
        <v>#REF!</v>
      </c>
      <c r="AL979" s="2390" t="e">
        <f t="shared" si="777"/>
        <v>#REF!</v>
      </c>
      <c r="AM979" s="2384"/>
      <c r="AO979" s="2383" t="e">
        <f t="shared" si="803"/>
        <v>#REF!</v>
      </c>
      <c r="AP979" s="2292" t="e">
        <f t="shared" si="804"/>
        <v>#REF!</v>
      </c>
      <c r="AQ979" s="2292" t="e">
        <f t="shared" si="805"/>
        <v>#REF!</v>
      </c>
      <c r="AR979" s="2292" t="e">
        <f t="shared" si="806"/>
        <v>#REF!</v>
      </c>
      <c r="AS979" s="2292" t="e">
        <f t="shared" si="807"/>
        <v>#REF!</v>
      </c>
      <c r="AT979" s="2292" t="e">
        <f t="shared" si="808"/>
        <v>#REF!</v>
      </c>
      <c r="AU979" s="2383" t="e">
        <f t="shared" si="809"/>
        <v>#REF!</v>
      </c>
      <c r="AV979" s="2292" t="e">
        <f t="shared" si="810"/>
        <v>#REF!</v>
      </c>
      <c r="AW979" s="2292" t="e">
        <f t="shared" si="811"/>
        <v>#REF!</v>
      </c>
      <c r="AX979" s="2292" t="e">
        <f t="shared" si="812"/>
        <v>#REF!</v>
      </c>
      <c r="AY979" s="2292" t="e">
        <f t="shared" si="813"/>
        <v>#REF!</v>
      </c>
      <c r="AZ979" s="2299" t="e">
        <f t="shared" si="814"/>
        <v>#REF!</v>
      </c>
      <c r="BA979" s="2383" t="e">
        <f t="shared" si="815"/>
        <v>#REF!</v>
      </c>
      <c r="BB979" s="2292" t="e">
        <f t="shared" si="816"/>
        <v>#REF!</v>
      </c>
      <c r="BC979" s="2292" t="e">
        <f t="shared" si="817"/>
        <v>#REF!</v>
      </c>
      <c r="BD979" s="2292" t="e">
        <f t="shared" si="818"/>
        <v>#REF!</v>
      </c>
      <c r="BE979" s="2292" t="e">
        <f t="shared" si="819"/>
        <v>#REF!</v>
      </c>
      <c r="BF979" s="2299" t="e">
        <f t="shared" si="820"/>
        <v>#REF!</v>
      </c>
      <c r="BG979" s="2383" t="e">
        <f t="shared" si="821"/>
        <v>#REF!</v>
      </c>
      <c r="BH979" s="2292" t="e">
        <f t="shared" si="822"/>
        <v>#REF!</v>
      </c>
      <c r="BI979" s="2292" t="e">
        <f t="shared" si="823"/>
        <v>#REF!</v>
      </c>
      <c r="BJ979" s="2292" t="e">
        <f t="shared" si="824"/>
        <v>#REF!</v>
      </c>
      <c r="BK979" s="2292" t="e">
        <f t="shared" si="825"/>
        <v>#REF!</v>
      </c>
      <c r="BL979" s="2299" t="e">
        <f t="shared" si="826"/>
        <v>#REF!</v>
      </c>
      <c r="BM979" s="2384"/>
      <c r="BN979" s="2388" t="e">
        <f t="shared" si="827"/>
        <v>#REF!</v>
      </c>
      <c r="BO979" s="2389" t="e">
        <f t="shared" si="778"/>
        <v>#REF!</v>
      </c>
      <c r="BP979" s="2389" t="e">
        <f t="shared" si="778"/>
        <v>#REF!</v>
      </c>
      <c r="BQ979" s="2389" t="e">
        <f t="shared" si="778"/>
        <v>#REF!</v>
      </c>
      <c r="BR979" s="2389" t="e">
        <f t="shared" si="778"/>
        <v>#REF!</v>
      </c>
      <c r="BS979" s="2390" t="e">
        <f t="shared" si="778"/>
        <v>#REF!</v>
      </c>
    </row>
    <row r="980" spans="1:71">
      <c r="A980" s="2255">
        <f t="shared" si="828"/>
        <v>915</v>
      </c>
      <c r="B980" s="2270">
        <v>1.5453704686017065</v>
      </c>
      <c r="C980" s="2270">
        <v>3.8741494555851181</v>
      </c>
      <c r="D980" s="2270">
        <v>-2.278828389455116</v>
      </c>
      <c r="E980" s="2270">
        <v>1.1284741404628331</v>
      </c>
      <c r="H980" s="2383" t="e">
        <f t="shared" si="829"/>
        <v>#REF!</v>
      </c>
      <c r="I980" s="2292" t="e">
        <f t="shared" si="779"/>
        <v>#REF!</v>
      </c>
      <c r="J980" s="2292" t="e">
        <f t="shared" si="780"/>
        <v>#REF!</v>
      </c>
      <c r="K980" s="2292" t="e">
        <f t="shared" si="781"/>
        <v>#REF!</v>
      </c>
      <c r="L980" s="2292" t="e">
        <f t="shared" si="782"/>
        <v>#REF!</v>
      </c>
      <c r="M980" s="2292" t="e">
        <f t="shared" si="783"/>
        <v>#REF!</v>
      </c>
      <c r="N980" s="2383" t="e">
        <f t="shared" si="784"/>
        <v>#REF!</v>
      </c>
      <c r="O980" s="2292" t="e">
        <f t="shared" si="785"/>
        <v>#REF!</v>
      </c>
      <c r="P980" s="2292" t="e">
        <f t="shared" si="786"/>
        <v>#REF!</v>
      </c>
      <c r="Q980" s="2292" t="e">
        <f t="shared" si="787"/>
        <v>#REF!</v>
      </c>
      <c r="R980" s="2292" t="e">
        <f t="shared" si="788"/>
        <v>#REF!</v>
      </c>
      <c r="S980" s="2299" t="e">
        <f t="shared" si="789"/>
        <v>#REF!</v>
      </c>
      <c r="T980" s="2383" t="e">
        <f t="shared" si="790"/>
        <v>#REF!</v>
      </c>
      <c r="U980" s="2292" t="e">
        <f t="shared" si="791"/>
        <v>#REF!</v>
      </c>
      <c r="V980" s="2292" t="e">
        <f t="shared" si="792"/>
        <v>#REF!</v>
      </c>
      <c r="W980" s="2292" t="e">
        <f t="shared" si="793"/>
        <v>#REF!</v>
      </c>
      <c r="X980" s="2292" t="e">
        <f t="shared" si="794"/>
        <v>#REF!</v>
      </c>
      <c r="Y980" s="2299" t="e">
        <f t="shared" si="795"/>
        <v>#REF!</v>
      </c>
      <c r="Z980" s="2383" t="e">
        <f t="shared" si="796"/>
        <v>#REF!</v>
      </c>
      <c r="AA980" s="2292" t="e">
        <f t="shared" si="797"/>
        <v>#REF!</v>
      </c>
      <c r="AB980" s="2292" t="e">
        <f t="shared" si="798"/>
        <v>#REF!</v>
      </c>
      <c r="AC980" s="2292" t="e">
        <f t="shared" si="799"/>
        <v>#REF!</v>
      </c>
      <c r="AD980" s="2292" t="e">
        <f t="shared" si="800"/>
        <v>#REF!</v>
      </c>
      <c r="AE980" s="2299" t="e">
        <f t="shared" si="801"/>
        <v>#REF!</v>
      </c>
      <c r="AF980" s="2384"/>
      <c r="AG980" s="2388" t="e">
        <f t="shared" si="802"/>
        <v>#REF!</v>
      </c>
      <c r="AH980" s="2389" t="e">
        <f t="shared" si="777"/>
        <v>#REF!</v>
      </c>
      <c r="AI980" s="2389" t="e">
        <f t="shared" si="777"/>
        <v>#REF!</v>
      </c>
      <c r="AJ980" s="2389" t="e">
        <f t="shared" si="777"/>
        <v>#REF!</v>
      </c>
      <c r="AK980" s="2389" t="e">
        <f t="shared" si="777"/>
        <v>#REF!</v>
      </c>
      <c r="AL980" s="2390" t="e">
        <f t="shared" si="777"/>
        <v>#REF!</v>
      </c>
      <c r="AM980" s="2384"/>
      <c r="AO980" s="2383" t="e">
        <f t="shared" si="803"/>
        <v>#REF!</v>
      </c>
      <c r="AP980" s="2292" t="e">
        <f t="shared" si="804"/>
        <v>#REF!</v>
      </c>
      <c r="AQ980" s="2292" t="e">
        <f t="shared" si="805"/>
        <v>#REF!</v>
      </c>
      <c r="AR980" s="2292" t="e">
        <f t="shared" si="806"/>
        <v>#REF!</v>
      </c>
      <c r="AS980" s="2292" t="e">
        <f t="shared" si="807"/>
        <v>#REF!</v>
      </c>
      <c r="AT980" s="2292" t="e">
        <f t="shared" si="808"/>
        <v>#REF!</v>
      </c>
      <c r="AU980" s="2383" t="e">
        <f t="shared" si="809"/>
        <v>#REF!</v>
      </c>
      <c r="AV980" s="2292" t="e">
        <f t="shared" si="810"/>
        <v>#REF!</v>
      </c>
      <c r="AW980" s="2292" t="e">
        <f t="shared" si="811"/>
        <v>#REF!</v>
      </c>
      <c r="AX980" s="2292" t="e">
        <f t="shared" si="812"/>
        <v>#REF!</v>
      </c>
      <c r="AY980" s="2292" t="e">
        <f t="shared" si="813"/>
        <v>#REF!</v>
      </c>
      <c r="AZ980" s="2299" t="e">
        <f t="shared" si="814"/>
        <v>#REF!</v>
      </c>
      <c r="BA980" s="2383" t="e">
        <f t="shared" si="815"/>
        <v>#REF!</v>
      </c>
      <c r="BB980" s="2292" t="e">
        <f t="shared" si="816"/>
        <v>#REF!</v>
      </c>
      <c r="BC980" s="2292" t="e">
        <f t="shared" si="817"/>
        <v>#REF!</v>
      </c>
      <c r="BD980" s="2292" t="e">
        <f t="shared" si="818"/>
        <v>#REF!</v>
      </c>
      <c r="BE980" s="2292" t="e">
        <f t="shared" si="819"/>
        <v>#REF!</v>
      </c>
      <c r="BF980" s="2299" t="e">
        <f t="shared" si="820"/>
        <v>#REF!</v>
      </c>
      <c r="BG980" s="2383" t="e">
        <f t="shared" si="821"/>
        <v>#REF!</v>
      </c>
      <c r="BH980" s="2292" t="e">
        <f t="shared" si="822"/>
        <v>#REF!</v>
      </c>
      <c r="BI980" s="2292" t="e">
        <f t="shared" si="823"/>
        <v>#REF!</v>
      </c>
      <c r="BJ980" s="2292" t="e">
        <f t="shared" si="824"/>
        <v>#REF!</v>
      </c>
      <c r="BK980" s="2292" t="e">
        <f t="shared" si="825"/>
        <v>#REF!</v>
      </c>
      <c r="BL980" s="2299" t="e">
        <f t="shared" si="826"/>
        <v>#REF!</v>
      </c>
      <c r="BM980" s="2384"/>
      <c r="BN980" s="2388" t="e">
        <f t="shared" si="827"/>
        <v>#REF!</v>
      </c>
      <c r="BO980" s="2389" t="e">
        <f t="shared" si="778"/>
        <v>#REF!</v>
      </c>
      <c r="BP980" s="2389" t="e">
        <f t="shared" si="778"/>
        <v>#REF!</v>
      </c>
      <c r="BQ980" s="2389" t="e">
        <f t="shared" si="778"/>
        <v>#REF!</v>
      </c>
      <c r="BR980" s="2389" t="e">
        <f t="shared" si="778"/>
        <v>#REF!</v>
      </c>
      <c r="BS980" s="2390" t="e">
        <f t="shared" si="778"/>
        <v>#REF!</v>
      </c>
    </row>
    <row r="981" spans="1:71">
      <c r="A981" s="2255">
        <f t="shared" si="828"/>
        <v>916</v>
      </c>
      <c r="B981" s="2270">
        <v>6.7571008619159745</v>
      </c>
      <c r="C981" s="2270">
        <v>4.2550235309764624</v>
      </c>
      <c r="D981" s="2270">
        <v>-0.9934286729482884</v>
      </c>
      <c r="E981" s="2270">
        <v>5.4700052557413343</v>
      </c>
      <c r="H981" s="2383" t="e">
        <f t="shared" si="829"/>
        <v>#REF!</v>
      </c>
      <c r="I981" s="2292" t="e">
        <f t="shared" si="779"/>
        <v>#REF!</v>
      </c>
      <c r="J981" s="2292" t="e">
        <f t="shared" si="780"/>
        <v>#REF!</v>
      </c>
      <c r="K981" s="2292" t="e">
        <f t="shared" si="781"/>
        <v>#REF!</v>
      </c>
      <c r="L981" s="2292" t="e">
        <f t="shared" si="782"/>
        <v>#REF!</v>
      </c>
      <c r="M981" s="2292" t="e">
        <f t="shared" si="783"/>
        <v>#REF!</v>
      </c>
      <c r="N981" s="2383" t="e">
        <f t="shared" si="784"/>
        <v>#REF!</v>
      </c>
      <c r="O981" s="2292" t="e">
        <f t="shared" si="785"/>
        <v>#REF!</v>
      </c>
      <c r="P981" s="2292" t="e">
        <f t="shared" si="786"/>
        <v>#REF!</v>
      </c>
      <c r="Q981" s="2292" t="e">
        <f t="shared" si="787"/>
        <v>#REF!</v>
      </c>
      <c r="R981" s="2292" t="e">
        <f t="shared" si="788"/>
        <v>#REF!</v>
      </c>
      <c r="S981" s="2299" t="e">
        <f t="shared" si="789"/>
        <v>#REF!</v>
      </c>
      <c r="T981" s="2383" t="e">
        <f t="shared" si="790"/>
        <v>#REF!</v>
      </c>
      <c r="U981" s="2292" t="e">
        <f t="shared" si="791"/>
        <v>#REF!</v>
      </c>
      <c r="V981" s="2292" t="e">
        <f t="shared" si="792"/>
        <v>#REF!</v>
      </c>
      <c r="W981" s="2292" t="e">
        <f t="shared" si="793"/>
        <v>#REF!</v>
      </c>
      <c r="X981" s="2292" t="e">
        <f t="shared" si="794"/>
        <v>#REF!</v>
      </c>
      <c r="Y981" s="2299" t="e">
        <f t="shared" si="795"/>
        <v>#REF!</v>
      </c>
      <c r="Z981" s="2383" t="e">
        <f t="shared" si="796"/>
        <v>#REF!</v>
      </c>
      <c r="AA981" s="2292" t="e">
        <f t="shared" si="797"/>
        <v>#REF!</v>
      </c>
      <c r="AB981" s="2292" t="e">
        <f t="shared" si="798"/>
        <v>#REF!</v>
      </c>
      <c r="AC981" s="2292" t="e">
        <f t="shared" si="799"/>
        <v>#REF!</v>
      </c>
      <c r="AD981" s="2292" t="e">
        <f t="shared" si="800"/>
        <v>#REF!</v>
      </c>
      <c r="AE981" s="2299" t="e">
        <f t="shared" si="801"/>
        <v>#REF!</v>
      </c>
      <c r="AF981" s="2384"/>
      <c r="AG981" s="2388" t="e">
        <f t="shared" si="802"/>
        <v>#REF!</v>
      </c>
      <c r="AH981" s="2389" t="e">
        <f t="shared" si="777"/>
        <v>#REF!</v>
      </c>
      <c r="AI981" s="2389" t="e">
        <f t="shared" si="777"/>
        <v>#REF!</v>
      </c>
      <c r="AJ981" s="2389" t="e">
        <f t="shared" si="777"/>
        <v>#REF!</v>
      </c>
      <c r="AK981" s="2389" t="e">
        <f t="shared" si="777"/>
        <v>#REF!</v>
      </c>
      <c r="AL981" s="2390" t="e">
        <f t="shared" si="777"/>
        <v>#REF!</v>
      </c>
      <c r="AM981" s="2384"/>
      <c r="AO981" s="2383" t="e">
        <f t="shared" si="803"/>
        <v>#REF!</v>
      </c>
      <c r="AP981" s="2292" t="e">
        <f t="shared" si="804"/>
        <v>#REF!</v>
      </c>
      <c r="AQ981" s="2292" t="e">
        <f t="shared" si="805"/>
        <v>#REF!</v>
      </c>
      <c r="AR981" s="2292" t="e">
        <f t="shared" si="806"/>
        <v>#REF!</v>
      </c>
      <c r="AS981" s="2292" t="e">
        <f t="shared" si="807"/>
        <v>#REF!</v>
      </c>
      <c r="AT981" s="2292" t="e">
        <f t="shared" si="808"/>
        <v>#REF!</v>
      </c>
      <c r="AU981" s="2383" t="e">
        <f t="shared" si="809"/>
        <v>#REF!</v>
      </c>
      <c r="AV981" s="2292" t="e">
        <f t="shared" si="810"/>
        <v>#REF!</v>
      </c>
      <c r="AW981" s="2292" t="e">
        <f t="shared" si="811"/>
        <v>#REF!</v>
      </c>
      <c r="AX981" s="2292" t="e">
        <f t="shared" si="812"/>
        <v>#REF!</v>
      </c>
      <c r="AY981" s="2292" t="e">
        <f t="shared" si="813"/>
        <v>#REF!</v>
      </c>
      <c r="AZ981" s="2299" t="e">
        <f t="shared" si="814"/>
        <v>#REF!</v>
      </c>
      <c r="BA981" s="2383" t="e">
        <f t="shared" si="815"/>
        <v>#REF!</v>
      </c>
      <c r="BB981" s="2292" t="e">
        <f t="shared" si="816"/>
        <v>#REF!</v>
      </c>
      <c r="BC981" s="2292" t="e">
        <f t="shared" si="817"/>
        <v>#REF!</v>
      </c>
      <c r="BD981" s="2292" t="e">
        <f t="shared" si="818"/>
        <v>#REF!</v>
      </c>
      <c r="BE981" s="2292" t="e">
        <f t="shared" si="819"/>
        <v>#REF!</v>
      </c>
      <c r="BF981" s="2299" t="e">
        <f t="shared" si="820"/>
        <v>#REF!</v>
      </c>
      <c r="BG981" s="2383" t="e">
        <f t="shared" si="821"/>
        <v>#REF!</v>
      </c>
      <c r="BH981" s="2292" t="e">
        <f t="shared" si="822"/>
        <v>#REF!</v>
      </c>
      <c r="BI981" s="2292" t="e">
        <f t="shared" si="823"/>
        <v>#REF!</v>
      </c>
      <c r="BJ981" s="2292" t="e">
        <f t="shared" si="824"/>
        <v>#REF!</v>
      </c>
      <c r="BK981" s="2292" t="e">
        <f t="shared" si="825"/>
        <v>#REF!</v>
      </c>
      <c r="BL981" s="2299" t="e">
        <f t="shared" si="826"/>
        <v>#REF!</v>
      </c>
      <c r="BM981" s="2384"/>
      <c r="BN981" s="2388" t="e">
        <f t="shared" si="827"/>
        <v>#REF!</v>
      </c>
      <c r="BO981" s="2389" t="e">
        <f t="shared" si="778"/>
        <v>#REF!</v>
      </c>
      <c r="BP981" s="2389" t="e">
        <f t="shared" si="778"/>
        <v>#REF!</v>
      </c>
      <c r="BQ981" s="2389" t="e">
        <f t="shared" si="778"/>
        <v>#REF!</v>
      </c>
      <c r="BR981" s="2389" t="e">
        <f t="shared" si="778"/>
        <v>#REF!</v>
      </c>
      <c r="BS981" s="2390" t="e">
        <f t="shared" si="778"/>
        <v>#REF!</v>
      </c>
    </row>
    <row r="982" spans="1:71">
      <c r="A982" s="2255">
        <f t="shared" si="828"/>
        <v>917</v>
      </c>
      <c r="B982" s="2270">
        <v>4.9613239629913437</v>
      </c>
      <c r="C982" s="2270">
        <v>2.5818714177179554</v>
      </c>
      <c r="D982" s="2270">
        <v>-0.29671507571671407</v>
      </c>
      <c r="E982" s="2270">
        <v>-1.3635467159896386</v>
      </c>
      <c r="H982" s="2383" t="e">
        <f t="shared" si="829"/>
        <v>#REF!</v>
      </c>
      <c r="I982" s="2292" t="e">
        <f t="shared" si="779"/>
        <v>#REF!</v>
      </c>
      <c r="J982" s="2292" t="e">
        <f t="shared" si="780"/>
        <v>#REF!</v>
      </c>
      <c r="K982" s="2292" t="e">
        <f t="shared" si="781"/>
        <v>#REF!</v>
      </c>
      <c r="L982" s="2292" t="e">
        <f t="shared" si="782"/>
        <v>#REF!</v>
      </c>
      <c r="M982" s="2292" t="e">
        <f t="shared" si="783"/>
        <v>#REF!</v>
      </c>
      <c r="N982" s="2383" t="e">
        <f t="shared" si="784"/>
        <v>#REF!</v>
      </c>
      <c r="O982" s="2292" t="e">
        <f t="shared" si="785"/>
        <v>#REF!</v>
      </c>
      <c r="P982" s="2292" t="e">
        <f t="shared" si="786"/>
        <v>#REF!</v>
      </c>
      <c r="Q982" s="2292" t="e">
        <f t="shared" si="787"/>
        <v>#REF!</v>
      </c>
      <c r="R982" s="2292" t="e">
        <f t="shared" si="788"/>
        <v>#REF!</v>
      </c>
      <c r="S982" s="2299" t="e">
        <f t="shared" si="789"/>
        <v>#REF!</v>
      </c>
      <c r="T982" s="2383" t="e">
        <f t="shared" si="790"/>
        <v>#REF!</v>
      </c>
      <c r="U982" s="2292" t="e">
        <f t="shared" si="791"/>
        <v>#REF!</v>
      </c>
      <c r="V982" s="2292" t="e">
        <f t="shared" si="792"/>
        <v>#REF!</v>
      </c>
      <c r="W982" s="2292" t="e">
        <f t="shared" si="793"/>
        <v>#REF!</v>
      </c>
      <c r="X982" s="2292" t="e">
        <f t="shared" si="794"/>
        <v>#REF!</v>
      </c>
      <c r="Y982" s="2299" t="e">
        <f t="shared" si="795"/>
        <v>#REF!</v>
      </c>
      <c r="Z982" s="2383" t="e">
        <f t="shared" si="796"/>
        <v>#REF!</v>
      </c>
      <c r="AA982" s="2292" t="e">
        <f t="shared" si="797"/>
        <v>#REF!</v>
      </c>
      <c r="AB982" s="2292" t="e">
        <f t="shared" si="798"/>
        <v>#REF!</v>
      </c>
      <c r="AC982" s="2292" t="e">
        <f t="shared" si="799"/>
        <v>#REF!</v>
      </c>
      <c r="AD982" s="2292" t="e">
        <f t="shared" si="800"/>
        <v>#REF!</v>
      </c>
      <c r="AE982" s="2299" t="e">
        <f t="shared" si="801"/>
        <v>#REF!</v>
      </c>
      <c r="AF982" s="2384"/>
      <c r="AG982" s="2388" t="e">
        <f t="shared" si="802"/>
        <v>#REF!</v>
      </c>
      <c r="AH982" s="2389" t="e">
        <f t="shared" si="777"/>
        <v>#REF!</v>
      </c>
      <c r="AI982" s="2389" t="e">
        <f t="shared" si="777"/>
        <v>#REF!</v>
      </c>
      <c r="AJ982" s="2389" t="e">
        <f t="shared" si="777"/>
        <v>#REF!</v>
      </c>
      <c r="AK982" s="2389" t="e">
        <f t="shared" si="777"/>
        <v>#REF!</v>
      </c>
      <c r="AL982" s="2390" t="e">
        <f t="shared" si="777"/>
        <v>#REF!</v>
      </c>
      <c r="AM982" s="2384"/>
      <c r="AO982" s="2383" t="e">
        <f t="shared" si="803"/>
        <v>#REF!</v>
      </c>
      <c r="AP982" s="2292" t="e">
        <f t="shared" si="804"/>
        <v>#REF!</v>
      </c>
      <c r="AQ982" s="2292" t="e">
        <f t="shared" si="805"/>
        <v>#REF!</v>
      </c>
      <c r="AR982" s="2292" t="e">
        <f t="shared" si="806"/>
        <v>#REF!</v>
      </c>
      <c r="AS982" s="2292" t="e">
        <f t="shared" si="807"/>
        <v>#REF!</v>
      </c>
      <c r="AT982" s="2292" t="e">
        <f t="shared" si="808"/>
        <v>#REF!</v>
      </c>
      <c r="AU982" s="2383" t="e">
        <f t="shared" si="809"/>
        <v>#REF!</v>
      </c>
      <c r="AV982" s="2292" t="e">
        <f t="shared" si="810"/>
        <v>#REF!</v>
      </c>
      <c r="AW982" s="2292" t="e">
        <f t="shared" si="811"/>
        <v>#REF!</v>
      </c>
      <c r="AX982" s="2292" t="e">
        <f t="shared" si="812"/>
        <v>#REF!</v>
      </c>
      <c r="AY982" s="2292" t="e">
        <f t="shared" si="813"/>
        <v>#REF!</v>
      </c>
      <c r="AZ982" s="2299" t="e">
        <f t="shared" si="814"/>
        <v>#REF!</v>
      </c>
      <c r="BA982" s="2383" t="e">
        <f t="shared" si="815"/>
        <v>#REF!</v>
      </c>
      <c r="BB982" s="2292" t="e">
        <f t="shared" si="816"/>
        <v>#REF!</v>
      </c>
      <c r="BC982" s="2292" t="e">
        <f t="shared" si="817"/>
        <v>#REF!</v>
      </c>
      <c r="BD982" s="2292" t="e">
        <f t="shared" si="818"/>
        <v>#REF!</v>
      </c>
      <c r="BE982" s="2292" t="e">
        <f t="shared" si="819"/>
        <v>#REF!</v>
      </c>
      <c r="BF982" s="2299" t="e">
        <f t="shared" si="820"/>
        <v>#REF!</v>
      </c>
      <c r="BG982" s="2383" t="e">
        <f t="shared" si="821"/>
        <v>#REF!</v>
      </c>
      <c r="BH982" s="2292" t="e">
        <f t="shared" si="822"/>
        <v>#REF!</v>
      </c>
      <c r="BI982" s="2292" t="e">
        <f t="shared" si="823"/>
        <v>#REF!</v>
      </c>
      <c r="BJ982" s="2292" t="e">
        <f t="shared" si="824"/>
        <v>#REF!</v>
      </c>
      <c r="BK982" s="2292" t="e">
        <f t="shared" si="825"/>
        <v>#REF!</v>
      </c>
      <c r="BL982" s="2299" t="e">
        <f t="shared" si="826"/>
        <v>#REF!</v>
      </c>
      <c r="BM982" s="2384"/>
      <c r="BN982" s="2388" t="e">
        <f t="shared" si="827"/>
        <v>#REF!</v>
      </c>
      <c r="BO982" s="2389" t="e">
        <f t="shared" si="778"/>
        <v>#REF!</v>
      </c>
      <c r="BP982" s="2389" t="e">
        <f t="shared" si="778"/>
        <v>#REF!</v>
      </c>
      <c r="BQ982" s="2389" t="e">
        <f t="shared" si="778"/>
        <v>#REF!</v>
      </c>
      <c r="BR982" s="2389" t="e">
        <f t="shared" si="778"/>
        <v>#REF!</v>
      </c>
      <c r="BS982" s="2390" t="e">
        <f t="shared" si="778"/>
        <v>#REF!</v>
      </c>
    </row>
    <row r="983" spans="1:71">
      <c r="A983" s="2255">
        <f t="shared" si="828"/>
        <v>918</v>
      </c>
      <c r="B983" s="2270">
        <v>-2.5002188230039901</v>
      </c>
      <c r="C983" s="2270">
        <v>2.8535991462756845</v>
      </c>
      <c r="D983" s="2270">
        <v>-1.1951751885659683</v>
      </c>
      <c r="E983" s="2270">
        <v>11.765922757062985</v>
      </c>
      <c r="H983" s="2383" t="e">
        <f t="shared" si="829"/>
        <v>#REF!</v>
      </c>
      <c r="I983" s="2292" t="e">
        <f t="shared" si="779"/>
        <v>#REF!</v>
      </c>
      <c r="J983" s="2292" t="e">
        <f t="shared" si="780"/>
        <v>#REF!</v>
      </c>
      <c r="K983" s="2292" t="e">
        <f t="shared" si="781"/>
        <v>#REF!</v>
      </c>
      <c r="L983" s="2292" t="e">
        <f t="shared" si="782"/>
        <v>#REF!</v>
      </c>
      <c r="M983" s="2292" t="e">
        <f t="shared" si="783"/>
        <v>#REF!</v>
      </c>
      <c r="N983" s="2383" t="e">
        <f t="shared" si="784"/>
        <v>#REF!</v>
      </c>
      <c r="O983" s="2292" t="e">
        <f t="shared" si="785"/>
        <v>#REF!</v>
      </c>
      <c r="P983" s="2292" t="e">
        <f t="shared" si="786"/>
        <v>#REF!</v>
      </c>
      <c r="Q983" s="2292" t="e">
        <f t="shared" si="787"/>
        <v>#REF!</v>
      </c>
      <c r="R983" s="2292" t="e">
        <f t="shared" si="788"/>
        <v>#REF!</v>
      </c>
      <c r="S983" s="2299" t="e">
        <f t="shared" si="789"/>
        <v>#REF!</v>
      </c>
      <c r="T983" s="2383" t="e">
        <f t="shared" si="790"/>
        <v>#REF!</v>
      </c>
      <c r="U983" s="2292" t="e">
        <f t="shared" si="791"/>
        <v>#REF!</v>
      </c>
      <c r="V983" s="2292" t="e">
        <f t="shared" si="792"/>
        <v>#REF!</v>
      </c>
      <c r="W983" s="2292" t="e">
        <f t="shared" si="793"/>
        <v>#REF!</v>
      </c>
      <c r="X983" s="2292" t="e">
        <f t="shared" si="794"/>
        <v>#REF!</v>
      </c>
      <c r="Y983" s="2299" t="e">
        <f t="shared" si="795"/>
        <v>#REF!</v>
      </c>
      <c r="Z983" s="2383" t="e">
        <f t="shared" si="796"/>
        <v>#REF!</v>
      </c>
      <c r="AA983" s="2292" t="e">
        <f t="shared" si="797"/>
        <v>#REF!</v>
      </c>
      <c r="AB983" s="2292" t="e">
        <f t="shared" si="798"/>
        <v>#REF!</v>
      </c>
      <c r="AC983" s="2292" t="e">
        <f t="shared" si="799"/>
        <v>#REF!</v>
      </c>
      <c r="AD983" s="2292" t="e">
        <f t="shared" si="800"/>
        <v>#REF!</v>
      </c>
      <c r="AE983" s="2299" t="e">
        <f t="shared" si="801"/>
        <v>#REF!</v>
      </c>
      <c r="AF983" s="2384"/>
      <c r="AG983" s="2388" t="e">
        <f t="shared" si="802"/>
        <v>#REF!</v>
      </c>
      <c r="AH983" s="2389" t="e">
        <f t="shared" si="777"/>
        <v>#REF!</v>
      </c>
      <c r="AI983" s="2389" t="e">
        <f t="shared" si="777"/>
        <v>#REF!</v>
      </c>
      <c r="AJ983" s="2389" t="e">
        <f t="shared" si="777"/>
        <v>#REF!</v>
      </c>
      <c r="AK983" s="2389" t="e">
        <f t="shared" si="777"/>
        <v>#REF!</v>
      </c>
      <c r="AL983" s="2390" t="e">
        <f t="shared" si="777"/>
        <v>#REF!</v>
      </c>
      <c r="AM983" s="2384"/>
      <c r="AO983" s="2383" t="e">
        <f t="shared" si="803"/>
        <v>#REF!</v>
      </c>
      <c r="AP983" s="2292" t="e">
        <f t="shared" si="804"/>
        <v>#REF!</v>
      </c>
      <c r="AQ983" s="2292" t="e">
        <f t="shared" si="805"/>
        <v>#REF!</v>
      </c>
      <c r="AR983" s="2292" t="e">
        <f t="shared" si="806"/>
        <v>#REF!</v>
      </c>
      <c r="AS983" s="2292" t="e">
        <f t="shared" si="807"/>
        <v>#REF!</v>
      </c>
      <c r="AT983" s="2292" t="e">
        <f t="shared" si="808"/>
        <v>#REF!</v>
      </c>
      <c r="AU983" s="2383" t="e">
        <f t="shared" si="809"/>
        <v>#REF!</v>
      </c>
      <c r="AV983" s="2292" t="e">
        <f t="shared" si="810"/>
        <v>#REF!</v>
      </c>
      <c r="AW983" s="2292" t="e">
        <f t="shared" si="811"/>
        <v>#REF!</v>
      </c>
      <c r="AX983" s="2292" t="e">
        <f t="shared" si="812"/>
        <v>#REF!</v>
      </c>
      <c r="AY983" s="2292" t="e">
        <f t="shared" si="813"/>
        <v>#REF!</v>
      </c>
      <c r="AZ983" s="2299" t="e">
        <f t="shared" si="814"/>
        <v>#REF!</v>
      </c>
      <c r="BA983" s="2383" t="e">
        <f t="shared" si="815"/>
        <v>#REF!</v>
      </c>
      <c r="BB983" s="2292" t="e">
        <f t="shared" si="816"/>
        <v>#REF!</v>
      </c>
      <c r="BC983" s="2292" t="e">
        <f t="shared" si="817"/>
        <v>#REF!</v>
      </c>
      <c r="BD983" s="2292" t="e">
        <f t="shared" si="818"/>
        <v>#REF!</v>
      </c>
      <c r="BE983" s="2292" t="e">
        <f t="shared" si="819"/>
        <v>#REF!</v>
      </c>
      <c r="BF983" s="2299" t="e">
        <f t="shared" si="820"/>
        <v>#REF!</v>
      </c>
      <c r="BG983" s="2383" t="e">
        <f t="shared" si="821"/>
        <v>#REF!</v>
      </c>
      <c r="BH983" s="2292" t="e">
        <f t="shared" si="822"/>
        <v>#REF!</v>
      </c>
      <c r="BI983" s="2292" t="e">
        <f t="shared" si="823"/>
        <v>#REF!</v>
      </c>
      <c r="BJ983" s="2292" t="e">
        <f t="shared" si="824"/>
        <v>#REF!</v>
      </c>
      <c r="BK983" s="2292" t="e">
        <f t="shared" si="825"/>
        <v>#REF!</v>
      </c>
      <c r="BL983" s="2299" t="e">
        <f t="shared" si="826"/>
        <v>#REF!</v>
      </c>
      <c r="BM983" s="2384"/>
      <c r="BN983" s="2388" t="e">
        <f t="shared" si="827"/>
        <v>#REF!</v>
      </c>
      <c r="BO983" s="2389" t="e">
        <f t="shared" si="778"/>
        <v>#REF!</v>
      </c>
      <c r="BP983" s="2389" t="e">
        <f t="shared" si="778"/>
        <v>#REF!</v>
      </c>
      <c r="BQ983" s="2389" t="e">
        <f t="shared" si="778"/>
        <v>#REF!</v>
      </c>
      <c r="BR983" s="2389" t="e">
        <f t="shared" si="778"/>
        <v>#REF!</v>
      </c>
      <c r="BS983" s="2390" t="e">
        <f t="shared" si="778"/>
        <v>#REF!</v>
      </c>
    </row>
    <row r="984" spans="1:71">
      <c r="A984" s="2255">
        <f t="shared" si="828"/>
        <v>919</v>
      </c>
      <c r="B984" s="2270">
        <v>2.6612247522419228</v>
      </c>
      <c r="C984" s="2270">
        <v>2.4290341393600996</v>
      </c>
      <c r="D984" s="2270">
        <v>-3.0411935250374835</v>
      </c>
      <c r="E984" s="2270">
        <v>-8.7889270770281005</v>
      </c>
      <c r="H984" s="2383" t="e">
        <f t="shared" si="829"/>
        <v>#REF!</v>
      </c>
      <c r="I984" s="2292" t="e">
        <f t="shared" si="779"/>
        <v>#REF!</v>
      </c>
      <c r="J984" s="2292" t="e">
        <f t="shared" si="780"/>
        <v>#REF!</v>
      </c>
      <c r="K984" s="2292" t="e">
        <f t="shared" si="781"/>
        <v>#REF!</v>
      </c>
      <c r="L984" s="2292" t="e">
        <f t="shared" si="782"/>
        <v>#REF!</v>
      </c>
      <c r="M984" s="2292" t="e">
        <f t="shared" si="783"/>
        <v>#REF!</v>
      </c>
      <c r="N984" s="2383" t="e">
        <f t="shared" si="784"/>
        <v>#REF!</v>
      </c>
      <c r="O984" s="2292" t="e">
        <f t="shared" si="785"/>
        <v>#REF!</v>
      </c>
      <c r="P984" s="2292" t="e">
        <f t="shared" si="786"/>
        <v>#REF!</v>
      </c>
      <c r="Q984" s="2292" t="e">
        <f t="shared" si="787"/>
        <v>#REF!</v>
      </c>
      <c r="R984" s="2292" t="e">
        <f t="shared" si="788"/>
        <v>#REF!</v>
      </c>
      <c r="S984" s="2299" t="e">
        <f t="shared" si="789"/>
        <v>#REF!</v>
      </c>
      <c r="T984" s="2383" t="e">
        <f t="shared" si="790"/>
        <v>#REF!</v>
      </c>
      <c r="U984" s="2292" t="e">
        <f t="shared" si="791"/>
        <v>#REF!</v>
      </c>
      <c r="V984" s="2292" t="e">
        <f t="shared" si="792"/>
        <v>#REF!</v>
      </c>
      <c r="W984" s="2292" t="e">
        <f t="shared" si="793"/>
        <v>#REF!</v>
      </c>
      <c r="X984" s="2292" t="e">
        <f t="shared" si="794"/>
        <v>#REF!</v>
      </c>
      <c r="Y984" s="2299" t="e">
        <f t="shared" si="795"/>
        <v>#REF!</v>
      </c>
      <c r="Z984" s="2383" t="e">
        <f t="shared" si="796"/>
        <v>#REF!</v>
      </c>
      <c r="AA984" s="2292" t="e">
        <f t="shared" si="797"/>
        <v>#REF!</v>
      </c>
      <c r="AB984" s="2292" t="e">
        <f t="shared" si="798"/>
        <v>#REF!</v>
      </c>
      <c r="AC984" s="2292" t="e">
        <f t="shared" si="799"/>
        <v>#REF!</v>
      </c>
      <c r="AD984" s="2292" t="e">
        <f t="shared" si="800"/>
        <v>#REF!</v>
      </c>
      <c r="AE984" s="2299" t="e">
        <f t="shared" si="801"/>
        <v>#REF!</v>
      </c>
      <c r="AF984" s="2384"/>
      <c r="AG984" s="2388" t="e">
        <f t="shared" si="802"/>
        <v>#REF!</v>
      </c>
      <c r="AH984" s="2389" t="e">
        <f t="shared" si="777"/>
        <v>#REF!</v>
      </c>
      <c r="AI984" s="2389" t="e">
        <f t="shared" si="777"/>
        <v>#REF!</v>
      </c>
      <c r="AJ984" s="2389" t="e">
        <f t="shared" si="777"/>
        <v>#REF!</v>
      </c>
      <c r="AK984" s="2389" t="e">
        <f t="shared" si="777"/>
        <v>#REF!</v>
      </c>
      <c r="AL984" s="2390" t="e">
        <f t="shared" si="777"/>
        <v>#REF!</v>
      </c>
      <c r="AM984" s="2384"/>
      <c r="AO984" s="2383" t="e">
        <f t="shared" si="803"/>
        <v>#REF!</v>
      </c>
      <c r="AP984" s="2292" t="e">
        <f t="shared" si="804"/>
        <v>#REF!</v>
      </c>
      <c r="AQ984" s="2292" t="e">
        <f t="shared" si="805"/>
        <v>#REF!</v>
      </c>
      <c r="AR984" s="2292" t="e">
        <f t="shared" si="806"/>
        <v>#REF!</v>
      </c>
      <c r="AS984" s="2292" t="e">
        <f t="shared" si="807"/>
        <v>#REF!</v>
      </c>
      <c r="AT984" s="2292" t="e">
        <f t="shared" si="808"/>
        <v>#REF!</v>
      </c>
      <c r="AU984" s="2383" t="e">
        <f t="shared" si="809"/>
        <v>#REF!</v>
      </c>
      <c r="AV984" s="2292" t="e">
        <f t="shared" si="810"/>
        <v>#REF!</v>
      </c>
      <c r="AW984" s="2292" t="e">
        <f t="shared" si="811"/>
        <v>#REF!</v>
      </c>
      <c r="AX984" s="2292" t="e">
        <f t="shared" si="812"/>
        <v>#REF!</v>
      </c>
      <c r="AY984" s="2292" t="e">
        <f t="shared" si="813"/>
        <v>#REF!</v>
      </c>
      <c r="AZ984" s="2299" t="e">
        <f t="shared" si="814"/>
        <v>#REF!</v>
      </c>
      <c r="BA984" s="2383" t="e">
        <f t="shared" si="815"/>
        <v>#REF!</v>
      </c>
      <c r="BB984" s="2292" t="e">
        <f t="shared" si="816"/>
        <v>#REF!</v>
      </c>
      <c r="BC984" s="2292" t="e">
        <f t="shared" si="817"/>
        <v>#REF!</v>
      </c>
      <c r="BD984" s="2292" t="e">
        <f t="shared" si="818"/>
        <v>#REF!</v>
      </c>
      <c r="BE984" s="2292" t="e">
        <f t="shared" si="819"/>
        <v>#REF!</v>
      </c>
      <c r="BF984" s="2299" t="e">
        <f t="shared" si="820"/>
        <v>#REF!</v>
      </c>
      <c r="BG984" s="2383" t="e">
        <f t="shared" si="821"/>
        <v>#REF!</v>
      </c>
      <c r="BH984" s="2292" t="e">
        <f t="shared" si="822"/>
        <v>#REF!</v>
      </c>
      <c r="BI984" s="2292" t="e">
        <f t="shared" si="823"/>
        <v>#REF!</v>
      </c>
      <c r="BJ984" s="2292" t="e">
        <f t="shared" si="824"/>
        <v>#REF!</v>
      </c>
      <c r="BK984" s="2292" t="e">
        <f t="shared" si="825"/>
        <v>#REF!</v>
      </c>
      <c r="BL984" s="2299" t="e">
        <f t="shared" si="826"/>
        <v>#REF!</v>
      </c>
      <c r="BM984" s="2384"/>
      <c r="BN984" s="2388" t="e">
        <f t="shared" si="827"/>
        <v>#REF!</v>
      </c>
      <c r="BO984" s="2389" t="e">
        <f t="shared" si="778"/>
        <v>#REF!</v>
      </c>
      <c r="BP984" s="2389" t="e">
        <f t="shared" si="778"/>
        <v>#REF!</v>
      </c>
      <c r="BQ984" s="2389" t="e">
        <f t="shared" si="778"/>
        <v>#REF!</v>
      </c>
      <c r="BR984" s="2389" t="e">
        <f t="shared" si="778"/>
        <v>#REF!</v>
      </c>
      <c r="BS984" s="2390" t="e">
        <f t="shared" si="778"/>
        <v>#REF!</v>
      </c>
    </row>
    <row r="985" spans="1:71">
      <c r="A985" s="2255">
        <f t="shared" si="828"/>
        <v>920</v>
      </c>
      <c r="B985" s="2270">
        <v>-1.2748175029614992</v>
      </c>
      <c r="C985" s="2270">
        <v>3.1236819704972141</v>
      </c>
      <c r="D985" s="2270">
        <v>-2.1154240343344957</v>
      </c>
      <c r="E985" s="2270">
        <v>-2.2113451261833896</v>
      </c>
      <c r="H985" s="2383" t="e">
        <f t="shared" si="829"/>
        <v>#REF!</v>
      </c>
      <c r="I985" s="2292" t="e">
        <f t="shared" si="779"/>
        <v>#REF!</v>
      </c>
      <c r="J985" s="2292" t="e">
        <f t="shared" si="780"/>
        <v>#REF!</v>
      </c>
      <c r="K985" s="2292" t="e">
        <f t="shared" si="781"/>
        <v>#REF!</v>
      </c>
      <c r="L985" s="2292" t="e">
        <f t="shared" si="782"/>
        <v>#REF!</v>
      </c>
      <c r="M985" s="2292" t="e">
        <f t="shared" si="783"/>
        <v>#REF!</v>
      </c>
      <c r="N985" s="2383" t="e">
        <f t="shared" si="784"/>
        <v>#REF!</v>
      </c>
      <c r="O985" s="2292" t="e">
        <f t="shared" si="785"/>
        <v>#REF!</v>
      </c>
      <c r="P985" s="2292" t="e">
        <f t="shared" si="786"/>
        <v>#REF!</v>
      </c>
      <c r="Q985" s="2292" t="e">
        <f t="shared" si="787"/>
        <v>#REF!</v>
      </c>
      <c r="R985" s="2292" t="e">
        <f t="shared" si="788"/>
        <v>#REF!</v>
      </c>
      <c r="S985" s="2299" t="e">
        <f t="shared" si="789"/>
        <v>#REF!</v>
      </c>
      <c r="T985" s="2383" t="e">
        <f t="shared" si="790"/>
        <v>#REF!</v>
      </c>
      <c r="U985" s="2292" t="e">
        <f t="shared" si="791"/>
        <v>#REF!</v>
      </c>
      <c r="V985" s="2292" t="e">
        <f t="shared" si="792"/>
        <v>#REF!</v>
      </c>
      <c r="W985" s="2292" t="e">
        <f t="shared" si="793"/>
        <v>#REF!</v>
      </c>
      <c r="X985" s="2292" t="e">
        <f t="shared" si="794"/>
        <v>#REF!</v>
      </c>
      <c r="Y985" s="2299" t="e">
        <f t="shared" si="795"/>
        <v>#REF!</v>
      </c>
      <c r="Z985" s="2383" t="e">
        <f t="shared" si="796"/>
        <v>#REF!</v>
      </c>
      <c r="AA985" s="2292" t="e">
        <f t="shared" si="797"/>
        <v>#REF!</v>
      </c>
      <c r="AB985" s="2292" t="e">
        <f t="shared" si="798"/>
        <v>#REF!</v>
      </c>
      <c r="AC985" s="2292" t="e">
        <f t="shared" si="799"/>
        <v>#REF!</v>
      </c>
      <c r="AD985" s="2292" t="e">
        <f t="shared" si="800"/>
        <v>#REF!</v>
      </c>
      <c r="AE985" s="2299" t="e">
        <f t="shared" si="801"/>
        <v>#REF!</v>
      </c>
      <c r="AF985" s="2384"/>
      <c r="AG985" s="2388" t="e">
        <f t="shared" si="802"/>
        <v>#REF!</v>
      </c>
      <c r="AH985" s="2389" t="e">
        <f t="shared" si="777"/>
        <v>#REF!</v>
      </c>
      <c r="AI985" s="2389" t="e">
        <f t="shared" si="777"/>
        <v>#REF!</v>
      </c>
      <c r="AJ985" s="2389" t="e">
        <f t="shared" si="777"/>
        <v>#REF!</v>
      </c>
      <c r="AK985" s="2389" t="e">
        <f t="shared" si="777"/>
        <v>#REF!</v>
      </c>
      <c r="AL985" s="2390" t="e">
        <f t="shared" si="777"/>
        <v>#REF!</v>
      </c>
      <c r="AM985" s="2384"/>
      <c r="AO985" s="2383" t="e">
        <f t="shared" si="803"/>
        <v>#REF!</v>
      </c>
      <c r="AP985" s="2292" t="e">
        <f t="shared" si="804"/>
        <v>#REF!</v>
      </c>
      <c r="AQ985" s="2292" t="e">
        <f t="shared" si="805"/>
        <v>#REF!</v>
      </c>
      <c r="AR985" s="2292" t="e">
        <f t="shared" si="806"/>
        <v>#REF!</v>
      </c>
      <c r="AS985" s="2292" t="e">
        <f t="shared" si="807"/>
        <v>#REF!</v>
      </c>
      <c r="AT985" s="2292" t="e">
        <f t="shared" si="808"/>
        <v>#REF!</v>
      </c>
      <c r="AU985" s="2383" t="e">
        <f t="shared" si="809"/>
        <v>#REF!</v>
      </c>
      <c r="AV985" s="2292" t="e">
        <f t="shared" si="810"/>
        <v>#REF!</v>
      </c>
      <c r="AW985" s="2292" t="e">
        <f t="shared" si="811"/>
        <v>#REF!</v>
      </c>
      <c r="AX985" s="2292" t="e">
        <f t="shared" si="812"/>
        <v>#REF!</v>
      </c>
      <c r="AY985" s="2292" t="e">
        <f t="shared" si="813"/>
        <v>#REF!</v>
      </c>
      <c r="AZ985" s="2299" t="e">
        <f t="shared" si="814"/>
        <v>#REF!</v>
      </c>
      <c r="BA985" s="2383" t="e">
        <f t="shared" si="815"/>
        <v>#REF!</v>
      </c>
      <c r="BB985" s="2292" t="e">
        <f t="shared" si="816"/>
        <v>#REF!</v>
      </c>
      <c r="BC985" s="2292" t="e">
        <f t="shared" si="817"/>
        <v>#REF!</v>
      </c>
      <c r="BD985" s="2292" t="e">
        <f t="shared" si="818"/>
        <v>#REF!</v>
      </c>
      <c r="BE985" s="2292" t="e">
        <f t="shared" si="819"/>
        <v>#REF!</v>
      </c>
      <c r="BF985" s="2299" t="e">
        <f t="shared" si="820"/>
        <v>#REF!</v>
      </c>
      <c r="BG985" s="2383" t="e">
        <f t="shared" si="821"/>
        <v>#REF!</v>
      </c>
      <c r="BH985" s="2292" t="e">
        <f t="shared" si="822"/>
        <v>#REF!</v>
      </c>
      <c r="BI985" s="2292" t="e">
        <f t="shared" si="823"/>
        <v>#REF!</v>
      </c>
      <c r="BJ985" s="2292" t="e">
        <f t="shared" si="824"/>
        <v>#REF!</v>
      </c>
      <c r="BK985" s="2292" t="e">
        <f t="shared" si="825"/>
        <v>#REF!</v>
      </c>
      <c r="BL985" s="2299" t="e">
        <f t="shared" si="826"/>
        <v>#REF!</v>
      </c>
      <c r="BM985" s="2384"/>
      <c r="BN985" s="2388" t="e">
        <f t="shared" si="827"/>
        <v>#REF!</v>
      </c>
      <c r="BO985" s="2389" t="e">
        <f t="shared" si="778"/>
        <v>#REF!</v>
      </c>
      <c r="BP985" s="2389" t="e">
        <f t="shared" si="778"/>
        <v>#REF!</v>
      </c>
      <c r="BQ985" s="2389" t="e">
        <f t="shared" si="778"/>
        <v>#REF!</v>
      </c>
      <c r="BR985" s="2389" t="e">
        <f t="shared" si="778"/>
        <v>#REF!</v>
      </c>
      <c r="BS985" s="2390" t="e">
        <f t="shared" si="778"/>
        <v>#REF!</v>
      </c>
    </row>
    <row r="986" spans="1:71">
      <c r="A986" s="2255">
        <f t="shared" si="828"/>
        <v>921</v>
      </c>
      <c r="B986" s="2270">
        <v>11.74523081574225</v>
      </c>
      <c r="C986" s="2270">
        <v>-2.0388000846935053</v>
      </c>
      <c r="D986" s="2270">
        <v>-0.77539465021513454</v>
      </c>
      <c r="E986" s="2270">
        <v>2.6806289799423477</v>
      </c>
      <c r="H986" s="2383" t="e">
        <f t="shared" si="829"/>
        <v>#REF!</v>
      </c>
      <c r="I986" s="2292" t="e">
        <f t="shared" si="779"/>
        <v>#REF!</v>
      </c>
      <c r="J986" s="2292" t="e">
        <f t="shared" si="780"/>
        <v>#REF!</v>
      </c>
      <c r="K986" s="2292" t="e">
        <f t="shared" si="781"/>
        <v>#REF!</v>
      </c>
      <c r="L986" s="2292" t="e">
        <f t="shared" si="782"/>
        <v>#REF!</v>
      </c>
      <c r="M986" s="2292" t="e">
        <f t="shared" si="783"/>
        <v>#REF!</v>
      </c>
      <c r="N986" s="2383" t="e">
        <f t="shared" si="784"/>
        <v>#REF!</v>
      </c>
      <c r="O986" s="2292" t="e">
        <f t="shared" si="785"/>
        <v>#REF!</v>
      </c>
      <c r="P986" s="2292" t="e">
        <f t="shared" si="786"/>
        <v>#REF!</v>
      </c>
      <c r="Q986" s="2292" t="e">
        <f t="shared" si="787"/>
        <v>#REF!</v>
      </c>
      <c r="R986" s="2292" t="e">
        <f t="shared" si="788"/>
        <v>#REF!</v>
      </c>
      <c r="S986" s="2299" t="e">
        <f t="shared" si="789"/>
        <v>#REF!</v>
      </c>
      <c r="T986" s="2383" t="e">
        <f t="shared" si="790"/>
        <v>#REF!</v>
      </c>
      <c r="U986" s="2292" t="e">
        <f t="shared" si="791"/>
        <v>#REF!</v>
      </c>
      <c r="V986" s="2292" t="e">
        <f t="shared" si="792"/>
        <v>#REF!</v>
      </c>
      <c r="W986" s="2292" t="e">
        <f t="shared" si="793"/>
        <v>#REF!</v>
      </c>
      <c r="X986" s="2292" t="e">
        <f t="shared" si="794"/>
        <v>#REF!</v>
      </c>
      <c r="Y986" s="2299" t="e">
        <f t="shared" si="795"/>
        <v>#REF!</v>
      </c>
      <c r="Z986" s="2383" t="e">
        <f t="shared" si="796"/>
        <v>#REF!</v>
      </c>
      <c r="AA986" s="2292" t="e">
        <f t="shared" si="797"/>
        <v>#REF!</v>
      </c>
      <c r="AB986" s="2292" t="e">
        <f t="shared" si="798"/>
        <v>#REF!</v>
      </c>
      <c r="AC986" s="2292" t="e">
        <f t="shared" si="799"/>
        <v>#REF!</v>
      </c>
      <c r="AD986" s="2292" t="e">
        <f t="shared" si="800"/>
        <v>#REF!</v>
      </c>
      <c r="AE986" s="2299" t="e">
        <f t="shared" si="801"/>
        <v>#REF!</v>
      </c>
      <c r="AF986" s="2384"/>
      <c r="AG986" s="2388" t="e">
        <f t="shared" si="802"/>
        <v>#REF!</v>
      </c>
      <c r="AH986" s="2389" t="e">
        <f t="shared" si="777"/>
        <v>#REF!</v>
      </c>
      <c r="AI986" s="2389" t="e">
        <f t="shared" si="777"/>
        <v>#REF!</v>
      </c>
      <c r="AJ986" s="2389" t="e">
        <f t="shared" si="777"/>
        <v>#REF!</v>
      </c>
      <c r="AK986" s="2389" t="e">
        <f t="shared" si="777"/>
        <v>#REF!</v>
      </c>
      <c r="AL986" s="2390" t="e">
        <f t="shared" si="777"/>
        <v>#REF!</v>
      </c>
      <c r="AM986" s="2384"/>
      <c r="AO986" s="2383" t="e">
        <f t="shared" si="803"/>
        <v>#REF!</v>
      </c>
      <c r="AP986" s="2292" t="e">
        <f t="shared" si="804"/>
        <v>#REF!</v>
      </c>
      <c r="AQ986" s="2292" t="e">
        <f t="shared" si="805"/>
        <v>#REF!</v>
      </c>
      <c r="AR986" s="2292" t="e">
        <f t="shared" si="806"/>
        <v>#REF!</v>
      </c>
      <c r="AS986" s="2292" t="e">
        <f t="shared" si="807"/>
        <v>#REF!</v>
      </c>
      <c r="AT986" s="2292" t="e">
        <f t="shared" si="808"/>
        <v>#REF!</v>
      </c>
      <c r="AU986" s="2383" t="e">
        <f t="shared" si="809"/>
        <v>#REF!</v>
      </c>
      <c r="AV986" s="2292" t="e">
        <f t="shared" si="810"/>
        <v>#REF!</v>
      </c>
      <c r="AW986" s="2292" t="e">
        <f t="shared" si="811"/>
        <v>#REF!</v>
      </c>
      <c r="AX986" s="2292" t="e">
        <f t="shared" si="812"/>
        <v>#REF!</v>
      </c>
      <c r="AY986" s="2292" t="e">
        <f t="shared" si="813"/>
        <v>#REF!</v>
      </c>
      <c r="AZ986" s="2299" t="e">
        <f t="shared" si="814"/>
        <v>#REF!</v>
      </c>
      <c r="BA986" s="2383" t="e">
        <f t="shared" si="815"/>
        <v>#REF!</v>
      </c>
      <c r="BB986" s="2292" t="e">
        <f t="shared" si="816"/>
        <v>#REF!</v>
      </c>
      <c r="BC986" s="2292" t="e">
        <f t="shared" si="817"/>
        <v>#REF!</v>
      </c>
      <c r="BD986" s="2292" t="e">
        <f t="shared" si="818"/>
        <v>#REF!</v>
      </c>
      <c r="BE986" s="2292" t="e">
        <f t="shared" si="819"/>
        <v>#REF!</v>
      </c>
      <c r="BF986" s="2299" t="e">
        <f t="shared" si="820"/>
        <v>#REF!</v>
      </c>
      <c r="BG986" s="2383" t="e">
        <f t="shared" si="821"/>
        <v>#REF!</v>
      </c>
      <c r="BH986" s="2292" t="e">
        <f t="shared" si="822"/>
        <v>#REF!</v>
      </c>
      <c r="BI986" s="2292" t="e">
        <f t="shared" si="823"/>
        <v>#REF!</v>
      </c>
      <c r="BJ986" s="2292" t="e">
        <f t="shared" si="824"/>
        <v>#REF!</v>
      </c>
      <c r="BK986" s="2292" t="e">
        <f t="shared" si="825"/>
        <v>#REF!</v>
      </c>
      <c r="BL986" s="2299" t="e">
        <f t="shared" si="826"/>
        <v>#REF!</v>
      </c>
      <c r="BM986" s="2384"/>
      <c r="BN986" s="2388" t="e">
        <f t="shared" si="827"/>
        <v>#REF!</v>
      </c>
      <c r="BO986" s="2389" t="e">
        <f t="shared" si="778"/>
        <v>#REF!</v>
      </c>
      <c r="BP986" s="2389" t="e">
        <f t="shared" si="778"/>
        <v>#REF!</v>
      </c>
      <c r="BQ986" s="2389" t="e">
        <f t="shared" si="778"/>
        <v>#REF!</v>
      </c>
      <c r="BR986" s="2389" t="e">
        <f t="shared" si="778"/>
        <v>#REF!</v>
      </c>
      <c r="BS986" s="2390" t="e">
        <f t="shared" si="778"/>
        <v>#REF!</v>
      </c>
    </row>
    <row r="987" spans="1:71">
      <c r="A987" s="2255">
        <f t="shared" si="828"/>
        <v>922</v>
      </c>
      <c r="B987" s="2270">
        <v>8.9994946329580614</v>
      </c>
      <c r="C987" s="2270">
        <v>-0.78565564100822849</v>
      </c>
      <c r="D987" s="2270">
        <v>-3.2040349972960129</v>
      </c>
      <c r="E987" s="2270">
        <v>-14.201467925161561</v>
      </c>
      <c r="H987" s="2383" t="e">
        <f t="shared" si="829"/>
        <v>#REF!</v>
      </c>
      <c r="I987" s="2292" t="e">
        <f t="shared" si="779"/>
        <v>#REF!</v>
      </c>
      <c r="J987" s="2292" t="e">
        <f t="shared" si="780"/>
        <v>#REF!</v>
      </c>
      <c r="K987" s="2292" t="e">
        <f t="shared" si="781"/>
        <v>#REF!</v>
      </c>
      <c r="L987" s="2292" t="e">
        <f t="shared" si="782"/>
        <v>#REF!</v>
      </c>
      <c r="M987" s="2292" t="e">
        <f t="shared" si="783"/>
        <v>#REF!</v>
      </c>
      <c r="N987" s="2383" t="e">
        <f t="shared" si="784"/>
        <v>#REF!</v>
      </c>
      <c r="O987" s="2292" t="e">
        <f t="shared" si="785"/>
        <v>#REF!</v>
      </c>
      <c r="P987" s="2292" t="e">
        <f t="shared" si="786"/>
        <v>#REF!</v>
      </c>
      <c r="Q987" s="2292" t="e">
        <f t="shared" si="787"/>
        <v>#REF!</v>
      </c>
      <c r="R987" s="2292" t="e">
        <f t="shared" si="788"/>
        <v>#REF!</v>
      </c>
      <c r="S987" s="2299" t="e">
        <f t="shared" si="789"/>
        <v>#REF!</v>
      </c>
      <c r="T987" s="2383" t="e">
        <f t="shared" si="790"/>
        <v>#REF!</v>
      </c>
      <c r="U987" s="2292" t="e">
        <f t="shared" si="791"/>
        <v>#REF!</v>
      </c>
      <c r="V987" s="2292" t="e">
        <f t="shared" si="792"/>
        <v>#REF!</v>
      </c>
      <c r="W987" s="2292" t="e">
        <f t="shared" si="793"/>
        <v>#REF!</v>
      </c>
      <c r="X987" s="2292" t="e">
        <f t="shared" si="794"/>
        <v>#REF!</v>
      </c>
      <c r="Y987" s="2299" t="e">
        <f t="shared" si="795"/>
        <v>#REF!</v>
      </c>
      <c r="Z987" s="2383" t="e">
        <f t="shared" si="796"/>
        <v>#REF!</v>
      </c>
      <c r="AA987" s="2292" t="e">
        <f t="shared" si="797"/>
        <v>#REF!</v>
      </c>
      <c r="AB987" s="2292" t="e">
        <f t="shared" si="798"/>
        <v>#REF!</v>
      </c>
      <c r="AC987" s="2292" t="e">
        <f t="shared" si="799"/>
        <v>#REF!</v>
      </c>
      <c r="AD987" s="2292" t="e">
        <f t="shared" si="800"/>
        <v>#REF!</v>
      </c>
      <c r="AE987" s="2299" t="e">
        <f t="shared" si="801"/>
        <v>#REF!</v>
      </c>
      <c r="AF987" s="2384"/>
      <c r="AG987" s="2388" t="e">
        <f t="shared" si="802"/>
        <v>#REF!</v>
      </c>
      <c r="AH987" s="2389" t="e">
        <f t="shared" si="777"/>
        <v>#REF!</v>
      </c>
      <c r="AI987" s="2389" t="e">
        <f t="shared" si="777"/>
        <v>#REF!</v>
      </c>
      <c r="AJ987" s="2389" t="e">
        <f t="shared" si="777"/>
        <v>#REF!</v>
      </c>
      <c r="AK987" s="2389" t="e">
        <f t="shared" si="777"/>
        <v>#REF!</v>
      </c>
      <c r="AL987" s="2390" t="e">
        <f t="shared" si="777"/>
        <v>#REF!</v>
      </c>
      <c r="AM987" s="2384"/>
      <c r="AO987" s="2383" t="e">
        <f t="shared" si="803"/>
        <v>#REF!</v>
      </c>
      <c r="AP987" s="2292" t="e">
        <f t="shared" si="804"/>
        <v>#REF!</v>
      </c>
      <c r="AQ987" s="2292" t="e">
        <f t="shared" si="805"/>
        <v>#REF!</v>
      </c>
      <c r="AR987" s="2292" t="e">
        <f t="shared" si="806"/>
        <v>#REF!</v>
      </c>
      <c r="AS987" s="2292" t="e">
        <f t="shared" si="807"/>
        <v>#REF!</v>
      </c>
      <c r="AT987" s="2292" t="e">
        <f t="shared" si="808"/>
        <v>#REF!</v>
      </c>
      <c r="AU987" s="2383" t="e">
        <f t="shared" si="809"/>
        <v>#REF!</v>
      </c>
      <c r="AV987" s="2292" t="e">
        <f t="shared" si="810"/>
        <v>#REF!</v>
      </c>
      <c r="AW987" s="2292" t="e">
        <f t="shared" si="811"/>
        <v>#REF!</v>
      </c>
      <c r="AX987" s="2292" t="e">
        <f t="shared" si="812"/>
        <v>#REF!</v>
      </c>
      <c r="AY987" s="2292" t="e">
        <f t="shared" si="813"/>
        <v>#REF!</v>
      </c>
      <c r="AZ987" s="2299" t="e">
        <f t="shared" si="814"/>
        <v>#REF!</v>
      </c>
      <c r="BA987" s="2383" t="e">
        <f t="shared" si="815"/>
        <v>#REF!</v>
      </c>
      <c r="BB987" s="2292" t="e">
        <f t="shared" si="816"/>
        <v>#REF!</v>
      </c>
      <c r="BC987" s="2292" t="e">
        <f t="shared" si="817"/>
        <v>#REF!</v>
      </c>
      <c r="BD987" s="2292" t="e">
        <f t="shared" si="818"/>
        <v>#REF!</v>
      </c>
      <c r="BE987" s="2292" t="e">
        <f t="shared" si="819"/>
        <v>#REF!</v>
      </c>
      <c r="BF987" s="2299" t="e">
        <f t="shared" si="820"/>
        <v>#REF!</v>
      </c>
      <c r="BG987" s="2383" t="e">
        <f t="shared" si="821"/>
        <v>#REF!</v>
      </c>
      <c r="BH987" s="2292" t="e">
        <f t="shared" si="822"/>
        <v>#REF!</v>
      </c>
      <c r="BI987" s="2292" t="e">
        <f t="shared" si="823"/>
        <v>#REF!</v>
      </c>
      <c r="BJ987" s="2292" t="e">
        <f t="shared" si="824"/>
        <v>#REF!</v>
      </c>
      <c r="BK987" s="2292" t="e">
        <f t="shared" si="825"/>
        <v>#REF!</v>
      </c>
      <c r="BL987" s="2299" t="e">
        <f t="shared" si="826"/>
        <v>#REF!</v>
      </c>
      <c r="BM987" s="2384"/>
      <c r="BN987" s="2388" t="e">
        <f t="shared" si="827"/>
        <v>#REF!</v>
      </c>
      <c r="BO987" s="2389" t="e">
        <f t="shared" si="778"/>
        <v>#REF!</v>
      </c>
      <c r="BP987" s="2389" t="e">
        <f t="shared" si="778"/>
        <v>#REF!</v>
      </c>
      <c r="BQ987" s="2389" t="e">
        <f t="shared" si="778"/>
        <v>#REF!</v>
      </c>
      <c r="BR987" s="2389" t="e">
        <f t="shared" si="778"/>
        <v>#REF!</v>
      </c>
      <c r="BS987" s="2390" t="e">
        <f t="shared" si="778"/>
        <v>#REF!</v>
      </c>
    </row>
    <row r="988" spans="1:71">
      <c r="A988" s="2255">
        <f t="shared" si="828"/>
        <v>923</v>
      </c>
      <c r="B988" s="2270">
        <v>-5.6672989682621608</v>
      </c>
      <c r="C988" s="2270">
        <v>4.0725703695968427</v>
      </c>
      <c r="D988" s="2270">
        <v>-1.8882287038514052</v>
      </c>
      <c r="E988" s="2270">
        <v>-2.7215222416449509</v>
      </c>
      <c r="H988" s="2383" t="e">
        <f t="shared" si="829"/>
        <v>#REF!</v>
      </c>
      <c r="I988" s="2292" t="e">
        <f t="shared" si="779"/>
        <v>#REF!</v>
      </c>
      <c r="J988" s="2292" t="e">
        <f t="shared" si="780"/>
        <v>#REF!</v>
      </c>
      <c r="K988" s="2292" t="e">
        <f t="shared" si="781"/>
        <v>#REF!</v>
      </c>
      <c r="L988" s="2292" t="e">
        <f t="shared" si="782"/>
        <v>#REF!</v>
      </c>
      <c r="M988" s="2292" t="e">
        <f t="shared" si="783"/>
        <v>#REF!</v>
      </c>
      <c r="N988" s="2383" t="e">
        <f t="shared" si="784"/>
        <v>#REF!</v>
      </c>
      <c r="O988" s="2292" t="e">
        <f t="shared" si="785"/>
        <v>#REF!</v>
      </c>
      <c r="P988" s="2292" t="e">
        <f t="shared" si="786"/>
        <v>#REF!</v>
      </c>
      <c r="Q988" s="2292" t="e">
        <f t="shared" si="787"/>
        <v>#REF!</v>
      </c>
      <c r="R988" s="2292" t="e">
        <f t="shared" si="788"/>
        <v>#REF!</v>
      </c>
      <c r="S988" s="2299" t="e">
        <f t="shared" si="789"/>
        <v>#REF!</v>
      </c>
      <c r="T988" s="2383" t="e">
        <f t="shared" si="790"/>
        <v>#REF!</v>
      </c>
      <c r="U988" s="2292" t="e">
        <f t="shared" si="791"/>
        <v>#REF!</v>
      </c>
      <c r="V988" s="2292" t="e">
        <f t="shared" si="792"/>
        <v>#REF!</v>
      </c>
      <c r="W988" s="2292" t="e">
        <f t="shared" si="793"/>
        <v>#REF!</v>
      </c>
      <c r="X988" s="2292" t="e">
        <f t="shared" si="794"/>
        <v>#REF!</v>
      </c>
      <c r="Y988" s="2299" t="e">
        <f t="shared" si="795"/>
        <v>#REF!</v>
      </c>
      <c r="Z988" s="2383" t="e">
        <f t="shared" si="796"/>
        <v>#REF!</v>
      </c>
      <c r="AA988" s="2292" t="e">
        <f t="shared" si="797"/>
        <v>#REF!</v>
      </c>
      <c r="AB988" s="2292" t="e">
        <f t="shared" si="798"/>
        <v>#REF!</v>
      </c>
      <c r="AC988" s="2292" t="e">
        <f t="shared" si="799"/>
        <v>#REF!</v>
      </c>
      <c r="AD988" s="2292" t="e">
        <f t="shared" si="800"/>
        <v>#REF!</v>
      </c>
      <c r="AE988" s="2299" t="e">
        <f t="shared" si="801"/>
        <v>#REF!</v>
      </c>
      <c r="AF988" s="2384"/>
      <c r="AG988" s="2388" t="e">
        <f t="shared" si="802"/>
        <v>#REF!</v>
      </c>
      <c r="AH988" s="2389" t="e">
        <f t="shared" si="777"/>
        <v>#REF!</v>
      </c>
      <c r="AI988" s="2389" t="e">
        <f t="shared" si="777"/>
        <v>#REF!</v>
      </c>
      <c r="AJ988" s="2389" t="e">
        <f t="shared" si="777"/>
        <v>#REF!</v>
      </c>
      <c r="AK988" s="2389" t="e">
        <f t="shared" si="777"/>
        <v>#REF!</v>
      </c>
      <c r="AL988" s="2390" t="e">
        <f t="shared" si="777"/>
        <v>#REF!</v>
      </c>
      <c r="AM988" s="2384"/>
      <c r="AO988" s="2383" t="e">
        <f t="shared" si="803"/>
        <v>#REF!</v>
      </c>
      <c r="AP988" s="2292" t="e">
        <f t="shared" si="804"/>
        <v>#REF!</v>
      </c>
      <c r="AQ988" s="2292" t="e">
        <f t="shared" si="805"/>
        <v>#REF!</v>
      </c>
      <c r="AR988" s="2292" t="e">
        <f t="shared" si="806"/>
        <v>#REF!</v>
      </c>
      <c r="AS988" s="2292" t="e">
        <f t="shared" si="807"/>
        <v>#REF!</v>
      </c>
      <c r="AT988" s="2292" t="e">
        <f t="shared" si="808"/>
        <v>#REF!</v>
      </c>
      <c r="AU988" s="2383" t="e">
        <f t="shared" si="809"/>
        <v>#REF!</v>
      </c>
      <c r="AV988" s="2292" t="e">
        <f t="shared" si="810"/>
        <v>#REF!</v>
      </c>
      <c r="AW988" s="2292" t="e">
        <f t="shared" si="811"/>
        <v>#REF!</v>
      </c>
      <c r="AX988" s="2292" t="e">
        <f t="shared" si="812"/>
        <v>#REF!</v>
      </c>
      <c r="AY988" s="2292" t="e">
        <f t="shared" si="813"/>
        <v>#REF!</v>
      </c>
      <c r="AZ988" s="2299" t="e">
        <f t="shared" si="814"/>
        <v>#REF!</v>
      </c>
      <c r="BA988" s="2383" t="e">
        <f t="shared" si="815"/>
        <v>#REF!</v>
      </c>
      <c r="BB988" s="2292" t="e">
        <f t="shared" si="816"/>
        <v>#REF!</v>
      </c>
      <c r="BC988" s="2292" t="e">
        <f t="shared" si="817"/>
        <v>#REF!</v>
      </c>
      <c r="BD988" s="2292" t="e">
        <f t="shared" si="818"/>
        <v>#REF!</v>
      </c>
      <c r="BE988" s="2292" t="e">
        <f t="shared" si="819"/>
        <v>#REF!</v>
      </c>
      <c r="BF988" s="2299" t="e">
        <f t="shared" si="820"/>
        <v>#REF!</v>
      </c>
      <c r="BG988" s="2383" t="e">
        <f t="shared" si="821"/>
        <v>#REF!</v>
      </c>
      <c r="BH988" s="2292" t="e">
        <f t="shared" si="822"/>
        <v>#REF!</v>
      </c>
      <c r="BI988" s="2292" t="e">
        <f t="shared" si="823"/>
        <v>#REF!</v>
      </c>
      <c r="BJ988" s="2292" t="e">
        <f t="shared" si="824"/>
        <v>#REF!</v>
      </c>
      <c r="BK988" s="2292" t="e">
        <f t="shared" si="825"/>
        <v>#REF!</v>
      </c>
      <c r="BL988" s="2299" t="e">
        <f t="shared" si="826"/>
        <v>#REF!</v>
      </c>
      <c r="BM988" s="2384"/>
      <c r="BN988" s="2388" t="e">
        <f t="shared" si="827"/>
        <v>#REF!</v>
      </c>
      <c r="BO988" s="2389" t="e">
        <f t="shared" si="778"/>
        <v>#REF!</v>
      </c>
      <c r="BP988" s="2389" t="e">
        <f t="shared" si="778"/>
        <v>#REF!</v>
      </c>
      <c r="BQ988" s="2389" t="e">
        <f t="shared" si="778"/>
        <v>#REF!</v>
      </c>
      <c r="BR988" s="2389" t="e">
        <f t="shared" si="778"/>
        <v>#REF!</v>
      </c>
      <c r="BS988" s="2390" t="e">
        <f t="shared" si="778"/>
        <v>#REF!</v>
      </c>
    </row>
    <row r="989" spans="1:71">
      <c r="A989" s="2255">
        <f t="shared" si="828"/>
        <v>924</v>
      </c>
      <c r="B989" s="2270">
        <v>7.2639112421455279</v>
      </c>
      <c r="C989" s="2270">
        <v>0.923290591038326</v>
      </c>
      <c r="D989" s="2270">
        <v>-2.618010606423689</v>
      </c>
      <c r="E989" s="2270">
        <v>-6.6730485597001028</v>
      </c>
      <c r="H989" s="2383" t="e">
        <f t="shared" si="829"/>
        <v>#REF!</v>
      </c>
      <c r="I989" s="2292" t="e">
        <f t="shared" si="779"/>
        <v>#REF!</v>
      </c>
      <c r="J989" s="2292" t="e">
        <f t="shared" si="780"/>
        <v>#REF!</v>
      </c>
      <c r="K989" s="2292" t="e">
        <f t="shared" si="781"/>
        <v>#REF!</v>
      </c>
      <c r="L989" s="2292" t="e">
        <f t="shared" si="782"/>
        <v>#REF!</v>
      </c>
      <c r="M989" s="2292" t="e">
        <f t="shared" si="783"/>
        <v>#REF!</v>
      </c>
      <c r="N989" s="2383" t="e">
        <f t="shared" si="784"/>
        <v>#REF!</v>
      </c>
      <c r="O989" s="2292" t="e">
        <f t="shared" si="785"/>
        <v>#REF!</v>
      </c>
      <c r="P989" s="2292" t="e">
        <f t="shared" si="786"/>
        <v>#REF!</v>
      </c>
      <c r="Q989" s="2292" t="e">
        <f t="shared" si="787"/>
        <v>#REF!</v>
      </c>
      <c r="R989" s="2292" t="e">
        <f t="shared" si="788"/>
        <v>#REF!</v>
      </c>
      <c r="S989" s="2299" t="e">
        <f t="shared" si="789"/>
        <v>#REF!</v>
      </c>
      <c r="T989" s="2383" t="e">
        <f t="shared" si="790"/>
        <v>#REF!</v>
      </c>
      <c r="U989" s="2292" t="e">
        <f t="shared" si="791"/>
        <v>#REF!</v>
      </c>
      <c r="V989" s="2292" t="e">
        <f t="shared" si="792"/>
        <v>#REF!</v>
      </c>
      <c r="W989" s="2292" t="e">
        <f t="shared" si="793"/>
        <v>#REF!</v>
      </c>
      <c r="X989" s="2292" t="e">
        <f t="shared" si="794"/>
        <v>#REF!</v>
      </c>
      <c r="Y989" s="2299" t="e">
        <f t="shared" si="795"/>
        <v>#REF!</v>
      </c>
      <c r="Z989" s="2383" t="e">
        <f t="shared" si="796"/>
        <v>#REF!</v>
      </c>
      <c r="AA989" s="2292" t="e">
        <f t="shared" si="797"/>
        <v>#REF!</v>
      </c>
      <c r="AB989" s="2292" t="e">
        <f t="shared" si="798"/>
        <v>#REF!</v>
      </c>
      <c r="AC989" s="2292" t="e">
        <f t="shared" si="799"/>
        <v>#REF!</v>
      </c>
      <c r="AD989" s="2292" t="e">
        <f t="shared" si="800"/>
        <v>#REF!</v>
      </c>
      <c r="AE989" s="2299" t="e">
        <f t="shared" si="801"/>
        <v>#REF!</v>
      </c>
      <c r="AF989" s="2384"/>
      <c r="AG989" s="2388" t="e">
        <f t="shared" si="802"/>
        <v>#REF!</v>
      </c>
      <c r="AH989" s="2389" t="e">
        <f t="shared" si="777"/>
        <v>#REF!</v>
      </c>
      <c r="AI989" s="2389" t="e">
        <f t="shared" si="777"/>
        <v>#REF!</v>
      </c>
      <c r="AJ989" s="2389" t="e">
        <f t="shared" si="777"/>
        <v>#REF!</v>
      </c>
      <c r="AK989" s="2389" t="e">
        <f t="shared" si="777"/>
        <v>#REF!</v>
      </c>
      <c r="AL989" s="2390" t="e">
        <f t="shared" si="777"/>
        <v>#REF!</v>
      </c>
      <c r="AM989" s="2384"/>
      <c r="AO989" s="2383" t="e">
        <f t="shared" si="803"/>
        <v>#REF!</v>
      </c>
      <c r="AP989" s="2292" t="e">
        <f t="shared" si="804"/>
        <v>#REF!</v>
      </c>
      <c r="AQ989" s="2292" t="e">
        <f t="shared" si="805"/>
        <v>#REF!</v>
      </c>
      <c r="AR989" s="2292" t="e">
        <f t="shared" si="806"/>
        <v>#REF!</v>
      </c>
      <c r="AS989" s="2292" t="e">
        <f t="shared" si="807"/>
        <v>#REF!</v>
      </c>
      <c r="AT989" s="2292" t="e">
        <f t="shared" si="808"/>
        <v>#REF!</v>
      </c>
      <c r="AU989" s="2383" t="e">
        <f t="shared" si="809"/>
        <v>#REF!</v>
      </c>
      <c r="AV989" s="2292" t="e">
        <f t="shared" si="810"/>
        <v>#REF!</v>
      </c>
      <c r="AW989" s="2292" t="e">
        <f t="shared" si="811"/>
        <v>#REF!</v>
      </c>
      <c r="AX989" s="2292" t="e">
        <f t="shared" si="812"/>
        <v>#REF!</v>
      </c>
      <c r="AY989" s="2292" t="e">
        <f t="shared" si="813"/>
        <v>#REF!</v>
      </c>
      <c r="AZ989" s="2299" t="e">
        <f t="shared" si="814"/>
        <v>#REF!</v>
      </c>
      <c r="BA989" s="2383" t="e">
        <f t="shared" si="815"/>
        <v>#REF!</v>
      </c>
      <c r="BB989" s="2292" t="e">
        <f t="shared" si="816"/>
        <v>#REF!</v>
      </c>
      <c r="BC989" s="2292" t="e">
        <f t="shared" si="817"/>
        <v>#REF!</v>
      </c>
      <c r="BD989" s="2292" t="e">
        <f t="shared" si="818"/>
        <v>#REF!</v>
      </c>
      <c r="BE989" s="2292" t="e">
        <f t="shared" si="819"/>
        <v>#REF!</v>
      </c>
      <c r="BF989" s="2299" t="e">
        <f t="shared" si="820"/>
        <v>#REF!</v>
      </c>
      <c r="BG989" s="2383" t="e">
        <f t="shared" si="821"/>
        <v>#REF!</v>
      </c>
      <c r="BH989" s="2292" t="e">
        <f t="shared" si="822"/>
        <v>#REF!</v>
      </c>
      <c r="BI989" s="2292" t="e">
        <f t="shared" si="823"/>
        <v>#REF!</v>
      </c>
      <c r="BJ989" s="2292" t="e">
        <f t="shared" si="824"/>
        <v>#REF!</v>
      </c>
      <c r="BK989" s="2292" t="e">
        <f t="shared" si="825"/>
        <v>#REF!</v>
      </c>
      <c r="BL989" s="2299" t="e">
        <f t="shared" si="826"/>
        <v>#REF!</v>
      </c>
      <c r="BM989" s="2384"/>
      <c r="BN989" s="2388" t="e">
        <f t="shared" si="827"/>
        <v>#REF!</v>
      </c>
      <c r="BO989" s="2389" t="e">
        <f t="shared" si="778"/>
        <v>#REF!</v>
      </c>
      <c r="BP989" s="2389" t="e">
        <f t="shared" si="778"/>
        <v>#REF!</v>
      </c>
      <c r="BQ989" s="2389" t="e">
        <f t="shared" si="778"/>
        <v>#REF!</v>
      </c>
      <c r="BR989" s="2389" t="e">
        <f t="shared" si="778"/>
        <v>#REF!</v>
      </c>
      <c r="BS989" s="2390" t="e">
        <f t="shared" si="778"/>
        <v>#REF!</v>
      </c>
    </row>
    <row r="990" spans="1:71">
      <c r="A990" s="2255">
        <f t="shared" si="828"/>
        <v>925</v>
      </c>
      <c r="B990" s="2270">
        <v>3.6516915480061418</v>
      </c>
      <c r="C990" s="2270">
        <v>1.5829255923665768</v>
      </c>
      <c r="D990" s="2270">
        <v>-0.18457002921908661</v>
      </c>
      <c r="E990" s="2270">
        <v>1.5039802083311562</v>
      </c>
      <c r="H990" s="2383" t="e">
        <f t="shared" si="829"/>
        <v>#REF!</v>
      </c>
      <c r="I990" s="2292" t="e">
        <f t="shared" si="779"/>
        <v>#REF!</v>
      </c>
      <c r="J990" s="2292" t="e">
        <f t="shared" si="780"/>
        <v>#REF!</v>
      </c>
      <c r="K990" s="2292" t="e">
        <f t="shared" si="781"/>
        <v>#REF!</v>
      </c>
      <c r="L990" s="2292" t="e">
        <f t="shared" si="782"/>
        <v>#REF!</v>
      </c>
      <c r="M990" s="2292" t="e">
        <f t="shared" si="783"/>
        <v>#REF!</v>
      </c>
      <c r="N990" s="2383" t="e">
        <f t="shared" si="784"/>
        <v>#REF!</v>
      </c>
      <c r="O990" s="2292" t="e">
        <f t="shared" si="785"/>
        <v>#REF!</v>
      </c>
      <c r="P990" s="2292" t="e">
        <f t="shared" si="786"/>
        <v>#REF!</v>
      </c>
      <c r="Q990" s="2292" t="e">
        <f t="shared" si="787"/>
        <v>#REF!</v>
      </c>
      <c r="R990" s="2292" t="e">
        <f t="shared" si="788"/>
        <v>#REF!</v>
      </c>
      <c r="S990" s="2299" t="e">
        <f t="shared" si="789"/>
        <v>#REF!</v>
      </c>
      <c r="T990" s="2383" t="e">
        <f t="shared" si="790"/>
        <v>#REF!</v>
      </c>
      <c r="U990" s="2292" t="e">
        <f t="shared" si="791"/>
        <v>#REF!</v>
      </c>
      <c r="V990" s="2292" t="e">
        <f t="shared" si="792"/>
        <v>#REF!</v>
      </c>
      <c r="W990" s="2292" t="e">
        <f t="shared" si="793"/>
        <v>#REF!</v>
      </c>
      <c r="X990" s="2292" t="e">
        <f t="shared" si="794"/>
        <v>#REF!</v>
      </c>
      <c r="Y990" s="2299" t="e">
        <f t="shared" si="795"/>
        <v>#REF!</v>
      </c>
      <c r="Z990" s="2383" t="e">
        <f t="shared" si="796"/>
        <v>#REF!</v>
      </c>
      <c r="AA990" s="2292" t="e">
        <f t="shared" si="797"/>
        <v>#REF!</v>
      </c>
      <c r="AB990" s="2292" t="e">
        <f t="shared" si="798"/>
        <v>#REF!</v>
      </c>
      <c r="AC990" s="2292" t="e">
        <f t="shared" si="799"/>
        <v>#REF!</v>
      </c>
      <c r="AD990" s="2292" t="e">
        <f t="shared" si="800"/>
        <v>#REF!</v>
      </c>
      <c r="AE990" s="2299" t="e">
        <f t="shared" si="801"/>
        <v>#REF!</v>
      </c>
      <c r="AF990" s="2384"/>
      <c r="AG990" s="2388" t="e">
        <f t="shared" si="802"/>
        <v>#REF!</v>
      </c>
      <c r="AH990" s="2389" t="e">
        <f t="shared" si="777"/>
        <v>#REF!</v>
      </c>
      <c r="AI990" s="2389" t="e">
        <f t="shared" si="777"/>
        <v>#REF!</v>
      </c>
      <c r="AJ990" s="2389" t="e">
        <f t="shared" si="777"/>
        <v>#REF!</v>
      </c>
      <c r="AK990" s="2389" t="e">
        <f t="shared" si="777"/>
        <v>#REF!</v>
      </c>
      <c r="AL990" s="2390" t="e">
        <f t="shared" si="777"/>
        <v>#REF!</v>
      </c>
      <c r="AM990" s="2384"/>
      <c r="AO990" s="2383" t="e">
        <f t="shared" si="803"/>
        <v>#REF!</v>
      </c>
      <c r="AP990" s="2292" t="e">
        <f t="shared" si="804"/>
        <v>#REF!</v>
      </c>
      <c r="AQ990" s="2292" t="e">
        <f t="shared" si="805"/>
        <v>#REF!</v>
      </c>
      <c r="AR990" s="2292" t="e">
        <f t="shared" si="806"/>
        <v>#REF!</v>
      </c>
      <c r="AS990" s="2292" t="e">
        <f t="shared" si="807"/>
        <v>#REF!</v>
      </c>
      <c r="AT990" s="2292" t="e">
        <f t="shared" si="808"/>
        <v>#REF!</v>
      </c>
      <c r="AU990" s="2383" t="e">
        <f t="shared" si="809"/>
        <v>#REF!</v>
      </c>
      <c r="AV990" s="2292" t="e">
        <f t="shared" si="810"/>
        <v>#REF!</v>
      </c>
      <c r="AW990" s="2292" t="e">
        <f t="shared" si="811"/>
        <v>#REF!</v>
      </c>
      <c r="AX990" s="2292" t="e">
        <f t="shared" si="812"/>
        <v>#REF!</v>
      </c>
      <c r="AY990" s="2292" t="e">
        <f t="shared" si="813"/>
        <v>#REF!</v>
      </c>
      <c r="AZ990" s="2299" t="e">
        <f t="shared" si="814"/>
        <v>#REF!</v>
      </c>
      <c r="BA990" s="2383" t="e">
        <f t="shared" si="815"/>
        <v>#REF!</v>
      </c>
      <c r="BB990" s="2292" t="e">
        <f t="shared" si="816"/>
        <v>#REF!</v>
      </c>
      <c r="BC990" s="2292" t="e">
        <f t="shared" si="817"/>
        <v>#REF!</v>
      </c>
      <c r="BD990" s="2292" t="e">
        <f t="shared" si="818"/>
        <v>#REF!</v>
      </c>
      <c r="BE990" s="2292" t="e">
        <f t="shared" si="819"/>
        <v>#REF!</v>
      </c>
      <c r="BF990" s="2299" t="e">
        <f t="shared" si="820"/>
        <v>#REF!</v>
      </c>
      <c r="BG990" s="2383" t="e">
        <f t="shared" si="821"/>
        <v>#REF!</v>
      </c>
      <c r="BH990" s="2292" t="e">
        <f t="shared" si="822"/>
        <v>#REF!</v>
      </c>
      <c r="BI990" s="2292" t="e">
        <f t="shared" si="823"/>
        <v>#REF!</v>
      </c>
      <c r="BJ990" s="2292" t="e">
        <f t="shared" si="824"/>
        <v>#REF!</v>
      </c>
      <c r="BK990" s="2292" t="e">
        <f t="shared" si="825"/>
        <v>#REF!</v>
      </c>
      <c r="BL990" s="2299" t="e">
        <f t="shared" si="826"/>
        <v>#REF!</v>
      </c>
      <c r="BM990" s="2384"/>
      <c r="BN990" s="2388" t="e">
        <f t="shared" si="827"/>
        <v>#REF!</v>
      </c>
      <c r="BO990" s="2389" t="e">
        <f t="shared" si="778"/>
        <v>#REF!</v>
      </c>
      <c r="BP990" s="2389" t="e">
        <f t="shared" si="778"/>
        <v>#REF!</v>
      </c>
      <c r="BQ990" s="2389" t="e">
        <f t="shared" si="778"/>
        <v>#REF!</v>
      </c>
      <c r="BR990" s="2389" t="e">
        <f t="shared" si="778"/>
        <v>#REF!</v>
      </c>
      <c r="BS990" s="2390" t="e">
        <f t="shared" si="778"/>
        <v>#REF!</v>
      </c>
    </row>
    <row r="991" spans="1:71">
      <c r="A991" s="2255">
        <f t="shared" si="828"/>
        <v>926</v>
      </c>
      <c r="B991" s="2270">
        <v>-5.0954822133822928</v>
      </c>
      <c r="C991" s="2270">
        <v>4.690967837525676</v>
      </c>
      <c r="D991" s="2270">
        <v>-0.29484200112632442</v>
      </c>
      <c r="E991" s="2270">
        <v>13.57012766666735</v>
      </c>
      <c r="H991" s="2383" t="e">
        <f t="shared" si="829"/>
        <v>#REF!</v>
      </c>
      <c r="I991" s="2292" t="e">
        <f t="shared" si="779"/>
        <v>#REF!</v>
      </c>
      <c r="J991" s="2292" t="e">
        <f t="shared" si="780"/>
        <v>#REF!</v>
      </c>
      <c r="K991" s="2292" t="e">
        <f t="shared" si="781"/>
        <v>#REF!</v>
      </c>
      <c r="L991" s="2292" t="e">
        <f t="shared" si="782"/>
        <v>#REF!</v>
      </c>
      <c r="M991" s="2292" t="e">
        <f t="shared" si="783"/>
        <v>#REF!</v>
      </c>
      <c r="N991" s="2383" t="e">
        <f t="shared" si="784"/>
        <v>#REF!</v>
      </c>
      <c r="O991" s="2292" t="e">
        <f t="shared" si="785"/>
        <v>#REF!</v>
      </c>
      <c r="P991" s="2292" t="e">
        <f t="shared" si="786"/>
        <v>#REF!</v>
      </c>
      <c r="Q991" s="2292" t="e">
        <f t="shared" si="787"/>
        <v>#REF!</v>
      </c>
      <c r="R991" s="2292" t="e">
        <f t="shared" si="788"/>
        <v>#REF!</v>
      </c>
      <c r="S991" s="2299" t="e">
        <f t="shared" si="789"/>
        <v>#REF!</v>
      </c>
      <c r="T991" s="2383" t="e">
        <f t="shared" si="790"/>
        <v>#REF!</v>
      </c>
      <c r="U991" s="2292" t="e">
        <f t="shared" si="791"/>
        <v>#REF!</v>
      </c>
      <c r="V991" s="2292" t="e">
        <f t="shared" si="792"/>
        <v>#REF!</v>
      </c>
      <c r="W991" s="2292" t="e">
        <f t="shared" si="793"/>
        <v>#REF!</v>
      </c>
      <c r="X991" s="2292" t="e">
        <f t="shared" si="794"/>
        <v>#REF!</v>
      </c>
      <c r="Y991" s="2299" t="e">
        <f t="shared" si="795"/>
        <v>#REF!</v>
      </c>
      <c r="Z991" s="2383" t="e">
        <f t="shared" si="796"/>
        <v>#REF!</v>
      </c>
      <c r="AA991" s="2292" t="e">
        <f t="shared" si="797"/>
        <v>#REF!</v>
      </c>
      <c r="AB991" s="2292" t="e">
        <f t="shared" si="798"/>
        <v>#REF!</v>
      </c>
      <c r="AC991" s="2292" t="e">
        <f t="shared" si="799"/>
        <v>#REF!</v>
      </c>
      <c r="AD991" s="2292" t="e">
        <f t="shared" si="800"/>
        <v>#REF!</v>
      </c>
      <c r="AE991" s="2299" t="e">
        <f t="shared" si="801"/>
        <v>#REF!</v>
      </c>
      <c r="AF991" s="2384"/>
      <c r="AG991" s="2388" t="e">
        <f t="shared" si="802"/>
        <v>#REF!</v>
      </c>
      <c r="AH991" s="2389" t="e">
        <f t="shared" si="777"/>
        <v>#REF!</v>
      </c>
      <c r="AI991" s="2389" t="e">
        <f t="shared" si="777"/>
        <v>#REF!</v>
      </c>
      <c r="AJ991" s="2389" t="e">
        <f t="shared" si="777"/>
        <v>#REF!</v>
      </c>
      <c r="AK991" s="2389" t="e">
        <f t="shared" si="777"/>
        <v>#REF!</v>
      </c>
      <c r="AL991" s="2390" t="e">
        <f t="shared" si="777"/>
        <v>#REF!</v>
      </c>
      <c r="AM991" s="2384"/>
      <c r="AO991" s="2383" t="e">
        <f t="shared" si="803"/>
        <v>#REF!</v>
      </c>
      <c r="AP991" s="2292" t="e">
        <f t="shared" si="804"/>
        <v>#REF!</v>
      </c>
      <c r="AQ991" s="2292" t="e">
        <f t="shared" si="805"/>
        <v>#REF!</v>
      </c>
      <c r="AR991" s="2292" t="e">
        <f t="shared" si="806"/>
        <v>#REF!</v>
      </c>
      <c r="AS991" s="2292" t="e">
        <f t="shared" si="807"/>
        <v>#REF!</v>
      </c>
      <c r="AT991" s="2292" t="e">
        <f t="shared" si="808"/>
        <v>#REF!</v>
      </c>
      <c r="AU991" s="2383" t="e">
        <f t="shared" si="809"/>
        <v>#REF!</v>
      </c>
      <c r="AV991" s="2292" t="e">
        <f t="shared" si="810"/>
        <v>#REF!</v>
      </c>
      <c r="AW991" s="2292" t="e">
        <f t="shared" si="811"/>
        <v>#REF!</v>
      </c>
      <c r="AX991" s="2292" t="e">
        <f t="shared" si="812"/>
        <v>#REF!</v>
      </c>
      <c r="AY991" s="2292" t="e">
        <f t="shared" si="813"/>
        <v>#REF!</v>
      </c>
      <c r="AZ991" s="2299" t="e">
        <f t="shared" si="814"/>
        <v>#REF!</v>
      </c>
      <c r="BA991" s="2383" t="e">
        <f t="shared" si="815"/>
        <v>#REF!</v>
      </c>
      <c r="BB991" s="2292" t="e">
        <f t="shared" si="816"/>
        <v>#REF!</v>
      </c>
      <c r="BC991" s="2292" t="e">
        <f t="shared" si="817"/>
        <v>#REF!</v>
      </c>
      <c r="BD991" s="2292" t="e">
        <f t="shared" si="818"/>
        <v>#REF!</v>
      </c>
      <c r="BE991" s="2292" t="e">
        <f t="shared" si="819"/>
        <v>#REF!</v>
      </c>
      <c r="BF991" s="2299" t="e">
        <f t="shared" si="820"/>
        <v>#REF!</v>
      </c>
      <c r="BG991" s="2383" t="e">
        <f t="shared" si="821"/>
        <v>#REF!</v>
      </c>
      <c r="BH991" s="2292" t="e">
        <f t="shared" si="822"/>
        <v>#REF!</v>
      </c>
      <c r="BI991" s="2292" t="e">
        <f t="shared" si="823"/>
        <v>#REF!</v>
      </c>
      <c r="BJ991" s="2292" t="e">
        <f t="shared" si="824"/>
        <v>#REF!</v>
      </c>
      <c r="BK991" s="2292" t="e">
        <f t="shared" si="825"/>
        <v>#REF!</v>
      </c>
      <c r="BL991" s="2299" t="e">
        <f t="shared" si="826"/>
        <v>#REF!</v>
      </c>
      <c r="BM991" s="2384"/>
      <c r="BN991" s="2388" t="e">
        <f t="shared" si="827"/>
        <v>#REF!</v>
      </c>
      <c r="BO991" s="2389" t="e">
        <f t="shared" si="778"/>
        <v>#REF!</v>
      </c>
      <c r="BP991" s="2389" t="e">
        <f t="shared" si="778"/>
        <v>#REF!</v>
      </c>
      <c r="BQ991" s="2389" t="e">
        <f t="shared" si="778"/>
        <v>#REF!</v>
      </c>
      <c r="BR991" s="2389" t="e">
        <f t="shared" si="778"/>
        <v>#REF!</v>
      </c>
      <c r="BS991" s="2390" t="e">
        <f t="shared" si="778"/>
        <v>#REF!</v>
      </c>
    </row>
    <row r="992" spans="1:71">
      <c r="A992" s="2255">
        <f t="shared" si="828"/>
        <v>927</v>
      </c>
      <c r="B992" s="2270">
        <v>8.3685049604339454</v>
      </c>
      <c r="C992" s="2270">
        <v>3.0182430556163506</v>
      </c>
      <c r="D992" s="2270">
        <v>-3.1030670044027757</v>
      </c>
      <c r="E992" s="2270">
        <v>-11.053383091296984</v>
      </c>
      <c r="H992" s="2383" t="e">
        <f t="shared" si="829"/>
        <v>#REF!</v>
      </c>
      <c r="I992" s="2292" t="e">
        <f t="shared" si="779"/>
        <v>#REF!</v>
      </c>
      <c r="J992" s="2292" t="e">
        <f t="shared" si="780"/>
        <v>#REF!</v>
      </c>
      <c r="K992" s="2292" t="e">
        <f t="shared" si="781"/>
        <v>#REF!</v>
      </c>
      <c r="L992" s="2292" t="e">
        <f t="shared" si="782"/>
        <v>#REF!</v>
      </c>
      <c r="M992" s="2292" t="e">
        <f t="shared" si="783"/>
        <v>#REF!</v>
      </c>
      <c r="N992" s="2383" t="e">
        <f t="shared" si="784"/>
        <v>#REF!</v>
      </c>
      <c r="O992" s="2292" t="e">
        <f t="shared" si="785"/>
        <v>#REF!</v>
      </c>
      <c r="P992" s="2292" t="e">
        <f t="shared" si="786"/>
        <v>#REF!</v>
      </c>
      <c r="Q992" s="2292" t="e">
        <f t="shared" si="787"/>
        <v>#REF!</v>
      </c>
      <c r="R992" s="2292" t="e">
        <f t="shared" si="788"/>
        <v>#REF!</v>
      </c>
      <c r="S992" s="2299" t="e">
        <f t="shared" si="789"/>
        <v>#REF!</v>
      </c>
      <c r="T992" s="2383" t="e">
        <f t="shared" si="790"/>
        <v>#REF!</v>
      </c>
      <c r="U992" s="2292" t="e">
        <f t="shared" si="791"/>
        <v>#REF!</v>
      </c>
      <c r="V992" s="2292" t="e">
        <f t="shared" si="792"/>
        <v>#REF!</v>
      </c>
      <c r="W992" s="2292" t="e">
        <f t="shared" si="793"/>
        <v>#REF!</v>
      </c>
      <c r="X992" s="2292" t="e">
        <f t="shared" si="794"/>
        <v>#REF!</v>
      </c>
      <c r="Y992" s="2299" t="e">
        <f t="shared" si="795"/>
        <v>#REF!</v>
      </c>
      <c r="Z992" s="2383" t="e">
        <f t="shared" si="796"/>
        <v>#REF!</v>
      </c>
      <c r="AA992" s="2292" t="e">
        <f t="shared" si="797"/>
        <v>#REF!</v>
      </c>
      <c r="AB992" s="2292" t="e">
        <f t="shared" si="798"/>
        <v>#REF!</v>
      </c>
      <c r="AC992" s="2292" t="e">
        <f t="shared" si="799"/>
        <v>#REF!</v>
      </c>
      <c r="AD992" s="2292" t="e">
        <f t="shared" si="800"/>
        <v>#REF!</v>
      </c>
      <c r="AE992" s="2299" t="e">
        <f t="shared" si="801"/>
        <v>#REF!</v>
      </c>
      <c r="AF992" s="2384"/>
      <c r="AG992" s="2388" t="e">
        <f t="shared" si="802"/>
        <v>#REF!</v>
      </c>
      <c r="AH992" s="2389" t="e">
        <f t="shared" si="777"/>
        <v>#REF!</v>
      </c>
      <c r="AI992" s="2389" t="e">
        <f t="shared" si="777"/>
        <v>#REF!</v>
      </c>
      <c r="AJ992" s="2389" t="e">
        <f t="shared" si="777"/>
        <v>#REF!</v>
      </c>
      <c r="AK992" s="2389" t="e">
        <f t="shared" si="777"/>
        <v>#REF!</v>
      </c>
      <c r="AL992" s="2390" t="e">
        <f t="shared" si="777"/>
        <v>#REF!</v>
      </c>
      <c r="AM992" s="2384"/>
      <c r="AO992" s="2383" t="e">
        <f t="shared" si="803"/>
        <v>#REF!</v>
      </c>
      <c r="AP992" s="2292" t="e">
        <f t="shared" si="804"/>
        <v>#REF!</v>
      </c>
      <c r="AQ992" s="2292" t="e">
        <f t="shared" si="805"/>
        <v>#REF!</v>
      </c>
      <c r="AR992" s="2292" t="e">
        <f t="shared" si="806"/>
        <v>#REF!</v>
      </c>
      <c r="AS992" s="2292" t="e">
        <f t="shared" si="807"/>
        <v>#REF!</v>
      </c>
      <c r="AT992" s="2292" t="e">
        <f t="shared" si="808"/>
        <v>#REF!</v>
      </c>
      <c r="AU992" s="2383" t="e">
        <f t="shared" si="809"/>
        <v>#REF!</v>
      </c>
      <c r="AV992" s="2292" t="e">
        <f t="shared" si="810"/>
        <v>#REF!</v>
      </c>
      <c r="AW992" s="2292" t="e">
        <f t="shared" si="811"/>
        <v>#REF!</v>
      </c>
      <c r="AX992" s="2292" t="e">
        <f t="shared" si="812"/>
        <v>#REF!</v>
      </c>
      <c r="AY992" s="2292" t="e">
        <f t="shared" si="813"/>
        <v>#REF!</v>
      </c>
      <c r="AZ992" s="2299" t="e">
        <f t="shared" si="814"/>
        <v>#REF!</v>
      </c>
      <c r="BA992" s="2383" t="e">
        <f t="shared" si="815"/>
        <v>#REF!</v>
      </c>
      <c r="BB992" s="2292" t="e">
        <f t="shared" si="816"/>
        <v>#REF!</v>
      </c>
      <c r="BC992" s="2292" t="e">
        <f t="shared" si="817"/>
        <v>#REF!</v>
      </c>
      <c r="BD992" s="2292" t="e">
        <f t="shared" si="818"/>
        <v>#REF!</v>
      </c>
      <c r="BE992" s="2292" t="e">
        <f t="shared" si="819"/>
        <v>#REF!</v>
      </c>
      <c r="BF992" s="2299" t="e">
        <f t="shared" si="820"/>
        <v>#REF!</v>
      </c>
      <c r="BG992" s="2383" t="e">
        <f t="shared" si="821"/>
        <v>#REF!</v>
      </c>
      <c r="BH992" s="2292" t="e">
        <f t="shared" si="822"/>
        <v>#REF!</v>
      </c>
      <c r="BI992" s="2292" t="e">
        <f t="shared" si="823"/>
        <v>#REF!</v>
      </c>
      <c r="BJ992" s="2292" t="e">
        <f t="shared" si="824"/>
        <v>#REF!</v>
      </c>
      <c r="BK992" s="2292" t="e">
        <f t="shared" si="825"/>
        <v>#REF!</v>
      </c>
      <c r="BL992" s="2299" t="e">
        <f t="shared" si="826"/>
        <v>#REF!</v>
      </c>
      <c r="BM992" s="2384"/>
      <c r="BN992" s="2388" t="e">
        <f t="shared" si="827"/>
        <v>#REF!</v>
      </c>
      <c r="BO992" s="2389" t="e">
        <f t="shared" si="778"/>
        <v>#REF!</v>
      </c>
      <c r="BP992" s="2389" t="e">
        <f t="shared" si="778"/>
        <v>#REF!</v>
      </c>
      <c r="BQ992" s="2389" t="e">
        <f t="shared" si="778"/>
        <v>#REF!</v>
      </c>
      <c r="BR992" s="2389" t="e">
        <f t="shared" si="778"/>
        <v>#REF!</v>
      </c>
      <c r="BS992" s="2390" t="e">
        <f t="shared" si="778"/>
        <v>#REF!</v>
      </c>
    </row>
    <row r="993" spans="1:71">
      <c r="A993" s="2255">
        <f t="shared" si="828"/>
        <v>928</v>
      </c>
      <c r="B993" s="2270">
        <v>-3.4199321895648458</v>
      </c>
      <c r="C993" s="2270">
        <v>3.4632596841543482</v>
      </c>
      <c r="D993" s="2270">
        <v>-4.7979146809797157</v>
      </c>
      <c r="E993" s="2270">
        <v>-6.0310722741495226</v>
      </c>
      <c r="H993" s="2383" t="e">
        <f t="shared" si="829"/>
        <v>#REF!</v>
      </c>
      <c r="I993" s="2292" t="e">
        <f t="shared" si="779"/>
        <v>#REF!</v>
      </c>
      <c r="J993" s="2292" t="e">
        <f t="shared" si="780"/>
        <v>#REF!</v>
      </c>
      <c r="K993" s="2292" t="e">
        <f t="shared" si="781"/>
        <v>#REF!</v>
      </c>
      <c r="L993" s="2292" t="e">
        <f t="shared" si="782"/>
        <v>#REF!</v>
      </c>
      <c r="M993" s="2292" t="e">
        <f t="shared" si="783"/>
        <v>#REF!</v>
      </c>
      <c r="N993" s="2383" t="e">
        <f t="shared" si="784"/>
        <v>#REF!</v>
      </c>
      <c r="O993" s="2292" t="e">
        <f t="shared" si="785"/>
        <v>#REF!</v>
      </c>
      <c r="P993" s="2292" t="e">
        <f t="shared" si="786"/>
        <v>#REF!</v>
      </c>
      <c r="Q993" s="2292" t="e">
        <f t="shared" si="787"/>
        <v>#REF!</v>
      </c>
      <c r="R993" s="2292" t="e">
        <f t="shared" si="788"/>
        <v>#REF!</v>
      </c>
      <c r="S993" s="2299" t="e">
        <f t="shared" si="789"/>
        <v>#REF!</v>
      </c>
      <c r="T993" s="2383" t="e">
        <f t="shared" si="790"/>
        <v>#REF!</v>
      </c>
      <c r="U993" s="2292" t="e">
        <f t="shared" si="791"/>
        <v>#REF!</v>
      </c>
      <c r="V993" s="2292" t="e">
        <f t="shared" si="792"/>
        <v>#REF!</v>
      </c>
      <c r="W993" s="2292" t="e">
        <f t="shared" si="793"/>
        <v>#REF!</v>
      </c>
      <c r="X993" s="2292" t="e">
        <f t="shared" si="794"/>
        <v>#REF!</v>
      </c>
      <c r="Y993" s="2299" t="e">
        <f t="shared" si="795"/>
        <v>#REF!</v>
      </c>
      <c r="Z993" s="2383" t="e">
        <f t="shared" si="796"/>
        <v>#REF!</v>
      </c>
      <c r="AA993" s="2292" t="e">
        <f t="shared" si="797"/>
        <v>#REF!</v>
      </c>
      <c r="AB993" s="2292" t="e">
        <f t="shared" si="798"/>
        <v>#REF!</v>
      </c>
      <c r="AC993" s="2292" t="e">
        <f t="shared" si="799"/>
        <v>#REF!</v>
      </c>
      <c r="AD993" s="2292" t="e">
        <f t="shared" si="800"/>
        <v>#REF!</v>
      </c>
      <c r="AE993" s="2299" t="e">
        <f t="shared" si="801"/>
        <v>#REF!</v>
      </c>
      <c r="AF993" s="2384"/>
      <c r="AG993" s="2388" t="e">
        <f t="shared" si="802"/>
        <v>#REF!</v>
      </c>
      <c r="AH993" s="2389" t="e">
        <f t="shared" si="777"/>
        <v>#REF!</v>
      </c>
      <c r="AI993" s="2389" t="e">
        <f t="shared" si="777"/>
        <v>#REF!</v>
      </c>
      <c r="AJ993" s="2389" t="e">
        <f t="shared" si="777"/>
        <v>#REF!</v>
      </c>
      <c r="AK993" s="2389" t="e">
        <f t="shared" si="777"/>
        <v>#REF!</v>
      </c>
      <c r="AL993" s="2390" t="e">
        <f t="shared" si="777"/>
        <v>#REF!</v>
      </c>
      <c r="AM993" s="2384"/>
      <c r="AO993" s="2383" t="e">
        <f t="shared" si="803"/>
        <v>#REF!</v>
      </c>
      <c r="AP993" s="2292" t="e">
        <f t="shared" si="804"/>
        <v>#REF!</v>
      </c>
      <c r="AQ993" s="2292" t="e">
        <f t="shared" si="805"/>
        <v>#REF!</v>
      </c>
      <c r="AR993" s="2292" t="e">
        <f t="shared" si="806"/>
        <v>#REF!</v>
      </c>
      <c r="AS993" s="2292" t="e">
        <f t="shared" si="807"/>
        <v>#REF!</v>
      </c>
      <c r="AT993" s="2292" t="e">
        <f t="shared" si="808"/>
        <v>#REF!</v>
      </c>
      <c r="AU993" s="2383" t="e">
        <f t="shared" si="809"/>
        <v>#REF!</v>
      </c>
      <c r="AV993" s="2292" t="e">
        <f t="shared" si="810"/>
        <v>#REF!</v>
      </c>
      <c r="AW993" s="2292" t="e">
        <f t="shared" si="811"/>
        <v>#REF!</v>
      </c>
      <c r="AX993" s="2292" t="e">
        <f t="shared" si="812"/>
        <v>#REF!</v>
      </c>
      <c r="AY993" s="2292" t="e">
        <f t="shared" si="813"/>
        <v>#REF!</v>
      </c>
      <c r="AZ993" s="2299" t="e">
        <f t="shared" si="814"/>
        <v>#REF!</v>
      </c>
      <c r="BA993" s="2383" t="e">
        <f t="shared" si="815"/>
        <v>#REF!</v>
      </c>
      <c r="BB993" s="2292" t="e">
        <f t="shared" si="816"/>
        <v>#REF!</v>
      </c>
      <c r="BC993" s="2292" t="e">
        <f t="shared" si="817"/>
        <v>#REF!</v>
      </c>
      <c r="BD993" s="2292" t="e">
        <f t="shared" si="818"/>
        <v>#REF!</v>
      </c>
      <c r="BE993" s="2292" t="e">
        <f t="shared" si="819"/>
        <v>#REF!</v>
      </c>
      <c r="BF993" s="2299" t="e">
        <f t="shared" si="820"/>
        <v>#REF!</v>
      </c>
      <c r="BG993" s="2383" t="e">
        <f t="shared" si="821"/>
        <v>#REF!</v>
      </c>
      <c r="BH993" s="2292" t="e">
        <f t="shared" si="822"/>
        <v>#REF!</v>
      </c>
      <c r="BI993" s="2292" t="e">
        <f t="shared" si="823"/>
        <v>#REF!</v>
      </c>
      <c r="BJ993" s="2292" t="e">
        <f t="shared" si="824"/>
        <v>#REF!</v>
      </c>
      <c r="BK993" s="2292" t="e">
        <f t="shared" si="825"/>
        <v>#REF!</v>
      </c>
      <c r="BL993" s="2299" t="e">
        <f t="shared" si="826"/>
        <v>#REF!</v>
      </c>
      <c r="BM993" s="2384"/>
      <c r="BN993" s="2388" t="e">
        <f t="shared" si="827"/>
        <v>#REF!</v>
      </c>
      <c r="BO993" s="2389" t="e">
        <f t="shared" si="778"/>
        <v>#REF!</v>
      </c>
      <c r="BP993" s="2389" t="e">
        <f t="shared" si="778"/>
        <v>#REF!</v>
      </c>
      <c r="BQ993" s="2389" t="e">
        <f t="shared" si="778"/>
        <v>#REF!</v>
      </c>
      <c r="BR993" s="2389" t="e">
        <f t="shared" si="778"/>
        <v>#REF!</v>
      </c>
      <c r="BS993" s="2390" t="e">
        <f t="shared" si="778"/>
        <v>#REF!</v>
      </c>
    </row>
    <row r="994" spans="1:71">
      <c r="A994" s="2255">
        <f t="shared" si="828"/>
        <v>929</v>
      </c>
      <c r="B994" s="2270">
        <v>-5.3831300666818942</v>
      </c>
      <c r="C994" s="2270">
        <v>3.6774265786580025</v>
      </c>
      <c r="D994" s="2270">
        <v>0.42962159940647426</v>
      </c>
      <c r="E994" s="2270">
        <v>16.033412812500949</v>
      </c>
      <c r="H994" s="2383" t="e">
        <f t="shared" si="829"/>
        <v>#REF!</v>
      </c>
      <c r="I994" s="2292" t="e">
        <f t="shared" si="779"/>
        <v>#REF!</v>
      </c>
      <c r="J994" s="2292" t="e">
        <f t="shared" si="780"/>
        <v>#REF!</v>
      </c>
      <c r="K994" s="2292" t="e">
        <f t="shared" si="781"/>
        <v>#REF!</v>
      </c>
      <c r="L994" s="2292" t="e">
        <f t="shared" si="782"/>
        <v>#REF!</v>
      </c>
      <c r="M994" s="2292" t="e">
        <f t="shared" si="783"/>
        <v>#REF!</v>
      </c>
      <c r="N994" s="2383" t="e">
        <f t="shared" si="784"/>
        <v>#REF!</v>
      </c>
      <c r="O994" s="2292" t="e">
        <f t="shared" si="785"/>
        <v>#REF!</v>
      </c>
      <c r="P994" s="2292" t="e">
        <f t="shared" si="786"/>
        <v>#REF!</v>
      </c>
      <c r="Q994" s="2292" t="e">
        <f t="shared" si="787"/>
        <v>#REF!</v>
      </c>
      <c r="R994" s="2292" t="e">
        <f t="shared" si="788"/>
        <v>#REF!</v>
      </c>
      <c r="S994" s="2299" t="e">
        <f t="shared" si="789"/>
        <v>#REF!</v>
      </c>
      <c r="T994" s="2383" t="e">
        <f t="shared" si="790"/>
        <v>#REF!</v>
      </c>
      <c r="U994" s="2292" t="e">
        <f t="shared" si="791"/>
        <v>#REF!</v>
      </c>
      <c r="V994" s="2292" t="e">
        <f t="shared" si="792"/>
        <v>#REF!</v>
      </c>
      <c r="W994" s="2292" t="e">
        <f t="shared" si="793"/>
        <v>#REF!</v>
      </c>
      <c r="X994" s="2292" t="e">
        <f t="shared" si="794"/>
        <v>#REF!</v>
      </c>
      <c r="Y994" s="2299" t="e">
        <f t="shared" si="795"/>
        <v>#REF!</v>
      </c>
      <c r="Z994" s="2383" t="e">
        <f t="shared" si="796"/>
        <v>#REF!</v>
      </c>
      <c r="AA994" s="2292" t="e">
        <f t="shared" si="797"/>
        <v>#REF!</v>
      </c>
      <c r="AB994" s="2292" t="e">
        <f t="shared" si="798"/>
        <v>#REF!</v>
      </c>
      <c r="AC994" s="2292" t="e">
        <f t="shared" si="799"/>
        <v>#REF!</v>
      </c>
      <c r="AD994" s="2292" t="e">
        <f t="shared" si="800"/>
        <v>#REF!</v>
      </c>
      <c r="AE994" s="2299" t="e">
        <f t="shared" si="801"/>
        <v>#REF!</v>
      </c>
      <c r="AF994" s="2384"/>
      <c r="AG994" s="2388" t="e">
        <f t="shared" si="802"/>
        <v>#REF!</v>
      </c>
      <c r="AH994" s="2389" t="e">
        <f t="shared" si="777"/>
        <v>#REF!</v>
      </c>
      <c r="AI994" s="2389" t="e">
        <f t="shared" si="777"/>
        <v>#REF!</v>
      </c>
      <c r="AJ994" s="2389" t="e">
        <f t="shared" si="777"/>
        <v>#REF!</v>
      </c>
      <c r="AK994" s="2389" t="e">
        <f t="shared" si="777"/>
        <v>#REF!</v>
      </c>
      <c r="AL994" s="2390" t="e">
        <f t="shared" si="777"/>
        <v>#REF!</v>
      </c>
      <c r="AM994" s="2384"/>
      <c r="AO994" s="2383" t="e">
        <f t="shared" si="803"/>
        <v>#REF!</v>
      </c>
      <c r="AP994" s="2292" t="e">
        <f t="shared" si="804"/>
        <v>#REF!</v>
      </c>
      <c r="AQ994" s="2292" t="e">
        <f t="shared" si="805"/>
        <v>#REF!</v>
      </c>
      <c r="AR994" s="2292" t="e">
        <f t="shared" si="806"/>
        <v>#REF!</v>
      </c>
      <c r="AS994" s="2292" t="e">
        <f t="shared" si="807"/>
        <v>#REF!</v>
      </c>
      <c r="AT994" s="2292" t="e">
        <f t="shared" si="808"/>
        <v>#REF!</v>
      </c>
      <c r="AU994" s="2383" t="e">
        <f t="shared" si="809"/>
        <v>#REF!</v>
      </c>
      <c r="AV994" s="2292" t="e">
        <f t="shared" si="810"/>
        <v>#REF!</v>
      </c>
      <c r="AW994" s="2292" t="e">
        <f t="shared" si="811"/>
        <v>#REF!</v>
      </c>
      <c r="AX994" s="2292" t="e">
        <f t="shared" si="812"/>
        <v>#REF!</v>
      </c>
      <c r="AY994" s="2292" t="e">
        <f t="shared" si="813"/>
        <v>#REF!</v>
      </c>
      <c r="AZ994" s="2299" t="e">
        <f t="shared" si="814"/>
        <v>#REF!</v>
      </c>
      <c r="BA994" s="2383" t="e">
        <f t="shared" si="815"/>
        <v>#REF!</v>
      </c>
      <c r="BB994" s="2292" t="e">
        <f t="shared" si="816"/>
        <v>#REF!</v>
      </c>
      <c r="BC994" s="2292" t="e">
        <f t="shared" si="817"/>
        <v>#REF!</v>
      </c>
      <c r="BD994" s="2292" t="e">
        <f t="shared" si="818"/>
        <v>#REF!</v>
      </c>
      <c r="BE994" s="2292" t="e">
        <f t="shared" si="819"/>
        <v>#REF!</v>
      </c>
      <c r="BF994" s="2299" t="e">
        <f t="shared" si="820"/>
        <v>#REF!</v>
      </c>
      <c r="BG994" s="2383" t="e">
        <f t="shared" si="821"/>
        <v>#REF!</v>
      </c>
      <c r="BH994" s="2292" t="e">
        <f t="shared" si="822"/>
        <v>#REF!</v>
      </c>
      <c r="BI994" s="2292" t="e">
        <f t="shared" si="823"/>
        <v>#REF!</v>
      </c>
      <c r="BJ994" s="2292" t="e">
        <f t="shared" si="824"/>
        <v>#REF!</v>
      </c>
      <c r="BK994" s="2292" t="e">
        <f t="shared" si="825"/>
        <v>#REF!</v>
      </c>
      <c r="BL994" s="2299" t="e">
        <f t="shared" si="826"/>
        <v>#REF!</v>
      </c>
      <c r="BM994" s="2384"/>
      <c r="BN994" s="2388" t="e">
        <f t="shared" si="827"/>
        <v>#REF!</v>
      </c>
      <c r="BO994" s="2389" t="e">
        <f t="shared" si="778"/>
        <v>#REF!</v>
      </c>
      <c r="BP994" s="2389" t="e">
        <f t="shared" si="778"/>
        <v>#REF!</v>
      </c>
      <c r="BQ994" s="2389" t="e">
        <f t="shared" si="778"/>
        <v>#REF!</v>
      </c>
      <c r="BR994" s="2389" t="e">
        <f t="shared" si="778"/>
        <v>#REF!</v>
      </c>
      <c r="BS994" s="2390" t="e">
        <f t="shared" si="778"/>
        <v>#REF!</v>
      </c>
    </row>
    <row r="995" spans="1:71">
      <c r="A995" s="2255">
        <f t="shared" si="828"/>
        <v>930</v>
      </c>
      <c r="B995" s="2270">
        <v>4.0428349670688384</v>
      </c>
      <c r="C995" s="2270">
        <v>2.1086482205993686</v>
      </c>
      <c r="D995" s="2270">
        <v>-2.7881512788155449</v>
      </c>
      <c r="E995" s="2270">
        <v>3.7829324503381989</v>
      </c>
      <c r="H995" s="2383" t="e">
        <f t="shared" si="829"/>
        <v>#REF!</v>
      </c>
      <c r="I995" s="2292" t="e">
        <f t="shared" si="779"/>
        <v>#REF!</v>
      </c>
      <c r="J995" s="2292" t="e">
        <f t="shared" si="780"/>
        <v>#REF!</v>
      </c>
      <c r="K995" s="2292" t="e">
        <f t="shared" si="781"/>
        <v>#REF!</v>
      </c>
      <c r="L995" s="2292" t="e">
        <f t="shared" si="782"/>
        <v>#REF!</v>
      </c>
      <c r="M995" s="2292" t="e">
        <f t="shared" si="783"/>
        <v>#REF!</v>
      </c>
      <c r="N995" s="2383" t="e">
        <f t="shared" si="784"/>
        <v>#REF!</v>
      </c>
      <c r="O995" s="2292" t="e">
        <f t="shared" si="785"/>
        <v>#REF!</v>
      </c>
      <c r="P995" s="2292" t="e">
        <f t="shared" si="786"/>
        <v>#REF!</v>
      </c>
      <c r="Q995" s="2292" t="e">
        <f t="shared" si="787"/>
        <v>#REF!</v>
      </c>
      <c r="R995" s="2292" t="e">
        <f t="shared" si="788"/>
        <v>#REF!</v>
      </c>
      <c r="S995" s="2299" t="e">
        <f t="shared" si="789"/>
        <v>#REF!</v>
      </c>
      <c r="T995" s="2383" t="e">
        <f t="shared" si="790"/>
        <v>#REF!</v>
      </c>
      <c r="U995" s="2292" t="e">
        <f t="shared" si="791"/>
        <v>#REF!</v>
      </c>
      <c r="V995" s="2292" t="e">
        <f t="shared" si="792"/>
        <v>#REF!</v>
      </c>
      <c r="W995" s="2292" t="e">
        <f t="shared" si="793"/>
        <v>#REF!</v>
      </c>
      <c r="X995" s="2292" t="e">
        <f t="shared" si="794"/>
        <v>#REF!</v>
      </c>
      <c r="Y995" s="2299" t="e">
        <f t="shared" si="795"/>
        <v>#REF!</v>
      </c>
      <c r="Z995" s="2383" t="e">
        <f t="shared" si="796"/>
        <v>#REF!</v>
      </c>
      <c r="AA995" s="2292" t="e">
        <f t="shared" si="797"/>
        <v>#REF!</v>
      </c>
      <c r="AB995" s="2292" t="e">
        <f t="shared" si="798"/>
        <v>#REF!</v>
      </c>
      <c r="AC995" s="2292" t="e">
        <f t="shared" si="799"/>
        <v>#REF!</v>
      </c>
      <c r="AD995" s="2292" t="e">
        <f t="shared" si="800"/>
        <v>#REF!</v>
      </c>
      <c r="AE995" s="2299" t="e">
        <f t="shared" si="801"/>
        <v>#REF!</v>
      </c>
      <c r="AF995" s="2384"/>
      <c r="AG995" s="2388" t="e">
        <f t="shared" si="802"/>
        <v>#REF!</v>
      </c>
      <c r="AH995" s="2389" t="e">
        <f t="shared" si="777"/>
        <v>#REF!</v>
      </c>
      <c r="AI995" s="2389" t="e">
        <f t="shared" si="777"/>
        <v>#REF!</v>
      </c>
      <c r="AJ995" s="2389" t="e">
        <f t="shared" si="777"/>
        <v>#REF!</v>
      </c>
      <c r="AK995" s="2389" t="e">
        <f t="shared" si="777"/>
        <v>#REF!</v>
      </c>
      <c r="AL995" s="2390" t="e">
        <f t="shared" si="777"/>
        <v>#REF!</v>
      </c>
      <c r="AM995" s="2384"/>
      <c r="AO995" s="2383" t="e">
        <f t="shared" si="803"/>
        <v>#REF!</v>
      </c>
      <c r="AP995" s="2292" t="e">
        <f t="shared" si="804"/>
        <v>#REF!</v>
      </c>
      <c r="AQ995" s="2292" t="e">
        <f t="shared" si="805"/>
        <v>#REF!</v>
      </c>
      <c r="AR995" s="2292" t="e">
        <f t="shared" si="806"/>
        <v>#REF!</v>
      </c>
      <c r="AS995" s="2292" t="e">
        <f t="shared" si="807"/>
        <v>#REF!</v>
      </c>
      <c r="AT995" s="2292" t="e">
        <f t="shared" si="808"/>
        <v>#REF!</v>
      </c>
      <c r="AU995" s="2383" t="e">
        <f t="shared" si="809"/>
        <v>#REF!</v>
      </c>
      <c r="AV995" s="2292" t="e">
        <f t="shared" si="810"/>
        <v>#REF!</v>
      </c>
      <c r="AW995" s="2292" t="e">
        <f t="shared" si="811"/>
        <v>#REF!</v>
      </c>
      <c r="AX995" s="2292" t="e">
        <f t="shared" si="812"/>
        <v>#REF!</v>
      </c>
      <c r="AY995" s="2292" t="e">
        <f t="shared" si="813"/>
        <v>#REF!</v>
      </c>
      <c r="AZ995" s="2299" t="e">
        <f t="shared" si="814"/>
        <v>#REF!</v>
      </c>
      <c r="BA995" s="2383" t="e">
        <f t="shared" si="815"/>
        <v>#REF!</v>
      </c>
      <c r="BB995" s="2292" t="e">
        <f t="shared" si="816"/>
        <v>#REF!</v>
      </c>
      <c r="BC995" s="2292" t="e">
        <f t="shared" si="817"/>
        <v>#REF!</v>
      </c>
      <c r="BD995" s="2292" t="e">
        <f t="shared" si="818"/>
        <v>#REF!</v>
      </c>
      <c r="BE995" s="2292" t="e">
        <f t="shared" si="819"/>
        <v>#REF!</v>
      </c>
      <c r="BF995" s="2299" t="e">
        <f t="shared" si="820"/>
        <v>#REF!</v>
      </c>
      <c r="BG995" s="2383" t="e">
        <f t="shared" si="821"/>
        <v>#REF!</v>
      </c>
      <c r="BH995" s="2292" t="e">
        <f t="shared" si="822"/>
        <v>#REF!</v>
      </c>
      <c r="BI995" s="2292" t="e">
        <f t="shared" si="823"/>
        <v>#REF!</v>
      </c>
      <c r="BJ995" s="2292" t="e">
        <f t="shared" si="824"/>
        <v>#REF!</v>
      </c>
      <c r="BK995" s="2292" t="e">
        <f t="shared" si="825"/>
        <v>#REF!</v>
      </c>
      <c r="BL995" s="2299" t="e">
        <f t="shared" si="826"/>
        <v>#REF!</v>
      </c>
      <c r="BM995" s="2384"/>
      <c r="BN995" s="2388" t="e">
        <f t="shared" si="827"/>
        <v>#REF!</v>
      </c>
      <c r="BO995" s="2389" t="e">
        <f t="shared" si="778"/>
        <v>#REF!</v>
      </c>
      <c r="BP995" s="2389" t="e">
        <f t="shared" si="778"/>
        <v>#REF!</v>
      </c>
      <c r="BQ995" s="2389" t="e">
        <f t="shared" si="778"/>
        <v>#REF!</v>
      </c>
      <c r="BR995" s="2389" t="e">
        <f t="shared" si="778"/>
        <v>#REF!</v>
      </c>
      <c r="BS995" s="2390" t="e">
        <f t="shared" si="778"/>
        <v>#REF!</v>
      </c>
    </row>
    <row r="996" spans="1:71">
      <c r="A996" s="2255">
        <f t="shared" si="828"/>
        <v>931</v>
      </c>
      <c r="B996" s="2270">
        <v>0.16403168358597631</v>
      </c>
      <c r="C996" s="2270">
        <v>4.4597419104374287</v>
      </c>
      <c r="D996" s="2270">
        <v>-4.762405081233279</v>
      </c>
      <c r="E996" s="2270">
        <v>8.869880742243387</v>
      </c>
      <c r="H996" s="2383" t="e">
        <f t="shared" si="829"/>
        <v>#REF!</v>
      </c>
      <c r="I996" s="2292" t="e">
        <f t="shared" si="779"/>
        <v>#REF!</v>
      </c>
      <c r="J996" s="2292" t="e">
        <f t="shared" si="780"/>
        <v>#REF!</v>
      </c>
      <c r="K996" s="2292" t="e">
        <f t="shared" si="781"/>
        <v>#REF!</v>
      </c>
      <c r="L996" s="2292" t="e">
        <f t="shared" si="782"/>
        <v>#REF!</v>
      </c>
      <c r="M996" s="2292" t="e">
        <f t="shared" si="783"/>
        <v>#REF!</v>
      </c>
      <c r="N996" s="2383" t="e">
        <f t="shared" si="784"/>
        <v>#REF!</v>
      </c>
      <c r="O996" s="2292" t="e">
        <f t="shared" si="785"/>
        <v>#REF!</v>
      </c>
      <c r="P996" s="2292" t="e">
        <f t="shared" si="786"/>
        <v>#REF!</v>
      </c>
      <c r="Q996" s="2292" t="e">
        <f t="shared" si="787"/>
        <v>#REF!</v>
      </c>
      <c r="R996" s="2292" t="e">
        <f t="shared" si="788"/>
        <v>#REF!</v>
      </c>
      <c r="S996" s="2299" t="e">
        <f t="shared" si="789"/>
        <v>#REF!</v>
      </c>
      <c r="T996" s="2383" t="e">
        <f t="shared" si="790"/>
        <v>#REF!</v>
      </c>
      <c r="U996" s="2292" t="e">
        <f t="shared" si="791"/>
        <v>#REF!</v>
      </c>
      <c r="V996" s="2292" t="e">
        <f t="shared" si="792"/>
        <v>#REF!</v>
      </c>
      <c r="W996" s="2292" t="e">
        <f t="shared" si="793"/>
        <v>#REF!</v>
      </c>
      <c r="X996" s="2292" t="e">
        <f t="shared" si="794"/>
        <v>#REF!</v>
      </c>
      <c r="Y996" s="2299" t="e">
        <f t="shared" si="795"/>
        <v>#REF!</v>
      </c>
      <c r="Z996" s="2383" t="e">
        <f t="shared" si="796"/>
        <v>#REF!</v>
      </c>
      <c r="AA996" s="2292" t="e">
        <f t="shared" si="797"/>
        <v>#REF!</v>
      </c>
      <c r="AB996" s="2292" t="e">
        <f t="shared" si="798"/>
        <v>#REF!</v>
      </c>
      <c r="AC996" s="2292" t="e">
        <f t="shared" si="799"/>
        <v>#REF!</v>
      </c>
      <c r="AD996" s="2292" t="e">
        <f t="shared" si="800"/>
        <v>#REF!</v>
      </c>
      <c r="AE996" s="2299" t="e">
        <f t="shared" si="801"/>
        <v>#REF!</v>
      </c>
      <c r="AF996" s="2384"/>
      <c r="AG996" s="2388" t="e">
        <f t="shared" si="802"/>
        <v>#REF!</v>
      </c>
      <c r="AH996" s="2389" t="e">
        <f t="shared" si="777"/>
        <v>#REF!</v>
      </c>
      <c r="AI996" s="2389" t="e">
        <f t="shared" si="777"/>
        <v>#REF!</v>
      </c>
      <c r="AJ996" s="2389" t="e">
        <f t="shared" si="777"/>
        <v>#REF!</v>
      </c>
      <c r="AK996" s="2389" t="e">
        <f t="shared" si="777"/>
        <v>#REF!</v>
      </c>
      <c r="AL996" s="2390" t="e">
        <f t="shared" si="777"/>
        <v>#REF!</v>
      </c>
      <c r="AM996" s="2384"/>
      <c r="AO996" s="2383" t="e">
        <f t="shared" si="803"/>
        <v>#REF!</v>
      </c>
      <c r="AP996" s="2292" t="e">
        <f t="shared" si="804"/>
        <v>#REF!</v>
      </c>
      <c r="AQ996" s="2292" t="e">
        <f t="shared" si="805"/>
        <v>#REF!</v>
      </c>
      <c r="AR996" s="2292" t="e">
        <f t="shared" si="806"/>
        <v>#REF!</v>
      </c>
      <c r="AS996" s="2292" t="e">
        <f t="shared" si="807"/>
        <v>#REF!</v>
      </c>
      <c r="AT996" s="2292" t="e">
        <f t="shared" si="808"/>
        <v>#REF!</v>
      </c>
      <c r="AU996" s="2383" t="e">
        <f t="shared" si="809"/>
        <v>#REF!</v>
      </c>
      <c r="AV996" s="2292" t="e">
        <f t="shared" si="810"/>
        <v>#REF!</v>
      </c>
      <c r="AW996" s="2292" t="e">
        <f t="shared" si="811"/>
        <v>#REF!</v>
      </c>
      <c r="AX996" s="2292" t="e">
        <f t="shared" si="812"/>
        <v>#REF!</v>
      </c>
      <c r="AY996" s="2292" t="e">
        <f t="shared" si="813"/>
        <v>#REF!</v>
      </c>
      <c r="AZ996" s="2299" t="e">
        <f t="shared" si="814"/>
        <v>#REF!</v>
      </c>
      <c r="BA996" s="2383" t="e">
        <f t="shared" si="815"/>
        <v>#REF!</v>
      </c>
      <c r="BB996" s="2292" t="e">
        <f t="shared" si="816"/>
        <v>#REF!</v>
      </c>
      <c r="BC996" s="2292" t="e">
        <f t="shared" si="817"/>
        <v>#REF!</v>
      </c>
      <c r="BD996" s="2292" t="e">
        <f t="shared" si="818"/>
        <v>#REF!</v>
      </c>
      <c r="BE996" s="2292" t="e">
        <f t="shared" si="819"/>
        <v>#REF!</v>
      </c>
      <c r="BF996" s="2299" t="e">
        <f t="shared" si="820"/>
        <v>#REF!</v>
      </c>
      <c r="BG996" s="2383" t="e">
        <f t="shared" si="821"/>
        <v>#REF!</v>
      </c>
      <c r="BH996" s="2292" t="e">
        <f t="shared" si="822"/>
        <v>#REF!</v>
      </c>
      <c r="BI996" s="2292" t="e">
        <f t="shared" si="823"/>
        <v>#REF!</v>
      </c>
      <c r="BJ996" s="2292" t="e">
        <f t="shared" si="824"/>
        <v>#REF!</v>
      </c>
      <c r="BK996" s="2292" t="e">
        <f t="shared" si="825"/>
        <v>#REF!</v>
      </c>
      <c r="BL996" s="2299" t="e">
        <f t="shared" si="826"/>
        <v>#REF!</v>
      </c>
      <c r="BM996" s="2384"/>
      <c r="BN996" s="2388" t="e">
        <f t="shared" si="827"/>
        <v>#REF!</v>
      </c>
      <c r="BO996" s="2389" t="e">
        <f t="shared" si="778"/>
        <v>#REF!</v>
      </c>
      <c r="BP996" s="2389" t="e">
        <f t="shared" si="778"/>
        <v>#REF!</v>
      </c>
      <c r="BQ996" s="2389" t="e">
        <f t="shared" si="778"/>
        <v>#REF!</v>
      </c>
      <c r="BR996" s="2389" t="e">
        <f t="shared" si="778"/>
        <v>#REF!</v>
      </c>
      <c r="BS996" s="2390" t="e">
        <f t="shared" si="778"/>
        <v>#REF!</v>
      </c>
    </row>
    <row r="997" spans="1:71">
      <c r="A997" s="2255">
        <f t="shared" si="828"/>
        <v>932</v>
      </c>
      <c r="B997" s="2270">
        <v>3.4850816458592546</v>
      </c>
      <c r="C997" s="2270">
        <v>4.555992367967141</v>
      </c>
      <c r="D997" s="2270">
        <v>-1.7522623883455559</v>
      </c>
      <c r="E997" s="2270">
        <v>-3.7018141621244451</v>
      </c>
      <c r="H997" s="2383" t="e">
        <f t="shared" si="829"/>
        <v>#REF!</v>
      </c>
      <c r="I997" s="2292" t="e">
        <f t="shared" si="779"/>
        <v>#REF!</v>
      </c>
      <c r="J997" s="2292" t="e">
        <f t="shared" si="780"/>
        <v>#REF!</v>
      </c>
      <c r="K997" s="2292" t="e">
        <f t="shared" si="781"/>
        <v>#REF!</v>
      </c>
      <c r="L997" s="2292" t="e">
        <f t="shared" si="782"/>
        <v>#REF!</v>
      </c>
      <c r="M997" s="2292" t="e">
        <f t="shared" si="783"/>
        <v>#REF!</v>
      </c>
      <c r="N997" s="2383" t="e">
        <f t="shared" si="784"/>
        <v>#REF!</v>
      </c>
      <c r="O997" s="2292" t="e">
        <f t="shared" si="785"/>
        <v>#REF!</v>
      </c>
      <c r="P997" s="2292" t="e">
        <f t="shared" si="786"/>
        <v>#REF!</v>
      </c>
      <c r="Q997" s="2292" t="e">
        <f t="shared" si="787"/>
        <v>#REF!</v>
      </c>
      <c r="R997" s="2292" t="e">
        <f t="shared" si="788"/>
        <v>#REF!</v>
      </c>
      <c r="S997" s="2299" t="e">
        <f t="shared" si="789"/>
        <v>#REF!</v>
      </c>
      <c r="T997" s="2383" t="e">
        <f t="shared" si="790"/>
        <v>#REF!</v>
      </c>
      <c r="U997" s="2292" t="e">
        <f t="shared" si="791"/>
        <v>#REF!</v>
      </c>
      <c r="V997" s="2292" t="e">
        <f t="shared" si="792"/>
        <v>#REF!</v>
      </c>
      <c r="W997" s="2292" t="e">
        <f t="shared" si="793"/>
        <v>#REF!</v>
      </c>
      <c r="X997" s="2292" t="e">
        <f t="shared" si="794"/>
        <v>#REF!</v>
      </c>
      <c r="Y997" s="2299" t="e">
        <f t="shared" si="795"/>
        <v>#REF!</v>
      </c>
      <c r="Z997" s="2383" t="e">
        <f t="shared" si="796"/>
        <v>#REF!</v>
      </c>
      <c r="AA997" s="2292" t="e">
        <f t="shared" si="797"/>
        <v>#REF!</v>
      </c>
      <c r="AB997" s="2292" t="e">
        <f t="shared" si="798"/>
        <v>#REF!</v>
      </c>
      <c r="AC997" s="2292" t="e">
        <f t="shared" si="799"/>
        <v>#REF!</v>
      </c>
      <c r="AD997" s="2292" t="e">
        <f t="shared" si="800"/>
        <v>#REF!</v>
      </c>
      <c r="AE997" s="2299" t="e">
        <f t="shared" si="801"/>
        <v>#REF!</v>
      </c>
      <c r="AF997" s="2384"/>
      <c r="AG997" s="2388" t="e">
        <f t="shared" si="802"/>
        <v>#REF!</v>
      </c>
      <c r="AH997" s="2389" t="e">
        <f t="shared" ref="AH997:AL1047" si="830">AG997*(1+(U$52+O997)/100)*((1-T$59)+T$59*((1+(U$54+AA997)/100)))/(1+(U$51+I997)/100)-(U$53+U997)+U$55</f>
        <v>#REF!</v>
      </c>
      <c r="AI997" s="2389" t="e">
        <f t="shared" si="830"/>
        <v>#REF!</v>
      </c>
      <c r="AJ997" s="2389" t="e">
        <f t="shared" si="830"/>
        <v>#REF!</v>
      </c>
      <c r="AK997" s="2389" t="e">
        <f t="shared" si="830"/>
        <v>#REF!</v>
      </c>
      <c r="AL997" s="2390" t="e">
        <f t="shared" si="830"/>
        <v>#REF!</v>
      </c>
      <c r="AM997" s="2384"/>
      <c r="AO997" s="2383" t="e">
        <f t="shared" si="803"/>
        <v>#REF!</v>
      </c>
      <c r="AP997" s="2292" t="e">
        <f t="shared" si="804"/>
        <v>#REF!</v>
      </c>
      <c r="AQ997" s="2292" t="e">
        <f t="shared" si="805"/>
        <v>#REF!</v>
      </c>
      <c r="AR997" s="2292" t="e">
        <f t="shared" si="806"/>
        <v>#REF!</v>
      </c>
      <c r="AS997" s="2292" t="e">
        <f t="shared" si="807"/>
        <v>#REF!</v>
      </c>
      <c r="AT997" s="2292" t="e">
        <f t="shared" si="808"/>
        <v>#REF!</v>
      </c>
      <c r="AU997" s="2383" t="e">
        <f t="shared" si="809"/>
        <v>#REF!</v>
      </c>
      <c r="AV997" s="2292" t="e">
        <f t="shared" si="810"/>
        <v>#REF!</v>
      </c>
      <c r="AW997" s="2292" t="e">
        <f t="shared" si="811"/>
        <v>#REF!</v>
      </c>
      <c r="AX997" s="2292" t="e">
        <f t="shared" si="812"/>
        <v>#REF!</v>
      </c>
      <c r="AY997" s="2292" t="e">
        <f t="shared" si="813"/>
        <v>#REF!</v>
      </c>
      <c r="AZ997" s="2299" t="e">
        <f t="shared" si="814"/>
        <v>#REF!</v>
      </c>
      <c r="BA997" s="2383" t="e">
        <f t="shared" si="815"/>
        <v>#REF!</v>
      </c>
      <c r="BB997" s="2292" t="e">
        <f t="shared" si="816"/>
        <v>#REF!</v>
      </c>
      <c r="BC997" s="2292" t="e">
        <f t="shared" si="817"/>
        <v>#REF!</v>
      </c>
      <c r="BD997" s="2292" t="e">
        <f t="shared" si="818"/>
        <v>#REF!</v>
      </c>
      <c r="BE997" s="2292" t="e">
        <f t="shared" si="819"/>
        <v>#REF!</v>
      </c>
      <c r="BF997" s="2299" t="e">
        <f t="shared" si="820"/>
        <v>#REF!</v>
      </c>
      <c r="BG997" s="2383" t="e">
        <f t="shared" si="821"/>
        <v>#REF!</v>
      </c>
      <c r="BH997" s="2292" t="e">
        <f t="shared" si="822"/>
        <v>#REF!</v>
      </c>
      <c r="BI997" s="2292" t="e">
        <f t="shared" si="823"/>
        <v>#REF!</v>
      </c>
      <c r="BJ997" s="2292" t="e">
        <f t="shared" si="824"/>
        <v>#REF!</v>
      </c>
      <c r="BK997" s="2292" t="e">
        <f t="shared" si="825"/>
        <v>#REF!</v>
      </c>
      <c r="BL997" s="2299" t="e">
        <f t="shared" si="826"/>
        <v>#REF!</v>
      </c>
      <c r="BM997" s="2384"/>
      <c r="BN997" s="2388" t="e">
        <f t="shared" si="827"/>
        <v>#REF!</v>
      </c>
      <c r="BO997" s="2389" t="e">
        <f t="shared" ref="BO997:BS1047" si="831">BN997*(1+(U$52+AV997)/100)*((1-T$59)+T$59*((1+(U$54+BH997)/100)))/(1+(U$51+AP997)/100)-(U$53+BB997)+U$55</f>
        <v>#REF!</v>
      </c>
      <c r="BP997" s="2389" t="e">
        <f t="shared" si="831"/>
        <v>#REF!</v>
      </c>
      <c r="BQ997" s="2389" t="e">
        <f t="shared" si="831"/>
        <v>#REF!</v>
      </c>
      <c r="BR997" s="2389" t="e">
        <f t="shared" si="831"/>
        <v>#REF!</v>
      </c>
      <c r="BS997" s="2390" t="e">
        <f t="shared" si="831"/>
        <v>#REF!</v>
      </c>
    </row>
    <row r="998" spans="1:71">
      <c r="A998" s="2255">
        <f t="shared" si="828"/>
        <v>933</v>
      </c>
      <c r="B998" s="2270">
        <v>6.8052066644768434</v>
      </c>
      <c r="C998" s="2270">
        <v>0.61595654177602155</v>
      </c>
      <c r="D998" s="2270">
        <v>-2.2569378845250307</v>
      </c>
      <c r="E998" s="2270">
        <v>-7.1621695505156211</v>
      </c>
      <c r="H998" s="2383" t="e">
        <f t="shared" si="829"/>
        <v>#REF!</v>
      </c>
      <c r="I998" s="2292" t="e">
        <f t="shared" si="779"/>
        <v>#REF!</v>
      </c>
      <c r="J998" s="2292" t="e">
        <f t="shared" si="780"/>
        <v>#REF!</v>
      </c>
      <c r="K998" s="2292" t="e">
        <f t="shared" si="781"/>
        <v>#REF!</v>
      </c>
      <c r="L998" s="2292" t="e">
        <f t="shared" si="782"/>
        <v>#REF!</v>
      </c>
      <c r="M998" s="2292" t="e">
        <f t="shared" si="783"/>
        <v>#REF!</v>
      </c>
      <c r="N998" s="2383" t="e">
        <f t="shared" si="784"/>
        <v>#REF!</v>
      </c>
      <c r="O998" s="2292" t="e">
        <f t="shared" si="785"/>
        <v>#REF!</v>
      </c>
      <c r="P998" s="2292" t="e">
        <f t="shared" si="786"/>
        <v>#REF!</v>
      </c>
      <c r="Q998" s="2292" t="e">
        <f t="shared" si="787"/>
        <v>#REF!</v>
      </c>
      <c r="R998" s="2292" t="e">
        <f t="shared" si="788"/>
        <v>#REF!</v>
      </c>
      <c r="S998" s="2299" t="e">
        <f t="shared" si="789"/>
        <v>#REF!</v>
      </c>
      <c r="T998" s="2383" t="e">
        <f t="shared" si="790"/>
        <v>#REF!</v>
      </c>
      <c r="U998" s="2292" t="e">
        <f t="shared" si="791"/>
        <v>#REF!</v>
      </c>
      <c r="V998" s="2292" t="e">
        <f t="shared" si="792"/>
        <v>#REF!</v>
      </c>
      <c r="W998" s="2292" t="e">
        <f t="shared" si="793"/>
        <v>#REF!</v>
      </c>
      <c r="X998" s="2292" t="e">
        <f t="shared" si="794"/>
        <v>#REF!</v>
      </c>
      <c r="Y998" s="2299" t="e">
        <f t="shared" si="795"/>
        <v>#REF!</v>
      </c>
      <c r="Z998" s="2383" t="e">
        <f t="shared" si="796"/>
        <v>#REF!</v>
      </c>
      <c r="AA998" s="2292" t="e">
        <f t="shared" si="797"/>
        <v>#REF!</v>
      </c>
      <c r="AB998" s="2292" t="e">
        <f t="shared" si="798"/>
        <v>#REF!</v>
      </c>
      <c r="AC998" s="2292" t="e">
        <f t="shared" si="799"/>
        <v>#REF!</v>
      </c>
      <c r="AD998" s="2292" t="e">
        <f t="shared" si="800"/>
        <v>#REF!</v>
      </c>
      <c r="AE998" s="2299" t="e">
        <f t="shared" si="801"/>
        <v>#REF!</v>
      </c>
      <c r="AF998" s="2384"/>
      <c r="AG998" s="2388" t="e">
        <f t="shared" si="802"/>
        <v>#REF!</v>
      </c>
      <c r="AH998" s="2389" t="e">
        <f t="shared" si="830"/>
        <v>#REF!</v>
      </c>
      <c r="AI998" s="2389" t="e">
        <f t="shared" si="830"/>
        <v>#REF!</v>
      </c>
      <c r="AJ998" s="2389" t="e">
        <f t="shared" si="830"/>
        <v>#REF!</v>
      </c>
      <c r="AK998" s="2389" t="e">
        <f t="shared" si="830"/>
        <v>#REF!</v>
      </c>
      <c r="AL998" s="2390" t="e">
        <f t="shared" si="830"/>
        <v>#REF!</v>
      </c>
      <c r="AM998" s="2384"/>
      <c r="AO998" s="2383" t="e">
        <f t="shared" si="803"/>
        <v>#REF!</v>
      </c>
      <c r="AP998" s="2292" t="e">
        <f t="shared" si="804"/>
        <v>#REF!</v>
      </c>
      <c r="AQ998" s="2292" t="e">
        <f t="shared" si="805"/>
        <v>#REF!</v>
      </c>
      <c r="AR998" s="2292" t="e">
        <f t="shared" si="806"/>
        <v>#REF!</v>
      </c>
      <c r="AS998" s="2292" t="e">
        <f t="shared" si="807"/>
        <v>#REF!</v>
      </c>
      <c r="AT998" s="2292" t="e">
        <f t="shared" si="808"/>
        <v>#REF!</v>
      </c>
      <c r="AU998" s="2383" t="e">
        <f t="shared" si="809"/>
        <v>#REF!</v>
      </c>
      <c r="AV998" s="2292" t="e">
        <f t="shared" si="810"/>
        <v>#REF!</v>
      </c>
      <c r="AW998" s="2292" t="e">
        <f t="shared" si="811"/>
        <v>#REF!</v>
      </c>
      <c r="AX998" s="2292" t="e">
        <f t="shared" si="812"/>
        <v>#REF!</v>
      </c>
      <c r="AY998" s="2292" t="e">
        <f t="shared" si="813"/>
        <v>#REF!</v>
      </c>
      <c r="AZ998" s="2299" t="e">
        <f t="shared" si="814"/>
        <v>#REF!</v>
      </c>
      <c r="BA998" s="2383" t="e">
        <f t="shared" si="815"/>
        <v>#REF!</v>
      </c>
      <c r="BB998" s="2292" t="e">
        <f t="shared" si="816"/>
        <v>#REF!</v>
      </c>
      <c r="BC998" s="2292" t="e">
        <f t="shared" si="817"/>
        <v>#REF!</v>
      </c>
      <c r="BD998" s="2292" t="e">
        <f t="shared" si="818"/>
        <v>#REF!</v>
      </c>
      <c r="BE998" s="2292" t="e">
        <f t="shared" si="819"/>
        <v>#REF!</v>
      </c>
      <c r="BF998" s="2299" t="e">
        <f t="shared" si="820"/>
        <v>#REF!</v>
      </c>
      <c r="BG998" s="2383" t="e">
        <f t="shared" si="821"/>
        <v>#REF!</v>
      </c>
      <c r="BH998" s="2292" t="e">
        <f t="shared" si="822"/>
        <v>#REF!</v>
      </c>
      <c r="BI998" s="2292" t="e">
        <f t="shared" si="823"/>
        <v>#REF!</v>
      </c>
      <c r="BJ998" s="2292" t="e">
        <f t="shared" si="824"/>
        <v>#REF!</v>
      </c>
      <c r="BK998" s="2292" t="e">
        <f t="shared" si="825"/>
        <v>#REF!</v>
      </c>
      <c r="BL998" s="2299" t="e">
        <f t="shared" si="826"/>
        <v>#REF!</v>
      </c>
      <c r="BM998" s="2384"/>
      <c r="BN998" s="2388" t="e">
        <f t="shared" si="827"/>
        <v>#REF!</v>
      </c>
      <c r="BO998" s="2389" t="e">
        <f t="shared" si="831"/>
        <v>#REF!</v>
      </c>
      <c r="BP998" s="2389" t="e">
        <f t="shared" si="831"/>
        <v>#REF!</v>
      </c>
      <c r="BQ998" s="2389" t="e">
        <f t="shared" si="831"/>
        <v>#REF!</v>
      </c>
      <c r="BR998" s="2389" t="e">
        <f t="shared" si="831"/>
        <v>#REF!</v>
      </c>
      <c r="BS998" s="2390" t="e">
        <f t="shared" si="831"/>
        <v>#REF!</v>
      </c>
    </row>
    <row r="999" spans="1:71">
      <c r="A999" s="2255">
        <f t="shared" si="828"/>
        <v>934</v>
      </c>
      <c r="B999" s="2270">
        <v>4.37778111069745</v>
      </c>
      <c r="C999" s="2270">
        <v>3.1881541616145825</v>
      </c>
      <c r="D999" s="2270">
        <v>-3.6117794975962347</v>
      </c>
      <c r="E999" s="2270">
        <v>-13.215401478564109</v>
      </c>
      <c r="H999" s="2383" t="e">
        <f t="shared" si="829"/>
        <v>#REF!</v>
      </c>
      <c r="I999" s="2292" t="e">
        <f t="shared" si="779"/>
        <v>#REF!</v>
      </c>
      <c r="J999" s="2292" t="e">
        <f t="shared" si="780"/>
        <v>#REF!</v>
      </c>
      <c r="K999" s="2292" t="e">
        <f t="shared" si="781"/>
        <v>#REF!</v>
      </c>
      <c r="L999" s="2292" t="e">
        <f t="shared" si="782"/>
        <v>#REF!</v>
      </c>
      <c r="M999" s="2292" t="e">
        <f t="shared" si="783"/>
        <v>#REF!</v>
      </c>
      <c r="N999" s="2383" t="e">
        <f t="shared" si="784"/>
        <v>#REF!</v>
      </c>
      <c r="O999" s="2292" t="e">
        <f t="shared" si="785"/>
        <v>#REF!</v>
      </c>
      <c r="P999" s="2292" t="e">
        <f t="shared" si="786"/>
        <v>#REF!</v>
      </c>
      <c r="Q999" s="2292" t="e">
        <f t="shared" si="787"/>
        <v>#REF!</v>
      </c>
      <c r="R999" s="2292" t="e">
        <f t="shared" si="788"/>
        <v>#REF!</v>
      </c>
      <c r="S999" s="2299" t="e">
        <f t="shared" si="789"/>
        <v>#REF!</v>
      </c>
      <c r="T999" s="2383" t="e">
        <f t="shared" si="790"/>
        <v>#REF!</v>
      </c>
      <c r="U999" s="2292" t="e">
        <f t="shared" si="791"/>
        <v>#REF!</v>
      </c>
      <c r="V999" s="2292" t="e">
        <f t="shared" si="792"/>
        <v>#REF!</v>
      </c>
      <c r="W999" s="2292" t="e">
        <f t="shared" si="793"/>
        <v>#REF!</v>
      </c>
      <c r="X999" s="2292" t="e">
        <f t="shared" si="794"/>
        <v>#REF!</v>
      </c>
      <c r="Y999" s="2299" t="e">
        <f t="shared" si="795"/>
        <v>#REF!</v>
      </c>
      <c r="Z999" s="2383" t="e">
        <f t="shared" si="796"/>
        <v>#REF!</v>
      </c>
      <c r="AA999" s="2292" t="e">
        <f t="shared" si="797"/>
        <v>#REF!</v>
      </c>
      <c r="AB999" s="2292" t="e">
        <f t="shared" si="798"/>
        <v>#REF!</v>
      </c>
      <c r="AC999" s="2292" t="e">
        <f t="shared" si="799"/>
        <v>#REF!</v>
      </c>
      <c r="AD999" s="2292" t="e">
        <f t="shared" si="800"/>
        <v>#REF!</v>
      </c>
      <c r="AE999" s="2299" t="e">
        <f t="shared" si="801"/>
        <v>#REF!</v>
      </c>
      <c r="AF999" s="2384"/>
      <c r="AG999" s="2388" t="e">
        <f t="shared" si="802"/>
        <v>#REF!</v>
      </c>
      <c r="AH999" s="2389" t="e">
        <f t="shared" si="830"/>
        <v>#REF!</v>
      </c>
      <c r="AI999" s="2389" t="e">
        <f t="shared" si="830"/>
        <v>#REF!</v>
      </c>
      <c r="AJ999" s="2389" t="e">
        <f t="shared" si="830"/>
        <v>#REF!</v>
      </c>
      <c r="AK999" s="2389" t="e">
        <f t="shared" si="830"/>
        <v>#REF!</v>
      </c>
      <c r="AL999" s="2390" t="e">
        <f t="shared" si="830"/>
        <v>#REF!</v>
      </c>
      <c r="AM999" s="2384"/>
      <c r="AO999" s="2383" t="e">
        <f t="shared" si="803"/>
        <v>#REF!</v>
      </c>
      <c r="AP999" s="2292" t="e">
        <f t="shared" si="804"/>
        <v>#REF!</v>
      </c>
      <c r="AQ999" s="2292" t="e">
        <f t="shared" si="805"/>
        <v>#REF!</v>
      </c>
      <c r="AR999" s="2292" t="e">
        <f t="shared" si="806"/>
        <v>#REF!</v>
      </c>
      <c r="AS999" s="2292" t="e">
        <f t="shared" si="807"/>
        <v>#REF!</v>
      </c>
      <c r="AT999" s="2292" t="e">
        <f t="shared" si="808"/>
        <v>#REF!</v>
      </c>
      <c r="AU999" s="2383" t="e">
        <f t="shared" si="809"/>
        <v>#REF!</v>
      </c>
      <c r="AV999" s="2292" t="e">
        <f t="shared" si="810"/>
        <v>#REF!</v>
      </c>
      <c r="AW999" s="2292" t="e">
        <f t="shared" si="811"/>
        <v>#REF!</v>
      </c>
      <c r="AX999" s="2292" t="e">
        <f t="shared" si="812"/>
        <v>#REF!</v>
      </c>
      <c r="AY999" s="2292" t="e">
        <f t="shared" si="813"/>
        <v>#REF!</v>
      </c>
      <c r="AZ999" s="2299" t="e">
        <f t="shared" si="814"/>
        <v>#REF!</v>
      </c>
      <c r="BA999" s="2383" t="e">
        <f t="shared" si="815"/>
        <v>#REF!</v>
      </c>
      <c r="BB999" s="2292" t="e">
        <f t="shared" si="816"/>
        <v>#REF!</v>
      </c>
      <c r="BC999" s="2292" t="e">
        <f t="shared" si="817"/>
        <v>#REF!</v>
      </c>
      <c r="BD999" s="2292" t="e">
        <f t="shared" si="818"/>
        <v>#REF!</v>
      </c>
      <c r="BE999" s="2292" t="e">
        <f t="shared" si="819"/>
        <v>#REF!</v>
      </c>
      <c r="BF999" s="2299" t="e">
        <f t="shared" si="820"/>
        <v>#REF!</v>
      </c>
      <c r="BG999" s="2383" t="e">
        <f t="shared" si="821"/>
        <v>#REF!</v>
      </c>
      <c r="BH999" s="2292" t="e">
        <f t="shared" si="822"/>
        <v>#REF!</v>
      </c>
      <c r="BI999" s="2292" t="e">
        <f t="shared" si="823"/>
        <v>#REF!</v>
      </c>
      <c r="BJ999" s="2292" t="e">
        <f t="shared" si="824"/>
        <v>#REF!</v>
      </c>
      <c r="BK999" s="2292" t="e">
        <f t="shared" si="825"/>
        <v>#REF!</v>
      </c>
      <c r="BL999" s="2299" t="e">
        <f t="shared" si="826"/>
        <v>#REF!</v>
      </c>
      <c r="BM999" s="2384"/>
      <c r="BN999" s="2388" t="e">
        <f t="shared" si="827"/>
        <v>#REF!</v>
      </c>
      <c r="BO999" s="2389" t="e">
        <f t="shared" si="831"/>
        <v>#REF!</v>
      </c>
      <c r="BP999" s="2389" t="e">
        <f t="shared" si="831"/>
        <v>#REF!</v>
      </c>
      <c r="BQ999" s="2389" t="e">
        <f t="shared" si="831"/>
        <v>#REF!</v>
      </c>
      <c r="BR999" s="2389" t="e">
        <f t="shared" si="831"/>
        <v>#REF!</v>
      </c>
      <c r="BS999" s="2390" t="e">
        <f t="shared" si="831"/>
        <v>#REF!</v>
      </c>
    </row>
    <row r="1000" spans="1:71">
      <c r="A1000" s="2255">
        <f t="shared" si="828"/>
        <v>935</v>
      </c>
      <c r="B1000" s="2270">
        <v>-2.2193020183580434</v>
      </c>
      <c r="C1000" s="2270">
        <v>3.0113892778867539</v>
      </c>
      <c r="D1000" s="2270">
        <v>-2.5999858185852109</v>
      </c>
      <c r="E1000" s="2270">
        <v>8.1046910024600596</v>
      </c>
      <c r="H1000" s="2383" t="e">
        <f t="shared" si="829"/>
        <v>#REF!</v>
      </c>
      <c r="I1000" s="2292" t="e">
        <f t="shared" si="779"/>
        <v>#REF!</v>
      </c>
      <c r="J1000" s="2292" t="e">
        <f t="shared" si="780"/>
        <v>#REF!</v>
      </c>
      <c r="K1000" s="2292" t="e">
        <f t="shared" si="781"/>
        <v>#REF!</v>
      </c>
      <c r="L1000" s="2292" t="e">
        <f t="shared" si="782"/>
        <v>#REF!</v>
      </c>
      <c r="M1000" s="2292" t="e">
        <f t="shared" si="783"/>
        <v>#REF!</v>
      </c>
      <c r="N1000" s="2383" t="e">
        <f t="shared" si="784"/>
        <v>#REF!</v>
      </c>
      <c r="O1000" s="2292" t="e">
        <f t="shared" si="785"/>
        <v>#REF!</v>
      </c>
      <c r="P1000" s="2292" t="e">
        <f t="shared" si="786"/>
        <v>#REF!</v>
      </c>
      <c r="Q1000" s="2292" t="e">
        <f t="shared" si="787"/>
        <v>#REF!</v>
      </c>
      <c r="R1000" s="2292" t="e">
        <f t="shared" si="788"/>
        <v>#REF!</v>
      </c>
      <c r="S1000" s="2299" t="e">
        <f t="shared" si="789"/>
        <v>#REF!</v>
      </c>
      <c r="T1000" s="2383" t="e">
        <f t="shared" si="790"/>
        <v>#REF!</v>
      </c>
      <c r="U1000" s="2292" t="e">
        <f t="shared" si="791"/>
        <v>#REF!</v>
      </c>
      <c r="V1000" s="2292" t="e">
        <f t="shared" si="792"/>
        <v>#REF!</v>
      </c>
      <c r="W1000" s="2292" t="e">
        <f t="shared" si="793"/>
        <v>#REF!</v>
      </c>
      <c r="X1000" s="2292" t="e">
        <f t="shared" si="794"/>
        <v>#REF!</v>
      </c>
      <c r="Y1000" s="2299" t="e">
        <f t="shared" si="795"/>
        <v>#REF!</v>
      </c>
      <c r="Z1000" s="2383" t="e">
        <f t="shared" si="796"/>
        <v>#REF!</v>
      </c>
      <c r="AA1000" s="2292" t="e">
        <f t="shared" si="797"/>
        <v>#REF!</v>
      </c>
      <c r="AB1000" s="2292" t="e">
        <f t="shared" si="798"/>
        <v>#REF!</v>
      </c>
      <c r="AC1000" s="2292" t="e">
        <f t="shared" si="799"/>
        <v>#REF!</v>
      </c>
      <c r="AD1000" s="2292" t="e">
        <f t="shared" si="800"/>
        <v>#REF!</v>
      </c>
      <c r="AE1000" s="2299" t="e">
        <f t="shared" si="801"/>
        <v>#REF!</v>
      </c>
      <c r="AF1000" s="2384"/>
      <c r="AG1000" s="2388" t="e">
        <f t="shared" si="802"/>
        <v>#REF!</v>
      </c>
      <c r="AH1000" s="2389" t="e">
        <f t="shared" si="830"/>
        <v>#REF!</v>
      </c>
      <c r="AI1000" s="2389" t="e">
        <f t="shared" si="830"/>
        <v>#REF!</v>
      </c>
      <c r="AJ1000" s="2389" t="e">
        <f t="shared" si="830"/>
        <v>#REF!</v>
      </c>
      <c r="AK1000" s="2389" t="e">
        <f t="shared" si="830"/>
        <v>#REF!</v>
      </c>
      <c r="AL1000" s="2390" t="e">
        <f t="shared" si="830"/>
        <v>#REF!</v>
      </c>
      <c r="AM1000" s="2384"/>
      <c r="AO1000" s="2383" t="e">
        <f t="shared" si="803"/>
        <v>#REF!</v>
      </c>
      <c r="AP1000" s="2292" t="e">
        <f t="shared" si="804"/>
        <v>#REF!</v>
      </c>
      <c r="AQ1000" s="2292" t="e">
        <f t="shared" si="805"/>
        <v>#REF!</v>
      </c>
      <c r="AR1000" s="2292" t="e">
        <f t="shared" si="806"/>
        <v>#REF!</v>
      </c>
      <c r="AS1000" s="2292" t="e">
        <f t="shared" si="807"/>
        <v>#REF!</v>
      </c>
      <c r="AT1000" s="2292" t="e">
        <f t="shared" si="808"/>
        <v>#REF!</v>
      </c>
      <c r="AU1000" s="2383" t="e">
        <f t="shared" si="809"/>
        <v>#REF!</v>
      </c>
      <c r="AV1000" s="2292" t="e">
        <f t="shared" si="810"/>
        <v>#REF!</v>
      </c>
      <c r="AW1000" s="2292" t="e">
        <f t="shared" si="811"/>
        <v>#REF!</v>
      </c>
      <c r="AX1000" s="2292" t="e">
        <f t="shared" si="812"/>
        <v>#REF!</v>
      </c>
      <c r="AY1000" s="2292" t="e">
        <f t="shared" si="813"/>
        <v>#REF!</v>
      </c>
      <c r="AZ1000" s="2299" t="e">
        <f t="shared" si="814"/>
        <v>#REF!</v>
      </c>
      <c r="BA1000" s="2383" t="e">
        <f t="shared" si="815"/>
        <v>#REF!</v>
      </c>
      <c r="BB1000" s="2292" t="e">
        <f t="shared" si="816"/>
        <v>#REF!</v>
      </c>
      <c r="BC1000" s="2292" t="e">
        <f t="shared" si="817"/>
        <v>#REF!</v>
      </c>
      <c r="BD1000" s="2292" t="e">
        <f t="shared" si="818"/>
        <v>#REF!</v>
      </c>
      <c r="BE1000" s="2292" t="e">
        <f t="shared" si="819"/>
        <v>#REF!</v>
      </c>
      <c r="BF1000" s="2299" t="e">
        <f t="shared" si="820"/>
        <v>#REF!</v>
      </c>
      <c r="BG1000" s="2383" t="e">
        <f t="shared" si="821"/>
        <v>#REF!</v>
      </c>
      <c r="BH1000" s="2292" t="e">
        <f t="shared" si="822"/>
        <v>#REF!</v>
      </c>
      <c r="BI1000" s="2292" t="e">
        <f t="shared" si="823"/>
        <v>#REF!</v>
      </c>
      <c r="BJ1000" s="2292" t="e">
        <f t="shared" si="824"/>
        <v>#REF!</v>
      </c>
      <c r="BK1000" s="2292" t="e">
        <f t="shared" si="825"/>
        <v>#REF!</v>
      </c>
      <c r="BL1000" s="2299" t="e">
        <f t="shared" si="826"/>
        <v>#REF!</v>
      </c>
      <c r="BM1000" s="2384"/>
      <c r="BN1000" s="2388" t="e">
        <f t="shared" si="827"/>
        <v>#REF!</v>
      </c>
      <c r="BO1000" s="2389" t="e">
        <f t="shared" si="831"/>
        <v>#REF!</v>
      </c>
      <c r="BP1000" s="2389" t="e">
        <f t="shared" si="831"/>
        <v>#REF!</v>
      </c>
      <c r="BQ1000" s="2389" t="e">
        <f t="shared" si="831"/>
        <v>#REF!</v>
      </c>
      <c r="BR1000" s="2389" t="e">
        <f t="shared" si="831"/>
        <v>#REF!</v>
      </c>
      <c r="BS1000" s="2390" t="e">
        <f t="shared" si="831"/>
        <v>#REF!</v>
      </c>
    </row>
    <row r="1001" spans="1:71">
      <c r="A1001" s="2255">
        <f t="shared" si="828"/>
        <v>936</v>
      </c>
      <c r="B1001" s="2270">
        <v>6.5825729554596659</v>
      </c>
      <c r="C1001" s="2270">
        <v>2.2513692796522715</v>
      </c>
      <c r="D1001" s="2270">
        <v>-0.5125501659952727</v>
      </c>
      <c r="E1001" s="2270">
        <v>-19.456005635312071</v>
      </c>
      <c r="H1001" s="2383" t="e">
        <f t="shared" si="829"/>
        <v>#REF!</v>
      </c>
      <c r="I1001" s="2292" t="e">
        <f t="shared" si="779"/>
        <v>#REF!</v>
      </c>
      <c r="J1001" s="2292" t="e">
        <f t="shared" si="780"/>
        <v>#REF!</v>
      </c>
      <c r="K1001" s="2292" t="e">
        <f t="shared" si="781"/>
        <v>#REF!</v>
      </c>
      <c r="L1001" s="2292" t="e">
        <f t="shared" si="782"/>
        <v>#REF!</v>
      </c>
      <c r="M1001" s="2292" t="e">
        <f t="shared" si="783"/>
        <v>#REF!</v>
      </c>
      <c r="N1001" s="2383" t="e">
        <f t="shared" si="784"/>
        <v>#REF!</v>
      </c>
      <c r="O1001" s="2292" t="e">
        <f t="shared" si="785"/>
        <v>#REF!</v>
      </c>
      <c r="P1001" s="2292" t="e">
        <f t="shared" si="786"/>
        <v>#REF!</v>
      </c>
      <c r="Q1001" s="2292" t="e">
        <f t="shared" si="787"/>
        <v>#REF!</v>
      </c>
      <c r="R1001" s="2292" t="e">
        <f t="shared" si="788"/>
        <v>#REF!</v>
      </c>
      <c r="S1001" s="2299" t="e">
        <f t="shared" si="789"/>
        <v>#REF!</v>
      </c>
      <c r="T1001" s="2383" t="e">
        <f t="shared" si="790"/>
        <v>#REF!</v>
      </c>
      <c r="U1001" s="2292" t="e">
        <f t="shared" si="791"/>
        <v>#REF!</v>
      </c>
      <c r="V1001" s="2292" t="e">
        <f t="shared" si="792"/>
        <v>#REF!</v>
      </c>
      <c r="W1001" s="2292" t="e">
        <f t="shared" si="793"/>
        <v>#REF!</v>
      </c>
      <c r="X1001" s="2292" t="e">
        <f t="shared" si="794"/>
        <v>#REF!</v>
      </c>
      <c r="Y1001" s="2299" t="e">
        <f t="shared" si="795"/>
        <v>#REF!</v>
      </c>
      <c r="Z1001" s="2383" t="e">
        <f t="shared" si="796"/>
        <v>#REF!</v>
      </c>
      <c r="AA1001" s="2292" t="e">
        <f t="shared" si="797"/>
        <v>#REF!</v>
      </c>
      <c r="AB1001" s="2292" t="e">
        <f t="shared" si="798"/>
        <v>#REF!</v>
      </c>
      <c r="AC1001" s="2292" t="e">
        <f t="shared" si="799"/>
        <v>#REF!</v>
      </c>
      <c r="AD1001" s="2292" t="e">
        <f t="shared" si="800"/>
        <v>#REF!</v>
      </c>
      <c r="AE1001" s="2299" t="e">
        <f t="shared" si="801"/>
        <v>#REF!</v>
      </c>
      <c r="AF1001" s="2384"/>
      <c r="AG1001" s="2388" t="e">
        <f t="shared" si="802"/>
        <v>#REF!</v>
      </c>
      <c r="AH1001" s="2389" t="e">
        <f t="shared" si="830"/>
        <v>#REF!</v>
      </c>
      <c r="AI1001" s="2389" t="e">
        <f t="shared" si="830"/>
        <v>#REF!</v>
      </c>
      <c r="AJ1001" s="2389" t="e">
        <f t="shared" si="830"/>
        <v>#REF!</v>
      </c>
      <c r="AK1001" s="2389" t="e">
        <f t="shared" si="830"/>
        <v>#REF!</v>
      </c>
      <c r="AL1001" s="2390" t="e">
        <f t="shared" si="830"/>
        <v>#REF!</v>
      </c>
      <c r="AM1001" s="2384"/>
      <c r="AO1001" s="2383" t="e">
        <f t="shared" si="803"/>
        <v>#REF!</v>
      </c>
      <c r="AP1001" s="2292" t="e">
        <f t="shared" si="804"/>
        <v>#REF!</v>
      </c>
      <c r="AQ1001" s="2292" t="e">
        <f t="shared" si="805"/>
        <v>#REF!</v>
      </c>
      <c r="AR1001" s="2292" t="e">
        <f t="shared" si="806"/>
        <v>#REF!</v>
      </c>
      <c r="AS1001" s="2292" t="e">
        <f t="shared" si="807"/>
        <v>#REF!</v>
      </c>
      <c r="AT1001" s="2292" t="e">
        <f t="shared" si="808"/>
        <v>#REF!</v>
      </c>
      <c r="AU1001" s="2383" t="e">
        <f t="shared" si="809"/>
        <v>#REF!</v>
      </c>
      <c r="AV1001" s="2292" t="e">
        <f t="shared" si="810"/>
        <v>#REF!</v>
      </c>
      <c r="AW1001" s="2292" t="e">
        <f t="shared" si="811"/>
        <v>#REF!</v>
      </c>
      <c r="AX1001" s="2292" t="e">
        <f t="shared" si="812"/>
        <v>#REF!</v>
      </c>
      <c r="AY1001" s="2292" t="e">
        <f t="shared" si="813"/>
        <v>#REF!</v>
      </c>
      <c r="AZ1001" s="2299" t="e">
        <f t="shared" si="814"/>
        <v>#REF!</v>
      </c>
      <c r="BA1001" s="2383" t="e">
        <f t="shared" si="815"/>
        <v>#REF!</v>
      </c>
      <c r="BB1001" s="2292" t="e">
        <f t="shared" si="816"/>
        <v>#REF!</v>
      </c>
      <c r="BC1001" s="2292" t="e">
        <f t="shared" si="817"/>
        <v>#REF!</v>
      </c>
      <c r="BD1001" s="2292" t="e">
        <f t="shared" si="818"/>
        <v>#REF!</v>
      </c>
      <c r="BE1001" s="2292" t="e">
        <f t="shared" si="819"/>
        <v>#REF!</v>
      </c>
      <c r="BF1001" s="2299" t="e">
        <f t="shared" si="820"/>
        <v>#REF!</v>
      </c>
      <c r="BG1001" s="2383" t="e">
        <f t="shared" si="821"/>
        <v>#REF!</v>
      </c>
      <c r="BH1001" s="2292" t="e">
        <f t="shared" si="822"/>
        <v>#REF!</v>
      </c>
      <c r="BI1001" s="2292" t="e">
        <f t="shared" si="823"/>
        <v>#REF!</v>
      </c>
      <c r="BJ1001" s="2292" t="e">
        <f t="shared" si="824"/>
        <v>#REF!</v>
      </c>
      <c r="BK1001" s="2292" t="e">
        <f t="shared" si="825"/>
        <v>#REF!</v>
      </c>
      <c r="BL1001" s="2299" t="e">
        <f t="shared" si="826"/>
        <v>#REF!</v>
      </c>
      <c r="BM1001" s="2384"/>
      <c r="BN1001" s="2388" t="e">
        <f t="shared" si="827"/>
        <v>#REF!</v>
      </c>
      <c r="BO1001" s="2389" t="e">
        <f t="shared" si="831"/>
        <v>#REF!</v>
      </c>
      <c r="BP1001" s="2389" t="e">
        <f t="shared" si="831"/>
        <v>#REF!</v>
      </c>
      <c r="BQ1001" s="2389" t="e">
        <f t="shared" si="831"/>
        <v>#REF!</v>
      </c>
      <c r="BR1001" s="2389" t="e">
        <f t="shared" si="831"/>
        <v>#REF!</v>
      </c>
      <c r="BS1001" s="2390" t="e">
        <f t="shared" si="831"/>
        <v>#REF!</v>
      </c>
    </row>
    <row r="1002" spans="1:71">
      <c r="A1002" s="2255">
        <f t="shared" si="828"/>
        <v>937</v>
      </c>
      <c r="B1002" s="2270">
        <v>1.6694216216617412</v>
      </c>
      <c r="C1002" s="2270">
        <v>1.400869119243261</v>
      </c>
      <c r="D1002" s="2270">
        <v>0.86454865719098084</v>
      </c>
      <c r="E1002" s="2270">
        <v>-4.9802334728832669</v>
      </c>
      <c r="H1002" s="2383" t="e">
        <f t="shared" si="829"/>
        <v>#REF!</v>
      </c>
      <c r="I1002" s="2292" t="e">
        <f t="shared" si="779"/>
        <v>#REF!</v>
      </c>
      <c r="J1002" s="2292" t="e">
        <f t="shared" si="780"/>
        <v>#REF!</v>
      </c>
      <c r="K1002" s="2292" t="e">
        <f t="shared" si="781"/>
        <v>#REF!</v>
      </c>
      <c r="L1002" s="2292" t="e">
        <f t="shared" si="782"/>
        <v>#REF!</v>
      </c>
      <c r="M1002" s="2292" t="e">
        <f t="shared" si="783"/>
        <v>#REF!</v>
      </c>
      <c r="N1002" s="2383" t="e">
        <f t="shared" si="784"/>
        <v>#REF!</v>
      </c>
      <c r="O1002" s="2292" t="e">
        <f t="shared" si="785"/>
        <v>#REF!</v>
      </c>
      <c r="P1002" s="2292" t="e">
        <f t="shared" si="786"/>
        <v>#REF!</v>
      </c>
      <c r="Q1002" s="2292" t="e">
        <f t="shared" si="787"/>
        <v>#REF!</v>
      </c>
      <c r="R1002" s="2292" t="e">
        <f t="shared" si="788"/>
        <v>#REF!</v>
      </c>
      <c r="S1002" s="2299" t="e">
        <f t="shared" si="789"/>
        <v>#REF!</v>
      </c>
      <c r="T1002" s="2383" t="e">
        <f t="shared" si="790"/>
        <v>#REF!</v>
      </c>
      <c r="U1002" s="2292" t="e">
        <f t="shared" si="791"/>
        <v>#REF!</v>
      </c>
      <c r="V1002" s="2292" t="e">
        <f t="shared" si="792"/>
        <v>#REF!</v>
      </c>
      <c r="W1002" s="2292" t="e">
        <f t="shared" si="793"/>
        <v>#REF!</v>
      </c>
      <c r="X1002" s="2292" t="e">
        <f t="shared" si="794"/>
        <v>#REF!</v>
      </c>
      <c r="Y1002" s="2299" t="e">
        <f t="shared" si="795"/>
        <v>#REF!</v>
      </c>
      <c r="Z1002" s="2383" t="e">
        <f t="shared" si="796"/>
        <v>#REF!</v>
      </c>
      <c r="AA1002" s="2292" t="e">
        <f t="shared" si="797"/>
        <v>#REF!</v>
      </c>
      <c r="AB1002" s="2292" t="e">
        <f t="shared" si="798"/>
        <v>#REF!</v>
      </c>
      <c r="AC1002" s="2292" t="e">
        <f t="shared" si="799"/>
        <v>#REF!</v>
      </c>
      <c r="AD1002" s="2292" t="e">
        <f t="shared" si="800"/>
        <v>#REF!</v>
      </c>
      <c r="AE1002" s="2299" t="e">
        <f t="shared" si="801"/>
        <v>#REF!</v>
      </c>
      <c r="AF1002" s="2384"/>
      <c r="AG1002" s="2388" t="e">
        <f t="shared" si="802"/>
        <v>#REF!</v>
      </c>
      <c r="AH1002" s="2389" t="e">
        <f t="shared" si="830"/>
        <v>#REF!</v>
      </c>
      <c r="AI1002" s="2389" t="e">
        <f t="shared" si="830"/>
        <v>#REF!</v>
      </c>
      <c r="AJ1002" s="2389" t="e">
        <f t="shared" si="830"/>
        <v>#REF!</v>
      </c>
      <c r="AK1002" s="2389" t="e">
        <f t="shared" si="830"/>
        <v>#REF!</v>
      </c>
      <c r="AL1002" s="2390" t="e">
        <f t="shared" si="830"/>
        <v>#REF!</v>
      </c>
      <c r="AM1002" s="2384"/>
      <c r="AO1002" s="2383" t="e">
        <f t="shared" si="803"/>
        <v>#REF!</v>
      </c>
      <c r="AP1002" s="2292" t="e">
        <f t="shared" si="804"/>
        <v>#REF!</v>
      </c>
      <c r="AQ1002" s="2292" t="e">
        <f t="shared" si="805"/>
        <v>#REF!</v>
      </c>
      <c r="AR1002" s="2292" t="e">
        <f t="shared" si="806"/>
        <v>#REF!</v>
      </c>
      <c r="AS1002" s="2292" t="e">
        <f t="shared" si="807"/>
        <v>#REF!</v>
      </c>
      <c r="AT1002" s="2292" t="e">
        <f t="shared" si="808"/>
        <v>#REF!</v>
      </c>
      <c r="AU1002" s="2383" t="e">
        <f t="shared" si="809"/>
        <v>#REF!</v>
      </c>
      <c r="AV1002" s="2292" t="e">
        <f t="shared" si="810"/>
        <v>#REF!</v>
      </c>
      <c r="AW1002" s="2292" t="e">
        <f t="shared" si="811"/>
        <v>#REF!</v>
      </c>
      <c r="AX1002" s="2292" t="e">
        <f t="shared" si="812"/>
        <v>#REF!</v>
      </c>
      <c r="AY1002" s="2292" t="e">
        <f t="shared" si="813"/>
        <v>#REF!</v>
      </c>
      <c r="AZ1002" s="2299" t="e">
        <f t="shared" si="814"/>
        <v>#REF!</v>
      </c>
      <c r="BA1002" s="2383" t="e">
        <f t="shared" si="815"/>
        <v>#REF!</v>
      </c>
      <c r="BB1002" s="2292" t="e">
        <f t="shared" si="816"/>
        <v>#REF!</v>
      </c>
      <c r="BC1002" s="2292" t="e">
        <f t="shared" si="817"/>
        <v>#REF!</v>
      </c>
      <c r="BD1002" s="2292" t="e">
        <f t="shared" si="818"/>
        <v>#REF!</v>
      </c>
      <c r="BE1002" s="2292" t="e">
        <f t="shared" si="819"/>
        <v>#REF!</v>
      </c>
      <c r="BF1002" s="2299" t="e">
        <f t="shared" si="820"/>
        <v>#REF!</v>
      </c>
      <c r="BG1002" s="2383" t="e">
        <f t="shared" si="821"/>
        <v>#REF!</v>
      </c>
      <c r="BH1002" s="2292" t="e">
        <f t="shared" si="822"/>
        <v>#REF!</v>
      </c>
      <c r="BI1002" s="2292" t="e">
        <f t="shared" si="823"/>
        <v>#REF!</v>
      </c>
      <c r="BJ1002" s="2292" t="e">
        <f t="shared" si="824"/>
        <v>#REF!</v>
      </c>
      <c r="BK1002" s="2292" t="e">
        <f t="shared" si="825"/>
        <v>#REF!</v>
      </c>
      <c r="BL1002" s="2299" t="e">
        <f t="shared" si="826"/>
        <v>#REF!</v>
      </c>
      <c r="BM1002" s="2384"/>
      <c r="BN1002" s="2388" t="e">
        <f t="shared" si="827"/>
        <v>#REF!</v>
      </c>
      <c r="BO1002" s="2389" t="e">
        <f t="shared" si="831"/>
        <v>#REF!</v>
      </c>
      <c r="BP1002" s="2389" t="e">
        <f t="shared" si="831"/>
        <v>#REF!</v>
      </c>
      <c r="BQ1002" s="2389" t="e">
        <f t="shared" si="831"/>
        <v>#REF!</v>
      </c>
      <c r="BR1002" s="2389" t="e">
        <f t="shared" si="831"/>
        <v>#REF!</v>
      </c>
      <c r="BS1002" s="2390" t="e">
        <f t="shared" si="831"/>
        <v>#REF!</v>
      </c>
    </row>
    <row r="1003" spans="1:71">
      <c r="A1003" s="2255">
        <f t="shared" si="828"/>
        <v>938</v>
      </c>
      <c r="B1003" s="2270">
        <v>-3.2471486997832342</v>
      </c>
      <c r="C1003" s="2270">
        <v>2.095001511691863</v>
      </c>
      <c r="D1003" s="2270">
        <v>-2.962034438529134</v>
      </c>
      <c r="E1003" s="2270">
        <v>2.1616438217669267</v>
      </c>
      <c r="H1003" s="2383" t="e">
        <f t="shared" si="829"/>
        <v>#REF!</v>
      </c>
      <c r="I1003" s="2292" t="e">
        <f t="shared" si="779"/>
        <v>#REF!</v>
      </c>
      <c r="J1003" s="2292" t="e">
        <f t="shared" si="780"/>
        <v>#REF!</v>
      </c>
      <c r="K1003" s="2292" t="e">
        <f t="shared" si="781"/>
        <v>#REF!</v>
      </c>
      <c r="L1003" s="2292" t="e">
        <f t="shared" si="782"/>
        <v>#REF!</v>
      </c>
      <c r="M1003" s="2292" t="e">
        <f t="shared" si="783"/>
        <v>#REF!</v>
      </c>
      <c r="N1003" s="2383" t="e">
        <f t="shared" si="784"/>
        <v>#REF!</v>
      </c>
      <c r="O1003" s="2292" t="e">
        <f t="shared" si="785"/>
        <v>#REF!</v>
      </c>
      <c r="P1003" s="2292" t="e">
        <f t="shared" si="786"/>
        <v>#REF!</v>
      </c>
      <c r="Q1003" s="2292" t="e">
        <f t="shared" si="787"/>
        <v>#REF!</v>
      </c>
      <c r="R1003" s="2292" t="e">
        <f t="shared" si="788"/>
        <v>#REF!</v>
      </c>
      <c r="S1003" s="2299" t="e">
        <f t="shared" si="789"/>
        <v>#REF!</v>
      </c>
      <c r="T1003" s="2383" t="e">
        <f t="shared" si="790"/>
        <v>#REF!</v>
      </c>
      <c r="U1003" s="2292" t="e">
        <f t="shared" si="791"/>
        <v>#REF!</v>
      </c>
      <c r="V1003" s="2292" t="e">
        <f t="shared" si="792"/>
        <v>#REF!</v>
      </c>
      <c r="W1003" s="2292" t="e">
        <f t="shared" si="793"/>
        <v>#REF!</v>
      </c>
      <c r="X1003" s="2292" t="e">
        <f t="shared" si="794"/>
        <v>#REF!</v>
      </c>
      <c r="Y1003" s="2299" t="e">
        <f t="shared" si="795"/>
        <v>#REF!</v>
      </c>
      <c r="Z1003" s="2383" t="e">
        <f t="shared" si="796"/>
        <v>#REF!</v>
      </c>
      <c r="AA1003" s="2292" t="e">
        <f t="shared" si="797"/>
        <v>#REF!</v>
      </c>
      <c r="AB1003" s="2292" t="e">
        <f t="shared" si="798"/>
        <v>#REF!</v>
      </c>
      <c r="AC1003" s="2292" t="e">
        <f t="shared" si="799"/>
        <v>#REF!</v>
      </c>
      <c r="AD1003" s="2292" t="e">
        <f t="shared" si="800"/>
        <v>#REF!</v>
      </c>
      <c r="AE1003" s="2299" t="e">
        <f t="shared" si="801"/>
        <v>#REF!</v>
      </c>
      <c r="AF1003" s="2384"/>
      <c r="AG1003" s="2388" t="e">
        <f t="shared" si="802"/>
        <v>#REF!</v>
      </c>
      <c r="AH1003" s="2389" t="e">
        <f t="shared" si="830"/>
        <v>#REF!</v>
      </c>
      <c r="AI1003" s="2389" t="e">
        <f t="shared" si="830"/>
        <v>#REF!</v>
      </c>
      <c r="AJ1003" s="2389" t="e">
        <f t="shared" si="830"/>
        <v>#REF!</v>
      </c>
      <c r="AK1003" s="2389" t="e">
        <f t="shared" si="830"/>
        <v>#REF!</v>
      </c>
      <c r="AL1003" s="2390" t="e">
        <f t="shared" si="830"/>
        <v>#REF!</v>
      </c>
      <c r="AM1003" s="2384"/>
      <c r="AO1003" s="2383" t="e">
        <f t="shared" si="803"/>
        <v>#REF!</v>
      </c>
      <c r="AP1003" s="2292" t="e">
        <f t="shared" si="804"/>
        <v>#REF!</v>
      </c>
      <c r="AQ1003" s="2292" t="e">
        <f t="shared" si="805"/>
        <v>#REF!</v>
      </c>
      <c r="AR1003" s="2292" t="e">
        <f t="shared" si="806"/>
        <v>#REF!</v>
      </c>
      <c r="AS1003" s="2292" t="e">
        <f t="shared" si="807"/>
        <v>#REF!</v>
      </c>
      <c r="AT1003" s="2292" t="e">
        <f t="shared" si="808"/>
        <v>#REF!</v>
      </c>
      <c r="AU1003" s="2383" t="e">
        <f t="shared" si="809"/>
        <v>#REF!</v>
      </c>
      <c r="AV1003" s="2292" t="e">
        <f t="shared" si="810"/>
        <v>#REF!</v>
      </c>
      <c r="AW1003" s="2292" t="e">
        <f t="shared" si="811"/>
        <v>#REF!</v>
      </c>
      <c r="AX1003" s="2292" t="e">
        <f t="shared" si="812"/>
        <v>#REF!</v>
      </c>
      <c r="AY1003" s="2292" t="e">
        <f t="shared" si="813"/>
        <v>#REF!</v>
      </c>
      <c r="AZ1003" s="2299" t="e">
        <f t="shared" si="814"/>
        <v>#REF!</v>
      </c>
      <c r="BA1003" s="2383" t="e">
        <f t="shared" si="815"/>
        <v>#REF!</v>
      </c>
      <c r="BB1003" s="2292" t="e">
        <f t="shared" si="816"/>
        <v>#REF!</v>
      </c>
      <c r="BC1003" s="2292" t="e">
        <f t="shared" si="817"/>
        <v>#REF!</v>
      </c>
      <c r="BD1003" s="2292" t="e">
        <f t="shared" si="818"/>
        <v>#REF!</v>
      </c>
      <c r="BE1003" s="2292" t="e">
        <f t="shared" si="819"/>
        <v>#REF!</v>
      </c>
      <c r="BF1003" s="2299" t="e">
        <f t="shared" si="820"/>
        <v>#REF!</v>
      </c>
      <c r="BG1003" s="2383" t="e">
        <f t="shared" si="821"/>
        <v>#REF!</v>
      </c>
      <c r="BH1003" s="2292" t="e">
        <f t="shared" si="822"/>
        <v>#REF!</v>
      </c>
      <c r="BI1003" s="2292" t="e">
        <f t="shared" si="823"/>
        <v>#REF!</v>
      </c>
      <c r="BJ1003" s="2292" t="e">
        <f t="shared" si="824"/>
        <v>#REF!</v>
      </c>
      <c r="BK1003" s="2292" t="e">
        <f t="shared" si="825"/>
        <v>#REF!</v>
      </c>
      <c r="BL1003" s="2299" t="e">
        <f t="shared" si="826"/>
        <v>#REF!</v>
      </c>
      <c r="BM1003" s="2384"/>
      <c r="BN1003" s="2388" t="e">
        <f t="shared" si="827"/>
        <v>#REF!</v>
      </c>
      <c r="BO1003" s="2389" t="e">
        <f t="shared" si="831"/>
        <v>#REF!</v>
      </c>
      <c r="BP1003" s="2389" t="e">
        <f t="shared" si="831"/>
        <v>#REF!</v>
      </c>
      <c r="BQ1003" s="2389" t="e">
        <f t="shared" si="831"/>
        <v>#REF!</v>
      </c>
      <c r="BR1003" s="2389" t="e">
        <f t="shared" si="831"/>
        <v>#REF!</v>
      </c>
      <c r="BS1003" s="2390" t="e">
        <f t="shared" si="831"/>
        <v>#REF!</v>
      </c>
    </row>
    <row r="1004" spans="1:71">
      <c r="A1004" s="2255">
        <f t="shared" si="828"/>
        <v>939</v>
      </c>
      <c r="B1004" s="2270">
        <v>4.7493257895385925</v>
      </c>
      <c r="C1004" s="2270">
        <v>3.9986068061392821E-3</v>
      </c>
      <c r="D1004" s="2270">
        <v>-1.0122861652942436</v>
      </c>
      <c r="E1004" s="2270">
        <v>5.8729238182032475</v>
      </c>
      <c r="H1004" s="2383" t="e">
        <f t="shared" si="829"/>
        <v>#REF!</v>
      </c>
      <c r="I1004" s="2292" t="e">
        <f t="shared" si="779"/>
        <v>#REF!</v>
      </c>
      <c r="J1004" s="2292" t="e">
        <f t="shared" si="780"/>
        <v>#REF!</v>
      </c>
      <c r="K1004" s="2292" t="e">
        <f t="shared" si="781"/>
        <v>#REF!</v>
      </c>
      <c r="L1004" s="2292" t="e">
        <f t="shared" si="782"/>
        <v>#REF!</v>
      </c>
      <c r="M1004" s="2292" t="e">
        <f t="shared" si="783"/>
        <v>#REF!</v>
      </c>
      <c r="N1004" s="2383" t="e">
        <f t="shared" si="784"/>
        <v>#REF!</v>
      </c>
      <c r="O1004" s="2292" t="e">
        <f t="shared" si="785"/>
        <v>#REF!</v>
      </c>
      <c r="P1004" s="2292" t="e">
        <f t="shared" si="786"/>
        <v>#REF!</v>
      </c>
      <c r="Q1004" s="2292" t="e">
        <f t="shared" si="787"/>
        <v>#REF!</v>
      </c>
      <c r="R1004" s="2292" t="e">
        <f t="shared" si="788"/>
        <v>#REF!</v>
      </c>
      <c r="S1004" s="2299" t="e">
        <f t="shared" si="789"/>
        <v>#REF!</v>
      </c>
      <c r="T1004" s="2383" t="e">
        <f t="shared" si="790"/>
        <v>#REF!</v>
      </c>
      <c r="U1004" s="2292" t="e">
        <f t="shared" si="791"/>
        <v>#REF!</v>
      </c>
      <c r="V1004" s="2292" t="e">
        <f t="shared" si="792"/>
        <v>#REF!</v>
      </c>
      <c r="W1004" s="2292" t="e">
        <f t="shared" si="793"/>
        <v>#REF!</v>
      </c>
      <c r="X1004" s="2292" t="e">
        <f t="shared" si="794"/>
        <v>#REF!</v>
      </c>
      <c r="Y1004" s="2299" t="e">
        <f t="shared" si="795"/>
        <v>#REF!</v>
      </c>
      <c r="Z1004" s="2383" t="e">
        <f t="shared" si="796"/>
        <v>#REF!</v>
      </c>
      <c r="AA1004" s="2292" t="e">
        <f t="shared" si="797"/>
        <v>#REF!</v>
      </c>
      <c r="AB1004" s="2292" t="e">
        <f t="shared" si="798"/>
        <v>#REF!</v>
      </c>
      <c r="AC1004" s="2292" t="e">
        <f t="shared" si="799"/>
        <v>#REF!</v>
      </c>
      <c r="AD1004" s="2292" t="e">
        <f t="shared" si="800"/>
        <v>#REF!</v>
      </c>
      <c r="AE1004" s="2299" t="e">
        <f t="shared" si="801"/>
        <v>#REF!</v>
      </c>
      <c r="AF1004" s="2384"/>
      <c r="AG1004" s="2388" t="e">
        <f t="shared" si="802"/>
        <v>#REF!</v>
      </c>
      <c r="AH1004" s="2389" t="e">
        <f t="shared" si="830"/>
        <v>#REF!</v>
      </c>
      <c r="AI1004" s="2389" t="e">
        <f t="shared" si="830"/>
        <v>#REF!</v>
      </c>
      <c r="AJ1004" s="2389" t="e">
        <f t="shared" si="830"/>
        <v>#REF!</v>
      </c>
      <c r="AK1004" s="2389" t="e">
        <f t="shared" si="830"/>
        <v>#REF!</v>
      </c>
      <c r="AL1004" s="2390" t="e">
        <f t="shared" si="830"/>
        <v>#REF!</v>
      </c>
      <c r="AM1004" s="2384"/>
      <c r="AO1004" s="2383" t="e">
        <f t="shared" si="803"/>
        <v>#REF!</v>
      </c>
      <c r="AP1004" s="2292" t="e">
        <f t="shared" si="804"/>
        <v>#REF!</v>
      </c>
      <c r="AQ1004" s="2292" t="e">
        <f t="shared" si="805"/>
        <v>#REF!</v>
      </c>
      <c r="AR1004" s="2292" t="e">
        <f t="shared" si="806"/>
        <v>#REF!</v>
      </c>
      <c r="AS1004" s="2292" t="e">
        <f t="shared" si="807"/>
        <v>#REF!</v>
      </c>
      <c r="AT1004" s="2292" t="e">
        <f t="shared" si="808"/>
        <v>#REF!</v>
      </c>
      <c r="AU1004" s="2383" t="e">
        <f t="shared" si="809"/>
        <v>#REF!</v>
      </c>
      <c r="AV1004" s="2292" t="e">
        <f t="shared" si="810"/>
        <v>#REF!</v>
      </c>
      <c r="AW1004" s="2292" t="e">
        <f t="shared" si="811"/>
        <v>#REF!</v>
      </c>
      <c r="AX1004" s="2292" t="e">
        <f t="shared" si="812"/>
        <v>#REF!</v>
      </c>
      <c r="AY1004" s="2292" t="e">
        <f t="shared" si="813"/>
        <v>#REF!</v>
      </c>
      <c r="AZ1004" s="2299" t="e">
        <f t="shared" si="814"/>
        <v>#REF!</v>
      </c>
      <c r="BA1004" s="2383" t="e">
        <f t="shared" si="815"/>
        <v>#REF!</v>
      </c>
      <c r="BB1004" s="2292" t="e">
        <f t="shared" si="816"/>
        <v>#REF!</v>
      </c>
      <c r="BC1004" s="2292" t="e">
        <f t="shared" si="817"/>
        <v>#REF!</v>
      </c>
      <c r="BD1004" s="2292" t="e">
        <f t="shared" si="818"/>
        <v>#REF!</v>
      </c>
      <c r="BE1004" s="2292" t="e">
        <f t="shared" si="819"/>
        <v>#REF!</v>
      </c>
      <c r="BF1004" s="2299" t="e">
        <f t="shared" si="820"/>
        <v>#REF!</v>
      </c>
      <c r="BG1004" s="2383" t="e">
        <f t="shared" si="821"/>
        <v>#REF!</v>
      </c>
      <c r="BH1004" s="2292" t="e">
        <f t="shared" si="822"/>
        <v>#REF!</v>
      </c>
      <c r="BI1004" s="2292" t="e">
        <f t="shared" si="823"/>
        <v>#REF!</v>
      </c>
      <c r="BJ1004" s="2292" t="e">
        <f t="shared" si="824"/>
        <v>#REF!</v>
      </c>
      <c r="BK1004" s="2292" t="e">
        <f t="shared" si="825"/>
        <v>#REF!</v>
      </c>
      <c r="BL1004" s="2299" t="e">
        <f t="shared" si="826"/>
        <v>#REF!</v>
      </c>
      <c r="BM1004" s="2384"/>
      <c r="BN1004" s="2388" t="e">
        <f t="shared" si="827"/>
        <v>#REF!</v>
      </c>
      <c r="BO1004" s="2389" t="e">
        <f t="shared" si="831"/>
        <v>#REF!</v>
      </c>
      <c r="BP1004" s="2389" t="e">
        <f t="shared" si="831"/>
        <v>#REF!</v>
      </c>
      <c r="BQ1004" s="2389" t="e">
        <f t="shared" si="831"/>
        <v>#REF!</v>
      </c>
      <c r="BR1004" s="2389" t="e">
        <f t="shared" si="831"/>
        <v>#REF!</v>
      </c>
      <c r="BS1004" s="2390" t="e">
        <f t="shared" si="831"/>
        <v>#REF!</v>
      </c>
    </row>
    <row r="1005" spans="1:71">
      <c r="A1005" s="2255">
        <f t="shared" si="828"/>
        <v>940</v>
      </c>
      <c r="B1005" s="2270">
        <v>4.6743157484260589</v>
      </c>
      <c r="C1005" s="2270">
        <v>2.1108807490774315</v>
      </c>
      <c r="D1005" s="2270">
        <v>-0.98878216989245171</v>
      </c>
      <c r="E1005" s="2270">
        <v>3.9579164417022255</v>
      </c>
      <c r="H1005" s="2383" t="e">
        <f t="shared" si="829"/>
        <v>#REF!</v>
      </c>
      <c r="I1005" s="2292" t="e">
        <f t="shared" si="779"/>
        <v>#REF!</v>
      </c>
      <c r="J1005" s="2292" t="e">
        <f t="shared" si="780"/>
        <v>#REF!</v>
      </c>
      <c r="K1005" s="2292" t="e">
        <f t="shared" si="781"/>
        <v>#REF!</v>
      </c>
      <c r="L1005" s="2292" t="e">
        <f t="shared" si="782"/>
        <v>#REF!</v>
      </c>
      <c r="M1005" s="2292" t="e">
        <f t="shared" si="783"/>
        <v>#REF!</v>
      </c>
      <c r="N1005" s="2383" t="e">
        <f t="shared" si="784"/>
        <v>#REF!</v>
      </c>
      <c r="O1005" s="2292" t="e">
        <f t="shared" si="785"/>
        <v>#REF!</v>
      </c>
      <c r="P1005" s="2292" t="e">
        <f t="shared" si="786"/>
        <v>#REF!</v>
      </c>
      <c r="Q1005" s="2292" t="e">
        <f t="shared" si="787"/>
        <v>#REF!</v>
      </c>
      <c r="R1005" s="2292" t="e">
        <f t="shared" si="788"/>
        <v>#REF!</v>
      </c>
      <c r="S1005" s="2299" t="e">
        <f t="shared" si="789"/>
        <v>#REF!</v>
      </c>
      <c r="T1005" s="2383" t="e">
        <f t="shared" si="790"/>
        <v>#REF!</v>
      </c>
      <c r="U1005" s="2292" t="e">
        <f t="shared" si="791"/>
        <v>#REF!</v>
      </c>
      <c r="V1005" s="2292" t="e">
        <f t="shared" si="792"/>
        <v>#REF!</v>
      </c>
      <c r="W1005" s="2292" t="e">
        <f t="shared" si="793"/>
        <v>#REF!</v>
      </c>
      <c r="X1005" s="2292" t="e">
        <f t="shared" si="794"/>
        <v>#REF!</v>
      </c>
      <c r="Y1005" s="2299" t="e">
        <f t="shared" si="795"/>
        <v>#REF!</v>
      </c>
      <c r="Z1005" s="2383" t="e">
        <f t="shared" si="796"/>
        <v>#REF!</v>
      </c>
      <c r="AA1005" s="2292" t="e">
        <f t="shared" si="797"/>
        <v>#REF!</v>
      </c>
      <c r="AB1005" s="2292" t="e">
        <f t="shared" si="798"/>
        <v>#REF!</v>
      </c>
      <c r="AC1005" s="2292" t="e">
        <f t="shared" si="799"/>
        <v>#REF!</v>
      </c>
      <c r="AD1005" s="2292" t="e">
        <f t="shared" si="800"/>
        <v>#REF!</v>
      </c>
      <c r="AE1005" s="2299" t="e">
        <f t="shared" si="801"/>
        <v>#REF!</v>
      </c>
      <c r="AF1005" s="2384"/>
      <c r="AG1005" s="2388" t="e">
        <f t="shared" si="802"/>
        <v>#REF!</v>
      </c>
      <c r="AH1005" s="2389" t="e">
        <f t="shared" si="830"/>
        <v>#REF!</v>
      </c>
      <c r="AI1005" s="2389" t="e">
        <f t="shared" si="830"/>
        <v>#REF!</v>
      </c>
      <c r="AJ1005" s="2389" t="e">
        <f t="shared" si="830"/>
        <v>#REF!</v>
      </c>
      <c r="AK1005" s="2389" t="e">
        <f t="shared" si="830"/>
        <v>#REF!</v>
      </c>
      <c r="AL1005" s="2390" t="e">
        <f t="shared" si="830"/>
        <v>#REF!</v>
      </c>
      <c r="AM1005" s="2384"/>
      <c r="AO1005" s="2383" t="e">
        <f t="shared" si="803"/>
        <v>#REF!</v>
      </c>
      <c r="AP1005" s="2292" t="e">
        <f t="shared" si="804"/>
        <v>#REF!</v>
      </c>
      <c r="AQ1005" s="2292" t="e">
        <f t="shared" si="805"/>
        <v>#REF!</v>
      </c>
      <c r="AR1005" s="2292" t="e">
        <f t="shared" si="806"/>
        <v>#REF!</v>
      </c>
      <c r="AS1005" s="2292" t="e">
        <f t="shared" si="807"/>
        <v>#REF!</v>
      </c>
      <c r="AT1005" s="2292" t="e">
        <f t="shared" si="808"/>
        <v>#REF!</v>
      </c>
      <c r="AU1005" s="2383" t="e">
        <f t="shared" si="809"/>
        <v>#REF!</v>
      </c>
      <c r="AV1005" s="2292" t="e">
        <f t="shared" si="810"/>
        <v>#REF!</v>
      </c>
      <c r="AW1005" s="2292" t="e">
        <f t="shared" si="811"/>
        <v>#REF!</v>
      </c>
      <c r="AX1005" s="2292" t="e">
        <f t="shared" si="812"/>
        <v>#REF!</v>
      </c>
      <c r="AY1005" s="2292" t="e">
        <f t="shared" si="813"/>
        <v>#REF!</v>
      </c>
      <c r="AZ1005" s="2299" t="e">
        <f t="shared" si="814"/>
        <v>#REF!</v>
      </c>
      <c r="BA1005" s="2383" t="e">
        <f t="shared" si="815"/>
        <v>#REF!</v>
      </c>
      <c r="BB1005" s="2292" t="e">
        <f t="shared" si="816"/>
        <v>#REF!</v>
      </c>
      <c r="BC1005" s="2292" t="e">
        <f t="shared" si="817"/>
        <v>#REF!</v>
      </c>
      <c r="BD1005" s="2292" t="e">
        <f t="shared" si="818"/>
        <v>#REF!</v>
      </c>
      <c r="BE1005" s="2292" t="e">
        <f t="shared" si="819"/>
        <v>#REF!</v>
      </c>
      <c r="BF1005" s="2299" t="e">
        <f t="shared" si="820"/>
        <v>#REF!</v>
      </c>
      <c r="BG1005" s="2383" t="e">
        <f t="shared" si="821"/>
        <v>#REF!</v>
      </c>
      <c r="BH1005" s="2292" t="e">
        <f t="shared" si="822"/>
        <v>#REF!</v>
      </c>
      <c r="BI1005" s="2292" t="e">
        <f t="shared" si="823"/>
        <v>#REF!</v>
      </c>
      <c r="BJ1005" s="2292" t="e">
        <f t="shared" si="824"/>
        <v>#REF!</v>
      </c>
      <c r="BK1005" s="2292" t="e">
        <f t="shared" si="825"/>
        <v>#REF!</v>
      </c>
      <c r="BL1005" s="2299" t="e">
        <f t="shared" si="826"/>
        <v>#REF!</v>
      </c>
      <c r="BM1005" s="2384"/>
      <c r="BN1005" s="2388" t="e">
        <f t="shared" si="827"/>
        <v>#REF!</v>
      </c>
      <c r="BO1005" s="2389" t="e">
        <f t="shared" si="831"/>
        <v>#REF!</v>
      </c>
      <c r="BP1005" s="2389" t="e">
        <f t="shared" si="831"/>
        <v>#REF!</v>
      </c>
      <c r="BQ1005" s="2389" t="e">
        <f t="shared" si="831"/>
        <v>#REF!</v>
      </c>
      <c r="BR1005" s="2389" t="e">
        <f t="shared" si="831"/>
        <v>#REF!</v>
      </c>
      <c r="BS1005" s="2390" t="e">
        <f t="shared" si="831"/>
        <v>#REF!</v>
      </c>
    </row>
    <row r="1006" spans="1:71">
      <c r="A1006" s="2255">
        <f t="shared" si="828"/>
        <v>941</v>
      </c>
      <c r="B1006" s="2270">
        <v>-6.0943134203848537</v>
      </c>
      <c r="C1006" s="2270">
        <v>3.3270684958408117</v>
      </c>
      <c r="D1006" s="2270">
        <v>-3.1174655630976966</v>
      </c>
      <c r="E1006" s="2270">
        <v>5.003788215704418</v>
      </c>
      <c r="H1006" s="2383" t="e">
        <f t="shared" si="829"/>
        <v>#REF!</v>
      </c>
      <c r="I1006" s="2292" t="e">
        <f t="shared" si="779"/>
        <v>#REF!</v>
      </c>
      <c r="J1006" s="2292" t="e">
        <f t="shared" si="780"/>
        <v>#REF!</v>
      </c>
      <c r="K1006" s="2292" t="e">
        <f t="shared" si="781"/>
        <v>#REF!</v>
      </c>
      <c r="L1006" s="2292" t="e">
        <f t="shared" si="782"/>
        <v>#REF!</v>
      </c>
      <c r="M1006" s="2292" t="e">
        <f t="shared" si="783"/>
        <v>#REF!</v>
      </c>
      <c r="N1006" s="2383" t="e">
        <f t="shared" si="784"/>
        <v>#REF!</v>
      </c>
      <c r="O1006" s="2292" t="e">
        <f t="shared" si="785"/>
        <v>#REF!</v>
      </c>
      <c r="P1006" s="2292" t="e">
        <f t="shared" si="786"/>
        <v>#REF!</v>
      </c>
      <c r="Q1006" s="2292" t="e">
        <f t="shared" si="787"/>
        <v>#REF!</v>
      </c>
      <c r="R1006" s="2292" t="e">
        <f t="shared" si="788"/>
        <v>#REF!</v>
      </c>
      <c r="S1006" s="2299" t="e">
        <f t="shared" si="789"/>
        <v>#REF!</v>
      </c>
      <c r="T1006" s="2383" t="e">
        <f t="shared" si="790"/>
        <v>#REF!</v>
      </c>
      <c r="U1006" s="2292" t="e">
        <f t="shared" si="791"/>
        <v>#REF!</v>
      </c>
      <c r="V1006" s="2292" t="e">
        <f t="shared" si="792"/>
        <v>#REF!</v>
      </c>
      <c r="W1006" s="2292" t="e">
        <f t="shared" si="793"/>
        <v>#REF!</v>
      </c>
      <c r="X1006" s="2292" t="e">
        <f t="shared" si="794"/>
        <v>#REF!</v>
      </c>
      <c r="Y1006" s="2299" t="e">
        <f t="shared" si="795"/>
        <v>#REF!</v>
      </c>
      <c r="Z1006" s="2383" t="e">
        <f t="shared" si="796"/>
        <v>#REF!</v>
      </c>
      <c r="AA1006" s="2292" t="e">
        <f t="shared" si="797"/>
        <v>#REF!</v>
      </c>
      <c r="AB1006" s="2292" t="e">
        <f t="shared" si="798"/>
        <v>#REF!</v>
      </c>
      <c r="AC1006" s="2292" t="e">
        <f t="shared" si="799"/>
        <v>#REF!</v>
      </c>
      <c r="AD1006" s="2292" t="e">
        <f t="shared" si="800"/>
        <v>#REF!</v>
      </c>
      <c r="AE1006" s="2299" t="e">
        <f t="shared" si="801"/>
        <v>#REF!</v>
      </c>
      <c r="AF1006" s="2384"/>
      <c r="AG1006" s="2388" t="e">
        <f t="shared" si="802"/>
        <v>#REF!</v>
      </c>
      <c r="AH1006" s="2389" t="e">
        <f t="shared" si="830"/>
        <v>#REF!</v>
      </c>
      <c r="AI1006" s="2389" t="e">
        <f t="shared" si="830"/>
        <v>#REF!</v>
      </c>
      <c r="AJ1006" s="2389" t="e">
        <f t="shared" si="830"/>
        <v>#REF!</v>
      </c>
      <c r="AK1006" s="2389" t="e">
        <f t="shared" si="830"/>
        <v>#REF!</v>
      </c>
      <c r="AL1006" s="2390" t="e">
        <f t="shared" si="830"/>
        <v>#REF!</v>
      </c>
      <c r="AM1006" s="2384"/>
      <c r="AO1006" s="2383" t="e">
        <f t="shared" si="803"/>
        <v>#REF!</v>
      </c>
      <c r="AP1006" s="2292" t="e">
        <f t="shared" si="804"/>
        <v>#REF!</v>
      </c>
      <c r="AQ1006" s="2292" t="e">
        <f t="shared" si="805"/>
        <v>#REF!</v>
      </c>
      <c r="AR1006" s="2292" t="e">
        <f t="shared" si="806"/>
        <v>#REF!</v>
      </c>
      <c r="AS1006" s="2292" t="e">
        <f t="shared" si="807"/>
        <v>#REF!</v>
      </c>
      <c r="AT1006" s="2292" t="e">
        <f t="shared" si="808"/>
        <v>#REF!</v>
      </c>
      <c r="AU1006" s="2383" t="e">
        <f t="shared" si="809"/>
        <v>#REF!</v>
      </c>
      <c r="AV1006" s="2292" t="e">
        <f t="shared" si="810"/>
        <v>#REF!</v>
      </c>
      <c r="AW1006" s="2292" t="e">
        <f t="shared" si="811"/>
        <v>#REF!</v>
      </c>
      <c r="AX1006" s="2292" t="e">
        <f t="shared" si="812"/>
        <v>#REF!</v>
      </c>
      <c r="AY1006" s="2292" t="e">
        <f t="shared" si="813"/>
        <v>#REF!</v>
      </c>
      <c r="AZ1006" s="2299" t="e">
        <f t="shared" si="814"/>
        <v>#REF!</v>
      </c>
      <c r="BA1006" s="2383" t="e">
        <f t="shared" si="815"/>
        <v>#REF!</v>
      </c>
      <c r="BB1006" s="2292" t="e">
        <f t="shared" si="816"/>
        <v>#REF!</v>
      </c>
      <c r="BC1006" s="2292" t="e">
        <f t="shared" si="817"/>
        <v>#REF!</v>
      </c>
      <c r="BD1006" s="2292" t="e">
        <f t="shared" si="818"/>
        <v>#REF!</v>
      </c>
      <c r="BE1006" s="2292" t="e">
        <f t="shared" si="819"/>
        <v>#REF!</v>
      </c>
      <c r="BF1006" s="2299" t="e">
        <f t="shared" si="820"/>
        <v>#REF!</v>
      </c>
      <c r="BG1006" s="2383" t="e">
        <f t="shared" si="821"/>
        <v>#REF!</v>
      </c>
      <c r="BH1006" s="2292" t="e">
        <f t="shared" si="822"/>
        <v>#REF!</v>
      </c>
      <c r="BI1006" s="2292" t="e">
        <f t="shared" si="823"/>
        <v>#REF!</v>
      </c>
      <c r="BJ1006" s="2292" t="e">
        <f t="shared" si="824"/>
        <v>#REF!</v>
      </c>
      <c r="BK1006" s="2292" t="e">
        <f t="shared" si="825"/>
        <v>#REF!</v>
      </c>
      <c r="BL1006" s="2299" t="e">
        <f t="shared" si="826"/>
        <v>#REF!</v>
      </c>
      <c r="BM1006" s="2384"/>
      <c r="BN1006" s="2388" t="e">
        <f t="shared" si="827"/>
        <v>#REF!</v>
      </c>
      <c r="BO1006" s="2389" t="e">
        <f t="shared" si="831"/>
        <v>#REF!</v>
      </c>
      <c r="BP1006" s="2389" t="e">
        <f t="shared" si="831"/>
        <v>#REF!</v>
      </c>
      <c r="BQ1006" s="2389" t="e">
        <f t="shared" si="831"/>
        <v>#REF!</v>
      </c>
      <c r="BR1006" s="2389" t="e">
        <f t="shared" si="831"/>
        <v>#REF!</v>
      </c>
      <c r="BS1006" s="2390" t="e">
        <f t="shared" si="831"/>
        <v>#REF!</v>
      </c>
    </row>
    <row r="1007" spans="1:71">
      <c r="A1007" s="2255">
        <f t="shared" si="828"/>
        <v>942</v>
      </c>
      <c r="B1007" s="2270">
        <v>2.1693679361840452</v>
      </c>
      <c r="C1007" s="2270">
        <v>2.1742755197974044</v>
      </c>
      <c r="D1007" s="2270">
        <v>-3.0250593676687654</v>
      </c>
      <c r="E1007" s="2270">
        <v>6.9292954358886742</v>
      </c>
      <c r="H1007" s="2383" t="e">
        <f t="shared" si="829"/>
        <v>#REF!</v>
      </c>
      <c r="I1007" s="2292" t="e">
        <f t="shared" si="779"/>
        <v>#REF!</v>
      </c>
      <c r="J1007" s="2292" t="e">
        <f t="shared" si="780"/>
        <v>#REF!</v>
      </c>
      <c r="K1007" s="2292" t="e">
        <f t="shared" si="781"/>
        <v>#REF!</v>
      </c>
      <c r="L1007" s="2292" t="e">
        <f t="shared" si="782"/>
        <v>#REF!</v>
      </c>
      <c r="M1007" s="2292" t="e">
        <f t="shared" si="783"/>
        <v>#REF!</v>
      </c>
      <c r="N1007" s="2383" t="e">
        <f t="shared" si="784"/>
        <v>#REF!</v>
      </c>
      <c r="O1007" s="2292" t="e">
        <f t="shared" si="785"/>
        <v>#REF!</v>
      </c>
      <c r="P1007" s="2292" t="e">
        <f t="shared" si="786"/>
        <v>#REF!</v>
      </c>
      <c r="Q1007" s="2292" t="e">
        <f t="shared" si="787"/>
        <v>#REF!</v>
      </c>
      <c r="R1007" s="2292" t="e">
        <f t="shared" si="788"/>
        <v>#REF!</v>
      </c>
      <c r="S1007" s="2299" t="e">
        <f t="shared" si="789"/>
        <v>#REF!</v>
      </c>
      <c r="T1007" s="2383" t="e">
        <f t="shared" si="790"/>
        <v>#REF!</v>
      </c>
      <c r="U1007" s="2292" t="e">
        <f t="shared" si="791"/>
        <v>#REF!</v>
      </c>
      <c r="V1007" s="2292" t="e">
        <f t="shared" si="792"/>
        <v>#REF!</v>
      </c>
      <c r="W1007" s="2292" t="e">
        <f t="shared" si="793"/>
        <v>#REF!</v>
      </c>
      <c r="X1007" s="2292" t="e">
        <f t="shared" si="794"/>
        <v>#REF!</v>
      </c>
      <c r="Y1007" s="2299" t="e">
        <f t="shared" si="795"/>
        <v>#REF!</v>
      </c>
      <c r="Z1007" s="2383" t="e">
        <f t="shared" si="796"/>
        <v>#REF!</v>
      </c>
      <c r="AA1007" s="2292" t="e">
        <f t="shared" si="797"/>
        <v>#REF!</v>
      </c>
      <c r="AB1007" s="2292" t="e">
        <f t="shared" si="798"/>
        <v>#REF!</v>
      </c>
      <c r="AC1007" s="2292" t="e">
        <f t="shared" si="799"/>
        <v>#REF!</v>
      </c>
      <c r="AD1007" s="2292" t="e">
        <f t="shared" si="800"/>
        <v>#REF!</v>
      </c>
      <c r="AE1007" s="2299" t="e">
        <f t="shared" si="801"/>
        <v>#REF!</v>
      </c>
      <c r="AF1007" s="2384"/>
      <c r="AG1007" s="2388" t="e">
        <f t="shared" si="802"/>
        <v>#REF!</v>
      </c>
      <c r="AH1007" s="2389" t="e">
        <f t="shared" si="830"/>
        <v>#REF!</v>
      </c>
      <c r="AI1007" s="2389" t="e">
        <f t="shared" si="830"/>
        <v>#REF!</v>
      </c>
      <c r="AJ1007" s="2389" t="e">
        <f t="shared" si="830"/>
        <v>#REF!</v>
      </c>
      <c r="AK1007" s="2389" t="e">
        <f t="shared" si="830"/>
        <v>#REF!</v>
      </c>
      <c r="AL1007" s="2390" t="e">
        <f t="shared" si="830"/>
        <v>#REF!</v>
      </c>
      <c r="AM1007" s="2384"/>
      <c r="AO1007" s="2383" t="e">
        <f t="shared" si="803"/>
        <v>#REF!</v>
      </c>
      <c r="AP1007" s="2292" t="e">
        <f t="shared" si="804"/>
        <v>#REF!</v>
      </c>
      <c r="AQ1007" s="2292" t="e">
        <f t="shared" si="805"/>
        <v>#REF!</v>
      </c>
      <c r="AR1007" s="2292" t="e">
        <f t="shared" si="806"/>
        <v>#REF!</v>
      </c>
      <c r="AS1007" s="2292" t="e">
        <f t="shared" si="807"/>
        <v>#REF!</v>
      </c>
      <c r="AT1007" s="2292" t="e">
        <f t="shared" si="808"/>
        <v>#REF!</v>
      </c>
      <c r="AU1007" s="2383" t="e">
        <f t="shared" si="809"/>
        <v>#REF!</v>
      </c>
      <c r="AV1007" s="2292" t="e">
        <f t="shared" si="810"/>
        <v>#REF!</v>
      </c>
      <c r="AW1007" s="2292" t="e">
        <f t="shared" si="811"/>
        <v>#REF!</v>
      </c>
      <c r="AX1007" s="2292" t="e">
        <f t="shared" si="812"/>
        <v>#REF!</v>
      </c>
      <c r="AY1007" s="2292" t="e">
        <f t="shared" si="813"/>
        <v>#REF!</v>
      </c>
      <c r="AZ1007" s="2299" t="e">
        <f t="shared" si="814"/>
        <v>#REF!</v>
      </c>
      <c r="BA1007" s="2383" t="e">
        <f t="shared" si="815"/>
        <v>#REF!</v>
      </c>
      <c r="BB1007" s="2292" t="e">
        <f t="shared" si="816"/>
        <v>#REF!</v>
      </c>
      <c r="BC1007" s="2292" t="e">
        <f t="shared" si="817"/>
        <v>#REF!</v>
      </c>
      <c r="BD1007" s="2292" t="e">
        <f t="shared" si="818"/>
        <v>#REF!</v>
      </c>
      <c r="BE1007" s="2292" t="e">
        <f t="shared" si="819"/>
        <v>#REF!</v>
      </c>
      <c r="BF1007" s="2299" t="e">
        <f t="shared" si="820"/>
        <v>#REF!</v>
      </c>
      <c r="BG1007" s="2383" t="e">
        <f t="shared" si="821"/>
        <v>#REF!</v>
      </c>
      <c r="BH1007" s="2292" t="e">
        <f t="shared" si="822"/>
        <v>#REF!</v>
      </c>
      <c r="BI1007" s="2292" t="e">
        <f t="shared" si="823"/>
        <v>#REF!</v>
      </c>
      <c r="BJ1007" s="2292" t="e">
        <f t="shared" si="824"/>
        <v>#REF!</v>
      </c>
      <c r="BK1007" s="2292" t="e">
        <f t="shared" si="825"/>
        <v>#REF!</v>
      </c>
      <c r="BL1007" s="2299" t="e">
        <f t="shared" si="826"/>
        <v>#REF!</v>
      </c>
      <c r="BM1007" s="2384"/>
      <c r="BN1007" s="2388" t="e">
        <f t="shared" si="827"/>
        <v>#REF!</v>
      </c>
      <c r="BO1007" s="2389" t="e">
        <f t="shared" si="831"/>
        <v>#REF!</v>
      </c>
      <c r="BP1007" s="2389" t="e">
        <f t="shared" si="831"/>
        <v>#REF!</v>
      </c>
      <c r="BQ1007" s="2389" t="e">
        <f t="shared" si="831"/>
        <v>#REF!</v>
      </c>
      <c r="BR1007" s="2389" t="e">
        <f t="shared" si="831"/>
        <v>#REF!</v>
      </c>
      <c r="BS1007" s="2390" t="e">
        <f t="shared" si="831"/>
        <v>#REF!</v>
      </c>
    </row>
    <row r="1008" spans="1:71">
      <c r="A1008" s="2255">
        <f t="shared" si="828"/>
        <v>943</v>
      </c>
      <c r="B1008" s="2270">
        <v>12.849900740707152</v>
      </c>
      <c r="C1008" s="2270">
        <v>-0.58100828208681765</v>
      </c>
      <c r="D1008" s="2270">
        <v>-0.86013205802423043</v>
      </c>
      <c r="E1008" s="2270">
        <v>-3.7172646843792814</v>
      </c>
      <c r="H1008" s="2383" t="e">
        <f t="shared" si="829"/>
        <v>#REF!</v>
      </c>
      <c r="I1008" s="2292" t="e">
        <f t="shared" si="779"/>
        <v>#REF!</v>
      </c>
      <c r="J1008" s="2292" t="e">
        <f t="shared" si="780"/>
        <v>#REF!</v>
      </c>
      <c r="K1008" s="2292" t="e">
        <f t="shared" si="781"/>
        <v>#REF!</v>
      </c>
      <c r="L1008" s="2292" t="e">
        <f t="shared" si="782"/>
        <v>#REF!</v>
      </c>
      <c r="M1008" s="2292" t="e">
        <f t="shared" si="783"/>
        <v>#REF!</v>
      </c>
      <c r="N1008" s="2383" t="e">
        <f t="shared" si="784"/>
        <v>#REF!</v>
      </c>
      <c r="O1008" s="2292" t="e">
        <f t="shared" si="785"/>
        <v>#REF!</v>
      </c>
      <c r="P1008" s="2292" t="e">
        <f t="shared" si="786"/>
        <v>#REF!</v>
      </c>
      <c r="Q1008" s="2292" t="e">
        <f t="shared" si="787"/>
        <v>#REF!</v>
      </c>
      <c r="R1008" s="2292" t="e">
        <f t="shared" si="788"/>
        <v>#REF!</v>
      </c>
      <c r="S1008" s="2299" t="e">
        <f t="shared" si="789"/>
        <v>#REF!</v>
      </c>
      <c r="T1008" s="2383" t="e">
        <f t="shared" si="790"/>
        <v>#REF!</v>
      </c>
      <c r="U1008" s="2292" t="e">
        <f t="shared" si="791"/>
        <v>#REF!</v>
      </c>
      <c r="V1008" s="2292" t="e">
        <f t="shared" si="792"/>
        <v>#REF!</v>
      </c>
      <c r="W1008" s="2292" t="e">
        <f t="shared" si="793"/>
        <v>#REF!</v>
      </c>
      <c r="X1008" s="2292" t="e">
        <f t="shared" si="794"/>
        <v>#REF!</v>
      </c>
      <c r="Y1008" s="2299" t="e">
        <f t="shared" si="795"/>
        <v>#REF!</v>
      </c>
      <c r="Z1008" s="2383" t="e">
        <f t="shared" si="796"/>
        <v>#REF!</v>
      </c>
      <c r="AA1008" s="2292" t="e">
        <f t="shared" si="797"/>
        <v>#REF!</v>
      </c>
      <c r="AB1008" s="2292" t="e">
        <f t="shared" si="798"/>
        <v>#REF!</v>
      </c>
      <c r="AC1008" s="2292" t="e">
        <f t="shared" si="799"/>
        <v>#REF!</v>
      </c>
      <c r="AD1008" s="2292" t="e">
        <f t="shared" si="800"/>
        <v>#REF!</v>
      </c>
      <c r="AE1008" s="2299" t="e">
        <f t="shared" si="801"/>
        <v>#REF!</v>
      </c>
      <c r="AF1008" s="2384"/>
      <c r="AG1008" s="2388" t="e">
        <f t="shared" si="802"/>
        <v>#REF!</v>
      </c>
      <c r="AH1008" s="2389" t="e">
        <f t="shared" si="830"/>
        <v>#REF!</v>
      </c>
      <c r="AI1008" s="2389" t="e">
        <f t="shared" si="830"/>
        <v>#REF!</v>
      </c>
      <c r="AJ1008" s="2389" t="e">
        <f t="shared" si="830"/>
        <v>#REF!</v>
      </c>
      <c r="AK1008" s="2389" t="e">
        <f t="shared" si="830"/>
        <v>#REF!</v>
      </c>
      <c r="AL1008" s="2390" t="e">
        <f t="shared" si="830"/>
        <v>#REF!</v>
      </c>
      <c r="AM1008" s="2384"/>
      <c r="AO1008" s="2383" t="e">
        <f t="shared" si="803"/>
        <v>#REF!</v>
      </c>
      <c r="AP1008" s="2292" t="e">
        <f t="shared" si="804"/>
        <v>#REF!</v>
      </c>
      <c r="AQ1008" s="2292" t="e">
        <f t="shared" si="805"/>
        <v>#REF!</v>
      </c>
      <c r="AR1008" s="2292" t="e">
        <f t="shared" si="806"/>
        <v>#REF!</v>
      </c>
      <c r="AS1008" s="2292" t="e">
        <f t="shared" si="807"/>
        <v>#REF!</v>
      </c>
      <c r="AT1008" s="2292" t="e">
        <f t="shared" si="808"/>
        <v>#REF!</v>
      </c>
      <c r="AU1008" s="2383" t="e">
        <f t="shared" si="809"/>
        <v>#REF!</v>
      </c>
      <c r="AV1008" s="2292" t="e">
        <f t="shared" si="810"/>
        <v>#REF!</v>
      </c>
      <c r="AW1008" s="2292" t="e">
        <f t="shared" si="811"/>
        <v>#REF!</v>
      </c>
      <c r="AX1008" s="2292" t="e">
        <f t="shared" si="812"/>
        <v>#REF!</v>
      </c>
      <c r="AY1008" s="2292" t="e">
        <f t="shared" si="813"/>
        <v>#REF!</v>
      </c>
      <c r="AZ1008" s="2299" t="e">
        <f t="shared" si="814"/>
        <v>#REF!</v>
      </c>
      <c r="BA1008" s="2383" t="e">
        <f t="shared" si="815"/>
        <v>#REF!</v>
      </c>
      <c r="BB1008" s="2292" t="e">
        <f t="shared" si="816"/>
        <v>#REF!</v>
      </c>
      <c r="BC1008" s="2292" t="e">
        <f t="shared" si="817"/>
        <v>#REF!</v>
      </c>
      <c r="BD1008" s="2292" t="e">
        <f t="shared" si="818"/>
        <v>#REF!</v>
      </c>
      <c r="BE1008" s="2292" t="e">
        <f t="shared" si="819"/>
        <v>#REF!</v>
      </c>
      <c r="BF1008" s="2299" t="e">
        <f t="shared" si="820"/>
        <v>#REF!</v>
      </c>
      <c r="BG1008" s="2383" t="e">
        <f t="shared" si="821"/>
        <v>#REF!</v>
      </c>
      <c r="BH1008" s="2292" t="e">
        <f t="shared" si="822"/>
        <v>#REF!</v>
      </c>
      <c r="BI1008" s="2292" t="e">
        <f t="shared" si="823"/>
        <v>#REF!</v>
      </c>
      <c r="BJ1008" s="2292" t="e">
        <f t="shared" si="824"/>
        <v>#REF!</v>
      </c>
      <c r="BK1008" s="2292" t="e">
        <f t="shared" si="825"/>
        <v>#REF!</v>
      </c>
      <c r="BL1008" s="2299" t="e">
        <f t="shared" si="826"/>
        <v>#REF!</v>
      </c>
      <c r="BM1008" s="2384"/>
      <c r="BN1008" s="2388" t="e">
        <f t="shared" si="827"/>
        <v>#REF!</v>
      </c>
      <c r="BO1008" s="2389" t="e">
        <f t="shared" si="831"/>
        <v>#REF!</v>
      </c>
      <c r="BP1008" s="2389" t="e">
        <f t="shared" si="831"/>
        <v>#REF!</v>
      </c>
      <c r="BQ1008" s="2389" t="e">
        <f t="shared" si="831"/>
        <v>#REF!</v>
      </c>
      <c r="BR1008" s="2389" t="e">
        <f t="shared" si="831"/>
        <v>#REF!</v>
      </c>
      <c r="BS1008" s="2390" t="e">
        <f t="shared" si="831"/>
        <v>#REF!</v>
      </c>
    </row>
    <row r="1009" spans="1:71">
      <c r="A1009" s="2255">
        <f t="shared" si="828"/>
        <v>944</v>
      </c>
      <c r="B1009" s="2270">
        <v>0.56587355377398263</v>
      </c>
      <c r="C1009" s="2270">
        <v>4.5999235777999852</v>
      </c>
      <c r="D1009" s="2270">
        <v>-2.6945796438974572</v>
      </c>
      <c r="E1009" s="2270">
        <v>-0.37204924611648149</v>
      </c>
      <c r="H1009" s="2383" t="e">
        <f t="shared" si="829"/>
        <v>#REF!</v>
      </c>
      <c r="I1009" s="2292" t="e">
        <f t="shared" si="779"/>
        <v>#REF!</v>
      </c>
      <c r="J1009" s="2292" t="e">
        <f t="shared" si="780"/>
        <v>#REF!</v>
      </c>
      <c r="K1009" s="2292" t="e">
        <f t="shared" si="781"/>
        <v>#REF!</v>
      </c>
      <c r="L1009" s="2292" t="e">
        <f t="shared" si="782"/>
        <v>#REF!</v>
      </c>
      <c r="M1009" s="2292" t="e">
        <f t="shared" si="783"/>
        <v>#REF!</v>
      </c>
      <c r="N1009" s="2383" t="e">
        <f t="shared" si="784"/>
        <v>#REF!</v>
      </c>
      <c r="O1009" s="2292" t="e">
        <f t="shared" si="785"/>
        <v>#REF!</v>
      </c>
      <c r="P1009" s="2292" t="e">
        <f t="shared" si="786"/>
        <v>#REF!</v>
      </c>
      <c r="Q1009" s="2292" t="e">
        <f t="shared" si="787"/>
        <v>#REF!</v>
      </c>
      <c r="R1009" s="2292" t="e">
        <f t="shared" si="788"/>
        <v>#REF!</v>
      </c>
      <c r="S1009" s="2299" t="e">
        <f t="shared" si="789"/>
        <v>#REF!</v>
      </c>
      <c r="T1009" s="2383" t="e">
        <f t="shared" si="790"/>
        <v>#REF!</v>
      </c>
      <c r="U1009" s="2292" t="e">
        <f t="shared" si="791"/>
        <v>#REF!</v>
      </c>
      <c r="V1009" s="2292" t="e">
        <f t="shared" si="792"/>
        <v>#REF!</v>
      </c>
      <c r="W1009" s="2292" t="e">
        <f t="shared" si="793"/>
        <v>#REF!</v>
      </c>
      <c r="X1009" s="2292" t="e">
        <f t="shared" si="794"/>
        <v>#REF!</v>
      </c>
      <c r="Y1009" s="2299" t="e">
        <f t="shared" si="795"/>
        <v>#REF!</v>
      </c>
      <c r="Z1009" s="2383" t="e">
        <f t="shared" si="796"/>
        <v>#REF!</v>
      </c>
      <c r="AA1009" s="2292" t="e">
        <f t="shared" si="797"/>
        <v>#REF!</v>
      </c>
      <c r="AB1009" s="2292" t="e">
        <f t="shared" si="798"/>
        <v>#REF!</v>
      </c>
      <c r="AC1009" s="2292" t="e">
        <f t="shared" si="799"/>
        <v>#REF!</v>
      </c>
      <c r="AD1009" s="2292" t="e">
        <f t="shared" si="800"/>
        <v>#REF!</v>
      </c>
      <c r="AE1009" s="2299" t="e">
        <f t="shared" si="801"/>
        <v>#REF!</v>
      </c>
      <c r="AF1009" s="2384"/>
      <c r="AG1009" s="2388" t="e">
        <f t="shared" si="802"/>
        <v>#REF!</v>
      </c>
      <c r="AH1009" s="2389" t="e">
        <f t="shared" si="830"/>
        <v>#REF!</v>
      </c>
      <c r="AI1009" s="2389" t="e">
        <f t="shared" si="830"/>
        <v>#REF!</v>
      </c>
      <c r="AJ1009" s="2389" t="e">
        <f t="shared" si="830"/>
        <v>#REF!</v>
      </c>
      <c r="AK1009" s="2389" t="e">
        <f t="shared" si="830"/>
        <v>#REF!</v>
      </c>
      <c r="AL1009" s="2390" t="e">
        <f t="shared" si="830"/>
        <v>#REF!</v>
      </c>
      <c r="AM1009" s="2384"/>
      <c r="AO1009" s="2383" t="e">
        <f t="shared" si="803"/>
        <v>#REF!</v>
      </c>
      <c r="AP1009" s="2292" t="e">
        <f t="shared" si="804"/>
        <v>#REF!</v>
      </c>
      <c r="AQ1009" s="2292" t="e">
        <f t="shared" si="805"/>
        <v>#REF!</v>
      </c>
      <c r="AR1009" s="2292" t="e">
        <f t="shared" si="806"/>
        <v>#REF!</v>
      </c>
      <c r="AS1009" s="2292" t="e">
        <f t="shared" si="807"/>
        <v>#REF!</v>
      </c>
      <c r="AT1009" s="2292" t="e">
        <f t="shared" si="808"/>
        <v>#REF!</v>
      </c>
      <c r="AU1009" s="2383" t="e">
        <f t="shared" si="809"/>
        <v>#REF!</v>
      </c>
      <c r="AV1009" s="2292" t="e">
        <f t="shared" si="810"/>
        <v>#REF!</v>
      </c>
      <c r="AW1009" s="2292" t="e">
        <f t="shared" si="811"/>
        <v>#REF!</v>
      </c>
      <c r="AX1009" s="2292" t="e">
        <f t="shared" si="812"/>
        <v>#REF!</v>
      </c>
      <c r="AY1009" s="2292" t="e">
        <f t="shared" si="813"/>
        <v>#REF!</v>
      </c>
      <c r="AZ1009" s="2299" t="e">
        <f t="shared" si="814"/>
        <v>#REF!</v>
      </c>
      <c r="BA1009" s="2383" t="e">
        <f t="shared" si="815"/>
        <v>#REF!</v>
      </c>
      <c r="BB1009" s="2292" t="e">
        <f t="shared" si="816"/>
        <v>#REF!</v>
      </c>
      <c r="BC1009" s="2292" t="e">
        <f t="shared" si="817"/>
        <v>#REF!</v>
      </c>
      <c r="BD1009" s="2292" t="e">
        <f t="shared" si="818"/>
        <v>#REF!</v>
      </c>
      <c r="BE1009" s="2292" t="e">
        <f t="shared" si="819"/>
        <v>#REF!</v>
      </c>
      <c r="BF1009" s="2299" t="e">
        <f t="shared" si="820"/>
        <v>#REF!</v>
      </c>
      <c r="BG1009" s="2383" t="e">
        <f t="shared" si="821"/>
        <v>#REF!</v>
      </c>
      <c r="BH1009" s="2292" t="e">
        <f t="shared" si="822"/>
        <v>#REF!</v>
      </c>
      <c r="BI1009" s="2292" t="e">
        <f t="shared" si="823"/>
        <v>#REF!</v>
      </c>
      <c r="BJ1009" s="2292" t="e">
        <f t="shared" si="824"/>
        <v>#REF!</v>
      </c>
      <c r="BK1009" s="2292" t="e">
        <f t="shared" si="825"/>
        <v>#REF!</v>
      </c>
      <c r="BL1009" s="2299" t="e">
        <f t="shared" si="826"/>
        <v>#REF!</v>
      </c>
      <c r="BM1009" s="2384"/>
      <c r="BN1009" s="2388" t="e">
        <f t="shared" si="827"/>
        <v>#REF!</v>
      </c>
      <c r="BO1009" s="2389" t="e">
        <f t="shared" si="831"/>
        <v>#REF!</v>
      </c>
      <c r="BP1009" s="2389" t="e">
        <f t="shared" si="831"/>
        <v>#REF!</v>
      </c>
      <c r="BQ1009" s="2389" t="e">
        <f t="shared" si="831"/>
        <v>#REF!</v>
      </c>
      <c r="BR1009" s="2389" t="e">
        <f t="shared" si="831"/>
        <v>#REF!</v>
      </c>
      <c r="BS1009" s="2390" t="e">
        <f t="shared" si="831"/>
        <v>#REF!</v>
      </c>
    </row>
    <row r="1010" spans="1:71">
      <c r="A1010" s="2255">
        <f t="shared" si="828"/>
        <v>945</v>
      </c>
      <c r="B1010" s="2270">
        <v>-0.21600777600243593</v>
      </c>
      <c r="C1010" s="2270">
        <v>2.2181628359073935</v>
      </c>
      <c r="D1010" s="2270">
        <v>-2.4382317708255039</v>
      </c>
      <c r="E1010" s="2270">
        <v>7.0445063089260866</v>
      </c>
      <c r="H1010" s="2383" t="e">
        <f t="shared" si="829"/>
        <v>#REF!</v>
      </c>
      <c r="I1010" s="2292" t="e">
        <f t="shared" si="779"/>
        <v>#REF!</v>
      </c>
      <c r="J1010" s="2292" t="e">
        <f t="shared" si="780"/>
        <v>#REF!</v>
      </c>
      <c r="K1010" s="2292" t="e">
        <f t="shared" si="781"/>
        <v>#REF!</v>
      </c>
      <c r="L1010" s="2292" t="e">
        <f t="shared" si="782"/>
        <v>#REF!</v>
      </c>
      <c r="M1010" s="2292" t="e">
        <f t="shared" si="783"/>
        <v>#REF!</v>
      </c>
      <c r="N1010" s="2383" t="e">
        <f t="shared" si="784"/>
        <v>#REF!</v>
      </c>
      <c r="O1010" s="2292" t="e">
        <f t="shared" si="785"/>
        <v>#REF!</v>
      </c>
      <c r="P1010" s="2292" t="e">
        <f t="shared" si="786"/>
        <v>#REF!</v>
      </c>
      <c r="Q1010" s="2292" t="e">
        <f t="shared" si="787"/>
        <v>#REF!</v>
      </c>
      <c r="R1010" s="2292" t="e">
        <f t="shared" si="788"/>
        <v>#REF!</v>
      </c>
      <c r="S1010" s="2299" t="e">
        <f t="shared" si="789"/>
        <v>#REF!</v>
      </c>
      <c r="T1010" s="2383" t="e">
        <f t="shared" si="790"/>
        <v>#REF!</v>
      </c>
      <c r="U1010" s="2292" t="e">
        <f t="shared" si="791"/>
        <v>#REF!</v>
      </c>
      <c r="V1010" s="2292" t="e">
        <f t="shared" si="792"/>
        <v>#REF!</v>
      </c>
      <c r="W1010" s="2292" t="e">
        <f t="shared" si="793"/>
        <v>#REF!</v>
      </c>
      <c r="X1010" s="2292" t="e">
        <f t="shared" si="794"/>
        <v>#REF!</v>
      </c>
      <c r="Y1010" s="2299" t="e">
        <f t="shared" si="795"/>
        <v>#REF!</v>
      </c>
      <c r="Z1010" s="2383" t="e">
        <f t="shared" si="796"/>
        <v>#REF!</v>
      </c>
      <c r="AA1010" s="2292" t="e">
        <f t="shared" si="797"/>
        <v>#REF!</v>
      </c>
      <c r="AB1010" s="2292" t="e">
        <f t="shared" si="798"/>
        <v>#REF!</v>
      </c>
      <c r="AC1010" s="2292" t="e">
        <f t="shared" si="799"/>
        <v>#REF!</v>
      </c>
      <c r="AD1010" s="2292" t="e">
        <f t="shared" si="800"/>
        <v>#REF!</v>
      </c>
      <c r="AE1010" s="2299" t="e">
        <f t="shared" si="801"/>
        <v>#REF!</v>
      </c>
      <c r="AF1010" s="2384"/>
      <c r="AG1010" s="2388" t="e">
        <f t="shared" si="802"/>
        <v>#REF!</v>
      </c>
      <c r="AH1010" s="2389" t="e">
        <f t="shared" si="830"/>
        <v>#REF!</v>
      </c>
      <c r="AI1010" s="2389" t="e">
        <f t="shared" si="830"/>
        <v>#REF!</v>
      </c>
      <c r="AJ1010" s="2389" t="e">
        <f t="shared" si="830"/>
        <v>#REF!</v>
      </c>
      <c r="AK1010" s="2389" t="e">
        <f t="shared" si="830"/>
        <v>#REF!</v>
      </c>
      <c r="AL1010" s="2390" t="e">
        <f t="shared" si="830"/>
        <v>#REF!</v>
      </c>
      <c r="AM1010" s="2384"/>
      <c r="AO1010" s="2383" t="e">
        <f t="shared" si="803"/>
        <v>#REF!</v>
      </c>
      <c r="AP1010" s="2292" t="e">
        <f t="shared" si="804"/>
        <v>#REF!</v>
      </c>
      <c r="AQ1010" s="2292" t="e">
        <f t="shared" si="805"/>
        <v>#REF!</v>
      </c>
      <c r="AR1010" s="2292" t="e">
        <f t="shared" si="806"/>
        <v>#REF!</v>
      </c>
      <c r="AS1010" s="2292" t="e">
        <f t="shared" si="807"/>
        <v>#REF!</v>
      </c>
      <c r="AT1010" s="2292" t="e">
        <f t="shared" si="808"/>
        <v>#REF!</v>
      </c>
      <c r="AU1010" s="2383" t="e">
        <f t="shared" si="809"/>
        <v>#REF!</v>
      </c>
      <c r="AV1010" s="2292" t="e">
        <f t="shared" si="810"/>
        <v>#REF!</v>
      </c>
      <c r="AW1010" s="2292" t="e">
        <f t="shared" si="811"/>
        <v>#REF!</v>
      </c>
      <c r="AX1010" s="2292" t="e">
        <f t="shared" si="812"/>
        <v>#REF!</v>
      </c>
      <c r="AY1010" s="2292" t="e">
        <f t="shared" si="813"/>
        <v>#REF!</v>
      </c>
      <c r="AZ1010" s="2299" t="e">
        <f t="shared" si="814"/>
        <v>#REF!</v>
      </c>
      <c r="BA1010" s="2383" t="e">
        <f t="shared" si="815"/>
        <v>#REF!</v>
      </c>
      <c r="BB1010" s="2292" t="e">
        <f t="shared" si="816"/>
        <v>#REF!</v>
      </c>
      <c r="BC1010" s="2292" t="e">
        <f t="shared" si="817"/>
        <v>#REF!</v>
      </c>
      <c r="BD1010" s="2292" t="e">
        <f t="shared" si="818"/>
        <v>#REF!</v>
      </c>
      <c r="BE1010" s="2292" t="e">
        <f t="shared" si="819"/>
        <v>#REF!</v>
      </c>
      <c r="BF1010" s="2299" t="e">
        <f t="shared" si="820"/>
        <v>#REF!</v>
      </c>
      <c r="BG1010" s="2383" t="e">
        <f t="shared" si="821"/>
        <v>#REF!</v>
      </c>
      <c r="BH1010" s="2292" t="e">
        <f t="shared" si="822"/>
        <v>#REF!</v>
      </c>
      <c r="BI1010" s="2292" t="e">
        <f t="shared" si="823"/>
        <v>#REF!</v>
      </c>
      <c r="BJ1010" s="2292" t="e">
        <f t="shared" si="824"/>
        <v>#REF!</v>
      </c>
      <c r="BK1010" s="2292" t="e">
        <f t="shared" si="825"/>
        <v>#REF!</v>
      </c>
      <c r="BL1010" s="2299" t="e">
        <f t="shared" si="826"/>
        <v>#REF!</v>
      </c>
      <c r="BM1010" s="2384"/>
      <c r="BN1010" s="2388" t="e">
        <f t="shared" si="827"/>
        <v>#REF!</v>
      </c>
      <c r="BO1010" s="2389" t="e">
        <f t="shared" si="831"/>
        <v>#REF!</v>
      </c>
      <c r="BP1010" s="2389" t="e">
        <f t="shared" si="831"/>
        <v>#REF!</v>
      </c>
      <c r="BQ1010" s="2389" t="e">
        <f t="shared" si="831"/>
        <v>#REF!</v>
      </c>
      <c r="BR1010" s="2389" t="e">
        <f t="shared" si="831"/>
        <v>#REF!</v>
      </c>
      <c r="BS1010" s="2390" t="e">
        <f t="shared" si="831"/>
        <v>#REF!</v>
      </c>
    </row>
    <row r="1011" spans="1:71">
      <c r="A1011" s="2255">
        <f t="shared" si="828"/>
        <v>946</v>
      </c>
      <c r="B1011" s="2270">
        <v>2.1329477477988505</v>
      </c>
      <c r="C1011" s="2270">
        <v>4.2404729977408122</v>
      </c>
      <c r="D1011" s="2270">
        <v>-2.2533078532910671</v>
      </c>
      <c r="E1011" s="2270">
        <v>-2.0145598855145148</v>
      </c>
      <c r="H1011" s="2383" t="e">
        <f t="shared" si="829"/>
        <v>#REF!</v>
      </c>
      <c r="I1011" s="2292" t="e">
        <f t="shared" si="779"/>
        <v>#REF!</v>
      </c>
      <c r="J1011" s="2292" t="e">
        <f t="shared" si="780"/>
        <v>#REF!</v>
      </c>
      <c r="K1011" s="2292" t="e">
        <f t="shared" si="781"/>
        <v>#REF!</v>
      </c>
      <c r="L1011" s="2292" t="e">
        <f t="shared" si="782"/>
        <v>#REF!</v>
      </c>
      <c r="M1011" s="2292" t="e">
        <f t="shared" si="783"/>
        <v>#REF!</v>
      </c>
      <c r="N1011" s="2383" t="e">
        <f t="shared" si="784"/>
        <v>#REF!</v>
      </c>
      <c r="O1011" s="2292" t="e">
        <f t="shared" si="785"/>
        <v>#REF!</v>
      </c>
      <c r="P1011" s="2292" t="e">
        <f t="shared" si="786"/>
        <v>#REF!</v>
      </c>
      <c r="Q1011" s="2292" t="e">
        <f t="shared" si="787"/>
        <v>#REF!</v>
      </c>
      <c r="R1011" s="2292" t="e">
        <f t="shared" si="788"/>
        <v>#REF!</v>
      </c>
      <c r="S1011" s="2299" t="e">
        <f t="shared" si="789"/>
        <v>#REF!</v>
      </c>
      <c r="T1011" s="2383" t="e">
        <f t="shared" si="790"/>
        <v>#REF!</v>
      </c>
      <c r="U1011" s="2292" t="e">
        <f t="shared" si="791"/>
        <v>#REF!</v>
      </c>
      <c r="V1011" s="2292" t="e">
        <f t="shared" si="792"/>
        <v>#REF!</v>
      </c>
      <c r="W1011" s="2292" t="e">
        <f t="shared" si="793"/>
        <v>#REF!</v>
      </c>
      <c r="X1011" s="2292" t="e">
        <f t="shared" si="794"/>
        <v>#REF!</v>
      </c>
      <c r="Y1011" s="2299" t="e">
        <f t="shared" si="795"/>
        <v>#REF!</v>
      </c>
      <c r="Z1011" s="2383" t="e">
        <f t="shared" si="796"/>
        <v>#REF!</v>
      </c>
      <c r="AA1011" s="2292" t="e">
        <f t="shared" si="797"/>
        <v>#REF!</v>
      </c>
      <c r="AB1011" s="2292" t="e">
        <f t="shared" si="798"/>
        <v>#REF!</v>
      </c>
      <c r="AC1011" s="2292" t="e">
        <f t="shared" si="799"/>
        <v>#REF!</v>
      </c>
      <c r="AD1011" s="2292" t="e">
        <f t="shared" si="800"/>
        <v>#REF!</v>
      </c>
      <c r="AE1011" s="2299" t="e">
        <f t="shared" si="801"/>
        <v>#REF!</v>
      </c>
      <c r="AF1011" s="2384"/>
      <c r="AG1011" s="2388" t="e">
        <f t="shared" si="802"/>
        <v>#REF!</v>
      </c>
      <c r="AH1011" s="2389" t="e">
        <f t="shared" si="830"/>
        <v>#REF!</v>
      </c>
      <c r="AI1011" s="2389" t="e">
        <f t="shared" si="830"/>
        <v>#REF!</v>
      </c>
      <c r="AJ1011" s="2389" t="e">
        <f t="shared" si="830"/>
        <v>#REF!</v>
      </c>
      <c r="AK1011" s="2389" t="e">
        <f t="shared" si="830"/>
        <v>#REF!</v>
      </c>
      <c r="AL1011" s="2390" t="e">
        <f t="shared" si="830"/>
        <v>#REF!</v>
      </c>
      <c r="AM1011" s="2384"/>
      <c r="AO1011" s="2383" t="e">
        <f t="shared" si="803"/>
        <v>#REF!</v>
      </c>
      <c r="AP1011" s="2292" t="e">
        <f t="shared" si="804"/>
        <v>#REF!</v>
      </c>
      <c r="AQ1011" s="2292" t="e">
        <f t="shared" si="805"/>
        <v>#REF!</v>
      </c>
      <c r="AR1011" s="2292" t="e">
        <f t="shared" si="806"/>
        <v>#REF!</v>
      </c>
      <c r="AS1011" s="2292" t="e">
        <f t="shared" si="807"/>
        <v>#REF!</v>
      </c>
      <c r="AT1011" s="2292" t="e">
        <f t="shared" si="808"/>
        <v>#REF!</v>
      </c>
      <c r="AU1011" s="2383" t="e">
        <f t="shared" si="809"/>
        <v>#REF!</v>
      </c>
      <c r="AV1011" s="2292" t="e">
        <f t="shared" si="810"/>
        <v>#REF!</v>
      </c>
      <c r="AW1011" s="2292" t="e">
        <f t="shared" si="811"/>
        <v>#REF!</v>
      </c>
      <c r="AX1011" s="2292" t="e">
        <f t="shared" si="812"/>
        <v>#REF!</v>
      </c>
      <c r="AY1011" s="2292" t="e">
        <f t="shared" si="813"/>
        <v>#REF!</v>
      </c>
      <c r="AZ1011" s="2299" t="e">
        <f t="shared" si="814"/>
        <v>#REF!</v>
      </c>
      <c r="BA1011" s="2383" t="e">
        <f t="shared" si="815"/>
        <v>#REF!</v>
      </c>
      <c r="BB1011" s="2292" t="e">
        <f t="shared" si="816"/>
        <v>#REF!</v>
      </c>
      <c r="BC1011" s="2292" t="e">
        <f t="shared" si="817"/>
        <v>#REF!</v>
      </c>
      <c r="BD1011" s="2292" t="e">
        <f t="shared" si="818"/>
        <v>#REF!</v>
      </c>
      <c r="BE1011" s="2292" t="e">
        <f t="shared" si="819"/>
        <v>#REF!</v>
      </c>
      <c r="BF1011" s="2299" t="e">
        <f t="shared" si="820"/>
        <v>#REF!</v>
      </c>
      <c r="BG1011" s="2383" t="e">
        <f t="shared" si="821"/>
        <v>#REF!</v>
      </c>
      <c r="BH1011" s="2292" t="e">
        <f t="shared" si="822"/>
        <v>#REF!</v>
      </c>
      <c r="BI1011" s="2292" t="e">
        <f t="shared" si="823"/>
        <v>#REF!</v>
      </c>
      <c r="BJ1011" s="2292" t="e">
        <f t="shared" si="824"/>
        <v>#REF!</v>
      </c>
      <c r="BK1011" s="2292" t="e">
        <f t="shared" si="825"/>
        <v>#REF!</v>
      </c>
      <c r="BL1011" s="2299" t="e">
        <f t="shared" si="826"/>
        <v>#REF!</v>
      </c>
      <c r="BM1011" s="2384"/>
      <c r="BN1011" s="2388" t="e">
        <f t="shared" si="827"/>
        <v>#REF!</v>
      </c>
      <c r="BO1011" s="2389" t="e">
        <f t="shared" si="831"/>
        <v>#REF!</v>
      </c>
      <c r="BP1011" s="2389" t="e">
        <f t="shared" si="831"/>
        <v>#REF!</v>
      </c>
      <c r="BQ1011" s="2389" t="e">
        <f t="shared" si="831"/>
        <v>#REF!</v>
      </c>
      <c r="BR1011" s="2389" t="e">
        <f t="shared" si="831"/>
        <v>#REF!</v>
      </c>
      <c r="BS1011" s="2390" t="e">
        <f t="shared" si="831"/>
        <v>#REF!</v>
      </c>
    </row>
    <row r="1012" spans="1:71">
      <c r="A1012" s="2255">
        <f t="shared" si="828"/>
        <v>947</v>
      </c>
      <c r="B1012" s="2270">
        <v>3.1746261165734024</v>
      </c>
      <c r="C1012" s="2270">
        <v>1.6787748412143613</v>
      </c>
      <c r="D1012" s="2270">
        <v>-2.6418974692306421</v>
      </c>
      <c r="E1012" s="2270">
        <v>-10.933363714292364</v>
      </c>
      <c r="H1012" s="2383" t="e">
        <f t="shared" si="829"/>
        <v>#REF!</v>
      </c>
      <c r="I1012" s="2292" t="e">
        <f t="shared" si="779"/>
        <v>#REF!</v>
      </c>
      <c r="J1012" s="2292" t="e">
        <f t="shared" si="780"/>
        <v>#REF!</v>
      </c>
      <c r="K1012" s="2292" t="e">
        <f t="shared" si="781"/>
        <v>#REF!</v>
      </c>
      <c r="L1012" s="2292" t="e">
        <f t="shared" si="782"/>
        <v>#REF!</v>
      </c>
      <c r="M1012" s="2292" t="e">
        <f t="shared" si="783"/>
        <v>#REF!</v>
      </c>
      <c r="N1012" s="2383" t="e">
        <f t="shared" si="784"/>
        <v>#REF!</v>
      </c>
      <c r="O1012" s="2292" t="e">
        <f t="shared" si="785"/>
        <v>#REF!</v>
      </c>
      <c r="P1012" s="2292" t="e">
        <f t="shared" si="786"/>
        <v>#REF!</v>
      </c>
      <c r="Q1012" s="2292" t="e">
        <f t="shared" si="787"/>
        <v>#REF!</v>
      </c>
      <c r="R1012" s="2292" t="e">
        <f t="shared" si="788"/>
        <v>#REF!</v>
      </c>
      <c r="S1012" s="2299" t="e">
        <f t="shared" si="789"/>
        <v>#REF!</v>
      </c>
      <c r="T1012" s="2383" t="e">
        <f t="shared" si="790"/>
        <v>#REF!</v>
      </c>
      <c r="U1012" s="2292" t="e">
        <f t="shared" si="791"/>
        <v>#REF!</v>
      </c>
      <c r="V1012" s="2292" t="e">
        <f t="shared" si="792"/>
        <v>#REF!</v>
      </c>
      <c r="W1012" s="2292" t="e">
        <f t="shared" si="793"/>
        <v>#REF!</v>
      </c>
      <c r="X1012" s="2292" t="e">
        <f t="shared" si="794"/>
        <v>#REF!</v>
      </c>
      <c r="Y1012" s="2299" t="e">
        <f t="shared" si="795"/>
        <v>#REF!</v>
      </c>
      <c r="Z1012" s="2383" t="e">
        <f t="shared" si="796"/>
        <v>#REF!</v>
      </c>
      <c r="AA1012" s="2292" t="e">
        <f t="shared" si="797"/>
        <v>#REF!</v>
      </c>
      <c r="AB1012" s="2292" t="e">
        <f t="shared" si="798"/>
        <v>#REF!</v>
      </c>
      <c r="AC1012" s="2292" t="e">
        <f t="shared" si="799"/>
        <v>#REF!</v>
      </c>
      <c r="AD1012" s="2292" t="e">
        <f t="shared" si="800"/>
        <v>#REF!</v>
      </c>
      <c r="AE1012" s="2299" t="e">
        <f t="shared" si="801"/>
        <v>#REF!</v>
      </c>
      <c r="AF1012" s="2384"/>
      <c r="AG1012" s="2388" t="e">
        <f t="shared" si="802"/>
        <v>#REF!</v>
      </c>
      <c r="AH1012" s="2389" t="e">
        <f t="shared" si="830"/>
        <v>#REF!</v>
      </c>
      <c r="AI1012" s="2389" t="e">
        <f t="shared" si="830"/>
        <v>#REF!</v>
      </c>
      <c r="AJ1012" s="2389" t="e">
        <f t="shared" si="830"/>
        <v>#REF!</v>
      </c>
      <c r="AK1012" s="2389" t="e">
        <f t="shared" si="830"/>
        <v>#REF!</v>
      </c>
      <c r="AL1012" s="2390" t="e">
        <f t="shared" si="830"/>
        <v>#REF!</v>
      </c>
      <c r="AM1012" s="2384"/>
      <c r="AO1012" s="2383" t="e">
        <f t="shared" si="803"/>
        <v>#REF!</v>
      </c>
      <c r="AP1012" s="2292" t="e">
        <f t="shared" si="804"/>
        <v>#REF!</v>
      </c>
      <c r="AQ1012" s="2292" t="e">
        <f t="shared" si="805"/>
        <v>#REF!</v>
      </c>
      <c r="AR1012" s="2292" t="e">
        <f t="shared" si="806"/>
        <v>#REF!</v>
      </c>
      <c r="AS1012" s="2292" t="e">
        <f t="shared" si="807"/>
        <v>#REF!</v>
      </c>
      <c r="AT1012" s="2292" t="e">
        <f t="shared" si="808"/>
        <v>#REF!</v>
      </c>
      <c r="AU1012" s="2383" t="e">
        <f t="shared" si="809"/>
        <v>#REF!</v>
      </c>
      <c r="AV1012" s="2292" t="e">
        <f t="shared" si="810"/>
        <v>#REF!</v>
      </c>
      <c r="AW1012" s="2292" t="e">
        <f t="shared" si="811"/>
        <v>#REF!</v>
      </c>
      <c r="AX1012" s="2292" t="e">
        <f t="shared" si="812"/>
        <v>#REF!</v>
      </c>
      <c r="AY1012" s="2292" t="e">
        <f t="shared" si="813"/>
        <v>#REF!</v>
      </c>
      <c r="AZ1012" s="2299" t="e">
        <f t="shared" si="814"/>
        <v>#REF!</v>
      </c>
      <c r="BA1012" s="2383" t="e">
        <f t="shared" si="815"/>
        <v>#REF!</v>
      </c>
      <c r="BB1012" s="2292" t="e">
        <f t="shared" si="816"/>
        <v>#REF!</v>
      </c>
      <c r="BC1012" s="2292" t="e">
        <f t="shared" si="817"/>
        <v>#REF!</v>
      </c>
      <c r="BD1012" s="2292" t="e">
        <f t="shared" si="818"/>
        <v>#REF!</v>
      </c>
      <c r="BE1012" s="2292" t="e">
        <f t="shared" si="819"/>
        <v>#REF!</v>
      </c>
      <c r="BF1012" s="2299" t="e">
        <f t="shared" si="820"/>
        <v>#REF!</v>
      </c>
      <c r="BG1012" s="2383" t="e">
        <f t="shared" si="821"/>
        <v>#REF!</v>
      </c>
      <c r="BH1012" s="2292" t="e">
        <f t="shared" si="822"/>
        <v>#REF!</v>
      </c>
      <c r="BI1012" s="2292" t="e">
        <f t="shared" si="823"/>
        <v>#REF!</v>
      </c>
      <c r="BJ1012" s="2292" t="e">
        <f t="shared" si="824"/>
        <v>#REF!</v>
      </c>
      <c r="BK1012" s="2292" t="e">
        <f t="shared" si="825"/>
        <v>#REF!</v>
      </c>
      <c r="BL1012" s="2299" t="e">
        <f t="shared" si="826"/>
        <v>#REF!</v>
      </c>
      <c r="BM1012" s="2384"/>
      <c r="BN1012" s="2388" t="e">
        <f t="shared" si="827"/>
        <v>#REF!</v>
      </c>
      <c r="BO1012" s="2389" t="e">
        <f t="shared" si="831"/>
        <v>#REF!</v>
      </c>
      <c r="BP1012" s="2389" t="e">
        <f t="shared" si="831"/>
        <v>#REF!</v>
      </c>
      <c r="BQ1012" s="2389" t="e">
        <f t="shared" si="831"/>
        <v>#REF!</v>
      </c>
      <c r="BR1012" s="2389" t="e">
        <f t="shared" si="831"/>
        <v>#REF!</v>
      </c>
      <c r="BS1012" s="2390" t="e">
        <f t="shared" si="831"/>
        <v>#REF!</v>
      </c>
    </row>
    <row r="1013" spans="1:71">
      <c r="A1013" s="2255">
        <f t="shared" si="828"/>
        <v>948</v>
      </c>
      <c r="B1013" s="2270">
        <v>8.9319947587383375</v>
      </c>
      <c r="C1013" s="2270">
        <v>0.41297884252175132</v>
      </c>
      <c r="D1013" s="2270">
        <v>-0.28032196349265615</v>
      </c>
      <c r="E1013" s="2270">
        <v>-6.0439981390191928</v>
      </c>
      <c r="H1013" s="2383" t="e">
        <f t="shared" si="829"/>
        <v>#REF!</v>
      </c>
      <c r="I1013" s="2292" t="e">
        <f t="shared" si="779"/>
        <v>#REF!</v>
      </c>
      <c r="J1013" s="2292" t="e">
        <f t="shared" si="780"/>
        <v>#REF!</v>
      </c>
      <c r="K1013" s="2292" t="e">
        <f t="shared" si="781"/>
        <v>#REF!</v>
      </c>
      <c r="L1013" s="2292" t="e">
        <f t="shared" si="782"/>
        <v>#REF!</v>
      </c>
      <c r="M1013" s="2292" t="e">
        <f t="shared" si="783"/>
        <v>#REF!</v>
      </c>
      <c r="N1013" s="2383" t="e">
        <f t="shared" si="784"/>
        <v>#REF!</v>
      </c>
      <c r="O1013" s="2292" t="e">
        <f t="shared" si="785"/>
        <v>#REF!</v>
      </c>
      <c r="P1013" s="2292" t="e">
        <f t="shared" si="786"/>
        <v>#REF!</v>
      </c>
      <c r="Q1013" s="2292" t="e">
        <f t="shared" si="787"/>
        <v>#REF!</v>
      </c>
      <c r="R1013" s="2292" t="e">
        <f t="shared" si="788"/>
        <v>#REF!</v>
      </c>
      <c r="S1013" s="2299" t="e">
        <f t="shared" si="789"/>
        <v>#REF!</v>
      </c>
      <c r="T1013" s="2383" t="e">
        <f t="shared" si="790"/>
        <v>#REF!</v>
      </c>
      <c r="U1013" s="2292" t="e">
        <f t="shared" si="791"/>
        <v>#REF!</v>
      </c>
      <c r="V1013" s="2292" t="e">
        <f t="shared" si="792"/>
        <v>#REF!</v>
      </c>
      <c r="W1013" s="2292" t="e">
        <f t="shared" si="793"/>
        <v>#REF!</v>
      </c>
      <c r="X1013" s="2292" t="e">
        <f t="shared" si="794"/>
        <v>#REF!</v>
      </c>
      <c r="Y1013" s="2299" t="e">
        <f t="shared" si="795"/>
        <v>#REF!</v>
      </c>
      <c r="Z1013" s="2383" t="e">
        <f t="shared" si="796"/>
        <v>#REF!</v>
      </c>
      <c r="AA1013" s="2292" t="e">
        <f t="shared" si="797"/>
        <v>#REF!</v>
      </c>
      <c r="AB1013" s="2292" t="e">
        <f t="shared" si="798"/>
        <v>#REF!</v>
      </c>
      <c r="AC1013" s="2292" t="e">
        <f t="shared" si="799"/>
        <v>#REF!</v>
      </c>
      <c r="AD1013" s="2292" t="e">
        <f t="shared" si="800"/>
        <v>#REF!</v>
      </c>
      <c r="AE1013" s="2299" t="e">
        <f t="shared" si="801"/>
        <v>#REF!</v>
      </c>
      <c r="AF1013" s="2384"/>
      <c r="AG1013" s="2388" t="e">
        <f t="shared" si="802"/>
        <v>#REF!</v>
      </c>
      <c r="AH1013" s="2389" t="e">
        <f t="shared" si="830"/>
        <v>#REF!</v>
      </c>
      <c r="AI1013" s="2389" t="e">
        <f t="shared" si="830"/>
        <v>#REF!</v>
      </c>
      <c r="AJ1013" s="2389" t="e">
        <f t="shared" si="830"/>
        <v>#REF!</v>
      </c>
      <c r="AK1013" s="2389" t="e">
        <f t="shared" si="830"/>
        <v>#REF!</v>
      </c>
      <c r="AL1013" s="2390" t="e">
        <f t="shared" si="830"/>
        <v>#REF!</v>
      </c>
      <c r="AM1013" s="2384"/>
      <c r="AO1013" s="2383" t="e">
        <f t="shared" si="803"/>
        <v>#REF!</v>
      </c>
      <c r="AP1013" s="2292" t="e">
        <f t="shared" si="804"/>
        <v>#REF!</v>
      </c>
      <c r="AQ1013" s="2292" t="e">
        <f t="shared" si="805"/>
        <v>#REF!</v>
      </c>
      <c r="AR1013" s="2292" t="e">
        <f t="shared" si="806"/>
        <v>#REF!</v>
      </c>
      <c r="AS1013" s="2292" t="e">
        <f t="shared" si="807"/>
        <v>#REF!</v>
      </c>
      <c r="AT1013" s="2292" t="e">
        <f t="shared" si="808"/>
        <v>#REF!</v>
      </c>
      <c r="AU1013" s="2383" t="e">
        <f t="shared" si="809"/>
        <v>#REF!</v>
      </c>
      <c r="AV1013" s="2292" t="e">
        <f t="shared" si="810"/>
        <v>#REF!</v>
      </c>
      <c r="AW1013" s="2292" t="e">
        <f t="shared" si="811"/>
        <v>#REF!</v>
      </c>
      <c r="AX1013" s="2292" t="e">
        <f t="shared" si="812"/>
        <v>#REF!</v>
      </c>
      <c r="AY1013" s="2292" t="e">
        <f t="shared" si="813"/>
        <v>#REF!</v>
      </c>
      <c r="AZ1013" s="2299" t="e">
        <f t="shared" si="814"/>
        <v>#REF!</v>
      </c>
      <c r="BA1013" s="2383" t="e">
        <f t="shared" si="815"/>
        <v>#REF!</v>
      </c>
      <c r="BB1013" s="2292" t="e">
        <f t="shared" si="816"/>
        <v>#REF!</v>
      </c>
      <c r="BC1013" s="2292" t="e">
        <f t="shared" si="817"/>
        <v>#REF!</v>
      </c>
      <c r="BD1013" s="2292" t="e">
        <f t="shared" si="818"/>
        <v>#REF!</v>
      </c>
      <c r="BE1013" s="2292" t="e">
        <f t="shared" si="819"/>
        <v>#REF!</v>
      </c>
      <c r="BF1013" s="2299" t="e">
        <f t="shared" si="820"/>
        <v>#REF!</v>
      </c>
      <c r="BG1013" s="2383" t="e">
        <f t="shared" si="821"/>
        <v>#REF!</v>
      </c>
      <c r="BH1013" s="2292" t="e">
        <f t="shared" si="822"/>
        <v>#REF!</v>
      </c>
      <c r="BI1013" s="2292" t="e">
        <f t="shared" si="823"/>
        <v>#REF!</v>
      </c>
      <c r="BJ1013" s="2292" t="e">
        <f t="shared" si="824"/>
        <v>#REF!</v>
      </c>
      <c r="BK1013" s="2292" t="e">
        <f t="shared" si="825"/>
        <v>#REF!</v>
      </c>
      <c r="BL1013" s="2299" t="e">
        <f t="shared" si="826"/>
        <v>#REF!</v>
      </c>
      <c r="BM1013" s="2384"/>
      <c r="BN1013" s="2388" t="e">
        <f t="shared" si="827"/>
        <v>#REF!</v>
      </c>
      <c r="BO1013" s="2389" t="e">
        <f t="shared" si="831"/>
        <v>#REF!</v>
      </c>
      <c r="BP1013" s="2389" t="e">
        <f t="shared" si="831"/>
        <v>#REF!</v>
      </c>
      <c r="BQ1013" s="2389" t="e">
        <f t="shared" si="831"/>
        <v>#REF!</v>
      </c>
      <c r="BR1013" s="2389" t="e">
        <f t="shared" si="831"/>
        <v>#REF!</v>
      </c>
      <c r="BS1013" s="2390" t="e">
        <f t="shared" si="831"/>
        <v>#REF!</v>
      </c>
    </row>
    <row r="1014" spans="1:71">
      <c r="A1014" s="2255">
        <f t="shared" si="828"/>
        <v>949</v>
      </c>
      <c r="B1014" s="2270">
        <v>-10.324803284296703</v>
      </c>
      <c r="C1014" s="2270">
        <v>4.5789422184418687</v>
      </c>
      <c r="D1014" s="2270">
        <v>-2.79913740762915</v>
      </c>
      <c r="E1014" s="2270">
        <v>-0.98215840952952993</v>
      </c>
      <c r="H1014" s="2383" t="e">
        <f t="shared" si="829"/>
        <v>#REF!</v>
      </c>
      <c r="I1014" s="2292" t="e">
        <f t="shared" si="779"/>
        <v>#REF!</v>
      </c>
      <c r="J1014" s="2292" t="e">
        <f t="shared" si="780"/>
        <v>#REF!</v>
      </c>
      <c r="K1014" s="2292" t="e">
        <f t="shared" si="781"/>
        <v>#REF!</v>
      </c>
      <c r="L1014" s="2292" t="e">
        <f t="shared" si="782"/>
        <v>#REF!</v>
      </c>
      <c r="M1014" s="2292" t="e">
        <f t="shared" si="783"/>
        <v>#REF!</v>
      </c>
      <c r="N1014" s="2383" t="e">
        <f t="shared" si="784"/>
        <v>#REF!</v>
      </c>
      <c r="O1014" s="2292" t="e">
        <f t="shared" si="785"/>
        <v>#REF!</v>
      </c>
      <c r="P1014" s="2292" t="e">
        <f t="shared" si="786"/>
        <v>#REF!</v>
      </c>
      <c r="Q1014" s="2292" t="e">
        <f t="shared" si="787"/>
        <v>#REF!</v>
      </c>
      <c r="R1014" s="2292" t="e">
        <f t="shared" si="788"/>
        <v>#REF!</v>
      </c>
      <c r="S1014" s="2299" t="e">
        <f t="shared" si="789"/>
        <v>#REF!</v>
      </c>
      <c r="T1014" s="2383" t="e">
        <f t="shared" si="790"/>
        <v>#REF!</v>
      </c>
      <c r="U1014" s="2292" t="e">
        <f t="shared" si="791"/>
        <v>#REF!</v>
      </c>
      <c r="V1014" s="2292" t="e">
        <f t="shared" si="792"/>
        <v>#REF!</v>
      </c>
      <c r="W1014" s="2292" t="e">
        <f t="shared" si="793"/>
        <v>#REF!</v>
      </c>
      <c r="X1014" s="2292" t="e">
        <f t="shared" si="794"/>
        <v>#REF!</v>
      </c>
      <c r="Y1014" s="2299" t="e">
        <f t="shared" si="795"/>
        <v>#REF!</v>
      </c>
      <c r="Z1014" s="2383" t="e">
        <f t="shared" si="796"/>
        <v>#REF!</v>
      </c>
      <c r="AA1014" s="2292" t="e">
        <f t="shared" si="797"/>
        <v>#REF!</v>
      </c>
      <c r="AB1014" s="2292" t="e">
        <f t="shared" si="798"/>
        <v>#REF!</v>
      </c>
      <c r="AC1014" s="2292" t="e">
        <f t="shared" si="799"/>
        <v>#REF!</v>
      </c>
      <c r="AD1014" s="2292" t="e">
        <f t="shared" si="800"/>
        <v>#REF!</v>
      </c>
      <c r="AE1014" s="2299" t="e">
        <f t="shared" si="801"/>
        <v>#REF!</v>
      </c>
      <c r="AF1014" s="2384"/>
      <c r="AG1014" s="2388" t="e">
        <f t="shared" si="802"/>
        <v>#REF!</v>
      </c>
      <c r="AH1014" s="2389" t="e">
        <f t="shared" si="830"/>
        <v>#REF!</v>
      </c>
      <c r="AI1014" s="2389" t="e">
        <f t="shared" si="830"/>
        <v>#REF!</v>
      </c>
      <c r="AJ1014" s="2389" t="e">
        <f t="shared" si="830"/>
        <v>#REF!</v>
      </c>
      <c r="AK1014" s="2389" t="e">
        <f t="shared" si="830"/>
        <v>#REF!</v>
      </c>
      <c r="AL1014" s="2390" t="e">
        <f t="shared" si="830"/>
        <v>#REF!</v>
      </c>
      <c r="AM1014" s="2384"/>
      <c r="AO1014" s="2383" t="e">
        <f t="shared" si="803"/>
        <v>#REF!</v>
      </c>
      <c r="AP1014" s="2292" t="e">
        <f t="shared" si="804"/>
        <v>#REF!</v>
      </c>
      <c r="AQ1014" s="2292" t="e">
        <f t="shared" si="805"/>
        <v>#REF!</v>
      </c>
      <c r="AR1014" s="2292" t="e">
        <f t="shared" si="806"/>
        <v>#REF!</v>
      </c>
      <c r="AS1014" s="2292" t="e">
        <f t="shared" si="807"/>
        <v>#REF!</v>
      </c>
      <c r="AT1014" s="2292" t="e">
        <f t="shared" si="808"/>
        <v>#REF!</v>
      </c>
      <c r="AU1014" s="2383" t="e">
        <f t="shared" si="809"/>
        <v>#REF!</v>
      </c>
      <c r="AV1014" s="2292" t="e">
        <f t="shared" si="810"/>
        <v>#REF!</v>
      </c>
      <c r="AW1014" s="2292" t="e">
        <f t="shared" si="811"/>
        <v>#REF!</v>
      </c>
      <c r="AX1014" s="2292" t="e">
        <f t="shared" si="812"/>
        <v>#REF!</v>
      </c>
      <c r="AY1014" s="2292" t="e">
        <f t="shared" si="813"/>
        <v>#REF!</v>
      </c>
      <c r="AZ1014" s="2299" t="e">
        <f t="shared" si="814"/>
        <v>#REF!</v>
      </c>
      <c r="BA1014" s="2383" t="e">
        <f t="shared" si="815"/>
        <v>#REF!</v>
      </c>
      <c r="BB1014" s="2292" t="e">
        <f t="shared" si="816"/>
        <v>#REF!</v>
      </c>
      <c r="BC1014" s="2292" t="e">
        <f t="shared" si="817"/>
        <v>#REF!</v>
      </c>
      <c r="BD1014" s="2292" t="e">
        <f t="shared" si="818"/>
        <v>#REF!</v>
      </c>
      <c r="BE1014" s="2292" t="e">
        <f t="shared" si="819"/>
        <v>#REF!</v>
      </c>
      <c r="BF1014" s="2299" t="e">
        <f t="shared" si="820"/>
        <v>#REF!</v>
      </c>
      <c r="BG1014" s="2383" t="e">
        <f t="shared" si="821"/>
        <v>#REF!</v>
      </c>
      <c r="BH1014" s="2292" t="e">
        <f t="shared" si="822"/>
        <v>#REF!</v>
      </c>
      <c r="BI1014" s="2292" t="e">
        <f t="shared" si="823"/>
        <v>#REF!</v>
      </c>
      <c r="BJ1014" s="2292" t="e">
        <f t="shared" si="824"/>
        <v>#REF!</v>
      </c>
      <c r="BK1014" s="2292" t="e">
        <f t="shared" si="825"/>
        <v>#REF!</v>
      </c>
      <c r="BL1014" s="2299" t="e">
        <f t="shared" si="826"/>
        <v>#REF!</v>
      </c>
      <c r="BM1014" s="2384"/>
      <c r="BN1014" s="2388" t="e">
        <f t="shared" si="827"/>
        <v>#REF!</v>
      </c>
      <c r="BO1014" s="2389" t="e">
        <f t="shared" si="831"/>
        <v>#REF!</v>
      </c>
      <c r="BP1014" s="2389" t="e">
        <f t="shared" si="831"/>
        <v>#REF!</v>
      </c>
      <c r="BQ1014" s="2389" t="e">
        <f t="shared" si="831"/>
        <v>#REF!</v>
      </c>
      <c r="BR1014" s="2389" t="e">
        <f t="shared" si="831"/>
        <v>#REF!</v>
      </c>
      <c r="BS1014" s="2390" t="e">
        <f t="shared" si="831"/>
        <v>#REF!</v>
      </c>
    </row>
    <row r="1015" spans="1:71">
      <c r="A1015" s="2255">
        <f t="shared" si="828"/>
        <v>950</v>
      </c>
      <c r="B1015" s="2270">
        <v>-6.9608078130626359</v>
      </c>
      <c r="C1015" s="2270">
        <v>3.8978797194150996</v>
      </c>
      <c r="D1015" s="2270">
        <v>-4.9206546810814533</v>
      </c>
      <c r="E1015" s="2270">
        <v>-4.4452532899393811</v>
      </c>
      <c r="H1015" s="2383" t="e">
        <f t="shared" si="829"/>
        <v>#REF!</v>
      </c>
      <c r="I1015" s="2292" t="e">
        <f t="shared" si="779"/>
        <v>#REF!</v>
      </c>
      <c r="J1015" s="2292" t="e">
        <f t="shared" si="780"/>
        <v>#REF!</v>
      </c>
      <c r="K1015" s="2292" t="e">
        <f t="shared" si="781"/>
        <v>#REF!</v>
      </c>
      <c r="L1015" s="2292" t="e">
        <f t="shared" si="782"/>
        <v>#REF!</v>
      </c>
      <c r="M1015" s="2292" t="e">
        <f t="shared" si="783"/>
        <v>#REF!</v>
      </c>
      <c r="N1015" s="2383" t="e">
        <f t="shared" si="784"/>
        <v>#REF!</v>
      </c>
      <c r="O1015" s="2292" t="e">
        <f t="shared" si="785"/>
        <v>#REF!</v>
      </c>
      <c r="P1015" s="2292" t="e">
        <f t="shared" si="786"/>
        <v>#REF!</v>
      </c>
      <c r="Q1015" s="2292" t="e">
        <f t="shared" si="787"/>
        <v>#REF!</v>
      </c>
      <c r="R1015" s="2292" t="e">
        <f t="shared" si="788"/>
        <v>#REF!</v>
      </c>
      <c r="S1015" s="2299" t="e">
        <f t="shared" si="789"/>
        <v>#REF!</v>
      </c>
      <c r="T1015" s="2383" t="e">
        <f t="shared" si="790"/>
        <v>#REF!</v>
      </c>
      <c r="U1015" s="2292" t="e">
        <f t="shared" si="791"/>
        <v>#REF!</v>
      </c>
      <c r="V1015" s="2292" t="e">
        <f t="shared" si="792"/>
        <v>#REF!</v>
      </c>
      <c r="W1015" s="2292" t="e">
        <f t="shared" si="793"/>
        <v>#REF!</v>
      </c>
      <c r="X1015" s="2292" t="e">
        <f t="shared" si="794"/>
        <v>#REF!</v>
      </c>
      <c r="Y1015" s="2299" t="e">
        <f t="shared" si="795"/>
        <v>#REF!</v>
      </c>
      <c r="Z1015" s="2383" t="e">
        <f t="shared" si="796"/>
        <v>#REF!</v>
      </c>
      <c r="AA1015" s="2292" t="e">
        <f t="shared" si="797"/>
        <v>#REF!</v>
      </c>
      <c r="AB1015" s="2292" t="e">
        <f t="shared" si="798"/>
        <v>#REF!</v>
      </c>
      <c r="AC1015" s="2292" t="e">
        <f t="shared" si="799"/>
        <v>#REF!</v>
      </c>
      <c r="AD1015" s="2292" t="e">
        <f t="shared" si="800"/>
        <v>#REF!</v>
      </c>
      <c r="AE1015" s="2299" t="e">
        <f t="shared" si="801"/>
        <v>#REF!</v>
      </c>
      <c r="AF1015" s="2384"/>
      <c r="AG1015" s="2388" t="e">
        <f t="shared" si="802"/>
        <v>#REF!</v>
      </c>
      <c r="AH1015" s="2389" t="e">
        <f t="shared" si="830"/>
        <v>#REF!</v>
      </c>
      <c r="AI1015" s="2389" t="e">
        <f t="shared" si="830"/>
        <v>#REF!</v>
      </c>
      <c r="AJ1015" s="2389" t="e">
        <f t="shared" si="830"/>
        <v>#REF!</v>
      </c>
      <c r="AK1015" s="2389" t="e">
        <f t="shared" si="830"/>
        <v>#REF!</v>
      </c>
      <c r="AL1015" s="2390" t="e">
        <f t="shared" si="830"/>
        <v>#REF!</v>
      </c>
      <c r="AM1015" s="2384"/>
      <c r="AO1015" s="2383" t="e">
        <f t="shared" si="803"/>
        <v>#REF!</v>
      </c>
      <c r="AP1015" s="2292" t="e">
        <f t="shared" si="804"/>
        <v>#REF!</v>
      </c>
      <c r="AQ1015" s="2292" t="e">
        <f t="shared" si="805"/>
        <v>#REF!</v>
      </c>
      <c r="AR1015" s="2292" t="e">
        <f t="shared" si="806"/>
        <v>#REF!</v>
      </c>
      <c r="AS1015" s="2292" t="e">
        <f t="shared" si="807"/>
        <v>#REF!</v>
      </c>
      <c r="AT1015" s="2292" t="e">
        <f t="shared" si="808"/>
        <v>#REF!</v>
      </c>
      <c r="AU1015" s="2383" t="e">
        <f t="shared" si="809"/>
        <v>#REF!</v>
      </c>
      <c r="AV1015" s="2292" t="e">
        <f t="shared" si="810"/>
        <v>#REF!</v>
      </c>
      <c r="AW1015" s="2292" t="e">
        <f t="shared" si="811"/>
        <v>#REF!</v>
      </c>
      <c r="AX1015" s="2292" t="e">
        <f t="shared" si="812"/>
        <v>#REF!</v>
      </c>
      <c r="AY1015" s="2292" t="e">
        <f t="shared" si="813"/>
        <v>#REF!</v>
      </c>
      <c r="AZ1015" s="2299" t="e">
        <f t="shared" si="814"/>
        <v>#REF!</v>
      </c>
      <c r="BA1015" s="2383" t="e">
        <f t="shared" si="815"/>
        <v>#REF!</v>
      </c>
      <c r="BB1015" s="2292" t="e">
        <f t="shared" si="816"/>
        <v>#REF!</v>
      </c>
      <c r="BC1015" s="2292" t="e">
        <f t="shared" si="817"/>
        <v>#REF!</v>
      </c>
      <c r="BD1015" s="2292" t="e">
        <f t="shared" si="818"/>
        <v>#REF!</v>
      </c>
      <c r="BE1015" s="2292" t="e">
        <f t="shared" si="819"/>
        <v>#REF!</v>
      </c>
      <c r="BF1015" s="2299" t="e">
        <f t="shared" si="820"/>
        <v>#REF!</v>
      </c>
      <c r="BG1015" s="2383" t="e">
        <f t="shared" si="821"/>
        <v>#REF!</v>
      </c>
      <c r="BH1015" s="2292" t="e">
        <f t="shared" si="822"/>
        <v>#REF!</v>
      </c>
      <c r="BI1015" s="2292" t="e">
        <f t="shared" si="823"/>
        <v>#REF!</v>
      </c>
      <c r="BJ1015" s="2292" t="e">
        <f t="shared" si="824"/>
        <v>#REF!</v>
      </c>
      <c r="BK1015" s="2292" t="e">
        <f t="shared" si="825"/>
        <v>#REF!</v>
      </c>
      <c r="BL1015" s="2299" t="e">
        <f t="shared" si="826"/>
        <v>#REF!</v>
      </c>
      <c r="BM1015" s="2384"/>
      <c r="BN1015" s="2388" t="e">
        <f t="shared" si="827"/>
        <v>#REF!</v>
      </c>
      <c r="BO1015" s="2389" t="e">
        <f t="shared" si="831"/>
        <v>#REF!</v>
      </c>
      <c r="BP1015" s="2389" t="e">
        <f t="shared" si="831"/>
        <v>#REF!</v>
      </c>
      <c r="BQ1015" s="2389" t="e">
        <f t="shared" si="831"/>
        <v>#REF!</v>
      </c>
      <c r="BR1015" s="2389" t="e">
        <f t="shared" si="831"/>
        <v>#REF!</v>
      </c>
      <c r="BS1015" s="2390" t="e">
        <f t="shared" si="831"/>
        <v>#REF!</v>
      </c>
    </row>
    <row r="1016" spans="1:71">
      <c r="A1016" s="2255">
        <f t="shared" si="828"/>
        <v>951</v>
      </c>
      <c r="B1016" s="2270">
        <v>-3.2730634640711038</v>
      </c>
      <c r="C1016" s="2270">
        <v>6.4026569324768143</v>
      </c>
      <c r="D1016" s="2270">
        <v>-2.1871535871702052</v>
      </c>
      <c r="E1016" s="2270">
        <v>-0.24670285543735204</v>
      </c>
      <c r="H1016" s="2383" t="e">
        <f t="shared" si="829"/>
        <v>#REF!</v>
      </c>
      <c r="I1016" s="2292" t="e">
        <f t="shared" si="779"/>
        <v>#REF!</v>
      </c>
      <c r="J1016" s="2292" t="e">
        <f t="shared" si="780"/>
        <v>#REF!</v>
      </c>
      <c r="K1016" s="2292" t="e">
        <f t="shared" si="781"/>
        <v>#REF!</v>
      </c>
      <c r="L1016" s="2292" t="e">
        <f t="shared" si="782"/>
        <v>#REF!</v>
      </c>
      <c r="M1016" s="2292" t="e">
        <f t="shared" si="783"/>
        <v>#REF!</v>
      </c>
      <c r="N1016" s="2383" t="e">
        <f t="shared" si="784"/>
        <v>#REF!</v>
      </c>
      <c r="O1016" s="2292" t="e">
        <f t="shared" si="785"/>
        <v>#REF!</v>
      </c>
      <c r="P1016" s="2292" t="e">
        <f t="shared" si="786"/>
        <v>#REF!</v>
      </c>
      <c r="Q1016" s="2292" t="e">
        <f t="shared" si="787"/>
        <v>#REF!</v>
      </c>
      <c r="R1016" s="2292" t="e">
        <f t="shared" si="788"/>
        <v>#REF!</v>
      </c>
      <c r="S1016" s="2299" t="e">
        <f t="shared" si="789"/>
        <v>#REF!</v>
      </c>
      <c r="T1016" s="2383" t="e">
        <f t="shared" si="790"/>
        <v>#REF!</v>
      </c>
      <c r="U1016" s="2292" t="e">
        <f t="shared" si="791"/>
        <v>#REF!</v>
      </c>
      <c r="V1016" s="2292" t="e">
        <f t="shared" si="792"/>
        <v>#REF!</v>
      </c>
      <c r="W1016" s="2292" t="e">
        <f t="shared" si="793"/>
        <v>#REF!</v>
      </c>
      <c r="X1016" s="2292" t="e">
        <f t="shared" si="794"/>
        <v>#REF!</v>
      </c>
      <c r="Y1016" s="2299" t="e">
        <f t="shared" si="795"/>
        <v>#REF!</v>
      </c>
      <c r="Z1016" s="2383" t="e">
        <f t="shared" si="796"/>
        <v>#REF!</v>
      </c>
      <c r="AA1016" s="2292" t="e">
        <f t="shared" si="797"/>
        <v>#REF!</v>
      </c>
      <c r="AB1016" s="2292" t="e">
        <f t="shared" si="798"/>
        <v>#REF!</v>
      </c>
      <c r="AC1016" s="2292" t="e">
        <f t="shared" si="799"/>
        <v>#REF!</v>
      </c>
      <c r="AD1016" s="2292" t="e">
        <f t="shared" si="800"/>
        <v>#REF!</v>
      </c>
      <c r="AE1016" s="2299" t="e">
        <f t="shared" si="801"/>
        <v>#REF!</v>
      </c>
      <c r="AF1016" s="2384"/>
      <c r="AG1016" s="2388" t="e">
        <f t="shared" si="802"/>
        <v>#REF!</v>
      </c>
      <c r="AH1016" s="2389" t="e">
        <f t="shared" si="830"/>
        <v>#REF!</v>
      </c>
      <c r="AI1016" s="2389" t="e">
        <f t="shared" si="830"/>
        <v>#REF!</v>
      </c>
      <c r="AJ1016" s="2389" t="e">
        <f t="shared" si="830"/>
        <v>#REF!</v>
      </c>
      <c r="AK1016" s="2389" t="e">
        <f t="shared" si="830"/>
        <v>#REF!</v>
      </c>
      <c r="AL1016" s="2390" t="e">
        <f t="shared" si="830"/>
        <v>#REF!</v>
      </c>
      <c r="AM1016" s="2384"/>
      <c r="AO1016" s="2383" t="e">
        <f t="shared" si="803"/>
        <v>#REF!</v>
      </c>
      <c r="AP1016" s="2292" t="e">
        <f t="shared" si="804"/>
        <v>#REF!</v>
      </c>
      <c r="AQ1016" s="2292" t="e">
        <f t="shared" si="805"/>
        <v>#REF!</v>
      </c>
      <c r="AR1016" s="2292" t="e">
        <f t="shared" si="806"/>
        <v>#REF!</v>
      </c>
      <c r="AS1016" s="2292" t="e">
        <f t="shared" si="807"/>
        <v>#REF!</v>
      </c>
      <c r="AT1016" s="2292" t="e">
        <f t="shared" si="808"/>
        <v>#REF!</v>
      </c>
      <c r="AU1016" s="2383" t="e">
        <f t="shared" si="809"/>
        <v>#REF!</v>
      </c>
      <c r="AV1016" s="2292" t="e">
        <f t="shared" si="810"/>
        <v>#REF!</v>
      </c>
      <c r="AW1016" s="2292" t="e">
        <f t="shared" si="811"/>
        <v>#REF!</v>
      </c>
      <c r="AX1016" s="2292" t="e">
        <f t="shared" si="812"/>
        <v>#REF!</v>
      </c>
      <c r="AY1016" s="2292" t="e">
        <f t="shared" si="813"/>
        <v>#REF!</v>
      </c>
      <c r="AZ1016" s="2299" t="e">
        <f t="shared" si="814"/>
        <v>#REF!</v>
      </c>
      <c r="BA1016" s="2383" t="e">
        <f t="shared" si="815"/>
        <v>#REF!</v>
      </c>
      <c r="BB1016" s="2292" t="e">
        <f t="shared" si="816"/>
        <v>#REF!</v>
      </c>
      <c r="BC1016" s="2292" t="e">
        <f t="shared" si="817"/>
        <v>#REF!</v>
      </c>
      <c r="BD1016" s="2292" t="e">
        <f t="shared" si="818"/>
        <v>#REF!</v>
      </c>
      <c r="BE1016" s="2292" t="e">
        <f t="shared" si="819"/>
        <v>#REF!</v>
      </c>
      <c r="BF1016" s="2299" t="e">
        <f t="shared" si="820"/>
        <v>#REF!</v>
      </c>
      <c r="BG1016" s="2383" t="e">
        <f t="shared" si="821"/>
        <v>#REF!</v>
      </c>
      <c r="BH1016" s="2292" t="e">
        <f t="shared" si="822"/>
        <v>#REF!</v>
      </c>
      <c r="BI1016" s="2292" t="e">
        <f t="shared" si="823"/>
        <v>#REF!</v>
      </c>
      <c r="BJ1016" s="2292" t="e">
        <f t="shared" si="824"/>
        <v>#REF!</v>
      </c>
      <c r="BK1016" s="2292" t="e">
        <f t="shared" si="825"/>
        <v>#REF!</v>
      </c>
      <c r="BL1016" s="2299" t="e">
        <f t="shared" si="826"/>
        <v>#REF!</v>
      </c>
      <c r="BM1016" s="2384"/>
      <c r="BN1016" s="2388" t="e">
        <f t="shared" si="827"/>
        <v>#REF!</v>
      </c>
      <c r="BO1016" s="2389" t="e">
        <f t="shared" si="831"/>
        <v>#REF!</v>
      </c>
      <c r="BP1016" s="2389" t="e">
        <f t="shared" si="831"/>
        <v>#REF!</v>
      </c>
      <c r="BQ1016" s="2389" t="e">
        <f t="shared" si="831"/>
        <v>#REF!</v>
      </c>
      <c r="BR1016" s="2389" t="e">
        <f t="shared" si="831"/>
        <v>#REF!</v>
      </c>
      <c r="BS1016" s="2390" t="e">
        <f t="shared" si="831"/>
        <v>#REF!</v>
      </c>
    </row>
    <row r="1017" spans="1:71">
      <c r="A1017" s="2255">
        <f t="shared" si="828"/>
        <v>952</v>
      </c>
      <c r="B1017" s="2270">
        <v>-6.1809508907858302</v>
      </c>
      <c r="C1017" s="2270">
        <v>5.2496253103429105</v>
      </c>
      <c r="D1017" s="2270">
        <v>-2.4513950240536908</v>
      </c>
      <c r="E1017" s="2270">
        <v>8.5973080224019913</v>
      </c>
      <c r="H1017" s="2383" t="e">
        <f t="shared" si="829"/>
        <v>#REF!</v>
      </c>
      <c r="I1017" s="2292" t="e">
        <f t="shared" si="779"/>
        <v>#REF!</v>
      </c>
      <c r="J1017" s="2292" t="e">
        <f t="shared" si="780"/>
        <v>#REF!</v>
      </c>
      <c r="K1017" s="2292" t="e">
        <f t="shared" si="781"/>
        <v>#REF!</v>
      </c>
      <c r="L1017" s="2292" t="e">
        <f t="shared" si="782"/>
        <v>#REF!</v>
      </c>
      <c r="M1017" s="2292" t="e">
        <f t="shared" si="783"/>
        <v>#REF!</v>
      </c>
      <c r="N1017" s="2383" t="e">
        <f t="shared" si="784"/>
        <v>#REF!</v>
      </c>
      <c r="O1017" s="2292" t="e">
        <f t="shared" si="785"/>
        <v>#REF!</v>
      </c>
      <c r="P1017" s="2292" t="e">
        <f t="shared" si="786"/>
        <v>#REF!</v>
      </c>
      <c r="Q1017" s="2292" t="e">
        <f t="shared" si="787"/>
        <v>#REF!</v>
      </c>
      <c r="R1017" s="2292" t="e">
        <f t="shared" si="788"/>
        <v>#REF!</v>
      </c>
      <c r="S1017" s="2299" t="e">
        <f t="shared" si="789"/>
        <v>#REF!</v>
      </c>
      <c r="T1017" s="2383" t="e">
        <f t="shared" si="790"/>
        <v>#REF!</v>
      </c>
      <c r="U1017" s="2292" t="e">
        <f t="shared" si="791"/>
        <v>#REF!</v>
      </c>
      <c r="V1017" s="2292" t="e">
        <f t="shared" si="792"/>
        <v>#REF!</v>
      </c>
      <c r="W1017" s="2292" t="e">
        <f t="shared" si="793"/>
        <v>#REF!</v>
      </c>
      <c r="X1017" s="2292" t="e">
        <f t="shared" si="794"/>
        <v>#REF!</v>
      </c>
      <c r="Y1017" s="2299" t="e">
        <f t="shared" si="795"/>
        <v>#REF!</v>
      </c>
      <c r="Z1017" s="2383" t="e">
        <f t="shared" si="796"/>
        <v>#REF!</v>
      </c>
      <c r="AA1017" s="2292" t="e">
        <f t="shared" si="797"/>
        <v>#REF!</v>
      </c>
      <c r="AB1017" s="2292" t="e">
        <f t="shared" si="798"/>
        <v>#REF!</v>
      </c>
      <c r="AC1017" s="2292" t="e">
        <f t="shared" si="799"/>
        <v>#REF!</v>
      </c>
      <c r="AD1017" s="2292" t="e">
        <f t="shared" si="800"/>
        <v>#REF!</v>
      </c>
      <c r="AE1017" s="2299" t="e">
        <f t="shared" si="801"/>
        <v>#REF!</v>
      </c>
      <c r="AF1017" s="2384"/>
      <c r="AG1017" s="2388" t="e">
        <f t="shared" si="802"/>
        <v>#REF!</v>
      </c>
      <c r="AH1017" s="2389" t="e">
        <f t="shared" si="830"/>
        <v>#REF!</v>
      </c>
      <c r="AI1017" s="2389" t="e">
        <f t="shared" si="830"/>
        <v>#REF!</v>
      </c>
      <c r="AJ1017" s="2389" t="e">
        <f t="shared" si="830"/>
        <v>#REF!</v>
      </c>
      <c r="AK1017" s="2389" t="e">
        <f t="shared" si="830"/>
        <v>#REF!</v>
      </c>
      <c r="AL1017" s="2390" t="e">
        <f t="shared" si="830"/>
        <v>#REF!</v>
      </c>
      <c r="AM1017" s="2384"/>
      <c r="AO1017" s="2383" t="e">
        <f t="shared" si="803"/>
        <v>#REF!</v>
      </c>
      <c r="AP1017" s="2292" t="e">
        <f t="shared" si="804"/>
        <v>#REF!</v>
      </c>
      <c r="AQ1017" s="2292" t="e">
        <f t="shared" si="805"/>
        <v>#REF!</v>
      </c>
      <c r="AR1017" s="2292" t="e">
        <f t="shared" si="806"/>
        <v>#REF!</v>
      </c>
      <c r="AS1017" s="2292" t="e">
        <f t="shared" si="807"/>
        <v>#REF!</v>
      </c>
      <c r="AT1017" s="2292" t="e">
        <f t="shared" si="808"/>
        <v>#REF!</v>
      </c>
      <c r="AU1017" s="2383" t="e">
        <f t="shared" si="809"/>
        <v>#REF!</v>
      </c>
      <c r="AV1017" s="2292" t="e">
        <f t="shared" si="810"/>
        <v>#REF!</v>
      </c>
      <c r="AW1017" s="2292" t="e">
        <f t="shared" si="811"/>
        <v>#REF!</v>
      </c>
      <c r="AX1017" s="2292" t="e">
        <f t="shared" si="812"/>
        <v>#REF!</v>
      </c>
      <c r="AY1017" s="2292" t="e">
        <f t="shared" si="813"/>
        <v>#REF!</v>
      </c>
      <c r="AZ1017" s="2299" t="e">
        <f t="shared" si="814"/>
        <v>#REF!</v>
      </c>
      <c r="BA1017" s="2383" t="e">
        <f t="shared" si="815"/>
        <v>#REF!</v>
      </c>
      <c r="BB1017" s="2292" t="e">
        <f t="shared" si="816"/>
        <v>#REF!</v>
      </c>
      <c r="BC1017" s="2292" t="e">
        <f t="shared" si="817"/>
        <v>#REF!</v>
      </c>
      <c r="BD1017" s="2292" t="e">
        <f t="shared" si="818"/>
        <v>#REF!</v>
      </c>
      <c r="BE1017" s="2292" t="e">
        <f t="shared" si="819"/>
        <v>#REF!</v>
      </c>
      <c r="BF1017" s="2299" t="e">
        <f t="shared" si="820"/>
        <v>#REF!</v>
      </c>
      <c r="BG1017" s="2383" t="e">
        <f t="shared" si="821"/>
        <v>#REF!</v>
      </c>
      <c r="BH1017" s="2292" t="e">
        <f t="shared" si="822"/>
        <v>#REF!</v>
      </c>
      <c r="BI1017" s="2292" t="e">
        <f t="shared" si="823"/>
        <v>#REF!</v>
      </c>
      <c r="BJ1017" s="2292" t="e">
        <f t="shared" si="824"/>
        <v>#REF!</v>
      </c>
      <c r="BK1017" s="2292" t="e">
        <f t="shared" si="825"/>
        <v>#REF!</v>
      </c>
      <c r="BL1017" s="2299" t="e">
        <f t="shared" si="826"/>
        <v>#REF!</v>
      </c>
      <c r="BM1017" s="2384"/>
      <c r="BN1017" s="2388" t="e">
        <f t="shared" si="827"/>
        <v>#REF!</v>
      </c>
      <c r="BO1017" s="2389" t="e">
        <f t="shared" si="831"/>
        <v>#REF!</v>
      </c>
      <c r="BP1017" s="2389" t="e">
        <f t="shared" si="831"/>
        <v>#REF!</v>
      </c>
      <c r="BQ1017" s="2389" t="e">
        <f t="shared" si="831"/>
        <v>#REF!</v>
      </c>
      <c r="BR1017" s="2389" t="e">
        <f t="shared" si="831"/>
        <v>#REF!</v>
      </c>
      <c r="BS1017" s="2390" t="e">
        <f t="shared" si="831"/>
        <v>#REF!</v>
      </c>
    </row>
    <row r="1018" spans="1:71">
      <c r="A1018" s="2255">
        <f t="shared" si="828"/>
        <v>953</v>
      </c>
      <c r="B1018" s="2270">
        <v>7.3098554353057263</v>
      </c>
      <c r="C1018" s="2270">
        <v>1.9002026024791534</v>
      </c>
      <c r="D1018" s="2270">
        <v>-2.5258815664877785</v>
      </c>
      <c r="E1018" s="2270">
        <v>-8.1551488836086072</v>
      </c>
      <c r="H1018" s="2383" t="e">
        <f t="shared" si="829"/>
        <v>#REF!</v>
      </c>
      <c r="I1018" s="2292" t="e">
        <f t="shared" si="779"/>
        <v>#REF!</v>
      </c>
      <c r="J1018" s="2292" t="e">
        <f t="shared" si="780"/>
        <v>#REF!</v>
      </c>
      <c r="K1018" s="2292" t="e">
        <f t="shared" si="781"/>
        <v>#REF!</v>
      </c>
      <c r="L1018" s="2292" t="e">
        <f t="shared" si="782"/>
        <v>#REF!</v>
      </c>
      <c r="M1018" s="2292" t="e">
        <f t="shared" si="783"/>
        <v>#REF!</v>
      </c>
      <c r="N1018" s="2383" t="e">
        <f t="shared" si="784"/>
        <v>#REF!</v>
      </c>
      <c r="O1018" s="2292" t="e">
        <f t="shared" si="785"/>
        <v>#REF!</v>
      </c>
      <c r="P1018" s="2292" t="e">
        <f t="shared" si="786"/>
        <v>#REF!</v>
      </c>
      <c r="Q1018" s="2292" t="e">
        <f t="shared" si="787"/>
        <v>#REF!</v>
      </c>
      <c r="R1018" s="2292" t="e">
        <f t="shared" si="788"/>
        <v>#REF!</v>
      </c>
      <c r="S1018" s="2299" t="e">
        <f t="shared" si="789"/>
        <v>#REF!</v>
      </c>
      <c r="T1018" s="2383" t="e">
        <f t="shared" si="790"/>
        <v>#REF!</v>
      </c>
      <c r="U1018" s="2292" t="e">
        <f t="shared" si="791"/>
        <v>#REF!</v>
      </c>
      <c r="V1018" s="2292" t="e">
        <f t="shared" si="792"/>
        <v>#REF!</v>
      </c>
      <c r="W1018" s="2292" t="e">
        <f t="shared" si="793"/>
        <v>#REF!</v>
      </c>
      <c r="X1018" s="2292" t="e">
        <f t="shared" si="794"/>
        <v>#REF!</v>
      </c>
      <c r="Y1018" s="2299" t="e">
        <f t="shared" si="795"/>
        <v>#REF!</v>
      </c>
      <c r="Z1018" s="2383" t="e">
        <f t="shared" si="796"/>
        <v>#REF!</v>
      </c>
      <c r="AA1018" s="2292" t="e">
        <f t="shared" si="797"/>
        <v>#REF!</v>
      </c>
      <c r="AB1018" s="2292" t="e">
        <f t="shared" si="798"/>
        <v>#REF!</v>
      </c>
      <c r="AC1018" s="2292" t="e">
        <f t="shared" si="799"/>
        <v>#REF!</v>
      </c>
      <c r="AD1018" s="2292" t="e">
        <f t="shared" si="800"/>
        <v>#REF!</v>
      </c>
      <c r="AE1018" s="2299" t="e">
        <f t="shared" si="801"/>
        <v>#REF!</v>
      </c>
      <c r="AF1018" s="2384"/>
      <c r="AG1018" s="2388" t="e">
        <f t="shared" si="802"/>
        <v>#REF!</v>
      </c>
      <c r="AH1018" s="2389" t="e">
        <f t="shared" si="830"/>
        <v>#REF!</v>
      </c>
      <c r="AI1018" s="2389" t="e">
        <f t="shared" si="830"/>
        <v>#REF!</v>
      </c>
      <c r="AJ1018" s="2389" t="e">
        <f t="shared" si="830"/>
        <v>#REF!</v>
      </c>
      <c r="AK1018" s="2389" t="e">
        <f t="shared" si="830"/>
        <v>#REF!</v>
      </c>
      <c r="AL1018" s="2390" t="e">
        <f t="shared" si="830"/>
        <v>#REF!</v>
      </c>
      <c r="AM1018" s="2384"/>
      <c r="AO1018" s="2383" t="e">
        <f t="shared" si="803"/>
        <v>#REF!</v>
      </c>
      <c r="AP1018" s="2292" t="e">
        <f t="shared" si="804"/>
        <v>#REF!</v>
      </c>
      <c r="AQ1018" s="2292" t="e">
        <f t="shared" si="805"/>
        <v>#REF!</v>
      </c>
      <c r="AR1018" s="2292" t="e">
        <f t="shared" si="806"/>
        <v>#REF!</v>
      </c>
      <c r="AS1018" s="2292" t="e">
        <f t="shared" si="807"/>
        <v>#REF!</v>
      </c>
      <c r="AT1018" s="2292" t="e">
        <f t="shared" si="808"/>
        <v>#REF!</v>
      </c>
      <c r="AU1018" s="2383" t="e">
        <f t="shared" si="809"/>
        <v>#REF!</v>
      </c>
      <c r="AV1018" s="2292" t="e">
        <f t="shared" si="810"/>
        <v>#REF!</v>
      </c>
      <c r="AW1018" s="2292" t="e">
        <f t="shared" si="811"/>
        <v>#REF!</v>
      </c>
      <c r="AX1018" s="2292" t="e">
        <f t="shared" si="812"/>
        <v>#REF!</v>
      </c>
      <c r="AY1018" s="2292" t="e">
        <f t="shared" si="813"/>
        <v>#REF!</v>
      </c>
      <c r="AZ1018" s="2299" t="e">
        <f t="shared" si="814"/>
        <v>#REF!</v>
      </c>
      <c r="BA1018" s="2383" t="e">
        <f t="shared" si="815"/>
        <v>#REF!</v>
      </c>
      <c r="BB1018" s="2292" t="e">
        <f t="shared" si="816"/>
        <v>#REF!</v>
      </c>
      <c r="BC1018" s="2292" t="e">
        <f t="shared" si="817"/>
        <v>#REF!</v>
      </c>
      <c r="BD1018" s="2292" t="e">
        <f t="shared" si="818"/>
        <v>#REF!</v>
      </c>
      <c r="BE1018" s="2292" t="e">
        <f t="shared" si="819"/>
        <v>#REF!</v>
      </c>
      <c r="BF1018" s="2299" t="e">
        <f t="shared" si="820"/>
        <v>#REF!</v>
      </c>
      <c r="BG1018" s="2383" t="e">
        <f t="shared" si="821"/>
        <v>#REF!</v>
      </c>
      <c r="BH1018" s="2292" t="e">
        <f t="shared" si="822"/>
        <v>#REF!</v>
      </c>
      <c r="BI1018" s="2292" t="e">
        <f t="shared" si="823"/>
        <v>#REF!</v>
      </c>
      <c r="BJ1018" s="2292" t="e">
        <f t="shared" si="824"/>
        <v>#REF!</v>
      </c>
      <c r="BK1018" s="2292" t="e">
        <f t="shared" si="825"/>
        <v>#REF!</v>
      </c>
      <c r="BL1018" s="2299" t="e">
        <f t="shared" si="826"/>
        <v>#REF!</v>
      </c>
      <c r="BM1018" s="2384"/>
      <c r="BN1018" s="2388" t="e">
        <f t="shared" si="827"/>
        <v>#REF!</v>
      </c>
      <c r="BO1018" s="2389" t="e">
        <f t="shared" si="831"/>
        <v>#REF!</v>
      </c>
      <c r="BP1018" s="2389" t="e">
        <f t="shared" si="831"/>
        <v>#REF!</v>
      </c>
      <c r="BQ1018" s="2389" t="e">
        <f t="shared" si="831"/>
        <v>#REF!</v>
      </c>
      <c r="BR1018" s="2389" t="e">
        <f t="shared" si="831"/>
        <v>#REF!</v>
      </c>
      <c r="BS1018" s="2390" t="e">
        <f t="shared" si="831"/>
        <v>#REF!</v>
      </c>
    </row>
    <row r="1019" spans="1:71">
      <c r="A1019" s="2255">
        <f t="shared" si="828"/>
        <v>954</v>
      </c>
      <c r="B1019" s="2270">
        <v>-2.0623665889575684</v>
      </c>
      <c r="C1019" s="2270">
        <v>4.1387868246162052</v>
      </c>
      <c r="D1019" s="2270">
        <v>-4.0126340918506447</v>
      </c>
      <c r="E1019" s="2270">
        <v>-9.4816063181593826</v>
      </c>
      <c r="H1019" s="2383" t="e">
        <f t="shared" si="829"/>
        <v>#REF!</v>
      </c>
      <c r="I1019" s="2292" t="e">
        <f t="shared" si="779"/>
        <v>#REF!</v>
      </c>
      <c r="J1019" s="2292" t="e">
        <f t="shared" si="780"/>
        <v>#REF!</v>
      </c>
      <c r="K1019" s="2292" t="e">
        <f t="shared" si="781"/>
        <v>#REF!</v>
      </c>
      <c r="L1019" s="2292" t="e">
        <f t="shared" si="782"/>
        <v>#REF!</v>
      </c>
      <c r="M1019" s="2292" t="e">
        <f t="shared" si="783"/>
        <v>#REF!</v>
      </c>
      <c r="N1019" s="2383" t="e">
        <f t="shared" si="784"/>
        <v>#REF!</v>
      </c>
      <c r="O1019" s="2292" t="e">
        <f t="shared" si="785"/>
        <v>#REF!</v>
      </c>
      <c r="P1019" s="2292" t="e">
        <f t="shared" si="786"/>
        <v>#REF!</v>
      </c>
      <c r="Q1019" s="2292" t="e">
        <f t="shared" si="787"/>
        <v>#REF!</v>
      </c>
      <c r="R1019" s="2292" t="e">
        <f t="shared" si="788"/>
        <v>#REF!</v>
      </c>
      <c r="S1019" s="2299" t="e">
        <f t="shared" si="789"/>
        <v>#REF!</v>
      </c>
      <c r="T1019" s="2383" t="e">
        <f t="shared" si="790"/>
        <v>#REF!</v>
      </c>
      <c r="U1019" s="2292" t="e">
        <f t="shared" si="791"/>
        <v>#REF!</v>
      </c>
      <c r="V1019" s="2292" t="e">
        <f t="shared" si="792"/>
        <v>#REF!</v>
      </c>
      <c r="W1019" s="2292" t="e">
        <f t="shared" si="793"/>
        <v>#REF!</v>
      </c>
      <c r="X1019" s="2292" t="e">
        <f t="shared" si="794"/>
        <v>#REF!</v>
      </c>
      <c r="Y1019" s="2299" t="e">
        <f t="shared" si="795"/>
        <v>#REF!</v>
      </c>
      <c r="Z1019" s="2383" t="e">
        <f t="shared" si="796"/>
        <v>#REF!</v>
      </c>
      <c r="AA1019" s="2292" t="e">
        <f t="shared" si="797"/>
        <v>#REF!</v>
      </c>
      <c r="AB1019" s="2292" t="e">
        <f t="shared" si="798"/>
        <v>#REF!</v>
      </c>
      <c r="AC1019" s="2292" t="e">
        <f t="shared" si="799"/>
        <v>#REF!</v>
      </c>
      <c r="AD1019" s="2292" t="e">
        <f t="shared" si="800"/>
        <v>#REF!</v>
      </c>
      <c r="AE1019" s="2299" t="e">
        <f t="shared" si="801"/>
        <v>#REF!</v>
      </c>
      <c r="AF1019" s="2384"/>
      <c r="AG1019" s="2388" t="e">
        <f t="shared" si="802"/>
        <v>#REF!</v>
      </c>
      <c r="AH1019" s="2389" t="e">
        <f t="shared" si="830"/>
        <v>#REF!</v>
      </c>
      <c r="AI1019" s="2389" t="e">
        <f t="shared" si="830"/>
        <v>#REF!</v>
      </c>
      <c r="AJ1019" s="2389" t="e">
        <f t="shared" si="830"/>
        <v>#REF!</v>
      </c>
      <c r="AK1019" s="2389" t="e">
        <f t="shared" si="830"/>
        <v>#REF!</v>
      </c>
      <c r="AL1019" s="2390" t="e">
        <f t="shared" si="830"/>
        <v>#REF!</v>
      </c>
      <c r="AM1019" s="2384"/>
      <c r="AO1019" s="2383" t="e">
        <f t="shared" si="803"/>
        <v>#REF!</v>
      </c>
      <c r="AP1019" s="2292" t="e">
        <f t="shared" si="804"/>
        <v>#REF!</v>
      </c>
      <c r="AQ1019" s="2292" t="e">
        <f t="shared" si="805"/>
        <v>#REF!</v>
      </c>
      <c r="AR1019" s="2292" t="e">
        <f t="shared" si="806"/>
        <v>#REF!</v>
      </c>
      <c r="AS1019" s="2292" t="e">
        <f t="shared" si="807"/>
        <v>#REF!</v>
      </c>
      <c r="AT1019" s="2292" t="e">
        <f t="shared" si="808"/>
        <v>#REF!</v>
      </c>
      <c r="AU1019" s="2383" t="e">
        <f t="shared" si="809"/>
        <v>#REF!</v>
      </c>
      <c r="AV1019" s="2292" t="e">
        <f t="shared" si="810"/>
        <v>#REF!</v>
      </c>
      <c r="AW1019" s="2292" t="e">
        <f t="shared" si="811"/>
        <v>#REF!</v>
      </c>
      <c r="AX1019" s="2292" t="e">
        <f t="shared" si="812"/>
        <v>#REF!</v>
      </c>
      <c r="AY1019" s="2292" t="e">
        <f t="shared" si="813"/>
        <v>#REF!</v>
      </c>
      <c r="AZ1019" s="2299" t="e">
        <f t="shared" si="814"/>
        <v>#REF!</v>
      </c>
      <c r="BA1019" s="2383" t="e">
        <f t="shared" si="815"/>
        <v>#REF!</v>
      </c>
      <c r="BB1019" s="2292" t="e">
        <f t="shared" si="816"/>
        <v>#REF!</v>
      </c>
      <c r="BC1019" s="2292" t="e">
        <f t="shared" si="817"/>
        <v>#REF!</v>
      </c>
      <c r="BD1019" s="2292" t="e">
        <f t="shared" si="818"/>
        <v>#REF!</v>
      </c>
      <c r="BE1019" s="2292" t="e">
        <f t="shared" si="819"/>
        <v>#REF!</v>
      </c>
      <c r="BF1019" s="2299" t="e">
        <f t="shared" si="820"/>
        <v>#REF!</v>
      </c>
      <c r="BG1019" s="2383" t="e">
        <f t="shared" si="821"/>
        <v>#REF!</v>
      </c>
      <c r="BH1019" s="2292" t="e">
        <f t="shared" si="822"/>
        <v>#REF!</v>
      </c>
      <c r="BI1019" s="2292" t="e">
        <f t="shared" si="823"/>
        <v>#REF!</v>
      </c>
      <c r="BJ1019" s="2292" t="e">
        <f t="shared" si="824"/>
        <v>#REF!</v>
      </c>
      <c r="BK1019" s="2292" t="e">
        <f t="shared" si="825"/>
        <v>#REF!</v>
      </c>
      <c r="BL1019" s="2299" t="e">
        <f t="shared" si="826"/>
        <v>#REF!</v>
      </c>
      <c r="BM1019" s="2384"/>
      <c r="BN1019" s="2388" t="e">
        <f t="shared" si="827"/>
        <v>#REF!</v>
      </c>
      <c r="BO1019" s="2389" t="e">
        <f t="shared" si="831"/>
        <v>#REF!</v>
      </c>
      <c r="BP1019" s="2389" t="e">
        <f t="shared" si="831"/>
        <v>#REF!</v>
      </c>
      <c r="BQ1019" s="2389" t="e">
        <f t="shared" si="831"/>
        <v>#REF!</v>
      </c>
      <c r="BR1019" s="2389" t="e">
        <f t="shared" si="831"/>
        <v>#REF!</v>
      </c>
      <c r="BS1019" s="2390" t="e">
        <f t="shared" si="831"/>
        <v>#REF!</v>
      </c>
    </row>
    <row r="1020" spans="1:71">
      <c r="A1020" s="2255">
        <f t="shared" si="828"/>
        <v>955</v>
      </c>
      <c r="B1020" s="2270">
        <v>3.3797184843496266</v>
      </c>
      <c r="C1020" s="2270">
        <v>8.5134027922870725E-2</v>
      </c>
      <c r="D1020" s="2270">
        <v>-0.86627865021567096</v>
      </c>
      <c r="E1020" s="2270">
        <v>0.94562870094233942</v>
      </c>
      <c r="H1020" s="2383" t="e">
        <f t="shared" si="829"/>
        <v>#REF!</v>
      </c>
      <c r="I1020" s="2292" t="e">
        <f t="shared" si="779"/>
        <v>#REF!</v>
      </c>
      <c r="J1020" s="2292" t="e">
        <f t="shared" si="780"/>
        <v>#REF!</v>
      </c>
      <c r="K1020" s="2292" t="e">
        <f t="shared" si="781"/>
        <v>#REF!</v>
      </c>
      <c r="L1020" s="2292" t="e">
        <f t="shared" si="782"/>
        <v>#REF!</v>
      </c>
      <c r="M1020" s="2292" t="e">
        <f t="shared" si="783"/>
        <v>#REF!</v>
      </c>
      <c r="N1020" s="2383" t="e">
        <f t="shared" si="784"/>
        <v>#REF!</v>
      </c>
      <c r="O1020" s="2292" t="e">
        <f t="shared" si="785"/>
        <v>#REF!</v>
      </c>
      <c r="P1020" s="2292" t="e">
        <f t="shared" si="786"/>
        <v>#REF!</v>
      </c>
      <c r="Q1020" s="2292" t="e">
        <f t="shared" si="787"/>
        <v>#REF!</v>
      </c>
      <c r="R1020" s="2292" t="e">
        <f t="shared" si="788"/>
        <v>#REF!</v>
      </c>
      <c r="S1020" s="2299" t="e">
        <f t="shared" si="789"/>
        <v>#REF!</v>
      </c>
      <c r="T1020" s="2383" t="e">
        <f t="shared" si="790"/>
        <v>#REF!</v>
      </c>
      <c r="U1020" s="2292" t="e">
        <f t="shared" si="791"/>
        <v>#REF!</v>
      </c>
      <c r="V1020" s="2292" t="e">
        <f t="shared" si="792"/>
        <v>#REF!</v>
      </c>
      <c r="W1020" s="2292" t="e">
        <f t="shared" si="793"/>
        <v>#REF!</v>
      </c>
      <c r="X1020" s="2292" t="e">
        <f t="shared" si="794"/>
        <v>#REF!</v>
      </c>
      <c r="Y1020" s="2299" t="e">
        <f t="shared" si="795"/>
        <v>#REF!</v>
      </c>
      <c r="Z1020" s="2383" t="e">
        <f t="shared" si="796"/>
        <v>#REF!</v>
      </c>
      <c r="AA1020" s="2292" t="e">
        <f t="shared" si="797"/>
        <v>#REF!</v>
      </c>
      <c r="AB1020" s="2292" t="e">
        <f t="shared" si="798"/>
        <v>#REF!</v>
      </c>
      <c r="AC1020" s="2292" t="e">
        <f t="shared" si="799"/>
        <v>#REF!</v>
      </c>
      <c r="AD1020" s="2292" t="e">
        <f t="shared" si="800"/>
        <v>#REF!</v>
      </c>
      <c r="AE1020" s="2299" t="e">
        <f t="shared" si="801"/>
        <v>#REF!</v>
      </c>
      <c r="AF1020" s="2384"/>
      <c r="AG1020" s="2388" t="e">
        <f t="shared" si="802"/>
        <v>#REF!</v>
      </c>
      <c r="AH1020" s="2389" t="e">
        <f t="shared" si="830"/>
        <v>#REF!</v>
      </c>
      <c r="AI1020" s="2389" t="e">
        <f t="shared" si="830"/>
        <v>#REF!</v>
      </c>
      <c r="AJ1020" s="2389" t="e">
        <f t="shared" si="830"/>
        <v>#REF!</v>
      </c>
      <c r="AK1020" s="2389" t="e">
        <f t="shared" si="830"/>
        <v>#REF!</v>
      </c>
      <c r="AL1020" s="2390" t="e">
        <f t="shared" si="830"/>
        <v>#REF!</v>
      </c>
      <c r="AM1020" s="2384"/>
      <c r="AO1020" s="2383" t="e">
        <f t="shared" si="803"/>
        <v>#REF!</v>
      </c>
      <c r="AP1020" s="2292" t="e">
        <f t="shared" si="804"/>
        <v>#REF!</v>
      </c>
      <c r="AQ1020" s="2292" t="e">
        <f t="shared" si="805"/>
        <v>#REF!</v>
      </c>
      <c r="AR1020" s="2292" t="e">
        <f t="shared" si="806"/>
        <v>#REF!</v>
      </c>
      <c r="AS1020" s="2292" t="e">
        <f t="shared" si="807"/>
        <v>#REF!</v>
      </c>
      <c r="AT1020" s="2292" t="e">
        <f t="shared" si="808"/>
        <v>#REF!</v>
      </c>
      <c r="AU1020" s="2383" t="e">
        <f t="shared" si="809"/>
        <v>#REF!</v>
      </c>
      <c r="AV1020" s="2292" t="e">
        <f t="shared" si="810"/>
        <v>#REF!</v>
      </c>
      <c r="AW1020" s="2292" t="e">
        <f t="shared" si="811"/>
        <v>#REF!</v>
      </c>
      <c r="AX1020" s="2292" t="e">
        <f t="shared" si="812"/>
        <v>#REF!</v>
      </c>
      <c r="AY1020" s="2292" t="e">
        <f t="shared" si="813"/>
        <v>#REF!</v>
      </c>
      <c r="AZ1020" s="2299" t="e">
        <f t="shared" si="814"/>
        <v>#REF!</v>
      </c>
      <c r="BA1020" s="2383" t="e">
        <f t="shared" si="815"/>
        <v>#REF!</v>
      </c>
      <c r="BB1020" s="2292" t="e">
        <f t="shared" si="816"/>
        <v>#REF!</v>
      </c>
      <c r="BC1020" s="2292" t="e">
        <f t="shared" si="817"/>
        <v>#REF!</v>
      </c>
      <c r="BD1020" s="2292" t="e">
        <f t="shared" si="818"/>
        <v>#REF!</v>
      </c>
      <c r="BE1020" s="2292" t="e">
        <f t="shared" si="819"/>
        <v>#REF!</v>
      </c>
      <c r="BF1020" s="2299" t="e">
        <f t="shared" si="820"/>
        <v>#REF!</v>
      </c>
      <c r="BG1020" s="2383" t="e">
        <f t="shared" si="821"/>
        <v>#REF!</v>
      </c>
      <c r="BH1020" s="2292" t="e">
        <f t="shared" si="822"/>
        <v>#REF!</v>
      </c>
      <c r="BI1020" s="2292" t="e">
        <f t="shared" si="823"/>
        <v>#REF!</v>
      </c>
      <c r="BJ1020" s="2292" t="e">
        <f t="shared" si="824"/>
        <v>#REF!</v>
      </c>
      <c r="BK1020" s="2292" t="e">
        <f t="shared" si="825"/>
        <v>#REF!</v>
      </c>
      <c r="BL1020" s="2299" t="e">
        <f t="shared" si="826"/>
        <v>#REF!</v>
      </c>
      <c r="BM1020" s="2384"/>
      <c r="BN1020" s="2388" t="e">
        <f t="shared" si="827"/>
        <v>#REF!</v>
      </c>
      <c r="BO1020" s="2389" t="e">
        <f t="shared" si="831"/>
        <v>#REF!</v>
      </c>
      <c r="BP1020" s="2389" t="e">
        <f t="shared" si="831"/>
        <v>#REF!</v>
      </c>
      <c r="BQ1020" s="2389" t="e">
        <f t="shared" si="831"/>
        <v>#REF!</v>
      </c>
      <c r="BR1020" s="2389" t="e">
        <f t="shared" si="831"/>
        <v>#REF!</v>
      </c>
      <c r="BS1020" s="2390" t="e">
        <f t="shared" si="831"/>
        <v>#REF!</v>
      </c>
    </row>
    <row r="1021" spans="1:71">
      <c r="A1021" s="2255">
        <f t="shared" si="828"/>
        <v>956</v>
      </c>
      <c r="B1021" s="2270">
        <v>3.8961348974783272</v>
      </c>
      <c r="C1021" s="2270">
        <v>2.0588765572574008</v>
      </c>
      <c r="D1021" s="2270">
        <v>-1.7814462582357322</v>
      </c>
      <c r="E1021" s="2270">
        <v>-12.148716221833157</v>
      </c>
      <c r="H1021" s="2383" t="e">
        <f t="shared" si="829"/>
        <v>#REF!</v>
      </c>
      <c r="I1021" s="2292" t="e">
        <f t="shared" si="779"/>
        <v>#REF!</v>
      </c>
      <c r="J1021" s="2292" t="e">
        <f t="shared" si="780"/>
        <v>#REF!</v>
      </c>
      <c r="K1021" s="2292" t="e">
        <f t="shared" si="781"/>
        <v>#REF!</v>
      </c>
      <c r="L1021" s="2292" t="e">
        <f t="shared" si="782"/>
        <v>#REF!</v>
      </c>
      <c r="M1021" s="2292" t="e">
        <f t="shared" si="783"/>
        <v>#REF!</v>
      </c>
      <c r="N1021" s="2383" t="e">
        <f t="shared" si="784"/>
        <v>#REF!</v>
      </c>
      <c r="O1021" s="2292" t="e">
        <f t="shared" si="785"/>
        <v>#REF!</v>
      </c>
      <c r="P1021" s="2292" t="e">
        <f t="shared" si="786"/>
        <v>#REF!</v>
      </c>
      <c r="Q1021" s="2292" t="e">
        <f t="shared" si="787"/>
        <v>#REF!</v>
      </c>
      <c r="R1021" s="2292" t="e">
        <f t="shared" si="788"/>
        <v>#REF!</v>
      </c>
      <c r="S1021" s="2299" t="e">
        <f t="shared" si="789"/>
        <v>#REF!</v>
      </c>
      <c r="T1021" s="2383" t="e">
        <f t="shared" si="790"/>
        <v>#REF!</v>
      </c>
      <c r="U1021" s="2292" t="e">
        <f t="shared" si="791"/>
        <v>#REF!</v>
      </c>
      <c r="V1021" s="2292" t="e">
        <f t="shared" si="792"/>
        <v>#REF!</v>
      </c>
      <c r="W1021" s="2292" t="e">
        <f t="shared" si="793"/>
        <v>#REF!</v>
      </c>
      <c r="X1021" s="2292" t="e">
        <f t="shared" si="794"/>
        <v>#REF!</v>
      </c>
      <c r="Y1021" s="2299" t="e">
        <f t="shared" si="795"/>
        <v>#REF!</v>
      </c>
      <c r="Z1021" s="2383" t="e">
        <f t="shared" si="796"/>
        <v>#REF!</v>
      </c>
      <c r="AA1021" s="2292" t="e">
        <f t="shared" si="797"/>
        <v>#REF!</v>
      </c>
      <c r="AB1021" s="2292" t="e">
        <f t="shared" si="798"/>
        <v>#REF!</v>
      </c>
      <c r="AC1021" s="2292" t="e">
        <f t="shared" si="799"/>
        <v>#REF!</v>
      </c>
      <c r="AD1021" s="2292" t="e">
        <f t="shared" si="800"/>
        <v>#REF!</v>
      </c>
      <c r="AE1021" s="2299" t="e">
        <f t="shared" si="801"/>
        <v>#REF!</v>
      </c>
      <c r="AF1021" s="2384"/>
      <c r="AG1021" s="2388" t="e">
        <f t="shared" si="802"/>
        <v>#REF!</v>
      </c>
      <c r="AH1021" s="2389" t="e">
        <f t="shared" si="830"/>
        <v>#REF!</v>
      </c>
      <c r="AI1021" s="2389" t="e">
        <f t="shared" si="830"/>
        <v>#REF!</v>
      </c>
      <c r="AJ1021" s="2389" t="e">
        <f t="shared" si="830"/>
        <v>#REF!</v>
      </c>
      <c r="AK1021" s="2389" t="e">
        <f t="shared" si="830"/>
        <v>#REF!</v>
      </c>
      <c r="AL1021" s="2390" t="e">
        <f t="shared" si="830"/>
        <v>#REF!</v>
      </c>
      <c r="AM1021" s="2384"/>
      <c r="AO1021" s="2383" t="e">
        <f t="shared" si="803"/>
        <v>#REF!</v>
      </c>
      <c r="AP1021" s="2292" t="e">
        <f t="shared" si="804"/>
        <v>#REF!</v>
      </c>
      <c r="AQ1021" s="2292" t="e">
        <f t="shared" si="805"/>
        <v>#REF!</v>
      </c>
      <c r="AR1021" s="2292" t="e">
        <f t="shared" si="806"/>
        <v>#REF!</v>
      </c>
      <c r="AS1021" s="2292" t="e">
        <f t="shared" si="807"/>
        <v>#REF!</v>
      </c>
      <c r="AT1021" s="2292" t="e">
        <f t="shared" si="808"/>
        <v>#REF!</v>
      </c>
      <c r="AU1021" s="2383" t="e">
        <f t="shared" si="809"/>
        <v>#REF!</v>
      </c>
      <c r="AV1021" s="2292" t="e">
        <f t="shared" si="810"/>
        <v>#REF!</v>
      </c>
      <c r="AW1021" s="2292" t="e">
        <f t="shared" si="811"/>
        <v>#REF!</v>
      </c>
      <c r="AX1021" s="2292" t="e">
        <f t="shared" si="812"/>
        <v>#REF!</v>
      </c>
      <c r="AY1021" s="2292" t="e">
        <f t="shared" si="813"/>
        <v>#REF!</v>
      </c>
      <c r="AZ1021" s="2299" t="e">
        <f t="shared" si="814"/>
        <v>#REF!</v>
      </c>
      <c r="BA1021" s="2383" t="e">
        <f t="shared" si="815"/>
        <v>#REF!</v>
      </c>
      <c r="BB1021" s="2292" t="e">
        <f t="shared" si="816"/>
        <v>#REF!</v>
      </c>
      <c r="BC1021" s="2292" t="e">
        <f t="shared" si="817"/>
        <v>#REF!</v>
      </c>
      <c r="BD1021" s="2292" t="e">
        <f t="shared" si="818"/>
        <v>#REF!</v>
      </c>
      <c r="BE1021" s="2292" t="e">
        <f t="shared" si="819"/>
        <v>#REF!</v>
      </c>
      <c r="BF1021" s="2299" t="e">
        <f t="shared" si="820"/>
        <v>#REF!</v>
      </c>
      <c r="BG1021" s="2383" t="e">
        <f t="shared" si="821"/>
        <v>#REF!</v>
      </c>
      <c r="BH1021" s="2292" t="e">
        <f t="shared" si="822"/>
        <v>#REF!</v>
      </c>
      <c r="BI1021" s="2292" t="e">
        <f t="shared" si="823"/>
        <v>#REF!</v>
      </c>
      <c r="BJ1021" s="2292" t="e">
        <f t="shared" si="824"/>
        <v>#REF!</v>
      </c>
      <c r="BK1021" s="2292" t="e">
        <f t="shared" si="825"/>
        <v>#REF!</v>
      </c>
      <c r="BL1021" s="2299" t="e">
        <f t="shared" si="826"/>
        <v>#REF!</v>
      </c>
      <c r="BM1021" s="2384"/>
      <c r="BN1021" s="2388" t="e">
        <f t="shared" si="827"/>
        <v>#REF!</v>
      </c>
      <c r="BO1021" s="2389" t="e">
        <f t="shared" si="831"/>
        <v>#REF!</v>
      </c>
      <c r="BP1021" s="2389" t="e">
        <f t="shared" si="831"/>
        <v>#REF!</v>
      </c>
      <c r="BQ1021" s="2389" t="e">
        <f t="shared" si="831"/>
        <v>#REF!</v>
      </c>
      <c r="BR1021" s="2389" t="e">
        <f t="shared" si="831"/>
        <v>#REF!</v>
      </c>
      <c r="BS1021" s="2390" t="e">
        <f t="shared" si="831"/>
        <v>#REF!</v>
      </c>
    </row>
    <row r="1022" spans="1:71">
      <c r="A1022" s="2255">
        <f t="shared" si="828"/>
        <v>957</v>
      </c>
      <c r="B1022" s="2270">
        <v>1.4386302194024878</v>
      </c>
      <c r="C1022" s="2270">
        <v>1.9538422365210817</v>
      </c>
      <c r="D1022" s="2270">
        <v>-4.0848675502878349</v>
      </c>
      <c r="E1022" s="2270">
        <v>1.7197721989928563</v>
      </c>
      <c r="H1022" s="2383" t="e">
        <f t="shared" si="829"/>
        <v>#REF!</v>
      </c>
      <c r="I1022" s="2292" t="e">
        <f t="shared" si="779"/>
        <v>#REF!</v>
      </c>
      <c r="J1022" s="2292" t="e">
        <f t="shared" si="780"/>
        <v>#REF!</v>
      </c>
      <c r="K1022" s="2292" t="e">
        <f t="shared" si="781"/>
        <v>#REF!</v>
      </c>
      <c r="L1022" s="2292" t="e">
        <f t="shared" si="782"/>
        <v>#REF!</v>
      </c>
      <c r="M1022" s="2292" t="e">
        <f t="shared" si="783"/>
        <v>#REF!</v>
      </c>
      <c r="N1022" s="2383" t="e">
        <f t="shared" si="784"/>
        <v>#REF!</v>
      </c>
      <c r="O1022" s="2292" t="e">
        <f t="shared" si="785"/>
        <v>#REF!</v>
      </c>
      <c r="P1022" s="2292" t="e">
        <f t="shared" si="786"/>
        <v>#REF!</v>
      </c>
      <c r="Q1022" s="2292" t="e">
        <f t="shared" si="787"/>
        <v>#REF!</v>
      </c>
      <c r="R1022" s="2292" t="e">
        <f t="shared" si="788"/>
        <v>#REF!</v>
      </c>
      <c r="S1022" s="2299" t="e">
        <f t="shared" si="789"/>
        <v>#REF!</v>
      </c>
      <c r="T1022" s="2383" t="e">
        <f t="shared" si="790"/>
        <v>#REF!</v>
      </c>
      <c r="U1022" s="2292" t="e">
        <f t="shared" si="791"/>
        <v>#REF!</v>
      </c>
      <c r="V1022" s="2292" t="e">
        <f t="shared" si="792"/>
        <v>#REF!</v>
      </c>
      <c r="W1022" s="2292" t="e">
        <f t="shared" si="793"/>
        <v>#REF!</v>
      </c>
      <c r="X1022" s="2292" t="e">
        <f t="shared" si="794"/>
        <v>#REF!</v>
      </c>
      <c r="Y1022" s="2299" t="e">
        <f t="shared" si="795"/>
        <v>#REF!</v>
      </c>
      <c r="Z1022" s="2383" t="e">
        <f t="shared" si="796"/>
        <v>#REF!</v>
      </c>
      <c r="AA1022" s="2292" t="e">
        <f t="shared" si="797"/>
        <v>#REF!</v>
      </c>
      <c r="AB1022" s="2292" t="e">
        <f t="shared" si="798"/>
        <v>#REF!</v>
      </c>
      <c r="AC1022" s="2292" t="e">
        <f t="shared" si="799"/>
        <v>#REF!</v>
      </c>
      <c r="AD1022" s="2292" t="e">
        <f t="shared" si="800"/>
        <v>#REF!</v>
      </c>
      <c r="AE1022" s="2299" t="e">
        <f t="shared" si="801"/>
        <v>#REF!</v>
      </c>
      <c r="AF1022" s="2384"/>
      <c r="AG1022" s="2388" t="e">
        <f t="shared" si="802"/>
        <v>#REF!</v>
      </c>
      <c r="AH1022" s="2389" t="e">
        <f t="shared" si="830"/>
        <v>#REF!</v>
      </c>
      <c r="AI1022" s="2389" t="e">
        <f t="shared" si="830"/>
        <v>#REF!</v>
      </c>
      <c r="AJ1022" s="2389" t="e">
        <f t="shared" si="830"/>
        <v>#REF!</v>
      </c>
      <c r="AK1022" s="2389" t="e">
        <f t="shared" si="830"/>
        <v>#REF!</v>
      </c>
      <c r="AL1022" s="2390" t="e">
        <f t="shared" si="830"/>
        <v>#REF!</v>
      </c>
      <c r="AM1022" s="2384"/>
      <c r="AO1022" s="2383" t="e">
        <f t="shared" si="803"/>
        <v>#REF!</v>
      </c>
      <c r="AP1022" s="2292" t="e">
        <f t="shared" si="804"/>
        <v>#REF!</v>
      </c>
      <c r="AQ1022" s="2292" t="e">
        <f t="shared" si="805"/>
        <v>#REF!</v>
      </c>
      <c r="AR1022" s="2292" t="e">
        <f t="shared" si="806"/>
        <v>#REF!</v>
      </c>
      <c r="AS1022" s="2292" t="e">
        <f t="shared" si="807"/>
        <v>#REF!</v>
      </c>
      <c r="AT1022" s="2292" t="e">
        <f t="shared" si="808"/>
        <v>#REF!</v>
      </c>
      <c r="AU1022" s="2383" t="e">
        <f t="shared" si="809"/>
        <v>#REF!</v>
      </c>
      <c r="AV1022" s="2292" t="e">
        <f t="shared" si="810"/>
        <v>#REF!</v>
      </c>
      <c r="AW1022" s="2292" t="e">
        <f t="shared" si="811"/>
        <v>#REF!</v>
      </c>
      <c r="AX1022" s="2292" t="e">
        <f t="shared" si="812"/>
        <v>#REF!</v>
      </c>
      <c r="AY1022" s="2292" t="e">
        <f t="shared" si="813"/>
        <v>#REF!</v>
      </c>
      <c r="AZ1022" s="2299" t="e">
        <f t="shared" si="814"/>
        <v>#REF!</v>
      </c>
      <c r="BA1022" s="2383" t="e">
        <f t="shared" si="815"/>
        <v>#REF!</v>
      </c>
      <c r="BB1022" s="2292" t="e">
        <f t="shared" si="816"/>
        <v>#REF!</v>
      </c>
      <c r="BC1022" s="2292" t="e">
        <f t="shared" si="817"/>
        <v>#REF!</v>
      </c>
      <c r="BD1022" s="2292" t="e">
        <f t="shared" si="818"/>
        <v>#REF!</v>
      </c>
      <c r="BE1022" s="2292" t="e">
        <f t="shared" si="819"/>
        <v>#REF!</v>
      </c>
      <c r="BF1022" s="2299" t="e">
        <f t="shared" si="820"/>
        <v>#REF!</v>
      </c>
      <c r="BG1022" s="2383" t="e">
        <f t="shared" si="821"/>
        <v>#REF!</v>
      </c>
      <c r="BH1022" s="2292" t="e">
        <f t="shared" si="822"/>
        <v>#REF!</v>
      </c>
      <c r="BI1022" s="2292" t="e">
        <f t="shared" si="823"/>
        <v>#REF!</v>
      </c>
      <c r="BJ1022" s="2292" t="e">
        <f t="shared" si="824"/>
        <v>#REF!</v>
      </c>
      <c r="BK1022" s="2292" t="e">
        <f t="shared" si="825"/>
        <v>#REF!</v>
      </c>
      <c r="BL1022" s="2299" t="e">
        <f t="shared" si="826"/>
        <v>#REF!</v>
      </c>
      <c r="BM1022" s="2384"/>
      <c r="BN1022" s="2388" t="e">
        <f t="shared" si="827"/>
        <v>#REF!</v>
      </c>
      <c r="BO1022" s="2389" t="e">
        <f t="shared" si="831"/>
        <v>#REF!</v>
      </c>
      <c r="BP1022" s="2389" t="e">
        <f t="shared" si="831"/>
        <v>#REF!</v>
      </c>
      <c r="BQ1022" s="2389" t="e">
        <f t="shared" si="831"/>
        <v>#REF!</v>
      </c>
      <c r="BR1022" s="2389" t="e">
        <f t="shared" si="831"/>
        <v>#REF!</v>
      </c>
      <c r="BS1022" s="2390" t="e">
        <f t="shared" si="831"/>
        <v>#REF!</v>
      </c>
    </row>
    <row r="1023" spans="1:71">
      <c r="A1023" s="2255">
        <f t="shared" si="828"/>
        <v>958</v>
      </c>
      <c r="B1023" s="2270">
        <v>1.8629859219295701</v>
      </c>
      <c r="C1023" s="2270">
        <v>0.52216505205090025</v>
      </c>
      <c r="D1023" s="2270">
        <v>-3.5305374190183549</v>
      </c>
      <c r="E1023" s="2270">
        <v>-6.1664650381043078</v>
      </c>
      <c r="H1023" s="2383" t="e">
        <f t="shared" si="829"/>
        <v>#REF!</v>
      </c>
      <c r="I1023" s="2292" t="e">
        <f t="shared" si="779"/>
        <v>#REF!</v>
      </c>
      <c r="J1023" s="2292" t="e">
        <f t="shared" si="780"/>
        <v>#REF!</v>
      </c>
      <c r="K1023" s="2292" t="e">
        <f t="shared" si="781"/>
        <v>#REF!</v>
      </c>
      <c r="L1023" s="2292" t="e">
        <f t="shared" si="782"/>
        <v>#REF!</v>
      </c>
      <c r="M1023" s="2292" t="e">
        <f t="shared" si="783"/>
        <v>#REF!</v>
      </c>
      <c r="N1023" s="2383" t="e">
        <f t="shared" si="784"/>
        <v>#REF!</v>
      </c>
      <c r="O1023" s="2292" t="e">
        <f t="shared" si="785"/>
        <v>#REF!</v>
      </c>
      <c r="P1023" s="2292" t="e">
        <f t="shared" si="786"/>
        <v>#REF!</v>
      </c>
      <c r="Q1023" s="2292" t="e">
        <f t="shared" si="787"/>
        <v>#REF!</v>
      </c>
      <c r="R1023" s="2292" t="e">
        <f t="shared" si="788"/>
        <v>#REF!</v>
      </c>
      <c r="S1023" s="2299" t="e">
        <f t="shared" si="789"/>
        <v>#REF!</v>
      </c>
      <c r="T1023" s="2383" t="e">
        <f t="shared" si="790"/>
        <v>#REF!</v>
      </c>
      <c r="U1023" s="2292" t="e">
        <f t="shared" si="791"/>
        <v>#REF!</v>
      </c>
      <c r="V1023" s="2292" t="e">
        <f t="shared" si="792"/>
        <v>#REF!</v>
      </c>
      <c r="W1023" s="2292" t="e">
        <f t="shared" si="793"/>
        <v>#REF!</v>
      </c>
      <c r="X1023" s="2292" t="e">
        <f t="shared" si="794"/>
        <v>#REF!</v>
      </c>
      <c r="Y1023" s="2299" t="e">
        <f t="shared" si="795"/>
        <v>#REF!</v>
      </c>
      <c r="Z1023" s="2383" t="e">
        <f t="shared" si="796"/>
        <v>#REF!</v>
      </c>
      <c r="AA1023" s="2292" t="e">
        <f t="shared" si="797"/>
        <v>#REF!</v>
      </c>
      <c r="AB1023" s="2292" t="e">
        <f t="shared" si="798"/>
        <v>#REF!</v>
      </c>
      <c r="AC1023" s="2292" t="e">
        <f t="shared" si="799"/>
        <v>#REF!</v>
      </c>
      <c r="AD1023" s="2292" t="e">
        <f t="shared" si="800"/>
        <v>#REF!</v>
      </c>
      <c r="AE1023" s="2299" t="e">
        <f t="shared" si="801"/>
        <v>#REF!</v>
      </c>
      <c r="AF1023" s="2384"/>
      <c r="AG1023" s="2388" t="e">
        <f t="shared" si="802"/>
        <v>#REF!</v>
      </c>
      <c r="AH1023" s="2389" t="e">
        <f t="shared" si="830"/>
        <v>#REF!</v>
      </c>
      <c r="AI1023" s="2389" t="e">
        <f t="shared" si="830"/>
        <v>#REF!</v>
      </c>
      <c r="AJ1023" s="2389" t="e">
        <f t="shared" si="830"/>
        <v>#REF!</v>
      </c>
      <c r="AK1023" s="2389" t="e">
        <f t="shared" si="830"/>
        <v>#REF!</v>
      </c>
      <c r="AL1023" s="2390" t="e">
        <f t="shared" si="830"/>
        <v>#REF!</v>
      </c>
      <c r="AM1023" s="2384"/>
      <c r="AO1023" s="2383" t="e">
        <f t="shared" si="803"/>
        <v>#REF!</v>
      </c>
      <c r="AP1023" s="2292" t="e">
        <f t="shared" si="804"/>
        <v>#REF!</v>
      </c>
      <c r="AQ1023" s="2292" t="e">
        <f t="shared" si="805"/>
        <v>#REF!</v>
      </c>
      <c r="AR1023" s="2292" t="e">
        <f t="shared" si="806"/>
        <v>#REF!</v>
      </c>
      <c r="AS1023" s="2292" t="e">
        <f t="shared" si="807"/>
        <v>#REF!</v>
      </c>
      <c r="AT1023" s="2292" t="e">
        <f t="shared" si="808"/>
        <v>#REF!</v>
      </c>
      <c r="AU1023" s="2383" t="e">
        <f t="shared" si="809"/>
        <v>#REF!</v>
      </c>
      <c r="AV1023" s="2292" t="e">
        <f t="shared" si="810"/>
        <v>#REF!</v>
      </c>
      <c r="AW1023" s="2292" t="e">
        <f t="shared" si="811"/>
        <v>#REF!</v>
      </c>
      <c r="AX1023" s="2292" t="e">
        <f t="shared" si="812"/>
        <v>#REF!</v>
      </c>
      <c r="AY1023" s="2292" t="e">
        <f t="shared" si="813"/>
        <v>#REF!</v>
      </c>
      <c r="AZ1023" s="2299" t="e">
        <f t="shared" si="814"/>
        <v>#REF!</v>
      </c>
      <c r="BA1023" s="2383" t="e">
        <f t="shared" si="815"/>
        <v>#REF!</v>
      </c>
      <c r="BB1023" s="2292" t="e">
        <f t="shared" si="816"/>
        <v>#REF!</v>
      </c>
      <c r="BC1023" s="2292" t="e">
        <f t="shared" si="817"/>
        <v>#REF!</v>
      </c>
      <c r="BD1023" s="2292" t="e">
        <f t="shared" si="818"/>
        <v>#REF!</v>
      </c>
      <c r="BE1023" s="2292" t="e">
        <f t="shared" si="819"/>
        <v>#REF!</v>
      </c>
      <c r="BF1023" s="2299" t="e">
        <f t="shared" si="820"/>
        <v>#REF!</v>
      </c>
      <c r="BG1023" s="2383" t="e">
        <f t="shared" si="821"/>
        <v>#REF!</v>
      </c>
      <c r="BH1023" s="2292" t="e">
        <f t="shared" si="822"/>
        <v>#REF!</v>
      </c>
      <c r="BI1023" s="2292" t="e">
        <f t="shared" si="823"/>
        <v>#REF!</v>
      </c>
      <c r="BJ1023" s="2292" t="e">
        <f t="shared" si="824"/>
        <v>#REF!</v>
      </c>
      <c r="BK1023" s="2292" t="e">
        <f t="shared" si="825"/>
        <v>#REF!</v>
      </c>
      <c r="BL1023" s="2299" t="e">
        <f t="shared" si="826"/>
        <v>#REF!</v>
      </c>
      <c r="BM1023" s="2384"/>
      <c r="BN1023" s="2388" t="e">
        <f t="shared" si="827"/>
        <v>#REF!</v>
      </c>
      <c r="BO1023" s="2389" t="e">
        <f t="shared" si="831"/>
        <v>#REF!</v>
      </c>
      <c r="BP1023" s="2389" t="e">
        <f t="shared" si="831"/>
        <v>#REF!</v>
      </c>
      <c r="BQ1023" s="2389" t="e">
        <f t="shared" si="831"/>
        <v>#REF!</v>
      </c>
      <c r="BR1023" s="2389" t="e">
        <f t="shared" si="831"/>
        <v>#REF!</v>
      </c>
      <c r="BS1023" s="2390" t="e">
        <f t="shared" si="831"/>
        <v>#REF!</v>
      </c>
    </row>
    <row r="1024" spans="1:71">
      <c r="A1024" s="2255">
        <f t="shared" si="828"/>
        <v>959</v>
      </c>
      <c r="B1024" s="2270">
        <v>1.4079297232255428</v>
      </c>
      <c r="C1024" s="2270">
        <v>4.6254048574569318</v>
      </c>
      <c r="D1024" s="2270">
        <v>-1.6872785022170009</v>
      </c>
      <c r="E1024" s="2270">
        <v>6.9643524190649746</v>
      </c>
      <c r="H1024" s="2383" t="e">
        <f t="shared" si="829"/>
        <v>#REF!</v>
      </c>
      <c r="I1024" s="2292" t="e">
        <f t="shared" si="779"/>
        <v>#REF!</v>
      </c>
      <c r="J1024" s="2292" t="e">
        <f t="shared" si="780"/>
        <v>#REF!</v>
      </c>
      <c r="K1024" s="2292" t="e">
        <f t="shared" si="781"/>
        <v>#REF!</v>
      </c>
      <c r="L1024" s="2292" t="e">
        <f t="shared" si="782"/>
        <v>#REF!</v>
      </c>
      <c r="M1024" s="2292" t="e">
        <f t="shared" si="783"/>
        <v>#REF!</v>
      </c>
      <c r="N1024" s="2383" t="e">
        <f t="shared" si="784"/>
        <v>#REF!</v>
      </c>
      <c r="O1024" s="2292" t="e">
        <f t="shared" si="785"/>
        <v>#REF!</v>
      </c>
      <c r="P1024" s="2292" t="e">
        <f t="shared" si="786"/>
        <v>#REF!</v>
      </c>
      <c r="Q1024" s="2292" t="e">
        <f t="shared" si="787"/>
        <v>#REF!</v>
      </c>
      <c r="R1024" s="2292" t="e">
        <f t="shared" si="788"/>
        <v>#REF!</v>
      </c>
      <c r="S1024" s="2299" t="e">
        <f t="shared" si="789"/>
        <v>#REF!</v>
      </c>
      <c r="T1024" s="2383" t="e">
        <f t="shared" si="790"/>
        <v>#REF!</v>
      </c>
      <c r="U1024" s="2292" t="e">
        <f t="shared" si="791"/>
        <v>#REF!</v>
      </c>
      <c r="V1024" s="2292" t="e">
        <f t="shared" si="792"/>
        <v>#REF!</v>
      </c>
      <c r="W1024" s="2292" t="e">
        <f t="shared" si="793"/>
        <v>#REF!</v>
      </c>
      <c r="X1024" s="2292" t="e">
        <f t="shared" si="794"/>
        <v>#REF!</v>
      </c>
      <c r="Y1024" s="2299" t="e">
        <f t="shared" si="795"/>
        <v>#REF!</v>
      </c>
      <c r="Z1024" s="2383" t="e">
        <f t="shared" si="796"/>
        <v>#REF!</v>
      </c>
      <c r="AA1024" s="2292" t="e">
        <f t="shared" si="797"/>
        <v>#REF!</v>
      </c>
      <c r="AB1024" s="2292" t="e">
        <f t="shared" si="798"/>
        <v>#REF!</v>
      </c>
      <c r="AC1024" s="2292" t="e">
        <f t="shared" si="799"/>
        <v>#REF!</v>
      </c>
      <c r="AD1024" s="2292" t="e">
        <f t="shared" si="800"/>
        <v>#REF!</v>
      </c>
      <c r="AE1024" s="2299" t="e">
        <f t="shared" si="801"/>
        <v>#REF!</v>
      </c>
      <c r="AF1024" s="2384"/>
      <c r="AG1024" s="2388" t="e">
        <f t="shared" si="802"/>
        <v>#REF!</v>
      </c>
      <c r="AH1024" s="2389" t="e">
        <f t="shared" si="830"/>
        <v>#REF!</v>
      </c>
      <c r="AI1024" s="2389" t="e">
        <f t="shared" si="830"/>
        <v>#REF!</v>
      </c>
      <c r="AJ1024" s="2389" t="e">
        <f t="shared" si="830"/>
        <v>#REF!</v>
      </c>
      <c r="AK1024" s="2389" t="e">
        <f t="shared" si="830"/>
        <v>#REF!</v>
      </c>
      <c r="AL1024" s="2390" t="e">
        <f t="shared" si="830"/>
        <v>#REF!</v>
      </c>
      <c r="AM1024" s="2384"/>
      <c r="AO1024" s="2383" t="e">
        <f t="shared" si="803"/>
        <v>#REF!</v>
      </c>
      <c r="AP1024" s="2292" t="e">
        <f t="shared" si="804"/>
        <v>#REF!</v>
      </c>
      <c r="AQ1024" s="2292" t="e">
        <f t="shared" si="805"/>
        <v>#REF!</v>
      </c>
      <c r="AR1024" s="2292" t="e">
        <f t="shared" si="806"/>
        <v>#REF!</v>
      </c>
      <c r="AS1024" s="2292" t="e">
        <f t="shared" si="807"/>
        <v>#REF!</v>
      </c>
      <c r="AT1024" s="2292" t="e">
        <f t="shared" si="808"/>
        <v>#REF!</v>
      </c>
      <c r="AU1024" s="2383" t="e">
        <f t="shared" si="809"/>
        <v>#REF!</v>
      </c>
      <c r="AV1024" s="2292" t="e">
        <f t="shared" si="810"/>
        <v>#REF!</v>
      </c>
      <c r="AW1024" s="2292" t="e">
        <f t="shared" si="811"/>
        <v>#REF!</v>
      </c>
      <c r="AX1024" s="2292" t="e">
        <f t="shared" si="812"/>
        <v>#REF!</v>
      </c>
      <c r="AY1024" s="2292" t="e">
        <f t="shared" si="813"/>
        <v>#REF!</v>
      </c>
      <c r="AZ1024" s="2299" t="e">
        <f t="shared" si="814"/>
        <v>#REF!</v>
      </c>
      <c r="BA1024" s="2383" t="e">
        <f t="shared" si="815"/>
        <v>#REF!</v>
      </c>
      <c r="BB1024" s="2292" t="e">
        <f t="shared" si="816"/>
        <v>#REF!</v>
      </c>
      <c r="BC1024" s="2292" t="e">
        <f t="shared" si="817"/>
        <v>#REF!</v>
      </c>
      <c r="BD1024" s="2292" t="e">
        <f t="shared" si="818"/>
        <v>#REF!</v>
      </c>
      <c r="BE1024" s="2292" t="e">
        <f t="shared" si="819"/>
        <v>#REF!</v>
      </c>
      <c r="BF1024" s="2299" t="e">
        <f t="shared" si="820"/>
        <v>#REF!</v>
      </c>
      <c r="BG1024" s="2383" t="e">
        <f t="shared" si="821"/>
        <v>#REF!</v>
      </c>
      <c r="BH1024" s="2292" t="e">
        <f t="shared" si="822"/>
        <v>#REF!</v>
      </c>
      <c r="BI1024" s="2292" t="e">
        <f t="shared" si="823"/>
        <v>#REF!</v>
      </c>
      <c r="BJ1024" s="2292" t="e">
        <f t="shared" si="824"/>
        <v>#REF!</v>
      </c>
      <c r="BK1024" s="2292" t="e">
        <f t="shared" si="825"/>
        <v>#REF!</v>
      </c>
      <c r="BL1024" s="2299" t="e">
        <f t="shared" si="826"/>
        <v>#REF!</v>
      </c>
      <c r="BM1024" s="2384"/>
      <c r="BN1024" s="2388" t="e">
        <f t="shared" si="827"/>
        <v>#REF!</v>
      </c>
      <c r="BO1024" s="2389" t="e">
        <f t="shared" si="831"/>
        <v>#REF!</v>
      </c>
      <c r="BP1024" s="2389" t="e">
        <f t="shared" si="831"/>
        <v>#REF!</v>
      </c>
      <c r="BQ1024" s="2389" t="e">
        <f t="shared" si="831"/>
        <v>#REF!</v>
      </c>
      <c r="BR1024" s="2389" t="e">
        <f t="shared" si="831"/>
        <v>#REF!</v>
      </c>
      <c r="BS1024" s="2390" t="e">
        <f t="shared" si="831"/>
        <v>#REF!</v>
      </c>
    </row>
    <row r="1025" spans="1:71">
      <c r="A1025" s="2255">
        <f t="shared" si="828"/>
        <v>960</v>
      </c>
      <c r="B1025" s="2270">
        <v>-4.6493546874757588</v>
      </c>
      <c r="C1025" s="2270">
        <v>1.5838070784395482</v>
      </c>
      <c r="D1025" s="2270">
        <v>-2.3070223787398456</v>
      </c>
      <c r="E1025" s="2270">
        <v>1.3255453991663289</v>
      </c>
      <c r="H1025" s="2383" t="e">
        <f t="shared" si="829"/>
        <v>#REF!</v>
      </c>
      <c r="I1025" s="2292" t="e">
        <f t="shared" si="779"/>
        <v>#REF!</v>
      </c>
      <c r="J1025" s="2292" t="e">
        <f t="shared" si="780"/>
        <v>#REF!</v>
      </c>
      <c r="K1025" s="2292" t="e">
        <f t="shared" si="781"/>
        <v>#REF!</v>
      </c>
      <c r="L1025" s="2292" t="e">
        <f t="shared" si="782"/>
        <v>#REF!</v>
      </c>
      <c r="M1025" s="2292" t="e">
        <f t="shared" si="783"/>
        <v>#REF!</v>
      </c>
      <c r="N1025" s="2383" t="e">
        <f t="shared" si="784"/>
        <v>#REF!</v>
      </c>
      <c r="O1025" s="2292" t="e">
        <f t="shared" si="785"/>
        <v>#REF!</v>
      </c>
      <c r="P1025" s="2292" t="e">
        <f t="shared" si="786"/>
        <v>#REF!</v>
      </c>
      <c r="Q1025" s="2292" t="e">
        <f t="shared" si="787"/>
        <v>#REF!</v>
      </c>
      <c r="R1025" s="2292" t="e">
        <f t="shared" si="788"/>
        <v>#REF!</v>
      </c>
      <c r="S1025" s="2299" t="e">
        <f t="shared" si="789"/>
        <v>#REF!</v>
      </c>
      <c r="T1025" s="2383" t="e">
        <f t="shared" si="790"/>
        <v>#REF!</v>
      </c>
      <c r="U1025" s="2292" t="e">
        <f t="shared" si="791"/>
        <v>#REF!</v>
      </c>
      <c r="V1025" s="2292" t="e">
        <f t="shared" si="792"/>
        <v>#REF!</v>
      </c>
      <c r="W1025" s="2292" t="e">
        <f t="shared" si="793"/>
        <v>#REF!</v>
      </c>
      <c r="X1025" s="2292" t="e">
        <f t="shared" si="794"/>
        <v>#REF!</v>
      </c>
      <c r="Y1025" s="2299" t="e">
        <f t="shared" si="795"/>
        <v>#REF!</v>
      </c>
      <c r="Z1025" s="2383" t="e">
        <f t="shared" si="796"/>
        <v>#REF!</v>
      </c>
      <c r="AA1025" s="2292" t="e">
        <f t="shared" si="797"/>
        <v>#REF!</v>
      </c>
      <c r="AB1025" s="2292" t="e">
        <f t="shared" si="798"/>
        <v>#REF!</v>
      </c>
      <c r="AC1025" s="2292" t="e">
        <f t="shared" si="799"/>
        <v>#REF!</v>
      </c>
      <c r="AD1025" s="2292" t="e">
        <f t="shared" si="800"/>
        <v>#REF!</v>
      </c>
      <c r="AE1025" s="2299" t="e">
        <f t="shared" si="801"/>
        <v>#REF!</v>
      </c>
      <c r="AF1025" s="2384"/>
      <c r="AG1025" s="2388" t="e">
        <f t="shared" si="802"/>
        <v>#REF!</v>
      </c>
      <c r="AH1025" s="2389" t="e">
        <f t="shared" si="830"/>
        <v>#REF!</v>
      </c>
      <c r="AI1025" s="2389" t="e">
        <f t="shared" si="830"/>
        <v>#REF!</v>
      </c>
      <c r="AJ1025" s="2389" t="e">
        <f t="shared" si="830"/>
        <v>#REF!</v>
      </c>
      <c r="AK1025" s="2389" t="e">
        <f t="shared" si="830"/>
        <v>#REF!</v>
      </c>
      <c r="AL1025" s="2390" t="e">
        <f t="shared" si="830"/>
        <v>#REF!</v>
      </c>
      <c r="AM1025" s="2384"/>
      <c r="AO1025" s="2383" t="e">
        <f t="shared" si="803"/>
        <v>#REF!</v>
      </c>
      <c r="AP1025" s="2292" t="e">
        <f t="shared" si="804"/>
        <v>#REF!</v>
      </c>
      <c r="AQ1025" s="2292" t="e">
        <f t="shared" si="805"/>
        <v>#REF!</v>
      </c>
      <c r="AR1025" s="2292" t="e">
        <f t="shared" si="806"/>
        <v>#REF!</v>
      </c>
      <c r="AS1025" s="2292" t="e">
        <f t="shared" si="807"/>
        <v>#REF!</v>
      </c>
      <c r="AT1025" s="2292" t="e">
        <f t="shared" si="808"/>
        <v>#REF!</v>
      </c>
      <c r="AU1025" s="2383" t="e">
        <f t="shared" si="809"/>
        <v>#REF!</v>
      </c>
      <c r="AV1025" s="2292" t="e">
        <f t="shared" si="810"/>
        <v>#REF!</v>
      </c>
      <c r="AW1025" s="2292" t="e">
        <f t="shared" si="811"/>
        <v>#REF!</v>
      </c>
      <c r="AX1025" s="2292" t="e">
        <f t="shared" si="812"/>
        <v>#REF!</v>
      </c>
      <c r="AY1025" s="2292" t="e">
        <f t="shared" si="813"/>
        <v>#REF!</v>
      </c>
      <c r="AZ1025" s="2299" t="e">
        <f t="shared" si="814"/>
        <v>#REF!</v>
      </c>
      <c r="BA1025" s="2383" t="e">
        <f t="shared" si="815"/>
        <v>#REF!</v>
      </c>
      <c r="BB1025" s="2292" t="e">
        <f t="shared" si="816"/>
        <v>#REF!</v>
      </c>
      <c r="BC1025" s="2292" t="e">
        <f t="shared" si="817"/>
        <v>#REF!</v>
      </c>
      <c r="BD1025" s="2292" t="e">
        <f t="shared" si="818"/>
        <v>#REF!</v>
      </c>
      <c r="BE1025" s="2292" t="e">
        <f t="shared" si="819"/>
        <v>#REF!</v>
      </c>
      <c r="BF1025" s="2299" t="e">
        <f t="shared" si="820"/>
        <v>#REF!</v>
      </c>
      <c r="BG1025" s="2383" t="e">
        <f t="shared" si="821"/>
        <v>#REF!</v>
      </c>
      <c r="BH1025" s="2292" t="e">
        <f t="shared" si="822"/>
        <v>#REF!</v>
      </c>
      <c r="BI1025" s="2292" t="e">
        <f t="shared" si="823"/>
        <v>#REF!</v>
      </c>
      <c r="BJ1025" s="2292" t="e">
        <f t="shared" si="824"/>
        <v>#REF!</v>
      </c>
      <c r="BK1025" s="2292" t="e">
        <f t="shared" si="825"/>
        <v>#REF!</v>
      </c>
      <c r="BL1025" s="2299" t="e">
        <f t="shared" si="826"/>
        <v>#REF!</v>
      </c>
      <c r="BM1025" s="2384"/>
      <c r="BN1025" s="2388" t="e">
        <f t="shared" si="827"/>
        <v>#REF!</v>
      </c>
      <c r="BO1025" s="2389" t="e">
        <f t="shared" si="831"/>
        <v>#REF!</v>
      </c>
      <c r="BP1025" s="2389" t="e">
        <f t="shared" si="831"/>
        <v>#REF!</v>
      </c>
      <c r="BQ1025" s="2389" t="e">
        <f t="shared" si="831"/>
        <v>#REF!</v>
      </c>
      <c r="BR1025" s="2389" t="e">
        <f t="shared" si="831"/>
        <v>#REF!</v>
      </c>
      <c r="BS1025" s="2390" t="e">
        <f t="shared" si="831"/>
        <v>#REF!</v>
      </c>
    </row>
    <row r="1026" spans="1:71">
      <c r="A1026" s="2255">
        <f t="shared" si="828"/>
        <v>961</v>
      </c>
      <c r="B1026" s="2270">
        <v>-2.7690786994136891</v>
      </c>
      <c r="C1026" s="2270">
        <v>4.1537781298581109</v>
      </c>
      <c r="D1026" s="2270">
        <v>-4.8736464780762114</v>
      </c>
      <c r="E1026" s="2270">
        <v>-8.9795383253688552</v>
      </c>
      <c r="H1026" s="2383" t="e">
        <f t="shared" si="829"/>
        <v>#REF!</v>
      </c>
      <c r="I1026" s="2292" t="e">
        <f t="shared" si="779"/>
        <v>#REF!</v>
      </c>
      <c r="J1026" s="2292" t="e">
        <f t="shared" si="780"/>
        <v>#REF!</v>
      </c>
      <c r="K1026" s="2292" t="e">
        <f t="shared" si="781"/>
        <v>#REF!</v>
      </c>
      <c r="L1026" s="2292" t="e">
        <f t="shared" si="782"/>
        <v>#REF!</v>
      </c>
      <c r="M1026" s="2292" t="e">
        <f t="shared" si="783"/>
        <v>#REF!</v>
      </c>
      <c r="N1026" s="2383" t="e">
        <f t="shared" si="784"/>
        <v>#REF!</v>
      </c>
      <c r="O1026" s="2292" t="e">
        <f t="shared" si="785"/>
        <v>#REF!</v>
      </c>
      <c r="P1026" s="2292" t="e">
        <f t="shared" si="786"/>
        <v>#REF!</v>
      </c>
      <c r="Q1026" s="2292" t="e">
        <f t="shared" si="787"/>
        <v>#REF!</v>
      </c>
      <c r="R1026" s="2292" t="e">
        <f t="shared" si="788"/>
        <v>#REF!</v>
      </c>
      <c r="S1026" s="2299" t="e">
        <f t="shared" si="789"/>
        <v>#REF!</v>
      </c>
      <c r="T1026" s="2383" t="e">
        <f t="shared" si="790"/>
        <v>#REF!</v>
      </c>
      <c r="U1026" s="2292" t="e">
        <f t="shared" si="791"/>
        <v>#REF!</v>
      </c>
      <c r="V1026" s="2292" t="e">
        <f t="shared" si="792"/>
        <v>#REF!</v>
      </c>
      <c r="W1026" s="2292" t="e">
        <f t="shared" si="793"/>
        <v>#REF!</v>
      </c>
      <c r="X1026" s="2292" t="e">
        <f t="shared" si="794"/>
        <v>#REF!</v>
      </c>
      <c r="Y1026" s="2299" t="e">
        <f t="shared" si="795"/>
        <v>#REF!</v>
      </c>
      <c r="Z1026" s="2383" t="e">
        <f t="shared" si="796"/>
        <v>#REF!</v>
      </c>
      <c r="AA1026" s="2292" t="e">
        <f t="shared" si="797"/>
        <v>#REF!</v>
      </c>
      <c r="AB1026" s="2292" t="e">
        <f t="shared" si="798"/>
        <v>#REF!</v>
      </c>
      <c r="AC1026" s="2292" t="e">
        <f t="shared" si="799"/>
        <v>#REF!</v>
      </c>
      <c r="AD1026" s="2292" t="e">
        <f t="shared" si="800"/>
        <v>#REF!</v>
      </c>
      <c r="AE1026" s="2299" t="e">
        <f t="shared" si="801"/>
        <v>#REF!</v>
      </c>
      <c r="AF1026" s="2384"/>
      <c r="AG1026" s="2388" t="e">
        <f t="shared" si="802"/>
        <v>#REF!</v>
      </c>
      <c r="AH1026" s="2389" t="e">
        <f t="shared" si="830"/>
        <v>#REF!</v>
      </c>
      <c r="AI1026" s="2389" t="e">
        <f t="shared" si="830"/>
        <v>#REF!</v>
      </c>
      <c r="AJ1026" s="2389" t="e">
        <f t="shared" si="830"/>
        <v>#REF!</v>
      </c>
      <c r="AK1026" s="2389" t="e">
        <f t="shared" si="830"/>
        <v>#REF!</v>
      </c>
      <c r="AL1026" s="2390" t="e">
        <f t="shared" si="830"/>
        <v>#REF!</v>
      </c>
      <c r="AM1026" s="2384"/>
      <c r="AO1026" s="2383" t="e">
        <f t="shared" si="803"/>
        <v>#REF!</v>
      </c>
      <c r="AP1026" s="2292" t="e">
        <f t="shared" si="804"/>
        <v>#REF!</v>
      </c>
      <c r="AQ1026" s="2292" t="e">
        <f t="shared" si="805"/>
        <v>#REF!</v>
      </c>
      <c r="AR1026" s="2292" t="e">
        <f t="shared" si="806"/>
        <v>#REF!</v>
      </c>
      <c r="AS1026" s="2292" t="e">
        <f t="shared" si="807"/>
        <v>#REF!</v>
      </c>
      <c r="AT1026" s="2292" t="e">
        <f t="shared" si="808"/>
        <v>#REF!</v>
      </c>
      <c r="AU1026" s="2383" t="e">
        <f t="shared" si="809"/>
        <v>#REF!</v>
      </c>
      <c r="AV1026" s="2292" t="e">
        <f t="shared" si="810"/>
        <v>#REF!</v>
      </c>
      <c r="AW1026" s="2292" t="e">
        <f t="shared" si="811"/>
        <v>#REF!</v>
      </c>
      <c r="AX1026" s="2292" t="e">
        <f t="shared" si="812"/>
        <v>#REF!</v>
      </c>
      <c r="AY1026" s="2292" t="e">
        <f t="shared" si="813"/>
        <v>#REF!</v>
      </c>
      <c r="AZ1026" s="2299" t="e">
        <f t="shared" si="814"/>
        <v>#REF!</v>
      </c>
      <c r="BA1026" s="2383" t="e">
        <f t="shared" si="815"/>
        <v>#REF!</v>
      </c>
      <c r="BB1026" s="2292" t="e">
        <f t="shared" si="816"/>
        <v>#REF!</v>
      </c>
      <c r="BC1026" s="2292" t="e">
        <f t="shared" si="817"/>
        <v>#REF!</v>
      </c>
      <c r="BD1026" s="2292" t="e">
        <f t="shared" si="818"/>
        <v>#REF!</v>
      </c>
      <c r="BE1026" s="2292" t="e">
        <f t="shared" si="819"/>
        <v>#REF!</v>
      </c>
      <c r="BF1026" s="2299" t="e">
        <f t="shared" si="820"/>
        <v>#REF!</v>
      </c>
      <c r="BG1026" s="2383" t="e">
        <f t="shared" si="821"/>
        <v>#REF!</v>
      </c>
      <c r="BH1026" s="2292" t="e">
        <f t="shared" si="822"/>
        <v>#REF!</v>
      </c>
      <c r="BI1026" s="2292" t="e">
        <f t="shared" si="823"/>
        <v>#REF!</v>
      </c>
      <c r="BJ1026" s="2292" t="e">
        <f t="shared" si="824"/>
        <v>#REF!</v>
      </c>
      <c r="BK1026" s="2292" t="e">
        <f t="shared" si="825"/>
        <v>#REF!</v>
      </c>
      <c r="BL1026" s="2299" t="e">
        <f t="shared" si="826"/>
        <v>#REF!</v>
      </c>
      <c r="BM1026" s="2384"/>
      <c r="BN1026" s="2388" t="e">
        <f t="shared" si="827"/>
        <v>#REF!</v>
      </c>
      <c r="BO1026" s="2389" t="e">
        <f t="shared" si="831"/>
        <v>#REF!</v>
      </c>
      <c r="BP1026" s="2389" t="e">
        <f t="shared" si="831"/>
        <v>#REF!</v>
      </c>
      <c r="BQ1026" s="2389" t="e">
        <f t="shared" si="831"/>
        <v>#REF!</v>
      </c>
      <c r="BR1026" s="2389" t="e">
        <f t="shared" si="831"/>
        <v>#REF!</v>
      </c>
      <c r="BS1026" s="2390" t="e">
        <f t="shared" si="831"/>
        <v>#REF!</v>
      </c>
    </row>
    <row r="1027" spans="1:71">
      <c r="A1027" s="2255">
        <f t="shared" si="828"/>
        <v>962</v>
      </c>
      <c r="B1027" s="2270">
        <v>9.745675735957569</v>
      </c>
      <c r="C1027" s="2270">
        <v>2.1365348829693636</v>
      </c>
      <c r="D1027" s="2270">
        <v>-2.9211678261011582</v>
      </c>
      <c r="E1027" s="2270">
        <v>-17.178272926986143</v>
      </c>
      <c r="H1027" s="2383" t="e">
        <f t="shared" si="829"/>
        <v>#REF!</v>
      </c>
      <c r="I1027" s="2292" t="e">
        <f t="shared" ref="I1027:I1065" si="832">IF($B$39="On",$B2027-$D$12,0)</f>
        <v>#REF!</v>
      </c>
      <c r="J1027" s="2292" t="e">
        <f t="shared" ref="J1027:J1065" si="833">IF($B$39="On",$B3027-$D$12,0)</f>
        <v>#REF!</v>
      </c>
      <c r="K1027" s="2292" t="e">
        <f t="shared" ref="K1027:K1065" si="834">IF($B$39="On",$B4027-$D$12,0)</f>
        <v>#REF!</v>
      </c>
      <c r="L1027" s="2292" t="e">
        <f t="shared" ref="L1027:L1065" si="835">IF($B$39="On",$B5027-$D$12,0)</f>
        <v>#REF!</v>
      </c>
      <c r="M1027" s="2292" t="e">
        <f t="shared" ref="M1027:M1065" si="836">IF($B$39="On",$B6027-$D$12,0)</f>
        <v>#REF!</v>
      </c>
      <c r="N1027" s="2383" t="e">
        <f t="shared" ref="N1027:N1065" si="837">IF($B$40="On",$C1027-$D$13,0)</f>
        <v>#REF!</v>
      </c>
      <c r="O1027" s="2292" t="e">
        <f t="shared" ref="O1027:O1065" si="838">IF($B$40="On",$C2027-$D$13,0)</f>
        <v>#REF!</v>
      </c>
      <c r="P1027" s="2292" t="e">
        <f t="shared" ref="P1027:P1065" si="839">IF($B$40="On",$C3027-$D$13,0)</f>
        <v>#REF!</v>
      </c>
      <c r="Q1027" s="2292" t="e">
        <f t="shared" ref="Q1027:Q1065" si="840">IF($B$40="On",$C4027-$D$13,0)</f>
        <v>#REF!</v>
      </c>
      <c r="R1027" s="2292" t="e">
        <f t="shared" ref="R1027:R1065" si="841">IF($B$40="On",$C5027-$D$13,0)</f>
        <v>#REF!</v>
      </c>
      <c r="S1027" s="2299" t="e">
        <f t="shared" ref="S1027:S1065" si="842">IF($B$40="On",$C6027-$D$13,0)</f>
        <v>#REF!</v>
      </c>
      <c r="T1027" s="2383" t="e">
        <f t="shared" ref="T1027:T1065" si="843">IF($B$41="On",$D1027-$D$14,0)</f>
        <v>#REF!</v>
      </c>
      <c r="U1027" s="2292" t="e">
        <f t="shared" ref="U1027:U1065" si="844">IF($B$41="On",$D2027-$D$14,0)</f>
        <v>#REF!</v>
      </c>
      <c r="V1027" s="2292" t="e">
        <f t="shared" ref="V1027:V1065" si="845">IF($B$41="On",$D3027-$D$14,0)</f>
        <v>#REF!</v>
      </c>
      <c r="W1027" s="2292" t="e">
        <f t="shared" ref="W1027:W1065" si="846">IF($B$41="On",$D4027-$D$14,0)</f>
        <v>#REF!</v>
      </c>
      <c r="X1027" s="2292" t="e">
        <f t="shared" ref="X1027:X1065" si="847">IF($B$41="On",$D5027-$D$14,0)</f>
        <v>#REF!</v>
      </c>
      <c r="Y1027" s="2299" t="e">
        <f t="shared" ref="Y1027:Y1065" si="848">IF($B$41="On",$D6027-$D$14,0)</f>
        <v>#REF!</v>
      </c>
      <c r="Z1027" s="2383" t="e">
        <f t="shared" ref="Z1027:Z1065" si="849">IF($B$42="On",$E1027-$D$15,0)</f>
        <v>#REF!</v>
      </c>
      <c r="AA1027" s="2292" t="e">
        <f t="shared" ref="AA1027:AA1065" si="850">IF($B$42="On",$E2027-$D$15,0)</f>
        <v>#REF!</v>
      </c>
      <c r="AB1027" s="2292" t="e">
        <f t="shared" ref="AB1027:AB1065" si="851">IF($B$42="On",$E3027-$D$15,0)</f>
        <v>#REF!</v>
      </c>
      <c r="AC1027" s="2292" t="e">
        <f t="shared" ref="AC1027:AC1065" si="852">IF($B$42="On",$E4027-$D$15,0)</f>
        <v>#REF!</v>
      </c>
      <c r="AD1027" s="2292" t="e">
        <f t="shared" ref="AD1027:AD1065" si="853">IF($B$42="On",$E5027-$D$15,0)</f>
        <v>#REF!</v>
      </c>
      <c r="AE1027" s="2299" t="e">
        <f t="shared" ref="AE1027:AE1065" si="854">IF($B$42="On",$E6027-$D$15,0)</f>
        <v>#REF!</v>
      </c>
      <c r="AF1027" s="2384"/>
      <c r="AG1027" s="2388" t="e">
        <f t="shared" ref="AG1027:AG1065" si="855">S$50*(1+(T$52+N1027)/100)*((1-S$59)+S$59*((1+(T$54+Z1027)/100)))/(1+(T$51+H1027)/100)-(T$53+T1027)+T$55</f>
        <v>#REF!</v>
      </c>
      <c r="AH1027" s="2389" t="e">
        <f t="shared" si="830"/>
        <v>#REF!</v>
      </c>
      <c r="AI1027" s="2389" t="e">
        <f t="shared" si="830"/>
        <v>#REF!</v>
      </c>
      <c r="AJ1027" s="2389" t="e">
        <f t="shared" si="830"/>
        <v>#REF!</v>
      </c>
      <c r="AK1027" s="2389" t="e">
        <f t="shared" si="830"/>
        <v>#REF!</v>
      </c>
      <c r="AL1027" s="2390" t="e">
        <f t="shared" si="830"/>
        <v>#REF!</v>
      </c>
      <c r="AM1027" s="2384"/>
      <c r="AO1027" s="2383" t="e">
        <f t="shared" ref="AO1027:AO1065" si="856">IF($B$39="On",MIN($B1027-$D$12,$D$39),0)</f>
        <v>#REF!</v>
      </c>
      <c r="AP1027" s="2292" t="e">
        <f t="shared" ref="AP1027:AP1065" si="857">IF($B$39="On",MIN($B2027-$D$12,$D$39),0)</f>
        <v>#REF!</v>
      </c>
      <c r="AQ1027" s="2292" t="e">
        <f t="shared" ref="AQ1027:AQ1065" si="858">IF($B$39="On",MIN($B3027-$D$12,$D$39),0)</f>
        <v>#REF!</v>
      </c>
      <c r="AR1027" s="2292" t="e">
        <f t="shared" ref="AR1027:AR1065" si="859">IF($B$39="On",MIN($B4027-$D$12,$D$39),0)</f>
        <v>#REF!</v>
      </c>
      <c r="AS1027" s="2292" t="e">
        <f t="shared" ref="AS1027:AS1065" si="860">IF($B$39="On",MIN($B5027-$D$12,$D$39),0)</f>
        <v>#REF!</v>
      </c>
      <c r="AT1027" s="2292" t="e">
        <f t="shared" ref="AT1027:AT1065" si="861">IF($B$39="On",MIN($B6027-$D$12,$D$39),0)</f>
        <v>#REF!</v>
      </c>
      <c r="AU1027" s="2383" t="e">
        <f t="shared" ref="AU1027:AU1065" si="862">IF($B$40="On",MAX($C1027-$D$13,$D$40),0)</f>
        <v>#REF!</v>
      </c>
      <c r="AV1027" s="2292" t="e">
        <f t="shared" ref="AV1027:AV1065" si="863">IF($B$40="On",MAX($C2027-$D$13,$D$40),0)</f>
        <v>#REF!</v>
      </c>
      <c r="AW1027" s="2292" t="e">
        <f t="shared" ref="AW1027:AW1065" si="864">IF($B$40="On",MAX($C3027-$D$13,$D$40),0)</f>
        <v>#REF!</v>
      </c>
      <c r="AX1027" s="2292" t="e">
        <f t="shared" ref="AX1027:AX1065" si="865">IF($B$40="On",MAX($C4027-$D$13,$D$40),0)</f>
        <v>#REF!</v>
      </c>
      <c r="AY1027" s="2292" t="e">
        <f t="shared" ref="AY1027:AY1065" si="866">IF($B$40="On",MAX($C5027-$D$13,$D$40),0)</f>
        <v>#REF!</v>
      </c>
      <c r="AZ1027" s="2299" t="e">
        <f t="shared" ref="AZ1027:AZ1065" si="867">IF($B$40="On",MAX($C6027-$D$13,$D$40),0)</f>
        <v>#REF!</v>
      </c>
      <c r="BA1027" s="2383" t="e">
        <f t="shared" ref="BA1027:BA1065" si="868">IF($B$41="On",MIN($D1027-$D$14,$D$41),0)</f>
        <v>#REF!</v>
      </c>
      <c r="BB1027" s="2292" t="e">
        <f t="shared" ref="BB1027:BB1065" si="869">IF($B$41="On",MIN($D2027-$D$14,$D$41),0)</f>
        <v>#REF!</v>
      </c>
      <c r="BC1027" s="2292" t="e">
        <f t="shared" ref="BC1027:BC1065" si="870">IF($B$41="On",MIN($D3027-$D$14,$D$41),0)</f>
        <v>#REF!</v>
      </c>
      <c r="BD1027" s="2292" t="e">
        <f t="shared" ref="BD1027:BD1065" si="871">IF($B$41="On",MIN($D4027-$D$14,$D$41),0)</f>
        <v>#REF!</v>
      </c>
      <c r="BE1027" s="2292" t="e">
        <f t="shared" ref="BE1027:BE1065" si="872">IF($B$41="On",MIN($D5027-$D$14,$D$41),0)</f>
        <v>#REF!</v>
      </c>
      <c r="BF1027" s="2299" t="e">
        <f t="shared" ref="BF1027:BF1065" si="873">IF($B$41="On",MIN($D6027-$D$14,$D$41),0)</f>
        <v>#REF!</v>
      </c>
      <c r="BG1027" s="2383" t="e">
        <f t="shared" ref="BG1027:BG1065" si="874">IF($B$42="On",MAX($E1027-$D$15,$D$42),0)</f>
        <v>#REF!</v>
      </c>
      <c r="BH1027" s="2292" t="e">
        <f t="shared" ref="BH1027:BH1065" si="875">IF($B$42="On",MAX($E2027-$D$15,$D$42),0)</f>
        <v>#REF!</v>
      </c>
      <c r="BI1027" s="2292" t="e">
        <f t="shared" ref="BI1027:BI1065" si="876">IF($B$42="On",MAX($E3027-$D$15,$D$42),0)</f>
        <v>#REF!</v>
      </c>
      <c r="BJ1027" s="2292" t="e">
        <f t="shared" ref="BJ1027:BJ1065" si="877">IF($B$42="On",MAX($E4027-$D$15,$D$42),0)</f>
        <v>#REF!</v>
      </c>
      <c r="BK1027" s="2292" t="e">
        <f t="shared" ref="BK1027:BK1065" si="878">IF($B$42="On",MAX($E5027-$D$15,$D$42),0)</f>
        <v>#REF!</v>
      </c>
      <c r="BL1027" s="2299" t="e">
        <f t="shared" ref="BL1027:BL1065" si="879">IF($B$42="On",MAX($E6027-$D$15,$D$42),0)</f>
        <v>#REF!</v>
      </c>
      <c r="BM1027" s="2384"/>
      <c r="BN1027" s="2388" t="e">
        <f t="shared" ref="BN1027:BN1065" si="880">S$50*(1+(T$52+AU1027)/100)*((1-S$59)+S$59*((1+(T$54+BG1027)/100)))/(1+(T$51+AO1027)/100)-(T$53+BA1027)+T$55</f>
        <v>#REF!</v>
      </c>
      <c r="BO1027" s="2389" t="e">
        <f t="shared" si="831"/>
        <v>#REF!</v>
      </c>
      <c r="BP1027" s="2389" t="e">
        <f t="shared" si="831"/>
        <v>#REF!</v>
      </c>
      <c r="BQ1027" s="2389" t="e">
        <f t="shared" si="831"/>
        <v>#REF!</v>
      </c>
      <c r="BR1027" s="2389" t="e">
        <f t="shared" si="831"/>
        <v>#REF!</v>
      </c>
      <c r="BS1027" s="2390" t="e">
        <f t="shared" si="831"/>
        <v>#REF!</v>
      </c>
    </row>
    <row r="1028" spans="1:71">
      <c r="A1028" s="2255">
        <f t="shared" ref="A1028:A1091" si="881">A1027+1</f>
        <v>963</v>
      </c>
      <c r="B1028" s="2270">
        <v>5.0264409624516944</v>
      </c>
      <c r="C1028" s="2270">
        <v>1.0219201814261347</v>
      </c>
      <c r="D1028" s="2270">
        <v>-0.49696042294441733</v>
      </c>
      <c r="E1028" s="2270">
        <v>4.2718939156010158</v>
      </c>
      <c r="H1028" s="2383" t="e">
        <f t="shared" ref="H1028:H1065" si="882">IF($B$39="On",$B1028-$D$12,0)</f>
        <v>#REF!</v>
      </c>
      <c r="I1028" s="2292" t="e">
        <f t="shared" si="832"/>
        <v>#REF!</v>
      </c>
      <c r="J1028" s="2292" t="e">
        <f t="shared" si="833"/>
        <v>#REF!</v>
      </c>
      <c r="K1028" s="2292" t="e">
        <f t="shared" si="834"/>
        <v>#REF!</v>
      </c>
      <c r="L1028" s="2292" t="e">
        <f t="shared" si="835"/>
        <v>#REF!</v>
      </c>
      <c r="M1028" s="2292" t="e">
        <f t="shared" si="836"/>
        <v>#REF!</v>
      </c>
      <c r="N1028" s="2383" t="e">
        <f t="shared" si="837"/>
        <v>#REF!</v>
      </c>
      <c r="O1028" s="2292" t="e">
        <f t="shared" si="838"/>
        <v>#REF!</v>
      </c>
      <c r="P1028" s="2292" t="e">
        <f t="shared" si="839"/>
        <v>#REF!</v>
      </c>
      <c r="Q1028" s="2292" t="e">
        <f t="shared" si="840"/>
        <v>#REF!</v>
      </c>
      <c r="R1028" s="2292" t="e">
        <f t="shared" si="841"/>
        <v>#REF!</v>
      </c>
      <c r="S1028" s="2299" t="e">
        <f t="shared" si="842"/>
        <v>#REF!</v>
      </c>
      <c r="T1028" s="2383" t="e">
        <f t="shared" si="843"/>
        <v>#REF!</v>
      </c>
      <c r="U1028" s="2292" t="e">
        <f t="shared" si="844"/>
        <v>#REF!</v>
      </c>
      <c r="V1028" s="2292" t="e">
        <f t="shared" si="845"/>
        <v>#REF!</v>
      </c>
      <c r="W1028" s="2292" t="e">
        <f t="shared" si="846"/>
        <v>#REF!</v>
      </c>
      <c r="X1028" s="2292" t="e">
        <f t="shared" si="847"/>
        <v>#REF!</v>
      </c>
      <c r="Y1028" s="2299" t="e">
        <f t="shared" si="848"/>
        <v>#REF!</v>
      </c>
      <c r="Z1028" s="2383" t="e">
        <f t="shared" si="849"/>
        <v>#REF!</v>
      </c>
      <c r="AA1028" s="2292" t="e">
        <f t="shared" si="850"/>
        <v>#REF!</v>
      </c>
      <c r="AB1028" s="2292" t="e">
        <f t="shared" si="851"/>
        <v>#REF!</v>
      </c>
      <c r="AC1028" s="2292" t="e">
        <f t="shared" si="852"/>
        <v>#REF!</v>
      </c>
      <c r="AD1028" s="2292" t="e">
        <f t="shared" si="853"/>
        <v>#REF!</v>
      </c>
      <c r="AE1028" s="2299" t="e">
        <f t="shared" si="854"/>
        <v>#REF!</v>
      </c>
      <c r="AF1028" s="2384"/>
      <c r="AG1028" s="2388" t="e">
        <f t="shared" si="855"/>
        <v>#REF!</v>
      </c>
      <c r="AH1028" s="2389" t="e">
        <f t="shared" si="830"/>
        <v>#REF!</v>
      </c>
      <c r="AI1028" s="2389" t="e">
        <f t="shared" si="830"/>
        <v>#REF!</v>
      </c>
      <c r="AJ1028" s="2389" t="e">
        <f t="shared" si="830"/>
        <v>#REF!</v>
      </c>
      <c r="AK1028" s="2389" t="e">
        <f t="shared" si="830"/>
        <v>#REF!</v>
      </c>
      <c r="AL1028" s="2390" t="e">
        <f t="shared" si="830"/>
        <v>#REF!</v>
      </c>
      <c r="AM1028" s="2384"/>
      <c r="AO1028" s="2383" t="e">
        <f t="shared" si="856"/>
        <v>#REF!</v>
      </c>
      <c r="AP1028" s="2292" t="e">
        <f t="shared" si="857"/>
        <v>#REF!</v>
      </c>
      <c r="AQ1028" s="2292" t="e">
        <f t="shared" si="858"/>
        <v>#REF!</v>
      </c>
      <c r="AR1028" s="2292" t="e">
        <f t="shared" si="859"/>
        <v>#REF!</v>
      </c>
      <c r="AS1028" s="2292" t="e">
        <f t="shared" si="860"/>
        <v>#REF!</v>
      </c>
      <c r="AT1028" s="2292" t="e">
        <f t="shared" si="861"/>
        <v>#REF!</v>
      </c>
      <c r="AU1028" s="2383" t="e">
        <f t="shared" si="862"/>
        <v>#REF!</v>
      </c>
      <c r="AV1028" s="2292" t="e">
        <f t="shared" si="863"/>
        <v>#REF!</v>
      </c>
      <c r="AW1028" s="2292" t="e">
        <f t="shared" si="864"/>
        <v>#REF!</v>
      </c>
      <c r="AX1028" s="2292" t="e">
        <f t="shared" si="865"/>
        <v>#REF!</v>
      </c>
      <c r="AY1028" s="2292" t="e">
        <f t="shared" si="866"/>
        <v>#REF!</v>
      </c>
      <c r="AZ1028" s="2299" t="e">
        <f t="shared" si="867"/>
        <v>#REF!</v>
      </c>
      <c r="BA1028" s="2383" t="e">
        <f t="shared" si="868"/>
        <v>#REF!</v>
      </c>
      <c r="BB1028" s="2292" t="e">
        <f t="shared" si="869"/>
        <v>#REF!</v>
      </c>
      <c r="BC1028" s="2292" t="e">
        <f t="shared" si="870"/>
        <v>#REF!</v>
      </c>
      <c r="BD1028" s="2292" t="e">
        <f t="shared" si="871"/>
        <v>#REF!</v>
      </c>
      <c r="BE1028" s="2292" t="e">
        <f t="shared" si="872"/>
        <v>#REF!</v>
      </c>
      <c r="BF1028" s="2299" t="e">
        <f t="shared" si="873"/>
        <v>#REF!</v>
      </c>
      <c r="BG1028" s="2383" t="e">
        <f t="shared" si="874"/>
        <v>#REF!</v>
      </c>
      <c r="BH1028" s="2292" t="e">
        <f t="shared" si="875"/>
        <v>#REF!</v>
      </c>
      <c r="BI1028" s="2292" t="e">
        <f t="shared" si="876"/>
        <v>#REF!</v>
      </c>
      <c r="BJ1028" s="2292" t="e">
        <f t="shared" si="877"/>
        <v>#REF!</v>
      </c>
      <c r="BK1028" s="2292" t="e">
        <f t="shared" si="878"/>
        <v>#REF!</v>
      </c>
      <c r="BL1028" s="2299" t="e">
        <f t="shared" si="879"/>
        <v>#REF!</v>
      </c>
      <c r="BM1028" s="2384"/>
      <c r="BN1028" s="2388" t="e">
        <f t="shared" si="880"/>
        <v>#REF!</v>
      </c>
      <c r="BO1028" s="2389" t="e">
        <f t="shared" si="831"/>
        <v>#REF!</v>
      </c>
      <c r="BP1028" s="2389" t="e">
        <f t="shared" si="831"/>
        <v>#REF!</v>
      </c>
      <c r="BQ1028" s="2389" t="e">
        <f t="shared" si="831"/>
        <v>#REF!</v>
      </c>
      <c r="BR1028" s="2389" t="e">
        <f t="shared" si="831"/>
        <v>#REF!</v>
      </c>
      <c r="BS1028" s="2390" t="e">
        <f t="shared" si="831"/>
        <v>#REF!</v>
      </c>
    </row>
    <row r="1029" spans="1:71">
      <c r="A1029" s="2255">
        <f t="shared" si="881"/>
        <v>964</v>
      </c>
      <c r="B1029" s="2270">
        <v>1.6009859727197104</v>
      </c>
      <c r="C1029" s="2270">
        <v>1.2774056073020874</v>
      </c>
      <c r="D1029" s="2270">
        <v>-0.72705738174882439</v>
      </c>
      <c r="E1029" s="2270">
        <v>-0.60246714490989062</v>
      </c>
      <c r="H1029" s="2383" t="e">
        <f t="shared" si="882"/>
        <v>#REF!</v>
      </c>
      <c r="I1029" s="2292" t="e">
        <f t="shared" si="832"/>
        <v>#REF!</v>
      </c>
      <c r="J1029" s="2292" t="e">
        <f t="shared" si="833"/>
        <v>#REF!</v>
      </c>
      <c r="K1029" s="2292" t="e">
        <f t="shared" si="834"/>
        <v>#REF!</v>
      </c>
      <c r="L1029" s="2292" t="e">
        <f t="shared" si="835"/>
        <v>#REF!</v>
      </c>
      <c r="M1029" s="2292" t="e">
        <f t="shared" si="836"/>
        <v>#REF!</v>
      </c>
      <c r="N1029" s="2383" t="e">
        <f t="shared" si="837"/>
        <v>#REF!</v>
      </c>
      <c r="O1029" s="2292" t="e">
        <f t="shared" si="838"/>
        <v>#REF!</v>
      </c>
      <c r="P1029" s="2292" t="e">
        <f t="shared" si="839"/>
        <v>#REF!</v>
      </c>
      <c r="Q1029" s="2292" t="e">
        <f t="shared" si="840"/>
        <v>#REF!</v>
      </c>
      <c r="R1029" s="2292" t="e">
        <f t="shared" si="841"/>
        <v>#REF!</v>
      </c>
      <c r="S1029" s="2299" t="e">
        <f t="shared" si="842"/>
        <v>#REF!</v>
      </c>
      <c r="T1029" s="2383" t="e">
        <f t="shared" si="843"/>
        <v>#REF!</v>
      </c>
      <c r="U1029" s="2292" t="e">
        <f t="shared" si="844"/>
        <v>#REF!</v>
      </c>
      <c r="V1029" s="2292" t="e">
        <f t="shared" si="845"/>
        <v>#REF!</v>
      </c>
      <c r="W1029" s="2292" t="e">
        <f t="shared" si="846"/>
        <v>#REF!</v>
      </c>
      <c r="X1029" s="2292" t="e">
        <f t="shared" si="847"/>
        <v>#REF!</v>
      </c>
      <c r="Y1029" s="2299" t="e">
        <f t="shared" si="848"/>
        <v>#REF!</v>
      </c>
      <c r="Z1029" s="2383" t="e">
        <f t="shared" si="849"/>
        <v>#REF!</v>
      </c>
      <c r="AA1029" s="2292" t="e">
        <f t="shared" si="850"/>
        <v>#REF!</v>
      </c>
      <c r="AB1029" s="2292" t="e">
        <f t="shared" si="851"/>
        <v>#REF!</v>
      </c>
      <c r="AC1029" s="2292" t="e">
        <f t="shared" si="852"/>
        <v>#REF!</v>
      </c>
      <c r="AD1029" s="2292" t="e">
        <f t="shared" si="853"/>
        <v>#REF!</v>
      </c>
      <c r="AE1029" s="2299" t="e">
        <f t="shared" si="854"/>
        <v>#REF!</v>
      </c>
      <c r="AF1029" s="2384"/>
      <c r="AG1029" s="2388" t="e">
        <f t="shared" si="855"/>
        <v>#REF!</v>
      </c>
      <c r="AH1029" s="2389" t="e">
        <f t="shared" si="830"/>
        <v>#REF!</v>
      </c>
      <c r="AI1029" s="2389" t="e">
        <f t="shared" si="830"/>
        <v>#REF!</v>
      </c>
      <c r="AJ1029" s="2389" t="e">
        <f t="shared" si="830"/>
        <v>#REF!</v>
      </c>
      <c r="AK1029" s="2389" t="e">
        <f t="shared" si="830"/>
        <v>#REF!</v>
      </c>
      <c r="AL1029" s="2390" t="e">
        <f t="shared" si="830"/>
        <v>#REF!</v>
      </c>
      <c r="AM1029" s="2384"/>
      <c r="AO1029" s="2383" t="e">
        <f t="shared" si="856"/>
        <v>#REF!</v>
      </c>
      <c r="AP1029" s="2292" t="e">
        <f t="shared" si="857"/>
        <v>#REF!</v>
      </c>
      <c r="AQ1029" s="2292" t="e">
        <f t="shared" si="858"/>
        <v>#REF!</v>
      </c>
      <c r="AR1029" s="2292" t="e">
        <f t="shared" si="859"/>
        <v>#REF!</v>
      </c>
      <c r="AS1029" s="2292" t="e">
        <f t="shared" si="860"/>
        <v>#REF!</v>
      </c>
      <c r="AT1029" s="2292" t="e">
        <f t="shared" si="861"/>
        <v>#REF!</v>
      </c>
      <c r="AU1029" s="2383" t="e">
        <f t="shared" si="862"/>
        <v>#REF!</v>
      </c>
      <c r="AV1029" s="2292" t="e">
        <f t="shared" si="863"/>
        <v>#REF!</v>
      </c>
      <c r="AW1029" s="2292" t="e">
        <f t="shared" si="864"/>
        <v>#REF!</v>
      </c>
      <c r="AX1029" s="2292" t="e">
        <f t="shared" si="865"/>
        <v>#REF!</v>
      </c>
      <c r="AY1029" s="2292" t="e">
        <f t="shared" si="866"/>
        <v>#REF!</v>
      </c>
      <c r="AZ1029" s="2299" t="e">
        <f t="shared" si="867"/>
        <v>#REF!</v>
      </c>
      <c r="BA1029" s="2383" t="e">
        <f t="shared" si="868"/>
        <v>#REF!</v>
      </c>
      <c r="BB1029" s="2292" t="e">
        <f t="shared" si="869"/>
        <v>#REF!</v>
      </c>
      <c r="BC1029" s="2292" t="e">
        <f t="shared" si="870"/>
        <v>#REF!</v>
      </c>
      <c r="BD1029" s="2292" t="e">
        <f t="shared" si="871"/>
        <v>#REF!</v>
      </c>
      <c r="BE1029" s="2292" t="e">
        <f t="shared" si="872"/>
        <v>#REF!</v>
      </c>
      <c r="BF1029" s="2299" t="e">
        <f t="shared" si="873"/>
        <v>#REF!</v>
      </c>
      <c r="BG1029" s="2383" t="e">
        <f t="shared" si="874"/>
        <v>#REF!</v>
      </c>
      <c r="BH1029" s="2292" t="e">
        <f t="shared" si="875"/>
        <v>#REF!</v>
      </c>
      <c r="BI1029" s="2292" t="e">
        <f t="shared" si="876"/>
        <v>#REF!</v>
      </c>
      <c r="BJ1029" s="2292" t="e">
        <f t="shared" si="877"/>
        <v>#REF!</v>
      </c>
      <c r="BK1029" s="2292" t="e">
        <f t="shared" si="878"/>
        <v>#REF!</v>
      </c>
      <c r="BL1029" s="2299" t="e">
        <f t="shared" si="879"/>
        <v>#REF!</v>
      </c>
      <c r="BM1029" s="2384"/>
      <c r="BN1029" s="2388" t="e">
        <f t="shared" si="880"/>
        <v>#REF!</v>
      </c>
      <c r="BO1029" s="2389" t="e">
        <f t="shared" si="831"/>
        <v>#REF!</v>
      </c>
      <c r="BP1029" s="2389" t="e">
        <f t="shared" si="831"/>
        <v>#REF!</v>
      </c>
      <c r="BQ1029" s="2389" t="e">
        <f t="shared" si="831"/>
        <v>#REF!</v>
      </c>
      <c r="BR1029" s="2389" t="e">
        <f t="shared" si="831"/>
        <v>#REF!</v>
      </c>
      <c r="BS1029" s="2390" t="e">
        <f t="shared" si="831"/>
        <v>#REF!</v>
      </c>
    </row>
    <row r="1030" spans="1:71">
      <c r="A1030" s="2255">
        <f t="shared" si="881"/>
        <v>965</v>
      </c>
      <c r="B1030" s="2270">
        <v>6.4709892255149253</v>
      </c>
      <c r="C1030" s="2270">
        <v>1.2375888725524566</v>
      </c>
      <c r="D1030" s="2270">
        <v>-3.3407494711048797</v>
      </c>
      <c r="E1030" s="2270">
        <v>-15.097907643487384</v>
      </c>
      <c r="H1030" s="2383" t="e">
        <f t="shared" si="882"/>
        <v>#REF!</v>
      </c>
      <c r="I1030" s="2292" t="e">
        <f t="shared" si="832"/>
        <v>#REF!</v>
      </c>
      <c r="J1030" s="2292" t="e">
        <f t="shared" si="833"/>
        <v>#REF!</v>
      </c>
      <c r="K1030" s="2292" t="e">
        <f t="shared" si="834"/>
        <v>#REF!</v>
      </c>
      <c r="L1030" s="2292" t="e">
        <f t="shared" si="835"/>
        <v>#REF!</v>
      </c>
      <c r="M1030" s="2292" t="e">
        <f t="shared" si="836"/>
        <v>#REF!</v>
      </c>
      <c r="N1030" s="2383" t="e">
        <f t="shared" si="837"/>
        <v>#REF!</v>
      </c>
      <c r="O1030" s="2292" t="e">
        <f t="shared" si="838"/>
        <v>#REF!</v>
      </c>
      <c r="P1030" s="2292" t="e">
        <f t="shared" si="839"/>
        <v>#REF!</v>
      </c>
      <c r="Q1030" s="2292" t="e">
        <f t="shared" si="840"/>
        <v>#REF!</v>
      </c>
      <c r="R1030" s="2292" t="e">
        <f t="shared" si="841"/>
        <v>#REF!</v>
      </c>
      <c r="S1030" s="2299" t="e">
        <f t="shared" si="842"/>
        <v>#REF!</v>
      </c>
      <c r="T1030" s="2383" t="e">
        <f t="shared" si="843"/>
        <v>#REF!</v>
      </c>
      <c r="U1030" s="2292" t="e">
        <f t="shared" si="844"/>
        <v>#REF!</v>
      </c>
      <c r="V1030" s="2292" t="e">
        <f t="shared" si="845"/>
        <v>#REF!</v>
      </c>
      <c r="W1030" s="2292" t="e">
        <f t="shared" si="846"/>
        <v>#REF!</v>
      </c>
      <c r="X1030" s="2292" t="e">
        <f t="shared" si="847"/>
        <v>#REF!</v>
      </c>
      <c r="Y1030" s="2299" t="e">
        <f t="shared" si="848"/>
        <v>#REF!</v>
      </c>
      <c r="Z1030" s="2383" t="e">
        <f t="shared" si="849"/>
        <v>#REF!</v>
      </c>
      <c r="AA1030" s="2292" t="e">
        <f t="shared" si="850"/>
        <v>#REF!</v>
      </c>
      <c r="AB1030" s="2292" t="e">
        <f t="shared" si="851"/>
        <v>#REF!</v>
      </c>
      <c r="AC1030" s="2292" t="e">
        <f t="shared" si="852"/>
        <v>#REF!</v>
      </c>
      <c r="AD1030" s="2292" t="e">
        <f t="shared" si="853"/>
        <v>#REF!</v>
      </c>
      <c r="AE1030" s="2299" t="e">
        <f t="shared" si="854"/>
        <v>#REF!</v>
      </c>
      <c r="AF1030" s="2384"/>
      <c r="AG1030" s="2388" t="e">
        <f t="shared" si="855"/>
        <v>#REF!</v>
      </c>
      <c r="AH1030" s="2389" t="e">
        <f t="shared" si="830"/>
        <v>#REF!</v>
      </c>
      <c r="AI1030" s="2389" t="e">
        <f t="shared" si="830"/>
        <v>#REF!</v>
      </c>
      <c r="AJ1030" s="2389" t="e">
        <f t="shared" si="830"/>
        <v>#REF!</v>
      </c>
      <c r="AK1030" s="2389" t="e">
        <f t="shared" si="830"/>
        <v>#REF!</v>
      </c>
      <c r="AL1030" s="2390" t="e">
        <f t="shared" si="830"/>
        <v>#REF!</v>
      </c>
      <c r="AM1030" s="2384"/>
      <c r="AO1030" s="2383" t="e">
        <f t="shared" si="856"/>
        <v>#REF!</v>
      </c>
      <c r="AP1030" s="2292" t="e">
        <f t="shared" si="857"/>
        <v>#REF!</v>
      </c>
      <c r="AQ1030" s="2292" t="e">
        <f t="shared" si="858"/>
        <v>#REF!</v>
      </c>
      <c r="AR1030" s="2292" t="e">
        <f t="shared" si="859"/>
        <v>#REF!</v>
      </c>
      <c r="AS1030" s="2292" t="e">
        <f t="shared" si="860"/>
        <v>#REF!</v>
      </c>
      <c r="AT1030" s="2292" t="e">
        <f t="shared" si="861"/>
        <v>#REF!</v>
      </c>
      <c r="AU1030" s="2383" t="e">
        <f t="shared" si="862"/>
        <v>#REF!</v>
      </c>
      <c r="AV1030" s="2292" t="e">
        <f t="shared" si="863"/>
        <v>#REF!</v>
      </c>
      <c r="AW1030" s="2292" t="e">
        <f t="shared" si="864"/>
        <v>#REF!</v>
      </c>
      <c r="AX1030" s="2292" t="e">
        <f t="shared" si="865"/>
        <v>#REF!</v>
      </c>
      <c r="AY1030" s="2292" t="e">
        <f t="shared" si="866"/>
        <v>#REF!</v>
      </c>
      <c r="AZ1030" s="2299" t="e">
        <f t="shared" si="867"/>
        <v>#REF!</v>
      </c>
      <c r="BA1030" s="2383" t="e">
        <f t="shared" si="868"/>
        <v>#REF!</v>
      </c>
      <c r="BB1030" s="2292" t="e">
        <f t="shared" si="869"/>
        <v>#REF!</v>
      </c>
      <c r="BC1030" s="2292" t="e">
        <f t="shared" si="870"/>
        <v>#REF!</v>
      </c>
      <c r="BD1030" s="2292" t="e">
        <f t="shared" si="871"/>
        <v>#REF!</v>
      </c>
      <c r="BE1030" s="2292" t="e">
        <f t="shared" si="872"/>
        <v>#REF!</v>
      </c>
      <c r="BF1030" s="2299" t="e">
        <f t="shared" si="873"/>
        <v>#REF!</v>
      </c>
      <c r="BG1030" s="2383" t="e">
        <f t="shared" si="874"/>
        <v>#REF!</v>
      </c>
      <c r="BH1030" s="2292" t="e">
        <f t="shared" si="875"/>
        <v>#REF!</v>
      </c>
      <c r="BI1030" s="2292" t="e">
        <f t="shared" si="876"/>
        <v>#REF!</v>
      </c>
      <c r="BJ1030" s="2292" t="e">
        <f t="shared" si="877"/>
        <v>#REF!</v>
      </c>
      <c r="BK1030" s="2292" t="e">
        <f t="shared" si="878"/>
        <v>#REF!</v>
      </c>
      <c r="BL1030" s="2299" t="e">
        <f t="shared" si="879"/>
        <v>#REF!</v>
      </c>
      <c r="BM1030" s="2384"/>
      <c r="BN1030" s="2388" t="e">
        <f t="shared" si="880"/>
        <v>#REF!</v>
      </c>
      <c r="BO1030" s="2389" t="e">
        <f t="shared" si="831"/>
        <v>#REF!</v>
      </c>
      <c r="BP1030" s="2389" t="e">
        <f t="shared" si="831"/>
        <v>#REF!</v>
      </c>
      <c r="BQ1030" s="2389" t="e">
        <f t="shared" si="831"/>
        <v>#REF!</v>
      </c>
      <c r="BR1030" s="2389" t="e">
        <f t="shared" si="831"/>
        <v>#REF!</v>
      </c>
      <c r="BS1030" s="2390" t="e">
        <f t="shared" si="831"/>
        <v>#REF!</v>
      </c>
    </row>
    <row r="1031" spans="1:71">
      <c r="A1031" s="2255">
        <f t="shared" si="881"/>
        <v>966</v>
      </c>
      <c r="B1031" s="2270">
        <v>-12.905748079799771</v>
      </c>
      <c r="C1031" s="2270">
        <v>4.5331108507774047</v>
      </c>
      <c r="D1031" s="2270">
        <v>-3.7124160867227181</v>
      </c>
      <c r="E1031" s="2270">
        <v>7.5982960407557503</v>
      </c>
      <c r="H1031" s="2383" t="e">
        <f t="shared" si="882"/>
        <v>#REF!</v>
      </c>
      <c r="I1031" s="2292" t="e">
        <f t="shared" si="832"/>
        <v>#REF!</v>
      </c>
      <c r="J1031" s="2292" t="e">
        <f t="shared" si="833"/>
        <v>#REF!</v>
      </c>
      <c r="K1031" s="2292" t="e">
        <f t="shared" si="834"/>
        <v>#REF!</v>
      </c>
      <c r="L1031" s="2292" t="e">
        <f t="shared" si="835"/>
        <v>#REF!</v>
      </c>
      <c r="M1031" s="2292" t="e">
        <f t="shared" si="836"/>
        <v>#REF!</v>
      </c>
      <c r="N1031" s="2383" t="e">
        <f t="shared" si="837"/>
        <v>#REF!</v>
      </c>
      <c r="O1031" s="2292" t="e">
        <f t="shared" si="838"/>
        <v>#REF!</v>
      </c>
      <c r="P1031" s="2292" t="e">
        <f t="shared" si="839"/>
        <v>#REF!</v>
      </c>
      <c r="Q1031" s="2292" t="e">
        <f t="shared" si="840"/>
        <v>#REF!</v>
      </c>
      <c r="R1031" s="2292" t="e">
        <f t="shared" si="841"/>
        <v>#REF!</v>
      </c>
      <c r="S1031" s="2299" t="e">
        <f t="shared" si="842"/>
        <v>#REF!</v>
      </c>
      <c r="T1031" s="2383" t="e">
        <f t="shared" si="843"/>
        <v>#REF!</v>
      </c>
      <c r="U1031" s="2292" t="e">
        <f t="shared" si="844"/>
        <v>#REF!</v>
      </c>
      <c r="V1031" s="2292" t="e">
        <f t="shared" si="845"/>
        <v>#REF!</v>
      </c>
      <c r="W1031" s="2292" t="e">
        <f t="shared" si="846"/>
        <v>#REF!</v>
      </c>
      <c r="X1031" s="2292" t="e">
        <f t="shared" si="847"/>
        <v>#REF!</v>
      </c>
      <c r="Y1031" s="2299" t="e">
        <f t="shared" si="848"/>
        <v>#REF!</v>
      </c>
      <c r="Z1031" s="2383" t="e">
        <f t="shared" si="849"/>
        <v>#REF!</v>
      </c>
      <c r="AA1031" s="2292" t="e">
        <f t="shared" si="850"/>
        <v>#REF!</v>
      </c>
      <c r="AB1031" s="2292" t="e">
        <f t="shared" si="851"/>
        <v>#REF!</v>
      </c>
      <c r="AC1031" s="2292" t="e">
        <f t="shared" si="852"/>
        <v>#REF!</v>
      </c>
      <c r="AD1031" s="2292" t="e">
        <f t="shared" si="853"/>
        <v>#REF!</v>
      </c>
      <c r="AE1031" s="2299" t="e">
        <f t="shared" si="854"/>
        <v>#REF!</v>
      </c>
      <c r="AF1031" s="2384"/>
      <c r="AG1031" s="2388" t="e">
        <f t="shared" si="855"/>
        <v>#REF!</v>
      </c>
      <c r="AH1031" s="2389" t="e">
        <f t="shared" si="830"/>
        <v>#REF!</v>
      </c>
      <c r="AI1031" s="2389" t="e">
        <f t="shared" si="830"/>
        <v>#REF!</v>
      </c>
      <c r="AJ1031" s="2389" t="e">
        <f t="shared" si="830"/>
        <v>#REF!</v>
      </c>
      <c r="AK1031" s="2389" t="e">
        <f t="shared" si="830"/>
        <v>#REF!</v>
      </c>
      <c r="AL1031" s="2390" t="e">
        <f t="shared" si="830"/>
        <v>#REF!</v>
      </c>
      <c r="AM1031" s="2384"/>
      <c r="AO1031" s="2383" t="e">
        <f t="shared" si="856"/>
        <v>#REF!</v>
      </c>
      <c r="AP1031" s="2292" t="e">
        <f t="shared" si="857"/>
        <v>#REF!</v>
      </c>
      <c r="AQ1031" s="2292" t="e">
        <f t="shared" si="858"/>
        <v>#REF!</v>
      </c>
      <c r="AR1031" s="2292" t="e">
        <f t="shared" si="859"/>
        <v>#REF!</v>
      </c>
      <c r="AS1031" s="2292" t="e">
        <f t="shared" si="860"/>
        <v>#REF!</v>
      </c>
      <c r="AT1031" s="2292" t="e">
        <f t="shared" si="861"/>
        <v>#REF!</v>
      </c>
      <c r="AU1031" s="2383" t="e">
        <f t="shared" si="862"/>
        <v>#REF!</v>
      </c>
      <c r="AV1031" s="2292" t="e">
        <f t="shared" si="863"/>
        <v>#REF!</v>
      </c>
      <c r="AW1031" s="2292" t="e">
        <f t="shared" si="864"/>
        <v>#REF!</v>
      </c>
      <c r="AX1031" s="2292" t="e">
        <f t="shared" si="865"/>
        <v>#REF!</v>
      </c>
      <c r="AY1031" s="2292" t="e">
        <f t="shared" si="866"/>
        <v>#REF!</v>
      </c>
      <c r="AZ1031" s="2299" t="e">
        <f t="shared" si="867"/>
        <v>#REF!</v>
      </c>
      <c r="BA1031" s="2383" t="e">
        <f t="shared" si="868"/>
        <v>#REF!</v>
      </c>
      <c r="BB1031" s="2292" t="e">
        <f t="shared" si="869"/>
        <v>#REF!</v>
      </c>
      <c r="BC1031" s="2292" t="e">
        <f t="shared" si="870"/>
        <v>#REF!</v>
      </c>
      <c r="BD1031" s="2292" t="e">
        <f t="shared" si="871"/>
        <v>#REF!</v>
      </c>
      <c r="BE1031" s="2292" t="e">
        <f t="shared" si="872"/>
        <v>#REF!</v>
      </c>
      <c r="BF1031" s="2299" t="e">
        <f t="shared" si="873"/>
        <v>#REF!</v>
      </c>
      <c r="BG1031" s="2383" t="e">
        <f t="shared" si="874"/>
        <v>#REF!</v>
      </c>
      <c r="BH1031" s="2292" t="e">
        <f t="shared" si="875"/>
        <v>#REF!</v>
      </c>
      <c r="BI1031" s="2292" t="e">
        <f t="shared" si="876"/>
        <v>#REF!</v>
      </c>
      <c r="BJ1031" s="2292" t="e">
        <f t="shared" si="877"/>
        <v>#REF!</v>
      </c>
      <c r="BK1031" s="2292" t="e">
        <f t="shared" si="878"/>
        <v>#REF!</v>
      </c>
      <c r="BL1031" s="2299" t="e">
        <f t="shared" si="879"/>
        <v>#REF!</v>
      </c>
      <c r="BM1031" s="2384"/>
      <c r="BN1031" s="2388" t="e">
        <f t="shared" si="880"/>
        <v>#REF!</v>
      </c>
      <c r="BO1031" s="2389" t="e">
        <f t="shared" si="831"/>
        <v>#REF!</v>
      </c>
      <c r="BP1031" s="2389" t="e">
        <f t="shared" si="831"/>
        <v>#REF!</v>
      </c>
      <c r="BQ1031" s="2389" t="e">
        <f t="shared" si="831"/>
        <v>#REF!</v>
      </c>
      <c r="BR1031" s="2389" t="e">
        <f t="shared" si="831"/>
        <v>#REF!</v>
      </c>
      <c r="BS1031" s="2390" t="e">
        <f t="shared" si="831"/>
        <v>#REF!</v>
      </c>
    </row>
    <row r="1032" spans="1:71">
      <c r="A1032" s="2255">
        <f t="shared" si="881"/>
        <v>967</v>
      </c>
      <c r="B1032" s="2270">
        <v>-4.5771958619197211</v>
      </c>
      <c r="C1032" s="2270">
        <v>2.250551809149389</v>
      </c>
      <c r="D1032" s="2270">
        <v>-2.4471480797498435</v>
      </c>
      <c r="E1032" s="2270">
        <v>-2.8874075080122616</v>
      </c>
      <c r="H1032" s="2383" t="e">
        <f t="shared" si="882"/>
        <v>#REF!</v>
      </c>
      <c r="I1032" s="2292" t="e">
        <f t="shared" si="832"/>
        <v>#REF!</v>
      </c>
      <c r="J1032" s="2292" t="e">
        <f t="shared" si="833"/>
        <v>#REF!</v>
      </c>
      <c r="K1032" s="2292" t="e">
        <f t="shared" si="834"/>
        <v>#REF!</v>
      </c>
      <c r="L1032" s="2292" t="e">
        <f t="shared" si="835"/>
        <v>#REF!</v>
      </c>
      <c r="M1032" s="2292" t="e">
        <f t="shared" si="836"/>
        <v>#REF!</v>
      </c>
      <c r="N1032" s="2383" t="e">
        <f t="shared" si="837"/>
        <v>#REF!</v>
      </c>
      <c r="O1032" s="2292" t="e">
        <f t="shared" si="838"/>
        <v>#REF!</v>
      </c>
      <c r="P1032" s="2292" t="e">
        <f t="shared" si="839"/>
        <v>#REF!</v>
      </c>
      <c r="Q1032" s="2292" t="e">
        <f t="shared" si="840"/>
        <v>#REF!</v>
      </c>
      <c r="R1032" s="2292" t="e">
        <f t="shared" si="841"/>
        <v>#REF!</v>
      </c>
      <c r="S1032" s="2299" t="e">
        <f t="shared" si="842"/>
        <v>#REF!</v>
      </c>
      <c r="T1032" s="2383" t="e">
        <f t="shared" si="843"/>
        <v>#REF!</v>
      </c>
      <c r="U1032" s="2292" t="e">
        <f t="shared" si="844"/>
        <v>#REF!</v>
      </c>
      <c r="V1032" s="2292" t="e">
        <f t="shared" si="845"/>
        <v>#REF!</v>
      </c>
      <c r="W1032" s="2292" t="e">
        <f t="shared" si="846"/>
        <v>#REF!</v>
      </c>
      <c r="X1032" s="2292" t="e">
        <f t="shared" si="847"/>
        <v>#REF!</v>
      </c>
      <c r="Y1032" s="2299" t="e">
        <f t="shared" si="848"/>
        <v>#REF!</v>
      </c>
      <c r="Z1032" s="2383" t="e">
        <f t="shared" si="849"/>
        <v>#REF!</v>
      </c>
      <c r="AA1032" s="2292" t="e">
        <f t="shared" si="850"/>
        <v>#REF!</v>
      </c>
      <c r="AB1032" s="2292" t="e">
        <f t="shared" si="851"/>
        <v>#REF!</v>
      </c>
      <c r="AC1032" s="2292" t="e">
        <f t="shared" si="852"/>
        <v>#REF!</v>
      </c>
      <c r="AD1032" s="2292" t="e">
        <f t="shared" si="853"/>
        <v>#REF!</v>
      </c>
      <c r="AE1032" s="2299" t="e">
        <f t="shared" si="854"/>
        <v>#REF!</v>
      </c>
      <c r="AF1032" s="2384"/>
      <c r="AG1032" s="2388" t="e">
        <f t="shared" si="855"/>
        <v>#REF!</v>
      </c>
      <c r="AH1032" s="2389" t="e">
        <f t="shared" si="830"/>
        <v>#REF!</v>
      </c>
      <c r="AI1032" s="2389" t="e">
        <f t="shared" si="830"/>
        <v>#REF!</v>
      </c>
      <c r="AJ1032" s="2389" t="e">
        <f t="shared" si="830"/>
        <v>#REF!</v>
      </c>
      <c r="AK1032" s="2389" t="e">
        <f t="shared" si="830"/>
        <v>#REF!</v>
      </c>
      <c r="AL1032" s="2390" t="e">
        <f t="shared" si="830"/>
        <v>#REF!</v>
      </c>
      <c r="AM1032" s="2384"/>
      <c r="AO1032" s="2383" t="e">
        <f t="shared" si="856"/>
        <v>#REF!</v>
      </c>
      <c r="AP1032" s="2292" t="e">
        <f t="shared" si="857"/>
        <v>#REF!</v>
      </c>
      <c r="AQ1032" s="2292" t="e">
        <f t="shared" si="858"/>
        <v>#REF!</v>
      </c>
      <c r="AR1032" s="2292" t="e">
        <f t="shared" si="859"/>
        <v>#REF!</v>
      </c>
      <c r="AS1032" s="2292" t="e">
        <f t="shared" si="860"/>
        <v>#REF!</v>
      </c>
      <c r="AT1032" s="2292" t="e">
        <f t="shared" si="861"/>
        <v>#REF!</v>
      </c>
      <c r="AU1032" s="2383" t="e">
        <f t="shared" si="862"/>
        <v>#REF!</v>
      </c>
      <c r="AV1032" s="2292" t="e">
        <f t="shared" si="863"/>
        <v>#REF!</v>
      </c>
      <c r="AW1032" s="2292" t="e">
        <f t="shared" si="864"/>
        <v>#REF!</v>
      </c>
      <c r="AX1032" s="2292" t="e">
        <f t="shared" si="865"/>
        <v>#REF!</v>
      </c>
      <c r="AY1032" s="2292" t="e">
        <f t="shared" si="866"/>
        <v>#REF!</v>
      </c>
      <c r="AZ1032" s="2299" t="e">
        <f t="shared" si="867"/>
        <v>#REF!</v>
      </c>
      <c r="BA1032" s="2383" t="e">
        <f t="shared" si="868"/>
        <v>#REF!</v>
      </c>
      <c r="BB1032" s="2292" t="e">
        <f t="shared" si="869"/>
        <v>#REF!</v>
      </c>
      <c r="BC1032" s="2292" t="e">
        <f t="shared" si="870"/>
        <v>#REF!</v>
      </c>
      <c r="BD1032" s="2292" t="e">
        <f t="shared" si="871"/>
        <v>#REF!</v>
      </c>
      <c r="BE1032" s="2292" t="e">
        <f t="shared" si="872"/>
        <v>#REF!</v>
      </c>
      <c r="BF1032" s="2299" t="e">
        <f t="shared" si="873"/>
        <v>#REF!</v>
      </c>
      <c r="BG1032" s="2383" t="e">
        <f t="shared" si="874"/>
        <v>#REF!</v>
      </c>
      <c r="BH1032" s="2292" t="e">
        <f t="shared" si="875"/>
        <v>#REF!</v>
      </c>
      <c r="BI1032" s="2292" t="e">
        <f t="shared" si="876"/>
        <v>#REF!</v>
      </c>
      <c r="BJ1032" s="2292" t="e">
        <f t="shared" si="877"/>
        <v>#REF!</v>
      </c>
      <c r="BK1032" s="2292" t="e">
        <f t="shared" si="878"/>
        <v>#REF!</v>
      </c>
      <c r="BL1032" s="2299" t="e">
        <f t="shared" si="879"/>
        <v>#REF!</v>
      </c>
      <c r="BM1032" s="2384"/>
      <c r="BN1032" s="2388" t="e">
        <f t="shared" si="880"/>
        <v>#REF!</v>
      </c>
      <c r="BO1032" s="2389" t="e">
        <f t="shared" si="831"/>
        <v>#REF!</v>
      </c>
      <c r="BP1032" s="2389" t="e">
        <f t="shared" si="831"/>
        <v>#REF!</v>
      </c>
      <c r="BQ1032" s="2389" t="e">
        <f t="shared" si="831"/>
        <v>#REF!</v>
      </c>
      <c r="BR1032" s="2389" t="e">
        <f t="shared" si="831"/>
        <v>#REF!</v>
      </c>
      <c r="BS1032" s="2390" t="e">
        <f t="shared" si="831"/>
        <v>#REF!</v>
      </c>
    </row>
    <row r="1033" spans="1:71">
      <c r="A1033" s="2255">
        <f t="shared" si="881"/>
        <v>968</v>
      </c>
      <c r="B1033" s="2270">
        <v>3.8239590182013421</v>
      </c>
      <c r="C1033" s="2270">
        <v>1.2143272986592699</v>
      </c>
      <c r="D1033" s="2270">
        <v>0.44483532977429752</v>
      </c>
      <c r="E1033" s="2270">
        <v>2.5325974502393822</v>
      </c>
      <c r="H1033" s="2383" t="e">
        <f t="shared" si="882"/>
        <v>#REF!</v>
      </c>
      <c r="I1033" s="2292" t="e">
        <f t="shared" si="832"/>
        <v>#REF!</v>
      </c>
      <c r="J1033" s="2292" t="e">
        <f t="shared" si="833"/>
        <v>#REF!</v>
      </c>
      <c r="K1033" s="2292" t="e">
        <f t="shared" si="834"/>
        <v>#REF!</v>
      </c>
      <c r="L1033" s="2292" t="e">
        <f t="shared" si="835"/>
        <v>#REF!</v>
      </c>
      <c r="M1033" s="2292" t="e">
        <f t="shared" si="836"/>
        <v>#REF!</v>
      </c>
      <c r="N1033" s="2383" t="e">
        <f t="shared" si="837"/>
        <v>#REF!</v>
      </c>
      <c r="O1033" s="2292" t="e">
        <f t="shared" si="838"/>
        <v>#REF!</v>
      </c>
      <c r="P1033" s="2292" t="e">
        <f t="shared" si="839"/>
        <v>#REF!</v>
      </c>
      <c r="Q1033" s="2292" t="e">
        <f t="shared" si="840"/>
        <v>#REF!</v>
      </c>
      <c r="R1033" s="2292" t="e">
        <f t="shared" si="841"/>
        <v>#REF!</v>
      </c>
      <c r="S1033" s="2299" t="e">
        <f t="shared" si="842"/>
        <v>#REF!</v>
      </c>
      <c r="T1033" s="2383" t="e">
        <f t="shared" si="843"/>
        <v>#REF!</v>
      </c>
      <c r="U1033" s="2292" t="e">
        <f t="shared" si="844"/>
        <v>#REF!</v>
      </c>
      <c r="V1033" s="2292" t="e">
        <f t="shared" si="845"/>
        <v>#REF!</v>
      </c>
      <c r="W1033" s="2292" t="e">
        <f t="shared" si="846"/>
        <v>#REF!</v>
      </c>
      <c r="X1033" s="2292" t="e">
        <f t="shared" si="847"/>
        <v>#REF!</v>
      </c>
      <c r="Y1033" s="2299" t="e">
        <f t="shared" si="848"/>
        <v>#REF!</v>
      </c>
      <c r="Z1033" s="2383" t="e">
        <f t="shared" si="849"/>
        <v>#REF!</v>
      </c>
      <c r="AA1033" s="2292" t="e">
        <f t="shared" si="850"/>
        <v>#REF!</v>
      </c>
      <c r="AB1033" s="2292" t="e">
        <f t="shared" si="851"/>
        <v>#REF!</v>
      </c>
      <c r="AC1033" s="2292" t="e">
        <f t="shared" si="852"/>
        <v>#REF!</v>
      </c>
      <c r="AD1033" s="2292" t="e">
        <f t="shared" si="853"/>
        <v>#REF!</v>
      </c>
      <c r="AE1033" s="2299" t="e">
        <f t="shared" si="854"/>
        <v>#REF!</v>
      </c>
      <c r="AF1033" s="2384"/>
      <c r="AG1033" s="2388" t="e">
        <f t="shared" si="855"/>
        <v>#REF!</v>
      </c>
      <c r="AH1033" s="2389" t="e">
        <f t="shared" si="830"/>
        <v>#REF!</v>
      </c>
      <c r="AI1033" s="2389" t="e">
        <f t="shared" si="830"/>
        <v>#REF!</v>
      </c>
      <c r="AJ1033" s="2389" t="e">
        <f t="shared" si="830"/>
        <v>#REF!</v>
      </c>
      <c r="AK1033" s="2389" t="e">
        <f t="shared" si="830"/>
        <v>#REF!</v>
      </c>
      <c r="AL1033" s="2390" t="e">
        <f t="shared" si="830"/>
        <v>#REF!</v>
      </c>
      <c r="AM1033" s="2384"/>
      <c r="AO1033" s="2383" t="e">
        <f t="shared" si="856"/>
        <v>#REF!</v>
      </c>
      <c r="AP1033" s="2292" t="e">
        <f t="shared" si="857"/>
        <v>#REF!</v>
      </c>
      <c r="AQ1033" s="2292" t="e">
        <f t="shared" si="858"/>
        <v>#REF!</v>
      </c>
      <c r="AR1033" s="2292" t="e">
        <f t="shared" si="859"/>
        <v>#REF!</v>
      </c>
      <c r="AS1033" s="2292" t="e">
        <f t="shared" si="860"/>
        <v>#REF!</v>
      </c>
      <c r="AT1033" s="2292" t="e">
        <f t="shared" si="861"/>
        <v>#REF!</v>
      </c>
      <c r="AU1033" s="2383" t="e">
        <f t="shared" si="862"/>
        <v>#REF!</v>
      </c>
      <c r="AV1033" s="2292" t="e">
        <f t="shared" si="863"/>
        <v>#REF!</v>
      </c>
      <c r="AW1033" s="2292" t="e">
        <f t="shared" si="864"/>
        <v>#REF!</v>
      </c>
      <c r="AX1033" s="2292" t="e">
        <f t="shared" si="865"/>
        <v>#REF!</v>
      </c>
      <c r="AY1033" s="2292" t="e">
        <f t="shared" si="866"/>
        <v>#REF!</v>
      </c>
      <c r="AZ1033" s="2299" t="e">
        <f t="shared" si="867"/>
        <v>#REF!</v>
      </c>
      <c r="BA1033" s="2383" t="e">
        <f t="shared" si="868"/>
        <v>#REF!</v>
      </c>
      <c r="BB1033" s="2292" t="e">
        <f t="shared" si="869"/>
        <v>#REF!</v>
      </c>
      <c r="BC1033" s="2292" t="e">
        <f t="shared" si="870"/>
        <v>#REF!</v>
      </c>
      <c r="BD1033" s="2292" t="e">
        <f t="shared" si="871"/>
        <v>#REF!</v>
      </c>
      <c r="BE1033" s="2292" t="e">
        <f t="shared" si="872"/>
        <v>#REF!</v>
      </c>
      <c r="BF1033" s="2299" t="e">
        <f t="shared" si="873"/>
        <v>#REF!</v>
      </c>
      <c r="BG1033" s="2383" t="e">
        <f t="shared" si="874"/>
        <v>#REF!</v>
      </c>
      <c r="BH1033" s="2292" t="e">
        <f t="shared" si="875"/>
        <v>#REF!</v>
      </c>
      <c r="BI1033" s="2292" t="e">
        <f t="shared" si="876"/>
        <v>#REF!</v>
      </c>
      <c r="BJ1033" s="2292" t="e">
        <f t="shared" si="877"/>
        <v>#REF!</v>
      </c>
      <c r="BK1033" s="2292" t="e">
        <f t="shared" si="878"/>
        <v>#REF!</v>
      </c>
      <c r="BL1033" s="2299" t="e">
        <f t="shared" si="879"/>
        <v>#REF!</v>
      </c>
      <c r="BM1033" s="2384"/>
      <c r="BN1033" s="2388" t="e">
        <f t="shared" si="880"/>
        <v>#REF!</v>
      </c>
      <c r="BO1033" s="2389" t="e">
        <f t="shared" si="831"/>
        <v>#REF!</v>
      </c>
      <c r="BP1033" s="2389" t="e">
        <f t="shared" si="831"/>
        <v>#REF!</v>
      </c>
      <c r="BQ1033" s="2389" t="e">
        <f t="shared" si="831"/>
        <v>#REF!</v>
      </c>
      <c r="BR1033" s="2389" t="e">
        <f t="shared" si="831"/>
        <v>#REF!</v>
      </c>
      <c r="BS1033" s="2390" t="e">
        <f t="shared" si="831"/>
        <v>#REF!</v>
      </c>
    </row>
    <row r="1034" spans="1:71">
      <c r="A1034" s="2255">
        <f t="shared" si="881"/>
        <v>969</v>
      </c>
      <c r="B1034" s="2270">
        <v>3.6506287489588516</v>
      </c>
      <c r="C1034" s="2270">
        <v>2.2931116863200778</v>
      </c>
      <c r="D1034" s="2270">
        <v>-1.4586248903101287</v>
      </c>
      <c r="E1034" s="2270">
        <v>-8.0255706919964176</v>
      </c>
      <c r="H1034" s="2383" t="e">
        <f t="shared" si="882"/>
        <v>#REF!</v>
      </c>
      <c r="I1034" s="2292" t="e">
        <f t="shared" si="832"/>
        <v>#REF!</v>
      </c>
      <c r="J1034" s="2292" t="e">
        <f t="shared" si="833"/>
        <v>#REF!</v>
      </c>
      <c r="K1034" s="2292" t="e">
        <f t="shared" si="834"/>
        <v>#REF!</v>
      </c>
      <c r="L1034" s="2292" t="e">
        <f t="shared" si="835"/>
        <v>#REF!</v>
      </c>
      <c r="M1034" s="2292" t="e">
        <f t="shared" si="836"/>
        <v>#REF!</v>
      </c>
      <c r="N1034" s="2383" t="e">
        <f t="shared" si="837"/>
        <v>#REF!</v>
      </c>
      <c r="O1034" s="2292" t="e">
        <f t="shared" si="838"/>
        <v>#REF!</v>
      </c>
      <c r="P1034" s="2292" t="e">
        <f t="shared" si="839"/>
        <v>#REF!</v>
      </c>
      <c r="Q1034" s="2292" t="e">
        <f t="shared" si="840"/>
        <v>#REF!</v>
      </c>
      <c r="R1034" s="2292" t="e">
        <f t="shared" si="841"/>
        <v>#REF!</v>
      </c>
      <c r="S1034" s="2299" t="e">
        <f t="shared" si="842"/>
        <v>#REF!</v>
      </c>
      <c r="T1034" s="2383" t="e">
        <f t="shared" si="843"/>
        <v>#REF!</v>
      </c>
      <c r="U1034" s="2292" t="e">
        <f t="shared" si="844"/>
        <v>#REF!</v>
      </c>
      <c r="V1034" s="2292" t="e">
        <f t="shared" si="845"/>
        <v>#REF!</v>
      </c>
      <c r="W1034" s="2292" t="e">
        <f t="shared" si="846"/>
        <v>#REF!</v>
      </c>
      <c r="X1034" s="2292" t="e">
        <f t="shared" si="847"/>
        <v>#REF!</v>
      </c>
      <c r="Y1034" s="2299" t="e">
        <f t="shared" si="848"/>
        <v>#REF!</v>
      </c>
      <c r="Z1034" s="2383" t="e">
        <f t="shared" si="849"/>
        <v>#REF!</v>
      </c>
      <c r="AA1034" s="2292" t="e">
        <f t="shared" si="850"/>
        <v>#REF!</v>
      </c>
      <c r="AB1034" s="2292" t="e">
        <f t="shared" si="851"/>
        <v>#REF!</v>
      </c>
      <c r="AC1034" s="2292" t="e">
        <f t="shared" si="852"/>
        <v>#REF!</v>
      </c>
      <c r="AD1034" s="2292" t="e">
        <f t="shared" si="853"/>
        <v>#REF!</v>
      </c>
      <c r="AE1034" s="2299" t="e">
        <f t="shared" si="854"/>
        <v>#REF!</v>
      </c>
      <c r="AF1034" s="2384"/>
      <c r="AG1034" s="2388" t="e">
        <f t="shared" si="855"/>
        <v>#REF!</v>
      </c>
      <c r="AH1034" s="2389" t="e">
        <f t="shared" si="830"/>
        <v>#REF!</v>
      </c>
      <c r="AI1034" s="2389" t="e">
        <f t="shared" si="830"/>
        <v>#REF!</v>
      </c>
      <c r="AJ1034" s="2389" t="e">
        <f t="shared" si="830"/>
        <v>#REF!</v>
      </c>
      <c r="AK1034" s="2389" t="e">
        <f t="shared" si="830"/>
        <v>#REF!</v>
      </c>
      <c r="AL1034" s="2390" t="e">
        <f t="shared" si="830"/>
        <v>#REF!</v>
      </c>
      <c r="AM1034" s="2384"/>
      <c r="AO1034" s="2383" t="e">
        <f t="shared" si="856"/>
        <v>#REF!</v>
      </c>
      <c r="AP1034" s="2292" t="e">
        <f t="shared" si="857"/>
        <v>#REF!</v>
      </c>
      <c r="AQ1034" s="2292" t="e">
        <f t="shared" si="858"/>
        <v>#REF!</v>
      </c>
      <c r="AR1034" s="2292" t="e">
        <f t="shared" si="859"/>
        <v>#REF!</v>
      </c>
      <c r="AS1034" s="2292" t="e">
        <f t="shared" si="860"/>
        <v>#REF!</v>
      </c>
      <c r="AT1034" s="2292" t="e">
        <f t="shared" si="861"/>
        <v>#REF!</v>
      </c>
      <c r="AU1034" s="2383" t="e">
        <f t="shared" si="862"/>
        <v>#REF!</v>
      </c>
      <c r="AV1034" s="2292" t="e">
        <f t="shared" si="863"/>
        <v>#REF!</v>
      </c>
      <c r="AW1034" s="2292" t="e">
        <f t="shared" si="864"/>
        <v>#REF!</v>
      </c>
      <c r="AX1034" s="2292" t="e">
        <f t="shared" si="865"/>
        <v>#REF!</v>
      </c>
      <c r="AY1034" s="2292" t="e">
        <f t="shared" si="866"/>
        <v>#REF!</v>
      </c>
      <c r="AZ1034" s="2299" t="e">
        <f t="shared" si="867"/>
        <v>#REF!</v>
      </c>
      <c r="BA1034" s="2383" t="e">
        <f t="shared" si="868"/>
        <v>#REF!</v>
      </c>
      <c r="BB1034" s="2292" t="e">
        <f t="shared" si="869"/>
        <v>#REF!</v>
      </c>
      <c r="BC1034" s="2292" t="e">
        <f t="shared" si="870"/>
        <v>#REF!</v>
      </c>
      <c r="BD1034" s="2292" t="e">
        <f t="shared" si="871"/>
        <v>#REF!</v>
      </c>
      <c r="BE1034" s="2292" t="e">
        <f t="shared" si="872"/>
        <v>#REF!</v>
      </c>
      <c r="BF1034" s="2299" t="e">
        <f t="shared" si="873"/>
        <v>#REF!</v>
      </c>
      <c r="BG1034" s="2383" t="e">
        <f t="shared" si="874"/>
        <v>#REF!</v>
      </c>
      <c r="BH1034" s="2292" t="e">
        <f t="shared" si="875"/>
        <v>#REF!</v>
      </c>
      <c r="BI1034" s="2292" t="e">
        <f t="shared" si="876"/>
        <v>#REF!</v>
      </c>
      <c r="BJ1034" s="2292" t="e">
        <f t="shared" si="877"/>
        <v>#REF!</v>
      </c>
      <c r="BK1034" s="2292" t="e">
        <f t="shared" si="878"/>
        <v>#REF!</v>
      </c>
      <c r="BL1034" s="2299" t="e">
        <f t="shared" si="879"/>
        <v>#REF!</v>
      </c>
      <c r="BM1034" s="2384"/>
      <c r="BN1034" s="2388" t="e">
        <f t="shared" si="880"/>
        <v>#REF!</v>
      </c>
      <c r="BO1034" s="2389" t="e">
        <f t="shared" si="831"/>
        <v>#REF!</v>
      </c>
      <c r="BP1034" s="2389" t="e">
        <f t="shared" si="831"/>
        <v>#REF!</v>
      </c>
      <c r="BQ1034" s="2389" t="e">
        <f t="shared" si="831"/>
        <v>#REF!</v>
      </c>
      <c r="BR1034" s="2389" t="e">
        <f t="shared" si="831"/>
        <v>#REF!</v>
      </c>
      <c r="BS1034" s="2390" t="e">
        <f t="shared" si="831"/>
        <v>#REF!</v>
      </c>
    </row>
    <row r="1035" spans="1:71">
      <c r="A1035" s="2255">
        <f t="shared" si="881"/>
        <v>970</v>
      </c>
      <c r="B1035" s="2270">
        <v>-7.2705830831653957</v>
      </c>
      <c r="C1035" s="2270">
        <v>5.687033194327074</v>
      </c>
      <c r="D1035" s="2270">
        <v>-2.5132911007353091</v>
      </c>
      <c r="E1035" s="2270">
        <v>8.2632804472093913</v>
      </c>
      <c r="H1035" s="2383" t="e">
        <f t="shared" si="882"/>
        <v>#REF!</v>
      </c>
      <c r="I1035" s="2292" t="e">
        <f t="shared" si="832"/>
        <v>#REF!</v>
      </c>
      <c r="J1035" s="2292" t="e">
        <f t="shared" si="833"/>
        <v>#REF!</v>
      </c>
      <c r="K1035" s="2292" t="e">
        <f t="shared" si="834"/>
        <v>#REF!</v>
      </c>
      <c r="L1035" s="2292" t="e">
        <f t="shared" si="835"/>
        <v>#REF!</v>
      </c>
      <c r="M1035" s="2292" t="e">
        <f t="shared" si="836"/>
        <v>#REF!</v>
      </c>
      <c r="N1035" s="2383" t="e">
        <f t="shared" si="837"/>
        <v>#REF!</v>
      </c>
      <c r="O1035" s="2292" t="e">
        <f t="shared" si="838"/>
        <v>#REF!</v>
      </c>
      <c r="P1035" s="2292" t="e">
        <f t="shared" si="839"/>
        <v>#REF!</v>
      </c>
      <c r="Q1035" s="2292" t="e">
        <f t="shared" si="840"/>
        <v>#REF!</v>
      </c>
      <c r="R1035" s="2292" t="e">
        <f t="shared" si="841"/>
        <v>#REF!</v>
      </c>
      <c r="S1035" s="2299" t="e">
        <f t="shared" si="842"/>
        <v>#REF!</v>
      </c>
      <c r="T1035" s="2383" t="e">
        <f t="shared" si="843"/>
        <v>#REF!</v>
      </c>
      <c r="U1035" s="2292" t="e">
        <f t="shared" si="844"/>
        <v>#REF!</v>
      </c>
      <c r="V1035" s="2292" t="e">
        <f t="shared" si="845"/>
        <v>#REF!</v>
      </c>
      <c r="W1035" s="2292" t="e">
        <f t="shared" si="846"/>
        <v>#REF!</v>
      </c>
      <c r="X1035" s="2292" t="e">
        <f t="shared" si="847"/>
        <v>#REF!</v>
      </c>
      <c r="Y1035" s="2299" t="e">
        <f t="shared" si="848"/>
        <v>#REF!</v>
      </c>
      <c r="Z1035" s="2383" t="e">
        <f t="shared" si="849"/>
        <v>#REF!</v>
      </c>
      <c r="AA1035" s="2292" t="e">
        <f t="shared" si="850"/>
        <v>#REF!</v>
      </c>
      <c r="AB1035" s="2292" t="e">
        <f t="shared" si="851"/>
        <v>#REF!</v>
      </c>
      <c r="AC1035" s="2292" t="e">
        <f t="shared" si="852"/>
        <v>#REF!</v>
      </c>
      <c r="AD1035" s="2292" t="e">
        <f t="shared" si="853"/>
        <v>#REF!</v>
      </c>
      <c r="AE1035" s="2299" t="e">
        <f t="shared" si="854"/>
        <v>#REF!</v>
      </c>
      <c r="AF1035" s="2384"/>
      <c r="AG1035" s="2388" t="e">
        <f t="shared" si="855"/>
        <v>#REF!</v>
      </c>
      <c r="AH1035" s="2389" t="e">
        <f t="shared" si="830"/>
        <v>#REF!</v>
      </c>
      <c r="AI1035" s="2389" t="e">
        <f t="shared" si="830"/>
        <v>#REF!</v>
      </c>
      <c r="AJ1035" s="2389" t="e">
        <f t="shared" si="830"/>
        <v>#REF!</v>
      </c>
      <c r="AK1035" s="2389" t="e">
        <f t="shared" si="830"/>
        <v>#REF!</v>
      </c>
      <c r="AL1035" s="2390" t="e">
        <f t="shared" si="830"/>
        <v>#REF!</v>
      </c>
      <c r="AM1035" s="2384"/>
      <c r="AO1035" s="2383" t="e">
        <f t="shared" si="856"/>
        <v>#REF!</v>
      </c>
      <c r="AP1035" s="2292" t="e">
        <f t="shared" si="857"/>
        <v>#REF!</v>
      </c>
      <c r="AQ1035" s="2292" t="e">
        <f t="shared" si="858"/>
        <v>#REF!</v>
      </c>
      <c r="AR1035" s="2292" t="e">
        <f t="shared" si="859"/>
        <v>#REF!</v>
      </c>
      <c r="AS1035" s="2292" t="e">
        <f t="shared" si="860"/>
        <v>#REF!</v>
      </c>
      <c r="AT1035" s="2292" t="e">
        <f t="shared" si="861"/>
        <v>#REF!</v>
      </c>
      <c r="AU1035" s="2383" t="e">
        <f t="shared" si="862"/>
        <v>#REF!</v>
      </c>
      <c r="AV1035" s="2292" t="e">
        <f t="shared" si="863"/>
        <v>#REF!</v>
      </c>
      <c r="AW1035" s="2292" t="e">
        <f t="shared" si="864"/>
        <v>#REF!</v>
      </c>
      <c r="AX1035" s="2292" t="e">
        <f t="shared" si="865"/>
        <v>#REF!</v>
      </c>
      <c r="AY1035" s="2292" t="e">
        <f t="shared" si="866"/>
        <v>#REF!</v>
      </c>
      <c r="AZ1035" s="2299" t="e">
        <f t="shared" si="867"/>
        <v>#REF!</v>
      </c>
      <c r="BA1035" s="2383" t="e">
        <f t="shared" si="868"/>
        <v>#REF!</v>
      </c>
      <c r="BB1035" s="2292" t="e">
        <f t="shared" si="869"/>
        <v>#REF!</v>
      </c>
      <c r="BC1035" s="2292" t="e">
        <f t="shared" si="870"/>
        <v>#REF!</v>
      </c>
      <c r="BD1035" s="2292" t="e">
        <f t="shared" si="871"/>
        <v>#REF!</v>
      </c>
      <c r="BE1035" s="2292" t="e">
        <f t="shared" si="872"/>
        <v>#REF!</v>
      </c>
      <c r="BF1035" s="2299" t="e">
        <f t="shared" si="873"/>
        <v>#REF!</v>
      </c>
      <c r="BG1035" s="2383" t="e">
        <f t="shared" si="874"/>
        <v>#REF!</v>
      </c>
      <c r="BH1035" s="2292" t="e">
        <f t="shared" si="875"/>
        <v>#REF!</v>
      </c>
      <c r="BI1035" s="2292" t="e">
        <f t="shared" si="876"/>
        <v>#REF!</v>
      </c>
      <c r="BJ1035" s="2292" t="e">
        <f t="shared" si="877"/>
        <v>#REF!</v>
      </c>
      <c r="BK1035" s="2292" t="e">
        <f t="shared" si="878"/>
        <v>#REF!</v>
      </c>
      <c r="BL1035" s="2299" t="e">
        <f t="shared" si="879"/>
        <v>#REF!</v>
      </c>
      <c r="BM1035" s="2384"/>
      <c r="BN1035" s="2388" t="e">
        <f t="shared" si="880"/>
        <v>#REF!</v>
      </c>
      <c r="BO1035" s="2389" t="e">
        <f t="shared" si="831"/>
        <v>#REF!</v>
      </c>
      <c r="BP1035" s="2389" t="e">
        <f t="shared" si="831"/>
        <v>#REF!</v>
      </c>
      <c r="BQ1035" s="2389" t="e">
        <f t="shared" si="831"/>
        <v>#REF!</v>
      </c>
      <c r="BR1035" s="2389" t="e">
        <f t="shared" si="831"/>
        <v>#REF!</v>
      </c>
      <c r="BS1035" s="2390" t="e">
        <f t="shared" si="831"/>
        <v>#REF!</v>
      </c>
    </row>
    <row r="1036" spans="1:71">
      <c r="A1036" s="2255">
        <f t="shared" si="881"/>
        <v>971</v>
      </c>
      <c r="B1036" s="2270">
        <v>3.6457782304738298</v>
      </c>
      <c r="C1036" s="2270">
        <v>0.11267913294227005</v>
      </c>
      <c r="D1036" s="2270">
        <v>-8.6615826414762953E-2</v>
      </c>
      <c r="E1036" s="2270">
        <v>-5.894657894141405</v>
      </c>
      <c r="H1036" s="2383" t="e">
        <f t="shared" si="882"/>
        <v>#REF!</v>
      </c>
      <c r="I1036" s="2292" t="e">
        <f t="shared" si="832"/>
        <v>#REF!</v>
      </c>
      <c r="J1036" s="2292" t="e">
        <f t="shared" si="833"/>
        <v>#REF!</v>
      </c>
      <c r="K1036" s="2292" t="e">
        <f t="shared" si="834"/>
        <v>#REF!</v>
      </c>
      <c r="L1036" s="2292" t="e">
        <f t="shared" si="835"/>
        <v>#REF!</v>
      </c>
      <c r="M1036" s="2292" t="e">
        <f t="shared" si="836"/>
        <v>#REF!</v>
      </c>
      <c r="N1036" s="2383" t="e">
        <f t="shared" si="837"/>
        <v>#REF!</v>
      </c>
      <c r="O1036" s="2292" t="e">
        <f t="shared" si="838"/>
        <v>#REF!</v>
      </c>
      <c r="P1036" s="2292" t="e">
        <f t="shared" si="839"/>
        <v>#REF!</v>
      </c>
      <c r="Q1036" s="2292" t="e">
        <f t="shared" si="840"/>
        <v>#REF!</v>
      </c>
      <c r="R1036" s="2292" t="e">
        <f t="shared" si="841"/>
        <v>#REF!</v>
      </c>
      <c r="S1036" s="2299" t="e">
        <f t="shared" si="842"/>
        <v>#REF!</v>
      </c>
      <c r="T1036" s="2383" t="e">
        <f t="shared" si="843"/>
        <v>#REF!</v>
      </c>
      <c r="U1036" s="2292" t="e">
        <f t="shared" si="844"/>
        <v>#REF!</v>
      </c>
      <c r="V1036" s="2292" t="e">
        <f t="shared" si="845"/>
        <v>#REF!</v>
      </c>
      <c r="W1036" s="2292" t="e">
        <f t="shared" si="846"/>
        <v>#REF!</v>
      </c>
      <c r="X1036" s="2292" t="e">
        <f t="shared" si="847"/>
        <v>#REF!</v>
      </c>
      <c r="Y1036" s="2299" t="e">
        <f t="shared" si="848"/>
        <v>#REF!</v>
      </c>
      <c r="Z1036" s="2383" t="e">
        <f t="shared" si="849"/>
        <v>#REF!</v>
      </c>
      <c r="AA1036" s="2292" t="e">
        <f t="shared" si="850"/>
        <v>#REF!</v>
      </c>
      <c r="AB1036" s="2292" t="e">
        <f t="shared" si="851"/>
        <v>#REF!</v>
      </c>
      <c r="AC1036" s="2292" t="e">
        <f t="shared" si="852"/>
        <v>#REF!</v>
      </c>
      <c r="AD1036" s="2292" t="e">
        <f t="shared" si="853"/>
        <v>#REF!</v>
      </c>
      <c r="AE1036" s="2299" t="e">
        <f t="shared" si="854"/>
        <v>#REF!</v>
      </c>
      <c r="AF1036" s="2384"/>
      <c r="AG1036" s="2388" t="e">
        <f t="shared" si="855"/>
        <v>#REF!</v>
      </c>
      <c r="AH1036" s="2389" t="e">
        <f t="shared" si="830"/>
        <v>#REF!</v>
      </c>
      <c r="AI1036" s="2389" t="e">
        <f t="shared" si="830"/>
        <v>#REF!</v>
      </c>
      <c r="AJ1036" s="2389" t="e">
        <f t="shared" si="830"/>
        <v>#REF!</v>
      </c>
      <c r="AK1036" s="2389" t="e">
        <f t="shared" si="830"/>
        <v>#REF!</v>
      </c>
      <c r="AL1036" s="2390" t="e">
        <f t="shared" si="830"/>
        <v>#REF!</v>
      </c>
      <c r="AM1036" s="2384"/>
      <c r="AO1036" s="2383" t="e">
        <f t="shared" si="856"/>
        <v>#REF!</v>
      </c>
      <c r="AP1036" s="2292" t="e">
        <f t="shared" si="857"/>
        <v>#REF!</v>
      </c>
      <c r="AQ1036" s="2292" t="e">
        <f t="shared" si="858"/>
        <v>#REF!</v>
      </c>
      <c r="AR1036" s="2292" t="e">
        <f t="shared" si="859"/>
        <v>#REF!</v>
      </c>
      <c r="AS1036" s="2292" t="e">
        <f t="shared" si="860"/>
        <v>#REF!</v>
      </c>
      <c r="AT1036" s="2292" t="e">
        <f t="shared" si="861"/>
        <v>#REF!</v>
      </c>
      <c r="AU1036" s="2383" t="e">
        <f t="shared" si="862"/>
        <v>#REF!</v>
      </c>
      <c r="AV1036" s="2292" t="e">
        <f t="shared" si="863"/>
        <v>#REF!</v>
      </c>
      <c r="AW1036" s="2292" t="e">
        <f t="shared" si="864"/>
        <v>#REF!</v>
      </c>
      <c r="AX1036" s="2292" t="e">
        <f t="shared" si="865"/>
        <v>#REF!</v>
      </c>
      <c r="AY1036" s="2292" t="e">
        <f t="shared" si="866"/>
        <v>#REF!</v>
      </c>
      <c r="AZ1036" s="2299" t="e">
        <f t="shared" si="867"/>
        <v>#REF!</v>
      </c>
      <c r="BA1036" s="2383" t="e">
        <f t="shared" si="868"/>
        <v>#REF!</v>
      </c>
      <c r="BB1036" s="2292" t="e">
        <f t="shared" si="869"/>
        <v>#REF!</v>
      </c>
      <c r="BC1036" s="2292" t="e">
        <f t="shared" si="870"/>
        <v>#REF!</v>
      </c>
      <c r="BD1036" s="2292" t="e">
        <f t="shared" si="871"/>
        <v>#REF!</v>
      </c>
      <c r="BE1036" s="2292" t="e">
        <f t="shared" si="872"/>
        <v>#REF!</v>
      </c>
      <c r="BF1036" s="2299" t="e">
        <f t="shared" si="873"/>
        <v>#REF!</v>
      </c>
      <c r="BG1036" s="2383" t="e">
        <f t="shared" si="874"/>
        <v>#REF!</v>
      </c>
      <c r="BH1036" s="2292" t="e">
        <f t="shared" si="875"/>
        <v>#REF!</v>
      </c>
      <c r="BI1036" s="2292" t="e">
        <f t="shared" si="876"/>
        <v>#REF!</v>
      </c>
      <c r="BJ1036" s="2292" t="e">
        <f t="shared" si="877"/>
        <v>#REF!</v>
      </c>
      <c r="BK1036" s="2292" t="e">
        <f t="shared" si="878"/>
        <v>#REF!</v>
      </c>
      <c r="BL1036" s="2299" t="e">
        <f t="shared" si="879"/>
        <v>#REF!</v>
      </c>
      <c r="BM1036" s="2384"/>
      <c r="BN1036" s="2388" t="e">
        <f t="shared" si="880"/>
        <v>#REF!</v>
      </c>
      <c r="BO1036" s="2389" t="e">
        <f t="shared" si="831"/>
        <v>#REF!</v>
      </c>
      <c r="BP1036" s="2389" t="e">
        <f t="shared" si="831"/>
        <v>#REF!</v>
      </c>
      <c r="BQ1036" s="2389" t="e">
        <f t="shared" si="831"/>
        <v>#REF!</v>
      </c>
      <c r="BR1036" s="2389" t="e">
        <f t="shared" si="831"/>
        <v>#REF!</v>
      </c>
      <c r="BS1036" s="2390" t="e">
        <f t="shared" si="831"/>
        <v>#REF!</v>
      </c>
    </row>
    <row r="1037" spans="1:71">
      <c r="A1037" s="2255">
        <f t="shared" si="881"/>
        <v>972</v>
      </c>
      <c r="B1037" s="2270">
        <v>-11.67803029696752</v>
      </c>
      <c r="C1037" s="2270">
        <v>6.3333410391009384</v>
      </c>
      <c r="D1037" s="2270">
        <v>-4.4368301514324617</v>
      </c>
      <c r="E1037" s="2270">
        <v>2.4724977364097183</v>
      </c>
      <c r="H1037" s="2383" t="e">
        <f t="shared" si="882"/>
        <v>#REF!</v>
      </c>
      <c r="I1037" s="2292" t="e">
        <f t="shared" si="832"/>
        <v>#REF!</v>
      </c>
      <c r="J1037" s="2292" t="e">
        <f t="shared" si="833"/>
        <v>#REF!</v>
      </c>
      <c r="K1037" s="2292" t="e">
        <f t="shared" si="834"/>
        <v>#REF!</v>
      </c>
      <c r="L1037" s="2292" t="e">
        <f t="shared" si="835"/>
        <v>#REF!</v>
      </c>
      <c r="M1037" s="2292" t="e">
        <f t="shared" si="836"/>
        <v>#REF!</v>
      </c>
      <c r="N1037" s="2383" t="e">
        <f t="shared" si="837"/>
        <v>#REF!</v>
      </c>
      <c r="O1037" s="2292" t="e">
        <f t="shared" si="838"/>
        <v>#REF!</v>
      </c>
      <c r="P1037" s="2292" t="e">
        <f t="shared" si="839"/>
        <v>#REF!</v>
      </c>
      <c r="Q1037" s="2292" t="e">
        <f t="shared" si="840"/>
        <v>#REF!</v>
      </c>
      <c r="R1037" s="2292" t="e">
        <f t="shared" si="841"/>
        <v>#REF!</v>
      </c>
      <c r="S1037" s="2299" t="e">
        <f t="shared" si="842"/>
        <v>#REF!</v>
      </c>
      <c r="T1037" s="2383" t="e">
        <f t="shared" si="843"/>
        <v>#REF!</v>
      </c>
      <c r="U1037" s="2292" t="e">
        <f t="shared" si="844"/>
        <v>#REF!</v>
      </c>
      <c r="V1037" s="2292" t="e">
        <f t="shared" si="845"/>
        <v>#REF!</v>
      </c>
      <c r="W1037" s="2292" t="e">
        <f t="shared" si="846"/>
        <v>#REF!</v>
      </c>
      <c r="X1037" s="2292" t="e">
        <f t="shared" si="847"/>
        <v>#REF!</v>
      </c>
      <c r="Y1037" s="2299" t="e">
        <f t="shared" si="848"/>
        <v>#REF!</v>
      </c>
      <c r="Z1037" s="2383" t="e">
        <f t="shared" si="849"/>
        <v>#REF!</v>
      </c>
      <c r="AA1037" s="2292" t="e">
        <f t="shared" si="850"/>
        <v>#REF!</v>
      </c>
      <c r="AB1037" s="2292" t="e">
        <f t="shared" si="851"/>
        <v>#REF!</v>
      </c>
      <c r="AC1037" s="2292" t="e">
        <f t="shared" si="852"/>
        <v>#REF!</v>
      </c>
      <c r="AD1037" s="2292" t="e">
        <f t="shared" si="853"/>
        <v>#REF!</v>
      </c>
      <c r="AE1037" s="2299" t="e">
        <f t="shared" si="854"/>
        <v>#REF!</v>
      </c>
      <c r="AF1037" s="2384"/>
      <c r="AG1037" s="2388" t="e">
        <f t="shared" si="855"/>
        <v>#REF!</v>
      </c>
      <c r="AH1037" s="2389" t="e">
        <f t="shared" si="830"/>
        <v>#REF!</v>
      </c>
      <c r="AI1037" s="2389" t="e">
        <f t="shared" si="830"/>
        <v>#REF!</v>
      </c>
      <c r="AJ1037" s="2389" t="e">
        <f t="shared" si="830"/>
        <v>#REF!</v>
      </c>
      <c r="AK1037" s="2389" t="e">
        <f t="shared" si="830"/>
        <v>#REF!</v>
      </c>
      <c r="AL1037" s="2390" t="e">
        <f t="shared" si="830"/>
        <v>#REF!</v>
      </c>
      <c r="AM1037" s="2384"/>
      <c r="AO1037" s="2383" t="e">
        <f t="shared" si="856"/>
        <v>#REF!</v>
      </c>
      <c r="AP1037" s="2292" t="e">
        <f t="shared" si="857"/>
        <v>#REF!</v>
      </c>
      <c r="AQ1037" s="2292" t="e">
        <f t="shared" si="858"/>
        <v>#REF!</v>
      </c>
      <c r="AR1037" s="2292" t="e">
        <f t="shared" si="859"/>
        <v>#REF!</v>
      </c>
      <c r="AS1037" s="2292" t="e">
        <f t="shared" si="860"/>
        <v>#REF!</v>
      </c>
      <c r="AT1037" s="2292" t="e">
        <f t="shared" si="861"/>
        <v>#REF!</v>
      </c>
      <c r="AU1037" s="2383" t="e">
        <f t="shared" si="862"/>
        <v>#REF!</v>
      </c>
      <c r="AV1037" s="2292" t="e">
        <f t="shared" si="863"/>
        <v>#REF!</v>
      </c>
      <c r="AW1037" s="2292" t="e">
        <f t="shared" si="864"/>
        <v>#REF!</v>
      </c>
      <c r="AX1037" s="2292" t="e">
        <f t="shared" si="865"/>
        <v>#REF!</v>
      </c>
      <c r="AY1037" s="2292" t="e">
        <f t="shared" si="866"/>
        <v>#REF!</v>
      </c>
      <c r="AZ1037" s="2299" t="e">
        <f t="shared" si="867"/>
        <v>#REF!</v>
      </c>
      <c r="BA1037" s="2383" t="e">
        <f t="shared" si="868"/>
        <v>#REF!</v>
      </c>
      <c r="BB1037" s="2292" t="e">
        <f t="shared" si="869"/>
        <v>#REF!</v>
      </c>
      <c r="BC1037" s="2292" t="e">
        <f t="shared" si="870"/>
        <v>#REF!</v>
      </c>
      <c r="BD1037" s="2292" t="e">
        <f t="shared" si="871"/>
        <v>#REF!</v>
      </c>
      <c r="BE1037" s="2292" t="e">
        <f t="shared" si="872"/>
        <v>#REF!</v>
      </c>
      <c r="BF1037" s="2299" t="e">
        <f t="shared" si="873"/>
        <v>#REF!</v>
      </c>
      <c r="BG1037" s="2383" t="e">
        <f t="shared" si="874"/>
        <v>#REF!</v>
      </c>
      <c r="BH1037" s="2292" t="e">
        <f t="shared" si="875"/>
        <v>#REF!</v>
      </c>
      <c r="BI1037" s="2292" t="e">
        <f t="shared" si="876"/>
        <v>#REF!</v>
      </c>
      <c r="BJ1037" s="2292" t="e">
        <f t="shared" si="877"/>
        <v>#REF!</v>
      </c>
      <c r="BK1037" s="2292" t="e">
        <f t="shared" si="878"/>
        <v>#REF!</v>
      </c>
      <c r="BL1037" s="2299" t="e">
        <f t="shared" si="879"/>
        <v>#REF!</v>
      </c>
      <c r="BM1037" s="2384"/>
      <c r="BN1037" s="2388" t="e">
        <f t="shared" si="880"/>
        <v>#REF!</v>
      </c>
      <c r="BO1037" s="2389" t="e">
        <f t="shared" si="831"/>
        <v>#REF!</v>
      </c>
      <c r="BP1037" s="2389" t="e">
        <f t="shared" si="831"/>
        <v>#REF!</v>
      </c>
      <c r="BQ1037" s="2389" t="e">
        <f t="shared" si="831"/>
        <v>#REF!</v>
      </c>
      <c r="BR1037" s="2389" t="e">
        <f t="shared" si="831"/>
        <v>#REF!</v>
      </c>
      <c r="BS1037" s="2390" t="e">
        <f t="shared" si="831"/>
        <v>#REF!</v>
      </c>
    </row>
    <row r="1038" spans="1:71">
      <c r="A1038" s="2255">
        <f t="shared" si="881"/>
        <v>973</v>
      </c>
      <c r="B1038" s="2270">
        <v>-7.2817775336693868E-2</v>
      </c>
      <c r="C1038" s="2270">
        <v>1.9276013714011964</v>
      </c>
      <c r="D1038" s="2270">
        <v>-7.6325403287265559E-2</v>
      </c>
      <c r="E1038" s="2270">
        <v>1.5367810568506064</v>
      </c>
      <c r="H1038" s="2383" t="e">
        <f t="shared" si="882"/>
        <v>#REF!</v>
      </c>
      <c r="I1038" s="2292" t="e">
        <f t="shared" si="832"/>
        <v>#REF!</v>
      </c>
      <c r="J1038" s="2292" t="e">
        <f t="shared" si="833"/>
        <v>#REF!</v>
      </c>
      <c r="K1038" s="2292" t="e">
        <f t="shared" si="834"/>
        <v>#REF!</v>
      </c>
      <c r="L1038" s="2292" t="e">
        <f t="shared" si="835"/>
        <v>#REF!</v>
      </c>
      <c r="M1038" s="2292" t="e">
        <f t="shared" si="836"/>
        <v>#REF!</v>
      </c>
      <c r="N1038" s="2383" t="e">
        <f t="shared" si="837"/>
        <v>#REF!</v>
      </c>
      <c r="O1038" s="2292" t="e">
        <f t="shared" si="838"/>
        <v>#REF!</v>
      </c>
      <c r="P1038" s="2292" t="e">
        <f t="shared" si="839"/>
        <v>#REF!</v>
      </c>
      <c r="Q1038" s="2292" t="e">
        <f t="shared" si="840"/>
        <v>#REF!</v>
      </c>
      <c r="R1038" s="2292" t="e">
        <f t="shared" si="841"/>
        <v>#REF!</v>
      </c>
      <c r="S1038" s="2299" t="e">
        <f t="shared" si="842"/>
        <v>#REF!</v>
      </c>
      <c r="T1038" s="2383" t="e">
        <f t="shared" si="843"/>
        <v>#REF!</v>
      </c>
      <c r="U1038" s="2292" t="e">
        <f t="shared" si="844"/>
        <v>#REF!</v>
      </c>
      <c r="V1038" s="2292" t="e">
        <f t="shared" si="845"/>
        <v>#REF!</v>
      </c>
      <c r="W1038" s="2292" t="e">
        <f t="shared" si="846"/>
        <v>#REF!</v>
      </c>
      <c r="X1038" s="2292" t="e">
        <f t="shared" si="847"/>
        <v>#REF!</v>
      </c>
      <c r="Y1038" s="2299" t="e">
        <f t="shared" si="848"/>
        <v>#REF!</v>
      </c>
      <c r="Z1038" s="2383" t="e">
        <f t="shared" si="849"/>
        <v>#REF!</v>
      </c>
      <c r="AA1038" s="2292" t="e">
        <f t="shared" si="850"/>
        <v>#REF!</v>
      </c>
      <c r="AB1038" s="2292" t="e">
        <f t="shared" si="851"/>
        <v>#REF!</v>
      </c>
      <c r="AC1038" s="2292" t="e">
        <f t="shared" si="852"/>
        <v>#REF!</v>
      </c>
      <c r="AD1038" s="2292" t="e">
        <f t="shared" si="853"/>
        <v>#REF!</v>
      </c>
      <c r="AE1038" s="2299" t="e">
        <f t="shared" si="854"/>
        <v>#REF!</v>
      </c>
      <c r="AF1038" s="2384"/>
      <c r="AG1038" s="2388" t="e">
        <f t="shared" si="855"/>
        <v>#REF!</v>
      </c>
      <c r="AH1038" s="2389" t="e">
        <f t="shared" si="830"/>
        <v>#REF!</v>
      </c>
      <c r="AI1038" s="2389" t="e">
        <f t="shared" si="830"/>
        <v>#REF!</v>
      </c>
      <c r="AJ1038" s="2389" t="e">
        <f t="shared" si="830"/>
        <v>#REF!</v>
      </c>
      <c r="AK1038" s="2389" t="e">
        <f t="shared" si="830"/>
        <v>#REF!</v>
      </c>
      <c r="AL1038" s="2390" t="e">
        <f t="shared" si="830"/>
        <v>#REF!</v>
      </c>
      <c r="AM1038" s="2384"/>
      <c r="AO1038" s="2383" t="e">
        <f t="shared" si="856"/>
        <v>#REF!</v>
      </c>
      <c r="AP1038" s="2292" t="e">
        <f t="shared" si="857"/>
        <v>#REF!</v>
      </c>
      <c r="AQ1038" s="2292" t="e">
        <f t="shared" si="858"/>
        <v>#REF!</v>
      </c>
      <c r="AR1038" s="2292" t="e">
        <f t="shared" si="859"/>
        <v>#REF!</v>
      </c>
      <c r="AS1038" s="2292" t="e">
        <f t="shared" si="860"/>
        <v>#REF!</v>
      </c>
      <c r="AT1038" s="2292" t="e">
        <f t="shared" si="861"/>
        <v>#REF!</v>
      </c>
      <c r="AU1038" s="2383" t="e">
        <f t="shared" si="862"/>
        <v>#REF!</v>
      </c>
      <c r="AV1038" s="2292" t="e">
        <f t="shared" si="863"/>
        <v>#REF!</v>
      </c>
      <c r="AW1038" s="2292" t="e">
        <f t="shared" si="864"/>
        <v>#REF!</v>
      </c>
      <c r="AX1038" s="2292" t="e">
        <f t="shared" si="865"/>
        <v>#REF!</v>
      </c>
      <c r="AY1038" s="2292" t="e">
        <f t="shared" si="866"/>
        <v>#REF!</v>
      </c>
      <c r="AZ1038" s="2299" t="e">
        <f t="shared" si="867"/>
        <v>#REF!</v>
      </c>
      <c r="BA1038" s="2383" t="e">
        <f t="shared" si="868"/>
        <v>#REF!</v>
      </c>
      <c r="BB1038" s="2292" t="e">
        <f t="shared" si="869"/>
        <v>#REF!</v>
      </c>
      <c r="BC1038" s="2292" t="e">
        <f t="shared" si="870"/>
        <v>#REF!</v>
      </c>
      <c r="BD1038" s="2292" t="e">
        <f t="shared" si="871"/>
        <v>#REF!</v>
      </c>
      <c r="BE1038" s="2292" t="e">
        <f t="shared" si="872"/>
        <v>#REF!</v>
      </c>
      <c r="BF1038" s="2299" t="e">
        <f t="shared" si="873"/>
        <v>#REF!</v>
      </c>
      <c r="BG1038" s="2383" t="e">
        <f t="shared" si="874"/>
        <v>#REF!</v>
      </c>
      <c r="BH1038" s="2292" t="e">
        <f t="shared" si="875"/>
        <v>#REF!</v>
      </c>
      <c r="BI1038" s="2292" t="e">
        <f t="shared" si="876"/>
        <v>#REF!</v>
      </c>
      <c r="BJ1038" s="2292" t="e">
        <f t="shared" si="877"/>
        <v>#REF!</v>
      </c>
      <c r="BK1038" s="2292" t="e">
        <f t="shared" si="878"/>
        <v>#REF!</v>
      </c>
      <c r="BL1038" s="2299" t="e">
        <f t="shared" si="879"/>
        <v>#REF!</v>
      </c>
      <c r="BM1038" s="2384"/>
      <c r="BN1038" s="2388" t="e">
        <f t="shared" si="880"/>
        <v>#REF!</v>
      </c>
      <c r="BO1038" s="2389" t="e">
        <f t="shared" si="831"/>
        <v>#REF!</v>
      </c>
      <c r="BP1038" s="2389" t="e">
        <f t="shared" si="831"/>
        <v>#REF!</v>
      </c>
      <c r="BQ1038" s="2389" t="e">
        <f t="shared" si="831"/>
        <v>#REF!</v>
      </c>
      <c r="BR1038" s="2389" t="e">
        <f t="shared" si="831"/>
        <v>#REF!</v>
      </c>
      <c r="BS1038" s="2390" t="e">
        <f t="shared" si="831"/>
        <v>#REF!</v>
      </c>
    </row>
    <row r="1039" spans="1:71">
      <c r="A1039" s="2255">
        <f t="shared" si="881"/>
        <v>974</v>
      </c>
      <c r="B1039" s="2270">
        <v>0.48920487248543487</v>
      </c>
      <c r="C1039" s="2270">
        <v>2.9794054841581583</v>
      </c>
      <c r="D1039" s="2270">
        <v>-3.1899043051100424</v>
      </c>
      <c r="E1039" s="2270">
        <v>2.0724852124031443</v>
      </c>
      <c r="H1039" s="2383" t="e">
        <f t="shared" si="882"/>
        <v>#REF!</v>
      </c>
      <c r="I1039" s="2292" t="e">
        <f t="shared" si="832"/>
        <v>#REF!</v>
      </c>
      <c r="J1039" s="2292" t="e">
        <f t="shared" si="833"/>
        <v>#REF!</v>
      </c>
      <c r="K1039" s="2292" t="e">
        <f t="shared" si="834"/>
        <v>#REF!</v>
      </c>
      <c r="L1039" s="2292" t="e">
        <f t="shared" si="835"/>
        <v>#REF!</v>
      </c>
      <c r="M1039" s="2292" t="e">
        <f t="shared" si="836"/>
        <v>#REF!</v>
      </c>
      <c r="N1039" s="2383" t="e">
        <f t="shared" si="837"/>
        <v>#REF!</v>
      </c>
      <c r="O1039" s="2292" t="e">
        <f t="shared" si="838"/>
        <v>#REF!</v>
      </c>
      <c r="P1039" s="2292" t="e">
        <f t="shared" si="839"/>
        <v>#REF!</v>
      </c>
      <c r="Q1039" s="2292" t="e">
        <f t="shared" si="840"/>
        <v>#REF!</v>
      </c>
      <c r="R1039" s="2292" t="e">
        <f t="shared" si="841"/>
        <v>#REF!</v>
      </c>
      <c r="S1039" s="2299" t="e">
        <f t="shared" si="842"/>
        <v>#REF!</v>
      </c>
      <c r="T1039" s="2383" t="e">
        <f t="shared" si="843"/>
        <v>#REF!</v>
      </c>
      <c r="U1039" s="2292" t="e">
        <f t="shared" si="844"/>
        <v>#REF!</v>
      </c>
      <c r="V1039" s="2292" t="e">
        <f t="shared" si="845"/>
        <v>#REF!</v>
      </c>
      <c r="W1039" s="2292" t="e">
        <f t="shared" si="846"/>
        <v>#REF!</v>
      </c>
      <c r="X1039" s="2292" t="e">
        <f t="shared" si="847"/>
        <v>#REF!</v>
      </c>
      <c r="Y1039" s="2299" t="e">
        <f t="shared" si="848"/>
        <v>#REF!</v>
      </c>
      <c r="Z1039" s="2383" t="e">
        <f t="shared" si="849"/>
        <v>#REF!</v>
      </c>
      <c r="AA1039" s="2292" t="e">
        <f t="shared" si="850"/>
        <v>#REF!</v>
      </c>
      <c r="AB1039" s="2292" t="e">
        <f t="shared" si="851"/>
        <v>#REF!</v>
      </c>
      <c r="AC1039" s="2292" t="e">
        <f t="shared" si="852"/>
        <v>#REF!</v>
      </c>
      <c r="AD1039" s="2292" t="e">
        <f t="shared" si="853"/>
        <v>#REF!</v>
      </c>
      <c r="AE1039" s="2299" t="e">
        <f t="shared" si="854"/>
        <v>#REF!</v>
      </c>
      <c r="AF1039" s="2384"/>
      <c r="AG1039" s="2388" t="e">
        <f t="shared" si="855"/>
        <v>#REF!</v>
      </c>
      <c r="AH1039" s="2389" t="e">
        <f t="shared" si="830"/>
        <v>#REF!</v>
      </c>
      <c r="AI1039" s="2389" t="e">
        <f t="shared" si="830"/>
        <v>#REF!</v>
      </c>
      <c r="AJ1039" s="2389" t="e">
        <f t="shared" si="830"/>
        <v>#REF!</v>
      </c>
      <c r="AK1039" s="2389" t="e">
        <f t="shared" si="830"/>
        <v>#REF!</v>
      </c>
      <c r="AL1039" s="2390" t="e">
        <f t="shared" si="830"/>
        <v>#REF!</v>
      </c>
      <c r="AM1039" s="2384"/>
      <c r="AO1039" s="2383" t="e">
        <f t="shared" si="856"/>
        <v>#REF!</v>
      </c>
      <c r="AP1039" s="2292" t="e">
        <f t="shared" si="857"/>
        <v>#REF!</v>
      </c>
      <c r="AQ1039" s="2292" t="e">
        <f t="shared" si="858"/>
        <v>#REF!</v>
      </c>
      <c r="AR1039" s="2292" t="e">
        <f t="shared" si="859"/>
        <v>#REF!</v>
      </c>
      <c r="AS1039" s="2292" t="e">
        <f t="shared" si="860"/>
        <v>#REF!</v>
      </c>
      <c r="AT1039" s="2292" t="e">
        <f t="shared" si="861"/>
        <v>#REF!</v>
      </c>
      <c r="AU1039" s="2383" t="e">
        <f t="shared" si="862"/>
        <v>#REF!</v>
      </c>
      <c r="AV1039" s="2292" t="e">
        <f t="shared" si="863"/>
        <v>#REF!</v>
      </c>
      <c r="AW1039" s="2292" t="e">
        <f t="shared" si="864"/>
        <v>#REF!</v>
      </c>
      <c r="AX1039" s="2292" t="e">
        <f t="shared" si="865"/>
        <v>#REF!</v>
      </c>
      <c r="AY1039" s="2292" t="e">
        <f t="shared" si="866"/>
        <v>#REF!</v>
      </c>
      <c r="AZ1039" s="2299" t="e">
        <f t="shared" si="867"/>
        <v>#REF!</v>
      </c>
      <c r="BA1039" s="2383" t="e">
        <f t="shared" si="868"/>
        <v>#REF!</v>
      </c>
      <c r="BB1039" s="2292" t="e">
        <f t="shared" si="869"/>
        <v>#REF!</v>
      </c>
      <c r="BC1039" s="2292" t="e">
        <f t="shared" si="870"/>
        <v>#REF!</v>
      </c>
      <c r="BD1039" s="2292" t="e">
        <f t="shared" si="871"/>
        <v>#REF!</v>
      </c>
      <c r="BE1039" s="2292" t="e">
        <f t="shared" si="872"/>
        <v>#REF!</v>
      </c>
      <c r="BF1039" s="2299" t="e">
        <f t="shared" si="873"/>
        <v>#REF!</v>
      </c>
      <c r="BG1039" s="2383" t="e">
        <f t="shared" si="874"/>
        <v>#REF!</v>
      </c>
      <c r="BH1039" s="2292" t="e">
        <f t="shared" si="875"/>
        <v>#REF!</v>
      </c>
      <c r="BI1039" s="2292" t="e">
        <f t="shared" si="876"/>
        <v>#REF!</v>
      </c>
      <c r="BJ1039" s="2292" t="e">
        <f t="shared" si="877"/>
        <v>#REF!</v>
      </c>
      <c r="BK1039" s="2292" t="e">
        <f t="shared" si="878"/>
        <v>#REF!</v>
      </c>
      <c r="BL1039" s="2299" t="e">
        <f t="shared" si="879"/>
        <v>#REF!</v>
      </c>
      <c r="BM1039" s="2384"/>
      <c r="BN1039" s="2388" t="e">
        <f t="shared" si="880"/>
        <v>#REF!</v>
      </c>
      <c r="BO1039" s="2389" t="e">
        <f t="shared" si="831"/>
        <v>#REF!</v>
      </c>
      <c r="BP1039" s="2389" t="e">
        <f t="shared" si="831"/>
        <v>#REF!</v>
      </c>
      <c r="BQ1039" s="2389" t="e">
        <f t="shared" si="831"/>
        <v>#REF!</v>
      </c>
      <c r="BR1039" s="2389" t="e">
        <f t="shared" si="831"/>
        <v>#REF!</v>
      </c>
      <c r="BS1039" s="2390" t="e">
        <f t="shared" si="831"/>
        <v>#REF!</v>
      </c>
    </row>
    <row r="1040" spans="1:71">
      <c r="A1040" s="2255">
        <f t="shared" si="881"/>
        <v>975</v>
      </c>
      <c r="B1040" s="2270">
        <v>4.1830422354855976</v>
      </c>
      <c r="C1040" s="2270">
        <v>1.4708716523497349</v>
      </c>
      <c r="D1040" s="2270">
        <v>-1.1804556998469169</v>
      </c>
      <c r="E1040" s="2270">
        <v>-1.6034622095806883</v>
      </c>
      <c r="H1040" s="2383" t="e">
        <f t="shared" si="882"/>
        <v>#REF!</v>
      </c>
      <c r="I1040" s="2292" t="e">
        <f t="shared" si="832"/>
        <v>#REF!</v>
      </c>
      <c r="J1040" s="2292" t="e">
        <f t="shared" si="833"/>
        <v>#REF!</v>
      </c>
      <c r="K1040" s="2292" t="e">
        <f t="shared" si="834"/>
        <v>#REF!</v>
      </c>
      <c r="L1040" s="2292" t="e">
        <f t="shared" si="835"/>
        <v>#REF!</v>
      </c>
      <c r="M1040" s="2292" t="e">
        <f t="shared" si="836"/>
        <v>#REF!</v>
      </c>
      <c r="N1040" s="2383" t="e">
        <f t="shared" si="837"/>
        <v>#REF!</v>
      </c>
      <c r="O1040" s="2292" t="e">
        <f t="shared" si="838"/>
        <v>#REF!</v>
      </c>
      <c r="P1040" s="2292" t="e">
        <f t="shared" si="839"/>
        <v>#REF!</v>
      </c>
      <c r="Q1040" s="2292" t="e">
        <f t="shared" si="840"/>
        <v>#REF!</v>
      </c>
      <c r="R1040" s="2292" t="e">
        <f t="shared" si="841"/>
        <v>#REF!</v>
      </c>
      <c r="S1040" s="2299" t="e">
        <f t="shared" si="842"/>
        <v>#REF!</v>
      </c>
      <c r="T1040" s="2383" t="e">
        <f t="shared" si="843"/>
        <v>#REF!</v>
      </c>
      <c r="U1040" s="2292" t="e">
        <f t="shared" si="844"/>
        <v>#REF!</v>
      </c>
      <c r="V1040" s="2292" t="e">
        <f t="shared" si="845"/>
        <v>#REF!</v>
      </c>
      <c r="W1040" s="2292" t="e">
        <f t="shared" si="846"/>
        <v>#REF!</v>
      </c>
      <c r="X1040" s="2292" t="e">
        <f t="shared" si="847"/>
        <v>#REF!</v>
      </c>
      <c r="Y1040" s="2299" t="e">
        <f t="shared" si="848"/>
        <v>#REF!</v>
      </c>
      <c r="Z1040" s="2383" t="e">
        <f t="shared" si="849"/>
        <v>#REF!</v>
      </c>
      <c r="AA1040" s="2292" t="e">
        <f t="shared" si="850"/>
        <v>#REF!</v>
      </c>
      <c r="AB1040" s="2292" t="e">
        <f t="shared" si="851"/>
        <v>#REF!</v>
      </c>
      <c r="AC1040" s="2292" t="e">
        <f t="shared" si="852"/>
        <v>#REF!</v>
      </c>
      <c r="AD1040" s="2292" t="e">
        <f t="shared" si="853"/>
        <v>#REF!</v>
      </c>
      <c r="AE1040" s="2299" t="e">
        <f t="shared" si="854"/>
        <v>#REF!</v>
      </c>
      <c r="AF1040" s="2384"/>
      <c r="AG1040" s="2388" t="e">
        <f t="shared" si="855"/>
        <v>#REF!</v>
      </c>
      <c r="AH1040" s="2389" t="e">
        <f t="shared" si="830"/>
        <v>#REF!</v>
      </c>
      <c r="AI1040" s="2389" t="e">
        <f t="shared" si="830"/>
        <v>#REF!</v>
      </c>
      <c r="AJ1040" s="2389" t="e">
        <f t="shared" si="830"/>
        <v>#REF!</v>
      </c>
      <c r="AK1040" s="2389" t="e">
        <f t="shared" si="830"/>
        <v>#REF!</v>
      </c>
      <c r="AL1040" s="2390" t="e">
        <f t="shared" si="830"/>
        <v>#REF!</v>
      </c>
      <c r="AM1040" s="2384"/>
      <c r="AO1040" s="2383" t="e">
        <f t="shared" si="856"/>
        <v>#REF!</v>
      </c>
      <c r="AP1040" s="2292" t="e">
        <f t="shared" si="857"/>
        <v>#REF!</v>
      </c>
      <c r="AQ1040" s="2292" t="e">
        <f t="shared" si="858"/>
        <v>#REF!</v>
      </c>
      <c r="AR1040" s="2292" t="e">
        <f t="shared" si="859"/>
        <v>#REF!</v>
      </c>
      <c r="AS1040" s="2292" t="e">
        <f t="shared" si="860"/>
        <v>#REF!</v>
      </c>
      <c r="AT1040" s="2292" t="e">
        <f t="shared" si="861"/>
        <v>#REF!</v>
      </c>
      <c r="AU1040" s="2383" t="e">
        <f t="shared" si="862"/>
        <v>#REF!</v>
      </c>
      <c r="AV1040" s="2292" t="e">
        <f t="shared" si="863"/>
        <v>#REF!</v>
      </c>
      <c r="AW1040" s="2292" t="e">
        <f t="shared" si="864"/>
        <v>#REF!</v>
      </c>
      <c r="AX1040" s="2292" t="e">
        <f t="shared" si="865"/>
        <v>#REF!</v>
      </c>
      <c r="AY1040" s="2292" t="e">
        <f t="shared" si="866"/>
        <v>#REF!</v>
      </c>
      <c r="AZ1040" s="2299" t="e">
        <f t="shared" si="867"/>
        <v>#REF!</v>
      </c>
      <c r="BA1040" s="2383" t="e">
        <f t="shared" si="868"/>
        <v>#REF!</v>
      </c>
      <c r="BB1040" s="2292" t="e">
        <f t="shared" si="869"/>
        <v>#REF!</v>
      </c>
      <c r="BC1040" s="2292" t="e">
        <f t="shared" si="870"/>
        <v>#REF!</v>
      </c>
      <c r="BD1040" s="2292" t="e">
        <f t="shared" si="871"/>
        <v>#REF!</v>
      </c>
      <c r="BE1040" s="2292" t="e">
        <f t="shared" si="872"/>
        <v>#REF!</v>
      </c>
      <c r="BF1040" s="2299" t="e">
        <f t="shared" si="873"/>
        <v>#REF!</v>
      </c>
      <c r="BG1040" s="2383" t="e">
        <f t="shared" si="874"/>
        <v>#REF!</v>
      </c>
      <c r="BH1040" s="2292" t="e">
        <f t="shared" si="875"/>
        <v>#REF!</v>
      </c>
      <c r="BI1040" s="2292" t="e">
        <f t="shared" si="876"/>
        <v>#REF!</v>
      </c>
      <c r="BJ1040" s="2292" t="e">
        <f t="shared" si="877"/>
        <v>#REF!</v>
      </c>
      <c r="BK1040" s="2292" t="e">
        <f t="shared" si="878"/>
        <v>#REF!</v>
      </c>
      <c r="BL1040" s="2299" t="e">
        <f t="shared" si="879"/>
        <v>#REF!</v>
      </c>
      <c r="BM1040" s="2384"/>
      <c r="BN1040" s="2388" t="e">
        <f t="shared" si="880"/>
        <v>#REF!</v>
      </c>
      <c r="BO1040" s="2389" t="e">
        <f t="shared" si="831"/>
        <v>#REF!</v>
      </c>
      <c r="BP1040" s="2389" t="e">
        <f t="shared" si="831"/>
        <v>#REF!</v>
      </c>
      <c r="BQ1040" s="2389" t="e">
        <f t="shared" si="831"/>
        <v>#REF!</v>
      </c>
      <c r="BR1040" s="2389" t="e">
        <f t="shared" si="831"/>
        <v>#REF!</v>
      </c>
      <c r="BS1040" s="2390" t="e">
        <f t="shared" si="831"/>
        <v>#REF!</v>
      </c>
    </row>
    <row r="1041" spans="1:71">
      <c r="A1041" s="2255">
        <f t="shared" si="881"/>
        <v>976</v>
      </c>
      <c r="B1041" s="2270">
        <v>8.5035029499700485</v>
      </c>
      <c r="C1041" s="2270">
        <v>1.3787116377278279</v>
      </c>
      <c r="D1041" s="2270">
        <v>-1.5551245327156116</v>
      </c>
      <c r="E1041" s="2270">
        <v>0.64036390966949686</v>
      </c>
      <c r="H1041" s="2383" t="e">
        <f t="shared" si="882"/>
        <v>#REF!</v>
      </c>
      <c r="I1041" s="2292" t="e">
        <f t="shared" si="832"/>
        <v>#REF!</v>
      </c>
      <c r="J1041" s="2292" t="e">
        <f t="shared" si="833"/>
        <v>#REF!</v>
      </c>
      <c r="K1041" s="2292" t="e">
        <f t="shared" si="834"/>
        <v>#REF!</v>
      </c>
      <c r="L1041" s="2292" t="e">
        <f t="shared" si="835"/>
        <v>#REF!</v>
      </c>
      <c r="M1041" s="2292" t="e">
        <f t="shared" si="836"/>
        <v>#REF!</v>
      </c>
      <c r="N1041" s="2383" t="e">
        <f t="shared" si="837"/>
        <v>#REF!</v>
      </c>
      <c r="O1041" s="2292" t="e">
        <f t="shared" si="838"/>
        <v>#REF!</v>
      </c>
      <c r="P1041" s="2292" t="e">
        <f t="shared" si="839"/>
        <v>#REF!</v>
      </c>
      <c r="Q1041" s="2292" t="e">
        <f t="shared" si="840"/>
        <v>#REF!</v>
      </c>
      <c r="R1041" s="2292" t="e">
        <f t="shared" si="841"/>
        <v>#REF!</v>
      </c>
      <c r="S1041" s="2299" t="e">
        <f t="shared" si="842"/>
        <v>#REF!</v>
      </c>
      <c r="T1041" s="2383" t="e">
        <f t="shared" si="843"/>
        <v>#REF!</v>
      </c>
      <c r="U1041" s="2292" t="e">
        <f t="shared" si="844"/>
        <v>#REF!</v>
      </c>
      <c r="V1041" s="2292" t="e">
        <f t="shared" si="845"/>
        <v>#REF!</v>
      </c>
      <c r="W1041" s="2292" t="e">
        <f t="shared" si="846"/>
        <v>#REF!</v>
      </c>
      <c r="X1041" s="2292" t="e">
        <f t="shared" si="847"/>
        <v>#REF!</v>
      </c>
      <c r="Y1041" s="2299" t="e">
        <f t="shared" si="848"/>
        <v>#REF!</v>
      </c>
      <c r="Z1041" s="2383" t="e">
        <f t="shared" si="849"/>
        <v>#REF!</v>
      </c>
      <c r="AA1041" s="2292" t="e">
        <f t="shared" si="850"/>
        <v>#REF!</v>
      </c>
      <c r="AB1041" s="2292" t="e">
        <f t="shared" si="851"/>
        <v>#REF!</v>
      </c>
      <c r="AC1041" s="2292" t="e">
        <f t="shared" si="852"/>
        <v>#REF!</v>
      </c>
      <c r="AD1041" s="2292" t="e">
        <f t="shared" si="853"/>
        <v>#REF!</v>
      </c>
      <c r="AE1041" s="2299" t="e">
        <f t="shared" si="854"/>
        <v>#REF!</v>
      </c>
      <c r="AF1041" s="2384"/>
      <c r="AG1041" s="2388" t="e">
        <f t="shared" si="855"/>
        <v>#REF!</v>
      </c>
      <c r="AH1041" s="2389" t="e">
        <f t="shared" si="830"/>
        <v>#REF!</v>
      </c>
      <c r="AI1041" s="2389" t="e">
        <f t="shared" si="830"/>
        <v>#REF!</v>
      </c>
      <c r="AJ1041" s="2389" t="e">
        <f t="shared" si="830"/>
        <v>#REF!</v>
      </c>
      <c r="AK1041" s="2389" t="e">
        <f t="shared" si="830"/>
        <v>#REF!</v>
      </c>
      <c r="AL1041" s="2390" t="e">
        <f t="shared" si="830"/>
        <v>#REF!</v>
      </c>
      <c r="AM1041" s="2384"/>
      <c r="AO1041" s="2383" t="e">
        <f t="shared" si="856"/>
        <v>#REF!</v>
      </c>
      <c r="AP1041" s="2292" t="e">
        <f t="shared" si="857"/>
        <v>#REF!</v>
      </c>
      <c r="AQ1041" s="2292" t="e">
        <f t="shared" si="858"/>
        <v>#REF!</v>
      </c>
      <c r="AR1041" s="2292" t="e">
        <f t="shared" si="859"/>
        <v>#REF!</v>
      </c>
      <c r="AS1041" s="2292" t="e">
        <f t="shared" si="860"/>
        <v>#REF!</v>
      </c>
      <c r="AT1041" s="2292" t="e">
        <f t="shared" si="861"/>
        <v>#REF!</v>
      </c>
      <c r="AU1041" s="2383" t="e">
        <f t="shared" si="862"/>
        <v>#REF!</v>
      </c>
      <c r="AV1041" s="2292" t="e">
        <f t="shared" si="863"/>
        <v>#REF!</v>
      </c>
      <c r="AW1041" s="2292" t="e">
        <f t="shared" si="864"/>
        <v>#REF!</v>
      </c>
      <c r="AX1041" s="2292" t="e">
        <f t="shared" si="865"/>
        <v>#REF!</v>
      </c>
      <c r="AY1041" s="2292" t="e">
        <f t="shared" si="866"/>
        <v>#REF!</v>
      </c>
      <c r="AZ1041" s="2299" t="e">
        <f t="shared" si="867"/>
        <v>#REF!</v>
      </c>
      <c r="BA1041" s="2383" t="e">
        <f t="shared" si="868"/>
        <v>#REF!</v>
      </c>
      <c r="BB1041" s="2292" t="e">
        <f t="shared" si="869"/>
        <v>#REF!</v>
      </c>
      <c r="BC1041" s="2292" t="e">
        <f t="shared" si="870"/>
        <v>#REF!</v>
      </c>
      <c r="BD1041" s="2292" t="e">
        <f t="shared" si="871"/>
        <v>#REF!</v>
      </c>
      <c r="BE1041" s="2292" t="e">
        <f t="shared" si="872"/>
        <v>#REF!</v>
      </c>
      <c r="BF1041" s="2299" t="e">
        <f t="shared" si="873"/>
        <v>#REF!</v>
      </c>
      <c r="BG1041" s="2383" t="e">
        <f t="shared" si="874"/>
        <v>#REF!</v>
      </c>
      <c r="BH1041" s="2292" t="e">
        <f t="shared" si="875"/>
        <v>#REF!</v>
      </c>
      <c r="BI1041" s="2292" t="e">
        <f t="shared" si="876"/>
        <v>#REF!</v>
      </c>
      <c r="BJ1041" s="2292" t="e">
        <f t="shared" si="877"/>
        <v>#REF!</v>
      </c>
      <c r="BK1041" s="2292" t="e">
        <f t="shared" si="878"/>
        <v>#REF!</v>
      </c>
      <c r="BL1041" s="2299" t="e">
        <f t="shared" si="879"/>
        <v>#REF!</v>
      </c>
      <c r="BM1041" s="2384"/>
      <c r="BN1041" s="2388" t="e">
        <f t="shared" si="880"/>
        <v>#REF!</v>
      </c>
      <c r="BO1041" s="2389" t="e">
        <f t="shared" si="831"/>
        <v>#REF!</v>
      </c>
      <c r="BP1041" s="2389" t="e">
        <f t="shared" si="831"/>
        <v>#REF!</v>
      </c>
      <c r="BQ1041" s="2389" t="e">
        <f t="shared" si="831"/>
        <v>#REF!</v>
      </c>
      <c r="BR1041" s="2389" t="e">
        <f t="shared" si="831"/>
        <v>#REF!</v>
      </c>
      <c r="BS1041" s="2390" t="e">
        <f t="shared" si="831"/>
        <v>#REF!</v>
      </c>
    </row>
    <row r="1042" spans="1:71">
      <c r="A1042" s="2255">
        <f t="shared" si="881"/>
        <v>977</v>
      </c>
      <c r="B1042" s="2270">
        <v>-2.0373719310783596</v>
      </c>
      <c r="C1042" s="2270">
        <v>3.6512475541381875</v>
      </c>
      <c r="D1042" s="2270">
        <v>-4.1651400063868547</v>
      </c>
      <c r="E1042" s="2270">
        <v>-1.6736867687606047</v>
      </c>
      <c r="H1042" s="2383" t="e">
        <f t="shared" si="882"/>
        <v>#REF!</v>
      </c>
      <c r="I1042" s="2292" t="e">
        <f t="shared" si="832"/>
        <v>#REF!</v>
      </c>
      <c r="J1042" s="2292" t="e">
        <f t="shared" si="833"/>
        <v>#REF!</v>
      </c>
      <c r="K1042" s="2292" t="e">
        <f t="shared" si="834"/>
        <v>#REF!</v>
      </c>
      <c r="L1042" s="2292" t="e">
        <f t="shared" si="835"/>
        <v>#REF!</v>
      </c>
      <c r="M1042" s="2292" t="e">
        <f t="shared" si="836"/>
        <v>#REF!</v>
      </c>
      <c r="N1042" s="2383" t="e">
        <f t="shared" si="837"/>
        <v>#REF!</v>
      </c>
      <c r="O1042" s="2292" t="e">
        <f t="shared" si="838"/>
        <v>#REF!</v>
      </c>
      <c r="P1042" s="2292" t="e">
        <f t="shared" si="839"/>
        <v>#REF!</v>
      </c>
      <c r="Q1042" s="2292" t="e">
        <f t="shared" si="840"/>
        <v>#REF!</v>
      </c>
      <c r="R1042" s="2292" t="e">
        <f t="shared" si="841"/>
        <v>#REF!</v>
      </c>
      <c r="S1042" s="2299" t="e">
        <f t="shared" si="842"/>
        <v>#REF!</v>
      </c>
      <c r="T1042" s="2383" t="e">
        <f t="shared" si="843"/>
        <v>#REF!</v>
      </c>
      <c r="U1042" s="2292" t="e">
        <f t="shared" si="844"/>
        <v>#REF!</v>
      </c>
      <c r="V1042" s="2292" t="e">
        <f t="shared" si="845"/>
        <v>#REF!</v>
      </c>
      <c r="W1042" s="2292" t="e">
        <f t="shared" si="846"/>
        <v>#REF!</v>
      </c>
      <c r="X1042" s="2292" t="e">
        <f t="shared" si="847"/>
        <v>#REF!</v>
      </c>
      <c r="Y1042" s="2299" t="e">
        <f t="shared" si="848"/>
        <v>#REF!</v>
      </c>
      <c r="Z1042" s="2383" t="e">
        <f t="shared" si="849"/>
        <v>#REF!</v>
      </c>
      <c r="AA1042" s="2292" t="e">
        <f t="shared" si="850"/>
        <v>#REF!</v>
      </c>
      <c r="AB1042" s="2292" t="e">
        <f t="shared" si="851"/>
        <v>#REF!</v>
      </c>
      <c r="AC1042" s="2292" t="e">
        <f t="shared" si="852"/>
        <v>#REF!</v>
      </c>
      <c r="AD1042" s="2292" t="e">
        <f t="shared" si="853"/>
        <v>#REF!</v>
      </c>
      <c r="AE1042" s="2299" t="e">
        <f t="shared" si="854"/>
        <v>#REF!</v>
      </c>
      <c r="AF1042" s="2384"/>
      <c r="AG1042" s="2388" t="e">
        <f t="shared" si="855"/>
        <v>#REF!</v>
      </c>
      <c r="AH1042" s="2389" t="e">
        <f t="shared" si="830"/>
        <v>#REF!</v>
      </c>
      <c r="AI1042" s="2389" t="e">
        <f t="shared" si="830"/>
        <v>#REF!</v>
      </c>
      <c r="AJ1042" s="2389" t="e">
        <f t="shared" si="830"/>
        <v>#REF!</v>
      </c>
      <c r="AK1042" s="2389" t="e">
        <f t="shared" si="830"/>
        <v>#REF!</v>
      </c>
      <c r="AL1042" s="2390" t="e">
        <f t="shared" si="830"/>
        <v>#REF!</v>
      </c>
      <c r="AM1042" s="2384"/>
      <c r="AO1042" s="2383" t="e">
        <f t="shared" si="856"/>
        <v>#REF!</v>
      </c>
      <c r="AP1042" s="2292" t="e">
        <f t="shared" si="857"/>
        <v>#REF!</v>
      </c>
      <c r="AQ1042" s="2292" t="e">
        <f t="shared" si="858"/>
        <v>#REF!</v>
      </c>
      <c r="AR1042" s="2292" t="e">
        <f t="shared" si="859"/>
        <v>#REF!</v>
      </c>
      <c r="AS1042" s="2292" t="e">
        <f t="shared" si="860"/>
        <v>#REF!</v>
      </c>
      <c r="AT1042" s="2292" t="e">
        <f t="shared" si="861"/>
        <v>#REF!</v>
      </c>
      <c r="AU1042" s="2383" t="e">
        <f t="shared" si="862"/>
        <v>#REF!</v>
      </c>
      <c r="AV1042" s="2292" t="e">
        <f t="shared" si="863"/>
        <v>#REF!</v>
      </c>
      <c r="AW1042" s="2292" t="e">
        <f t="shared" si="864"/>
        <v>#REF!</v>
      </c>
      <c r="AX1042" s="2292" t="e">
        <f t="shared" si="865"/>
        <v>#REF!</v>
      </c>
      <c r="AY1042" s="2292" t="e">
        <f t="shared" si="866"/>
        <v>#REF!</v>
      </c>
      <c r="AZ1042" s="2299" t="e">
        <f t="shared" si="867"/>
        <v>#REF!</v>
      </c>
      <c r="BA1042" s="2383" t="e">
        <f t="shared" si="868"/>
        <v>#REF!</v>
      </c>
      <c r="BB1042" s="2292" t="e">
        <f t="shared" si="869"/>
        <v>#REF!</v>
      </c>
      <c r="BC1042" s="2292" t="e">
        <f t="shared" si="870"/>
        <v>#REF!</v>
      </c>
      <c r="BD1042" s="2292" t="e">
        <f t="shared" si="871"/>
        <v>#REF!</v>
      </c>
      <c r="BE1042" s="2292" t="e">
        <f t="shared" si="872"/>
        <v>#REF!</v>
      </c>
      <c r="BF1042" s="2299" t="e">
        <f t="shared" si="873"/>
        <v>#REF!</v>
      </c>
      <c r="BG1042" s="2383" t="e">
        <f t="shared" si="874"/>
        <v>#REF!</v>
      </c>
      <c r="BH1042" s="2292" t="e">
        <f t="shared" si="875"/>
        <v>#REF!</v>
      </c>
      <c r="BI1042" s="2292" t="e">
        <f t="shared" si="876"/>
        <v>#REF!</v>
      </c>
      <c r="BJ1042" s="2292" t="e">
        <f t="shared" si="877"/>
        <v>#REF!</v>
      </c>
      <c r="BK1042" s="2292" t="e">
        <f t="shared" si="878"/>
        <v>#REF!</v>
      </c>
      <c r="BL1042" s="2299" t="e">
        <f t="shared" si="879"/>
        <v>#REF!</v>
      </c>
      <c r="BM1042" s="2384"/>
      <c r="BN1042" s="2388" t="e">
        <f t="shared" si="880"/>
        <v>#REF!</v>
      </c>
      <c r="BO1042" s="2389" t="e">
        <f t="shared" si="831"/>
        <v>#REF!</v>
      </c>
      <c r="BP1042" s="2389" t="e">
        <f t="shared" si="831"/>
        <v>#REF!</v>
      </c>
      <c r="BQ1042" s="2389" t="e">
        <f t="shared" si="831"/>
        <v>#REF!</v>
      </c>
      <c r="BR1042" s="2389" t="e">
        <f t="shared" si="831"/>
        <v>#REF!</v>
      </c>
      <c r="BS1042" s="2390" t="e">
        <f t="shared" si="831"/>
        <v>#REF!</v>
      </c>
    </row>
    <row r="1043" spans="1:71">
      <c r="A1043" s="2255">
        <f t="shared" si="881"/>
        <v>978</v>
      </c>
      <c r="B1043" s="2270">
        <v>-3.4879287485364072</v>
      </c>
      <c r="C1043" s="2270">
        <v>2.0564760973736811</v>
      </c>
      <c r="D1043" s="2270">
        <v>-3.1161820832245399</v>
      </c>
      <c r="E1043" s="2270">
        <v>1.0934235344890078</v>
      </c>
      <c r="H1043" s="2383" t="e">
        <f t="shared" si="882"/>
        <v>#REF!</v>
      </c>
      <c r="I1043" s="2292" t="e">
        <f t="shared" si="832"/>
        <v>#REF!</v>
      </c>
      <c r="J1043" s="2292" t="e">
        <f t="shared" si="833"/>
        <v>#REF!</v>
      </c>
      <c r="K1043" s="2292" t="e">
        <f t="shared" si="834"/>
        <v>#REF!</v>
      </c>
      <c r="L1043" s="2292" t="e">
        <f t="shared" si="835"/>
        <v>#REF!</v>
      </c>
      <c r="M1043" s="2292" t="e">
        <f t="shared" si="836"/>
        <v>#REF!</v>
      </c>
      <c r="N1043" s="2383" t="e">
        <f t="shared" si="837"/>
        <v>#REF!</v>
      </c>
      <c r="O1043" s="2292" t="e">
        <f t="shared" si="838"/>
        <v>#REF!</v>
      </c>
      <c r="P1043" s="2292" t="e">
        <f t="shared" si="839"/>
        <v>#REF!</v>
      </c>
      <c r="Q1043" s="2292" t="e">
        <f t="shared" si="840"/>
        <v>#REF!</v>
      </c>
      <c r="R1043" s="2292" t="e">
        <f t="shared" si="841"/>
        <v>#REF!</v>
      </c>
      <c r="S1043" s="2299" t="e">
        <f t="shared" si="842"/>
        <v>#REF!</v>
      </c>
      <c r="T1043" s="2383" t="e">
        <f t="shared" si="843"/>
        <v>#REF!</v>
      </c>
      <c r="U1043" s="2292" t="e">
        <f t="shared" si="844"/>
        <v>#REF!</v>
      </c>
      <c r="V1043" s="2292" t="e">
        <f t="shared" si="845"/>
        <v>#REF!</v>
      </c>
      <c r="W1043" s="2292" t="e">
        <f t="shared" si="846"/>
        <v>#REF!</v>
      </c>
      <c r="X1043" s="2292" t="e">
        <f t="shared" si="847"/>
        <v>#REF!</v>
      </c>
      <c r="Y1043" s="2299" t="e">
        <f t="shared" si="848"/>
        <v>#REF!</v>
      </c>
      <c r="Z1043" s="2383" t="e">
        <f t="shared" si="849"/>
        <v>#REF!</v>
      </c>
      <c r="AA1043" s="2292" t="e">
        <f t="shared" si="850"/>
        <v>#REF!</v>
      </c>
      <c r="AB1043" s="2292" t="e">
        <f t="shared" si="851"/>
        <v>#REF!</v>
      </c>
      <c r="AC1043" s="2292" t="e">
        <f t="shared" si="852"/>
        <v>#REF!</v>
      </c>
      <c r="AD1043" s="2292" t="e">
        <f t="shared" si="853"/>
        <v>#REF!</v>
      </c>
      <c r="AE1043" s="2299" t="e">
        <f t="shared" si="854"/>
        <v>#REF!</v>
      </c>
      <c r="AF1043" s="2384"/>
      <c r="AG1043" s="2388" t="e">
        <f t="shared" si="855"/>
        <v>#REF!</v>
      </c>
      <c r="AH1043" s="2389" t="e">
        <f t="shared" si="830"/>
        <v>#REF!</v>
      </c>
      <c r="AI1043" s="2389" t="e">
        <f t="shared" si="830"/>
        <v>#REF!</v>
      </c>
      <c r="AJ1043" s="2389" t="e">
        <f t="shared" si="830"/>
        <v>#REF!</v>
      </c>
      <c r="AK1043" s="2389" t="e">
        <f t="shared" si="830"/>
        <v>#REF!</v>
      </c>
      <c r="AL1043" s="2390" t="e">
        <f t="shared" si="830"/>
        <v>#REF!</v>
      </c>
      <c r="AM1043" s="2384"/>
      <c r="AO1043" s="2383" t="e">
        <f t="shared" si="856"/>
        <v>#REF!</v>
      </c>
      <c r="AP1043" s="2292" t="e">
        <f t="shared" si="857"/>
        <v>#REF!</v>
      </c>
      <c r="AQ1043" s="2292" t="e">
        <f t="shared" si="858"/>
        <v>#REF!</v>
      </c>
      <c r="AR1043" s="2292" t="e">
        <f t="shared" si="859"/>
        <v>#REF!</v>
      </c>
      <c r="AS1043" s="2292" t="e">
        <f t="shared" si="860"/>
        <v>#REF!</v>
      </c>
      <c r="AT1043" s="2292" t="e">
        <f t="shared" si="861"/>
        <v>#REF!</v>
      </c>
      <c r="AU1043" s="2383" t="e">
        <f t="shared" si="862"/>
        <v>#REF!</v>
      </c>
      <c r="AV1043" s="2292" t="e">
        <f t="shared" si="863"/>
        <v>#REF!</v>
      </c>
      <c r="AW1043" s="2292" t="e">
        <f t="shared" si="864"/>
        <v>#REF!</v>
      </c>
      <c r="AX1043" s="2292" t="e">
        <f t="shared" si="865"/>
        <v>#REF!</v>
      </c>
      <c r="AY1043" s="2292" t="e">
        <f t="shared" si="866"/>
        <v>#REF!</v>
      </c>
      <c r="AZ1043" s="2299" t="e">
        <f t="shared" si="867"/>
        <v>#REF!</v>
      </c>
      <c r="BA1043" s="2383" t="e">
        <f t="shared" si="868"/>
        <v>#REF!</v>
      </c>
      <c r="BB1043" s="2292" t="e">
        <f t="shared" si="869"/>
        <v>#REF!</v>
      </c>
      <c r="BC1043" s="2292" t="e">
        <f t="shared" si="870"/>
        <v>#REF!</v>
      </c>
      <c r="BD1043" s="2292" t="e">
        <f t="shared" si="871"/>
        <v>#REF!</v>
      </c>
      <c r="BE1043" s="2292" t="e">
        <f t="shared" si="872"/>
        <v>#REF!</v>
      </c>
      <c r="BF1043" s="2299" t="e">
        <f t="shared" si="873"/>
        <v>#REF!</v>
      </c>
      <c r="BG1043" s="2383" t="e">
        <f t="shared" si="874"/>
        <v>#REF!</v>
      </c>
      <c r="BH1043" s="2292" t="e">
        <f t="shared" si="875"/>
        <v>#REF!</v>
      </c>
      <c r="BI1043" s="2292" t="e">
        <f t="shared" si="876"/>
        <v>#REF!</v>
      </c>
      <c r="BJ1043" s="2292" t="e">
        <f t="shared" si="877"/>
        <v>#REF!</v>
      </c>
      <c r="BK1043" s="2292" t="e">
        <f t="shared" si="878"/>
        <v>#REF!</v>
      </c>
      <c r="BL1043" s="2299" t="e">
        <f t="shared" si="879"/>
        <v>#REF!</v>
      </c>
      <c r="BM1043" s="2384"/>
      <c r="BN1043" s="2388" t="e">
        <f t="shared" si="880"/>
        <v>#REF!</v>
      </c>
      <c r="BO1043" s="2389" t="e">
        <f t="shared" si="831"/>
        <v>#REF!</v>
      </c>
      <c r="BP1043" s="2389" t="e">
        <f t="shared" si="831"/>
        <v>#REF!</v>
      </c>
      <c r="BQ1043" s="2389" t="e">
        <f t="shared" si="831"/>
        <v>#REF!</v>
      </c>
      <c r="BR1043" s="2389" t="e">
        <f t="shared" si="831"/>
        <v>#REF!</v>
      </c>
      <c r="BS1043" s="2390" t="e">
        <f t="shared" si="831"/>
        <v>#REF!</v>
      </c>
    </row>
    <row r="1044" spans="1:71">
      <c r="A1044" s="2255">
        <f t="shared" si="881"/>
        <v>979</v>
      </c>
      <c r="B1044" s="2270">
        <v>-0.70207603051614598</v>
      </c>
      <c r="C1044" s="2270">
        <v>1.7780534694305068</v>
      </c>
      <c r="D1044" s="2270">
        <v>-3.251497906269341</v>
      </c>
      <c r="E1044" s="2270">
        <v>-2.7825375277619355</v>
      </c>
      <c r="H1044" s="2383" t="e">
        <f t="shared" si="882"/>
        <v>#REF!</v>
      </c>
      <c r="I1044" s="2292" t="e">
        <f t="shared" si="832"/>
        <v>#REF!</v>
      </c>
      <c r="J1044" s="2292" t="e">
        <f t="shared" si="833"/>
        <v>#REF!</v>
      </c>
      <c r="K1044" s="2292" t="e">
        <f t="shared" si="834"/>
        <v>#REF!</v>
      </c>
      <c r="L1044" s="2292" t="e">
        <f t="shared" si="835"/>
        <v>#REF!</v>
      </c>
      <c r="M1044" s="2292" t="e">
        <f t="shared" si="836"/>
        <v>#REF!</v>
      </c>
      <c r="N1044" s="2383" t="e">
        <f t="shared" si="837"/>
        <v>#REF!</v>
      </c>
      <c r="O1044" s="2292" t="e">
        <f t="shared" si="838"/>
        <v>#REF!</v>
      </c>
      <c r="P1044" s="2292" t="e">
        <f t="shared" si="839"/>
        <v>#REF!</v>
      </c>
      <c r="Q1044" s="2292" t="e">
        <f t="shared" si="840"/>
        <v>#REF!</v>
      </c>
      <c r="R1044" s="2292" t="e">
        <f t="shared" si="841"/>
        <v>#REF!</v>
      </c>
      <c r="S1044" s="2299" t="e">
        <f t="shared" si="842"/>
        <v>#REF!</v>
      </c>
      <c r="T1044" s="2383" t="e">
        <f t="shared" si="843"/>
        <v>#REF!</v>
      </c>
      <c r="U1044" s="2292" t="e">
        <f t="shared" si="844"/>
        <v>#REF!</v>
      </c>
      <c r="V1044" s="2292" t="e">
        <f t="shared" si="845"/>
        <v>#REF!</v>
      </c>
      <c r="W1044" s="2292" t="e">
        <f t="shared" si="846"/>
        <v>#REF!</v>
      </c>
      <c r="X1044" s="2292" t="e">
        <f t="shared" si="847"/>
        <v>#REF!</v>
      </c>
      <c r="Y1044" s="2299" t="e">
        <f t="shared" si="848"/>
        <v>#REF!</v>
      </c>
      <c r="Z1044" s="2383" t="e">
        <f t="shared" si="849"/>
        <v>#REF!</v>
      </c>
      <c r="AA1044" s="2292" t="e">
        <f t="shared" si="850"/>
        <v>#REF!</v>
      </c>
      <c r="AB1044" s="2292" t="e">
        <f t="shared" si="851"/>
        <v>#REF!</v>
      </c>
      <c r="AC1044" s="2292" t="e">
        <f t="shared" si="852"/>
        <v>#REF!</v>
      </c>
      <c r="AD1044" s="2292" t="e">
        <f t="shared" si="853"/>
        <v>#REF!</v>
      </c>
      <c r="AE1044" s="2299" t="e">
        <f t="shared" si="854"/>
        <v>#REF!</v>
      </c>
      <c r="AF1044" s="2384"/>
      <c r="AG1044" s="2388" t="e">
        <f t="shared" si="855"/>
        <v>#REF!</v>
      </c>
      <c r="AH1044" s="2389" t="e">
        <f t="shared" si="830"/>
        <v>#REF!</v>
      </c>
      <c r="AI1044" s="2389" t="e">
        <f t="shared" si="830"/>
        <v>#REF!</v>
      </c>
      <c r="AJ1044" s="2389" t="e">
        <f t="shared" si="830"/>
        <v>#REF!</v>
      </c>
      <c r="AK1044" s="2389" t="e">
        <f t="shared" si="830"/>
        <v>#REF!</v>
      </c>
      <c r="AL1044" s="2390" t="e">
        <f t="shared" si="830"/>
        <v>#REF!</v>
      </c>
      <c r="AM1044" s="2384"/>
      <c r="AO1044" s="2383" t="e">
        <f t="shared" si="856"/>
        <v>#REF!</v>
      </c>
      <c r="AP1044" s="2292" t="e">
        <f t="shared" si="857"/>
        <v>#REF!</v>
      </c>
      <c r="AQ1044" s="2292" t="e">
        <f t="shared" si="858"/>
        <v>#REF!</v>
      </c>
      <c r="AR1044" s="2292" t="e">
        <f t="shared" si="859"/>
        <v>#REF!</v>
      </c>
      <c r="AS1044" s="2292" t="e">
        <f t="shared" si="860"/>
        <v>#REF!</v>
      </c>
      <c r="AT1044" s="2292" t="e">
        <f t="shared" si="861"/>
        <v>#REF!</v>
      </c>
      <c r="AU1044" s="2383" t="e">
        <f t="shared" si="862"/>
        <v>#REF!</v>
      </c>
      <c r="AV1044" s="2292" t="e">
        <f t="shared" si="863"/>
        <v>#REF!</v>
      </c>
      <c r="AW1044" s="2292" t="e">
        <f t="shared" si="864"/>
        <v>#REF!</v>
      </c>
      <c r="AX1044" s="2292" t="e">
        <f t="shared" si="865"/>
        <v>#REF!</v>
      </c>
      <c r="AY1044" s="2292" t="e">
        <f t="shared" si="866"/>
        <v>#REF!</v>
      </c>
      <c r="AZ1044" s="2299" t="e">
        <f t="shared" si="867"/>
        <v>#REF!</v>
      </c>
      <c r="BA1044" s="2383" t="e">
        <f t="shared" si="868"/>
        <v>#REF!</v>
      </c>
      <c r="BB1044" s="2292" t="e">
        <f t="shared" si="869"/>
        <v>#REF!</v>
      </c>
      <c r="BC1044" s="2292" t="e">
        <f t="shared" si="870"/>
        <v>#REF!</v>
      </c>
      <c r="BD1044" s="2292" t="e">
        <f t="shared" si="871"/>
        <v>#REF!</v>
      </c>
      <c r="BE1044" s="2292" t="e">
        <f t="shared" si="872"/>
        <v>#REF!</v>
      </c>
      <c r="BF1044" s="2299" t="e">
        <f t="shared" si="873"/>
        <v>#REF!</v>
      </c>
      <c r="BG1044" s="2383" t="e">
        <f t="shared" si="874"/>
        <v>#REF!</v>
      </c>
      <c r="BH1044" s="2292" t="e">
        <f t="shared" si="875"/>
        <v>#REF!</v>
      </c>
      <c r="BI1044" s="2292" t="e">
        <f t="shared" si="876"/>
        <v>#REF!</v>
      </c>
      <c r="BJ1044" s="2292" t="e">
        <f t="shared" si="877"/>
        <v>#REF!</v>
      </c>
      <c r="BK1044" s="2292" t="e">
        <f t="shared" si="878"/>
        <v>#REF!</v>
      </c>
      <c r="BL1044" s="2299" t="e">
        <f t="shared" si="879"/>
        <v>#REF!</v>
      </c>
      <c r="BM1044" s="2384"/>
      <c r="BN1044" s="2388" t="e">
        <f t="shared" si="880"/>
        <v>#REF!</v>
      </c>
      <c r="BO1044" s="2389" t="e">
        <f t="shared" si="831"/>
        <v>#REF!</v>
      </c>
      <c r="BP1044" s="2389" t="e">
        <f t="shared" si="831"/>
        <v>#REF!</v>
      </c>
      <c r="BQ1044" s="2389" t="e">
        <f t="shared" si="831"/>
        <v>#REF!</v>
      </c>
      <c r="BR1044" s="2389" t="e">
        <f t="shared" si="831"/>
        <v>#REF!</v>
      </c>
      <c r="BS1044" s="2390" t="e">
        <f t="shared" si="831"/>
        <v>#REF!</v>
      </c>
    </row>
    <row r="1045" spans="1:71">
      <c r="A1045" s="2255">
        <f t="shared" si="881"/>
        <v>980</v>
      </c>
      <c r="B1045" s="2270">
        <v>-3.9093196737924609</v>
      </c>
      <c r="C1045" s="2270">
        <v>3.3647488496616829</v>
      </c>
      <c r="D1045" s="2270">
        <v>0.15394126895728633</v>
      </c>
      <c r="E1045" s="2270">
        <v>12.569734915843167</v>
      </c>
      <c r="H1045" s="2383" t="e">
        <f t="shared" si="882"/>
        <v>#REF!</v>
      </c>
      <c r="I1045" s="2292" t="e">
        <f t="shared" si="832"/>
        <v>#REF!</v>
      </c>
      <c r="J1045" s="2292" t="e">
        <f t="shared" si="833"/>
        <v>#REF!</v>
      </c>
      <c r="K1045" s="2292" t="e">
        <f t="shared" si="834"/>
        <v>#REF!</v>
      </c>
      <c r="L1045" s="2292" t="e">
        <f t="shared" si="835"/>
        <v>#REF!</v>
      </c>
      <c r="M1045" s="2292" t="e">
        <f t="shared" si="836"/>
        <v>#REF!</v>
      </c>
      <c r="N1045" s="2383" t="e">
        <f t="shared" si="837"/>
        <v>#REF!</v>
      </c>
      <c r="O1045" s="2292" t="e">
        <f t="shared" si="838"/>
        <v>#REF!</v>
      </c>
      <c r="P1045" s="2292" t="e">
        <f t="shared" si="839"/>
        <v>#REF!</v>
      </c>
      <c r="Q1045" s="2292" t="e">
        <f t="shared" si="840"/>
        <v>#REF!</v>
      </c>
      <c r="R1045" s="2292" t="e">
        <f t="shared" si="841"/>
        <v>#REF!</v>
      </c>
      <c r="S1045" s="2299" t="e">
        <f t="shared" si="842"/>
        <v>#REF!</v>
      </c>
      <c r="T1045" s="2383" t="e">
        <f t="shared" si="843"/>
        <v>#REF!</v>
      </c>
      <c r="U1045" s="2292" t="e">
        <f t="shared" si="844"/>
        <v>#REF!</v>
      </c>
      <c r="V1045" s="2292" t="e">
        <f t="shared" si="845"/>
        <v>#REF!</v>
      </c>
      <c r="W1045" s="2292" t="e">
        <f t="shared" si="846"/>
        <v>#REF!</v>
      </c>
      <c r="X1045" s="2292" t="e">
        <f t="shared" si="847"/>
        <v>#REF!</v>
      </c>
      <c r="Y1045" s="2299" t="e">
        <f t="shared" si="848"/>
        <v>#REF!</v>
      </c>
      <c r="Z1045" s="2383" t="e">
        <f t="shared" si="849"/>
        <v>#REF!</v>
      </c>
      <c r="AA1045" s="2292" t="e">
        <f t="shared" si="850"/>
        <v>#REF!</v>
      </c>
      <c r="AB1045" s="2292" t="e">
        <f t="shared" si="851"/>
        <v>#REF!</v>
      </c>
      <c r="AC1045" s="2292" t="e">
        <f t="shared" si="852"/>
        <v>#REF!</v>
      </c>
      <c r="AD1045" s="2292" t="e">
        <f t="shared" si="853"/>
        <v>#REF!</v>
      </c>
      <c r="AE1045" s="2299" t="e">
        <f t="shared" si="854"/>
        <v>#REF!</v>
      </c>
      <c r="AF1045" s="2384"/>
      <c r="AG1045" s="2388" t="e">
        <f t="shared" si="855"/>
        <v>#REF!</v>
      </c>
      <c r="AH1045" s="2389" t="e">
        <f t="shared" si="830"/>
        <v>#REF!</v>
      </c>
      <c r="AI1045" s="2389" t="e">
        <f t="shared" si="830"/>
        <v>#REF!</v>
      </c>
      <c r="AJ1045" s="2389" t="e">
        <f t="shared" si="830"/>
        <v>#REF!</v>
      </c>
      <c r="AK1045" s="2389" t="e">
        <f t="shared" si="830"/>
        <v>#REF!</v>
      </c>
      <c r="AL1045" s="2390" t="e">
        <f t="shared" si="830"/>
        <v>#REF!</v>
      </c>
      <c r="AM1045" s="2384"/>
      <c r="AO1045" s="2383" t="e">
        <f t="shared" si="856"/>
        <v>#REF!</v>
      </c>
      <c r="AP1045" s="2292" t="e">
        <f t="shared" si="857"/>
        <v>#REF!</v>
      </c>
      <c r="AQ1045" s="2292" t="e">
        <f t="shared" si="858"/>
        <v>#REF!</v>
      </c>
      <c r="AR1045" s="2292" t="e">
        <f t="shared" si="859"/>
        <v>#REF!</v>
      </c>
      <c r="AS1045" s="2292" t="e">
        <f t="shared" si="860"/>
        <v>#REF!</v>
      </c>
      <c r="AT1045" s="2292" t="e">
        <f t="shared" si="861"/>
        <v>#REF!</v>
      </c>
      <c r="AU1045" s="2383" t="e">
        <f t="shared" si="862"/>
        <v>#REF!</v>
      </c>
      <c r="AV1045" s="2292" t="e">
        <f t="shared" si="863"/>
        <v>#REF!</v>
      </c>
      <c r="AW1045" s="2292" t="e">
        <f t="shared" si="864"/>
        <v>#REF!</v>
      </c>
      <c r="AX1045" s="2292" t="e">
        <f t="shared" si="865"/>
        <v>#REF!</v>
      </c>
      <c r="AY1045" s="2292" t="e">
        <f t="shared" si="866"/>
        <v>#REF!</v>
      </c>
      <c r="AZ1045" s="2299" t="e">
        <f t="shared" si="867"/>
        <v>#REF!</v>
      </c>
      <c r="BA1045" s="2383" t="e">
        <f t="shared" si="868"/>
        <v>#REF!</v>
      </c>
      <c r="BB1045" s="2292" t="e">
        <f t="shared" si="869"/>
        <v>#REF!</v>
      </c>
      <c r="BC1045" s="2292" t="e">
        <f t="shared" si="870"/>
        <v>#REF!</v>
      </c>
      <c r="BD1045" s="2292" t="e">
        <f t="shared" si="871"/>
        <v>#REF!</v>
      </c>
      <c r="BE1045" s="2292" t="e">
        <f t="shared" si="872"/>
        <v>#REF!</v>
      </c>
      <c r="BF1045" s="2299" t="e">
        <f t="shared" si="873"/>
        <v>#REF!</v>
      </c>
      <c r="BG1045" s="2383" t="e">
        <f t="shared" si="874"/>
        <v>#REF!</v>
      </c>
      <c r="BH1045" s="2292" t="e">
        <f t="shared" si="875"/>
        <v>#REF!</v>
      </c>
      <c r="BI1045" s="2292" t="e">
        <f t="shared" si="876"/>
        <v>#REF!</v>
      </c>
      <c r="BJ1045" s="2292" t="e">
        <f t="shared" si="877"/>
        <v>#REF!</v>
      </c>
      <c r="BK1045" s="2292" t="e">
        <f t="shared" si="878"/>
        <v>#REF!</v>
      </c>
      <c r="BL1045" s="2299" t="e">
        <f t="shared" si="879"/>
        <v>#REF!</v>
      </c>
      <c r="BM1045" s="2384"/>
      <c r="BN1045" s="2388" t="e">
        <f t="shared" si="880"/>
        <v>#REF!</v>
      </c>
      <c r="BO1045" s="2389" t="e">
        <f t="shared" si="831"/>
        <v>#REF!</v>
      </c>
      <c r="BP1045" s="2389" t="e">
        <f t="shared" si="831"/>
        <v>#REF!</v>
      </c>
      <c r="BQ1045" s="2389" t="e">
        <f t="shared" si="831"/>
        <v>#REF!</v>
      </c>
      <c r="BR1045" s="2389" t="e">
        <f t="shared" si="831"/>
        <v>#REF!</v>
      </c>
      <c r="BS1045" s="2390" t="e">
        <f t="shared" si="831"/>
        <v>#REF!</v>
      </c>
    </row>
    <row r="1046" spans="1:71">
      <c r="A1046" s="2255">
        <f t="shared" si="881"/>
        <v>981</v>
      </c>
      <c r="B1046" s="2270">
        <v>1.7650438318332524</v>
      </c>
      <c r="C1046" s="2270">
        <v>2.7071632931011869</v>
      </c>
      <c r="D1046" s="2270">
        <v>-1.7843037327652451</v>
      </c>
      <c r="E1046" s="2270">
        <v>-6.8079498366470688</v>
      </c>
      <c r="H1046" s="2383" t="e">
        <f t="shared" si="882"/>
        <v>#REF!</v>
      </c>
      <c r="I1046" s="2292" t="e">
        <f t="shared" si="832"/>
        <v>#REF!</v>
      </c>
      <c r="J1046" s="2292" t="e">
        <f t="shared" si="833"/>
        <v>#REF!</v>
      </c>
      <c r="K1046" s="2292" t="e">
        <f t="shared" si="834"/>
        <v>#REF!</v>
      </c>
      <c r="L1046" s="2292" t="e">
        <f t="shared" si="835"/>
        <v>#REF!</v>
      </c>
      <c r="M1046" s="2292" t="e">
        <f t="shared" si="836"/>
        <v>#REF!</v>
      </c>
      <c r="N1046" s="2383" t="e">
        <f t="shared" si="837"/>
        <v>#REF!</v>
      </c>
      <c r="O1046" s="2292" t="e">
        <f t="shared" si="838"/>
        <v>#REF!</v>
      </c>
      <c r="P1046" s="2292" t="e">
        <f t="shared" si="839"/>
        <v>#REF!</v>
      </c>
      <c r="Q1046" s="2292" t="e">
        <f t="shared" si="840"/>
        <v>#REF!</v>
      </c>
      <c r="R1046" s="2292" t="e">
        <f t="shared" si="841"/>
        <v>#REF!</v>
      </c>
      <c r="S1046" s="2299" t="e">
        <f t="shared" si="842"/>
        <v>#REF!</v>
      </c>
      <c r="T1046" s="2383" t="e">
        <f t="shared" si="843"/>
        <v>#REF!</v>
      </c>
      <c r="U1046" s="2292" t="e">
        <f t="shared" si="844"/>
        <v>#REF!</v>
      </c>
      <c r="V1046" s="2292" t="e">
        <f t="shared" si="845"/>
        <v>#REF!</v>
      </c>
      <c r="W1046" s="2292" t="e">
        <f t="shared" si="846"/>
        <v>#REF!</v>
      </c>
      <c r="X1046" s="2292" t="e">
        <f t="shared" si="847"/>
        <v>#REF!</v>
      </c>
      <c r="Y1046" s="2299" t="e">
        <f t="shared" si="848"/>
        <v>#REF!</v>
      </c>
      <c r="Z1046" s="2383" t="e">
        <f t="shared" si="849"/>
        <v>#REF!</v>
      </c>
      <c r="AA1046" s="2292" t="e">
        <f t="shared" si="850"/>
        <v>#REF!</v>
      </c>
      <c r="AB1046" s="2292" t="e">
        <f t="shared" si="851"/>
        <v>#REF!</v>
      </c>
      <c r="AC1046" s="2292" t="e">
        <f t="shared" si="852"/>
        <v>#REF!</v>
      </c>
      <c r="AD1046" s="2292" t="e">
        <f t="shared" si="853"/>
        <v>#REF!</v>
      </c>
      <c r="AE1046" s="2299" t="e">
        <f t="shared" si="854"/>
        <v>#REF!</v>
      </c>
      <c r="AF1046" s="2384"/>
      <c r="AG1046" s="2388" t="e">
        <f t="shared" si="855"/>
        <v>#REF!</v>
      </c>
      <c r="AH1046" s="2389" t="e">
        <f t="shared" si="830"/>
        <v>#REF!</v>
      </c>
      <c r="AI1046" s="2389" t="e">
        <f t="shared" si="830"/>
        <v>#REF!</v>
      </c>
      <c r="AJ1046" s="2389" t="e">
        <f t="shared" si="830"/>
        <v>#REF!</v>
      </c>
      <c r="AK1046" s="2389" t="e">
        <f t="shared" si="830"/>
        <v>#REF!</v>
      </c>
      <c r="AL1046" s="2390" t="e">
        <f t="shared" si="830"/>
        <v>#REF!</v>
      </c>
      <c r="AM1046" s="2384"/>
      <c r="AO1046" s="2383" t="e">
        <f t="shared" si="856"/>
        <v>#REF!</v>
      </c>
      <c r="AP1046" s="2292" t="e">
        <f t="shared" si="857"/>
        <v>#REF!</v>
      </c>
      <c r="AQ1046" s="2292" t="e">
        <f t="shared" si="858"/>
        <v>#REF!</v>
      </c>
      <c r="AR1046" s="2292" t="e">
        <f t="shared" si="859"/>
        <v>#REF!</v>
      </c>
      <c r="AS1046" s="2292" t="e">
        <f t="shared" si="860"/>
        <v>#REF!</v>
      </c>
      <c r="AT1046" s="2292" t="e">
        <f t="shared" si="861"/>
        <v>#REF!</v>
      </c>
      <c r="AU1046" s="2383" t="e">
        <f t="shared" si="862"/>
        <v>#REF!</v>
      </c>
      <c r="AV1046" s="2292" t="e">
        <f t="shared" si="863"/>
        <v>#REF!</v>
      </c>
      <c r="AW1046" s="2292" t="e">
        <f t="shared" si="864"/>
        <v>#REF!</v>
      </c>
      <c r="AX1046" s="2292" t="e">
        <f t="shared" si="865"/>
        <v>#REF!</v>
      </c>
      <c r="AY1046" s="2292" t="e">
        <f t="shared" si="866"/>
        <v>#REF!</v>
      </c>
      <c r="AZ1046" s="2299" t="e">
        <f t="shared" si="867"/>
        <v>#REF!</v>
      </c>
      <c r="BA1046" s="2383" t="e">
        <f t="shared" si="868"/>
        <v>#REF!</v>
      </c>
      <c r="BB1046" s="2292" t="e">
        <f t="shared" si="869"/>
        <v>#REF!</v>
      </c>
      <c r="BC1046" s="2292" t="e">
        <f t="shared" si="870"/>
        <v>#REF!</v>
      </c>
      <c r="BD1046" s="2292" t="e">
        <f t="shared" si="871"/>
        <v>#REF!</v>
      </c>
      <c r="BE1046" s="2292" t="e">
        <f t="shared" si="872"/>
        <v>#REF!</v>
      </c>
      <c r="BF1046" s="2299" t="e">
        <f t="shared" si="873"/>
        <v>#REF!</v>
      </c>
      <c r="BG1046" s="2383" t="e">
        <f t="shared" si="874"/>
        <v>#REF!</v>
      </c>
      <c r="BH1046" s="2292" t="e">
        <f t="shared" si="875"/>
        <v>#REF!</v>
      </c>
      <c r="BI1046" s="2292" t="e">
        <f t="shared" si="876"/>
        <v>#REF!</v>
      </c>
      <c r="BJ1046" s="2292" t="e">
        <f t="shared" si="877"/>
        <v>#REF!</v>
      </c>
      <c r="BK1046" s="2292" t="e">
        <f t="shared" si="878"/>
        <v>#REF!</v>
      </c>
      <c r="BL1046" s="2299" t="e">
        <f t="shared" si="879"/>
        <v>#REF!</v>
      </c>
      <c r="BM1046" s="2384"/>
      <c r="BN1046" s="2388" t="e">
        <f t="shared" si="880"/>
        <v>#REF!</v>
      </c>
      <c r="BO1046" s="2389" t="e">
        <f t="shared" si="831"/>
        <v>#REF!</v>
      </c>
      <c r="BP1046" s="2389" t="e">
        <f t="shared" si="831"/>
        <v>#REF!</v>
      </c>
      <c r="BQ1046" s="2389" t="e">
        <f t="shared" si="831"/>
        <v>#REF!</v>
      </c>
      <c r="BR1046" s="2389" t="e">
        <f t="shared" si="831"/>
        <v>#REF!</v>
      </c>
      <c r="BS1046" s="2390" t="e">
        <f t="shared" si="831"/>
        <v>#REF!</v>
      </c>
    </row>
    <row r="1047" spans="1:71">
      <c r="A1047" s="2255">
        <f t="shared" si="881"/>
        <v>982</v>
      </c>
      <c r="B1047" s="2270">
        <v>4.7729737475883329</v>
      </c>
      <c r="C1047" s="2270">
        <v>1.5741448164007035</v>
      </c>
      <c r="D1047" s="2270">
        <v>0.71589392328146761</v>
      </c>
      <c r="E1047" s="2270">
        <v>2.751100763040482</v>
      </c>
      <c r="H1047" s="2383" t="e">
        <f t="shared" si="882"/>
        <v>#REF!</v>
      </c>
      <c r="I1047" s="2292" t="e">
        <f t="shared" si="832"/>
        <v>#REF!</v>
      </c>
      <c r="J1047" s="2292" t="e">
        <f t="shared" si="833"/>
        <v>#REF!</v>
      </c>
      <c r="K1047" s="2292" t="e">
        <f t="shared" si="834"/>
        <v>#REF!</v>
      </c>
      <c r="L1047" s="2292" t="e">
        <f t="shared" si="835"/>
        <v>#REF!</v>
      </c>
      <c r="M1047" s="2292" t="e">
        <f t="shared" si="836"/>
        <v>#REF!</v>
      </c>
      <c r="N1047" s="2383" t="e">
        <f t="shared" si="837"/>
        <v>#REF!</v>
      </c>
      <c r="O1047" s="2292" t="e">
        <f t="shared" si="838"/>
        <v>#REF!</v>
      </c>
      <c r="P1047" s="2292" t="e">
        <f t="shared" si="839"/>
        <v>#REF!</v>
      </c>
      <c r="Q1047" s="2292" t="e">
        <f t="shared" si="840"/>
        <v>#REF!</v>
      </c>
      <c r="R1047" s="2292" t="e">
        <f t="shared" si="841"/>
        <v>#REF!</v>
      </c>
      <c r="S1047" s="2299" t="e">
        <f t="shared" si="842"/>
        <v>#REF!</v>
      </c>
      <c r="T1047" s="2383" t="e">
        <f t="shared" si="843"/>
        <v>#REF!</v>
      </c>
      <c r="U1047" s="2292" t="e">
        <f t="shared" si="844"/>
        <v>#REF!</v>
      </c>
      <c r="V1047" s="2292" t="e">
        <f t="shared" si="845"/>
        <v>#REF!</v>
      </c>
      <c r="W1047" s="2292" t="e">
        <f t="shared" si="846"/>
        <v>#REF!</v>
      </c>
      <c r="X1047" s="2292" t="e">
        <f t="shared" si="847"/>
        <v>#REF!</v>
      </c>
      <c r="Y1047" s="2299" t="e">
        <f t="shared" si="848"/>
        <v>#REF!</v>
      </c>
      <c r="Z1047" s="2383" t="e">
        <f t="shared" si="849"/>
        <v>#REF!</v>
      </c>
      <c r="AA1047" s="2292" t="e">
        <f t="shared" si="850"/>
        <v>#REF!</v>
      </c>
      <c r="AB1047" s="2292" t="e">
        <f t="shared" si="851"/>
        <v>#REF!</v>
      </c>
      <c r="AC1047" s="2292" t="e">
        <f t="shared" si="852"/>
        <v>#REF!</v>
      </c>
      <c r="AD1047" s="2292" t="e">
        <f t="shared" si="853"/>
        <v>#REF!</v>
      </c>
      <c r="AE1047" s="2299" t="e">
        <f t="shared" si="854"/>
        <v>#REF!</v>
      </c>
      <c r="AF1047" s="2384"/>
      <c r="AG1047" s="2388" t="e">
        <f t="shared" si="855"/>
        <v>#REF!</v>
      </c>
      <c r="AH1047" s="2389" t="e">
        <f t="shared" si="830"/>
        <v>#REF!</v>
      </c>
      <c r="AI1047" s="2389" t="e">
        <f t="shared" si="830"/>
        <v>#REF!</v>
      </c>
      <c r="AJ1047" s="2389" t="e">
        <f t="shared" si="830"/>
        <v>#REF!</v>
      </c>
      <c r="AK1047" s="2389" t="e">
        <f t="shared" si="830"/>
        <v>#REF!</v>
      </c>
      <c r="AL1047" s="2390" t="e">
        <f t="shared" si="830"/>
        <v>#REF!</v>
      </c>
      <c r="AM1047" s="2384"/>
      <c r="AO1047" s="2383" t="e">
        <f t="shared" si="856"/>
        <v>#REF!</v>
      </c>
      <c r="AP1047" s="2292" t="e">
        <f t="shared" si="857"/>
        <v>#REF!</v>
      </c>
      <c r="AQ1047" s="2292" t="e">
        <f t="shared" si="858"/>
        <v>#REF!</v>
      </c>
      <c r="AR1047" s="2292" t="e">
        <f t="shared" si="859"/>
        <v>#REF!</v>
      </c>
      <c r="AS1047" s="2292" t="e">
        <f t="shared" si="860"/>
        <v>#REF!</v>
      </c>
      <c r="AT1047" s="2292" t="e">
        <f t="shared" si="861"/>
        <v>#REF!</v>
      </c>
      <c r="AU1047" s="2383" t="e">
        <f t="shared" si="862"/>
        <v>#REF!</v>
      </c>
      <c r="AV1047" s="2292" t="e">
        <f t="shared" si="863"/>
        <v>#REF!</v>
      </c>
      <c r="AW1047" s="2292" t="e">
        <f t="shared" si="864"/>
        <v>#REF!</v>
      </c>
      <c r="AX1047" s="2292" t="e">
        <f t="shared" si="865"/>
        <v>#REF!</v>
      </c>
      <c r="AY1047" s="2292" t="e">
        <f t="shared" si="866"/>
        <v>#REF!</v>
      </c>
      <c r="AZ1047" s="2299" t="e">
        <f t="shared" si="867"/>
        <v>#REF!</v>
      </c>
      <c r="BA1047" s="2383" t="e">
        <f t="shared" si="868"/>
        <v>#REF!</v>
      </c>
      <c r="BB1047" s="2292" t="e">
        <f t="shared" si="869"/>
        <v>#REF!</v>
      </c>
      <c r="BC1047" s="2292" t="e">
        <f t="shared" si="870"/>
        <v>#REF!</v>
      </c>
      <c r="BD1047" s="2292" t="e">
        <f t="shared" si="871"/>
        <v>#REF!</v>
      </c>
      <c r="BE1047" s="2292" t="e">
        <f t="shared" si="872"/>
        <v>#REF!</v>
      </c>
      <c r="BF1047" s="2299" t="e">
        <f t="shared" si="873"/>
        <v>#REF!</v>
      </c>
      <c r="BG1047" s="2383" t="e">
        <f t="shared" si="874"/>
        <v>#REF!</v>
      </c>
      <c r="BH1047" s="2292" t="e">
        <f t="shared" si="875"/>
        <v>#REF!</v>
      </c>
      <c r="BI1047" s="2292" t="e">
        <f t="shared" si="876"/>
        <v>#REF!</v>
      </c>
      <c r="BJ1047" s="2292" t="e">
        <f t="shared" si="877"/>
        <v>#REF!</v>
      </c>
      <c r="BK1047" s="2292" t="e">
        <f t="shared" si="878"/>
        <v>#REF!</v>
      </c>
      <c r="BL1047" s="2299" t="e">
        <f t="shared" si="879"/>
        <v>#REF!</v>
      </c>
      <c r="BM1047" s="2384"/>
      <c r="BN1047" s="2388" t="e">
        <f t="shared" si="880"/>
        <v>#REF!</v>
      </c>
      <c r="BO1047" s="2389" t="e">
        <f t="shared" si="831"/>
        <v>#REF!</v>
      </c>
      <c r="BP1047" s="2389" t="e">
        <f t="shared" si="831"/>
        <v>#REF!</v>
      </c>
      <c r="BQ1047" s="2389" t="e">
        <f t="shared" si="831"/>
        <v>#REF!</v>
      </c>
      <c r="BR1047" s="2389" t="e">
        <f t="shared" si="831"/>
        <v>#REF!</v>
      </c>
      <c r="BS1047" s="2390" t="e">
        <f t="shared" si="831"/>
        <v>#REF!</v>
      </c>
    </row>
    <row r="1048" spans="1:71">
      <c r="A1048" s="2255">
        <f t="shared" si="881"/>
        <v>983</v>
      </c>
      <c r="B1048" s="2270">
        <v>1.6299624613737009</v>
      </c>
      <c r="C1048" s="2270">
        <v>4.1865230247807093</v>
      </c>
      <c r="D1048" s="2270">
        <v>-2.9901329108637227</v>
      </c>
      <c r="E1048" s="2270">
        <v>-0.78542010056469325</v>
      </c>
      <c r="H1048" s="2383" t="e">
        <f t="shared" si="882"/>
        <v>#REF!</v>
      </c>
      <c r="I1048" s="2292" t="e">
        <f t="shared" si="832"/>
        <v>#REF!</v>
      </c>
      <c r="J1048" s="2292" t="e">
        <f t="shared" si="833"/>
        <v>#REF!</v>
      </c>
      <c r="K1048" s="2292" t="e">
        <f t="shared" si="834"/>
        <v>#REF!</v>
      </c>
      <c r="L1048" s="2292" t="e">
        <f t="shared" si="835"/>
        <v>#REF!</v>
      </c>
      <c r="M1048" s="2292" t="e">
        <f t="shared" si="836"/>
        <v>#REF!</v>
      </c>
      <c r="N1048" s="2383" t="e">
        <f t="shared" si="837"/>
        <v>#REF!</v>
      </c>
      <c r="O1048" s="2292" t="e">
        <f t="shared" si="838"/>
        <v>#REF!</v>
      </c>
      <c r="P1048" s="2292" t="e">
        <f t="shared" si="839"/>
        <v>#REF!</v>
      </c>
      <c r="Q1048" s="2292" t="e">
        <f t="shared" si="840"/>
        <v>#REF!</v>
      </c>
      <c r="R1048" s="2292" t="e">
        <f t="shared" si="841"/>
        <v>#REF!</v>
      </c>
      <c r="S1048" s="2299" t="e">
        <f t="shared" si="842"/>
        <v>#REF!</v>
      </c>
      <c r="T1048" s="2383" t="e">
        <f t="shared" si="843"/>
        <v>#REF!</v>
      </c>
      <c r="U1048" s="2292" t="e">
        <f t="shared" si="844"/>
        <v>#REF!</v>
      </c>
      <c r="V1048" s="2292" t="e">
        <f t="shared" si="845"/>
        <v>#REF!</v>
      </c>
      <c r="W1048" s="2292" t="e">
        <f t="shared" si="846"/>
        <v>#REF!</v>
      </c>
      <c r="X1048" s="2292" t="e">
        <f t="shared" si="847"/>
        <v>#REF!</v>
      </c>
      <c r="Y1048" s="2299" t="e">
        <f t="shared" si="848"/>
        <v>#REF!</v>
      </c>
      <c r="Z1048" s="2383" t="e">
        <f t="shared" si="849"/>
        <v>#REF!</v>
      </c>
      <c r="AA1048" s="2292" t="e">
        <f t="shared" si="850"/>
        <v>#REF!</v>
      </c>
      <c r="AB1048" s="2292" t="e">
        <f t="shared" si="851"/>
        <v>#REF!</v>
      </c>
      <c r="AC1048" s="2292" t="e">
        <f t="shared" si="852"/>
        <v>#REF!</v>
      </c>
      <c r="AD1048" s="2292" t="e">
        <f t="shared" si="853"/>
        <v>#REF!</v>
      </c>
      <c r="AE1048" s="2299" t="e">
        <f t="shared" si="854"/>
        <v>#REF!</v>
      </c>
      <c r="AF1048" s="2384"/>
      <c r="AG1048" s="2388" t="e">
        <f t="shared" si="855"/>
        <v>#REF!</v>
      </c>
      <c r="AH1048" s="2389" t="e">
        <f t="shared" ref="AH1048:AL1065" si="883">AG1048*(1+(U$52+O1048)/100)*((1-T$59)+T$59*((1+(U$54+AA1048)/100)))/(1+(U$51+I1048)/100)-(U$53+U1048)+U$55</f>
        <v>#REF!</v>
      </c>
      <c r="AI1048" s="2389" t="e">
        <f t="shared" si="883"/>
        <v>#REF!</v>
      </c>
      <c r="AJ1048" s="2389" t="e">
        <f t="shared" si="883"/>
        <v>#REF!</v>
      </c>
      <c r="AK1048" s="2389" t="e">
        <f t="shared" si="883"/>
        <v>#REF!</v>
      </c>
      <c r="AL1048" s="2390" t="e">
        <f t="shared" si="883"/>
        <v>#REF!</v>
      </c>
      <c r="AM1048" s="2384"/>
      <c r="AO1048" s="2383" t="e">
        <f t="shared" si="856"/>
        <v>#REF!</v>
      </c>
      <c r="AP1048" s="2292" t="e">
        <f t="shared" si="857"/>
        <v>#REF!</v>
      </c>
      <c r="AQ1048" s="2292" t="e">
        <f t="shared" si="858"/>
        <v>#REF!</v>
      </c>
      <c r="AR1048" s="2292" t="e">
        <f t="shared" si="859"/>
        <v>#REF!</v>
      </c>
      <c r="AS1048" s="2292" t="e">
        <f t="shared" si="860"/>
        <v>#REF!</v>
      </c>
      <c r="AT1048" s="2292" t="e">
        <f t="shared" si="861"/>
        <v>#REF!</v>
      </c>
      <c r="AU1048" s="2383" t="e">
        <f t="shared" si="862"/>
        <v>#REF!</v>
      </c>
      <c r="AV1048" s="2292" t="e">
        <f t="shared" si="863"/>
        <v>#REF!</v>
      </c>
      <c r="AW1048" s="2292" t="e">
        <f t="shared" si="864"/>
        <v>#REF!</v>
      </c>
      <c r="AX1048" s="2292" t="e">
        <f t="shared" si="865"/>
        <v>#REF!</v>
      </c>
      <c r="AY1048" s="2292" t="e">
        <f t="shared" si="866"/>
        <v>#REF!</v>
      </c>
      <c r="AZ1048" s="2299" t="e">
        <f t="shared" si="867"/>
        <v>#REF!</v>
      </c>
      <c r="BA1048" s="2383" t="e">
        <f t="shared" si="868"/>
        <v>#REF!</v>
      </c>
      <c r="BB1048" s="2292" t="e">
        <f t="shared" si="869"/>
        <v>#REF!</v>
      </c>
      <c r="BC1048" s="2292" t="e">
        <f t="shared" si="870"/>
        <v>#REF!</v>
      </c>
      <c r="BD1048" s="2292" t="e">
        <f t="shared" si="871"/>
        <v>#REF!</v>
      </c>
      <c r="BE1048" s="2292" t="e">
        <f t="shared" si="872"/>
        <v>#REF!</v>
      </c>
      <c r="BF1048" s="2299" t="e">
        <f t="shared" si="873"/>
        <v>#REF!</v>
      </c>
      <c r="BG1048" s="2383" t="e">
        <f t="shared" si="874"/>
        <v>#REF!</v>
      </c>
      <c r="BH1048" s="2292" t="e">
        <f t="shared" si="875"/>
        <v>#REF!</v>
      </c>
      <c r="BI1048" s="2292" t="e">
        <f t="shared" si="876"/>
        <v>#REF!</v>
      </c>
      <c r="BJ1048" s="2292" t="e">
        <f t="shared" si="877"/>
        <v>#REF!</v>
      </c>
      <c r="BK1048" s="2292" t="e">
        <f t="shared" si="878"/>
        <v>#REF!</v>
      </c>
      <c r="BL1048" s="2299" t="e">
        <f t="shared" si="879"/>
        <v>#REF!</v>
      </c>
      <c r="BM1048" s="2384"/>
      <c r="BN1048" s="2388" t="e">
        <f t="shared" si="880"/>
        <v>#REF!</v>
      </c>
      <c r="BO1048" s="2389" t="e">
        <f t="shared" ref="BO1048:BS1065" si="884">BN1048*(1+(U$52+AV1048)/100)*((1-T$59)+T$59*((1+(U$54+BH1048)/100)))/(1+(U$51+AP1048)/100)-(U$53+BB1048)+U$55</f>
        <v>#REF!</v>
      </c>
      <c r="BP1048" s="2389" t="e">
        <f t="shared" si="884"/>
        <v>#REF!</v>
      </c>
      <c r="BQ1048" s="2389" t="e">
        <f t="shared" si="884"/>
        <v>#REF!</v>
      </c>
      <c r="BR1048" s="2389" t="e">
        <f t="shared" si="884"/>
        <v>#REF!</v>
      </c>
      <c r="BS1048" s="2390" t="e">
        <f t="shared" si="884"/>
        <v>#REF!</v>
      </c>
    </row>
    <row r="1049" spans="1:71">
      <c r="A1049" s="2255">
        <f t="shared" si="881"/>
        <v>984</v>
      </c>
      <c r="B1049" s="2270">
        <v>1.3916098291502579</v>
      </c>
      <c r="C1049" s="2270">
        <v>4.3615481675136065</v>
      </c>
      <c r="D1049" s="2270">
        <v>-1.8400934502068083</v>
      </c>
      <c r="E1049" s="2270">
        <v>-0.36103396196660587</v>
      </c>
      <c r="H1049" s="2383" t="e">
        <f t="shared" si="882"/>
        <v>#REF!</v>
      </c>
      <c r="I1049" s="2292" t="e">
        <f t="shared" si="832"/>
        <v>#REF!</v>
      </c>
      <c r="J1049" s="2292" t="e">
        <f t="shared" si="833"/>
        <v>#REF!</v>
      </c>
      <c r="K1049" s="2292" t="e">
        <f t="shared" si="834"/>
        <v>#REF!</v>
      </c>
      <c r="L1049" s="2292" t="e">
        <f t="shared" si="835"/>
        <v>#REF!</v>
      </c>
      <c r="M1049" s="2292" t="e">
        <f t="shared" si="836"/>
        <v>#REF!</v>
      </c>
      <c r="N1049" s="2383" t="e">
        <f t="shared" si="837"/>
        <v>#REF!</v>
      </c>
      <c r="O1049" s="2292" t="e">
        <f t="shared" si="838"/>
        <v>#REF!</v>
      </c>
      <c r="P1049" s="2292" t="e">
        <f t="shared" si="839"/>
        <v>#REF!</v>
      </c>
      <c r="Q1049" s="2292" t="e">
        <f t="shared" si="840"/>
        <v>#REF!</v>
      </c>
      <c r="R1049" s="2292" t="e">
        <f t="shared" si="841"/>
        <v>#REF!</v>
      </c>
      <c r="S1049" s="2299" t="e">
        <f t="shared" si="842"/>
        <v>#REF!</v>
      </c>
      <c r="T1049" s="2383" t="e">
        <f t="shared" si="843"/>
        <v>#REF!</v>
      </c>
      <c r="U1049" s="2292" t="e">
        <f t="shared" si="844"/>
        <v>#REF!</v>
      </c>
      <c r="V1049" s="2292" t="e">
        <f t="shared" si="845"/>
        <v>#REF!</v>
      </c>
      <c r="W1049" s="2292" t="e">
        <f t="shared" si="846"/>
        <v>#REF!</v>
      </c>
      <c r="X1049" s="2292" t="e">
        <f t="shared" si="847"/>
        <v>#REF!</v>
      </c>
      <c r="Y1049" s="2299" t="e">
        <f t="shared" si="848"/>
        <v>#REF!</v>
      </c>
      <c r="Z1049" s="2383" t="e">
        <f t="shared" si="849"/>
        <v>#REF!</v>
      </c>
      <c r="AA1049" s="2292" t="e">
        <f t="shared" si="850"/>
        <v>#REF!</v>
      </c>
      <c r="AB1049" s="2292" t="e">
        <f t="shared" si="851"/>
        <v>#REF!</v>
      </c>
      <c r="AC1049" s="2292" t="e">
        <f t="shared" si="852"/>
        <v>#REF!</v>
      </c>
      <c r="AD1049" s="2292" t="e">
        <f t="shared" si="853"/>
        <v>#REF!</v>
      </c>
      <c r="AE1049" s="2299" t="e">
        <f t="shared" si="854"/>
        <v>#REF!</v>
      </c>
      <c r="AF1049" s="2384"/>
      <c r="AG1049" s="2388" t="e">
        <f t="shared" si="855"/>
        <v>#REF!</v>
      </c>
      <c r="AH1049" s="2389" t="e">
        <f t="shared" si="883"/>
        <v>#REF!</v>
      </c>
      <c r="AI1049" s="2389" t="e">
        <f t="shared" si="883"/>
        <v>#REF!</v>
      </c>
      <c r="AJ1049" s="2389" t="e">
        <f t="shared" si="883"/>
        <v>#REF!</v>
      </c>
      <c r="AK1049" s="2389" t="e">
        <f t="shared" si="883"/>
        <v>#REF!</v>
      </c>
      <c r="AL1049" s="2390" t="e">
        <f t="shared" si="883"/>
        <v>#REF!</v>
      </c>
      <c r="AM1049" s="2384"/>
      <c r="AO1049" s="2383" t="e">
        <f t="shared" si="856"/>
        <v>#REF!</v>
      </c>
      <c r="AP1049" s="2292" t="e">
        <f t="shared" si="857"/>
        <v>#REF!</v>
      </c>
      <c r="AQ1049" s="2292" t="e">
        <f t="shared" si="858"/>
        <v>#REF!</v>
      </c>
      <c r="AR1049" s="2292" t="e">
        <f t="shared" si="859"/>
        <v>#REF!</v>
      </c>
      <c r="AS1049" s="2292" t="e">
        <f t="shared" si="860"/>
        <v>#REF!</v>
      </c>
      <c r="AT1049" s="2292" t="e">
        <f t="shared" si="861"/>
        <v>#REF!</v>
      </c>
      <c r="AU1049" s="2383" t="e">
        <f t="shared" si="862"/>
        <v>#REF!</v>
      </c>
      <c r="AV1049" s="2292" t="e">
        <f t="shared" si="863"/>
        <v>#REF!</v>
      </c>
      <c r="AW1049" s="2292" t="e">
        <f t="shared" si="864"/>
        <v>#REF!</v>
      </c>
      <c r="AX1049" s="2292" t="e">
        <f t="shared" si="865"/>
        <v>#REF!</v>
      </c>
      <c r="AY1049" s="2292" t="e">
        <f t="shared" si="866"/>
        <v>#REF!</v>
      </c>
      <c r="AZ1049" s="2299" t="e">
        <f t="shared" si="867"/>
        <v>#REF!</v>
      </c>
      <c r="BA1049" s="2383" t="e">
        <f t="shared" si="868"/>
        <v>#REF!</v>
      </c>
      <c r="BB1049" s="2292" t="e">
        <f t="shared" si="869"/>
        <v>#REF!</v>
      </c>
      <c r="BC1049" s="2292" t="e">
        <f t="shared" si="870"/>
        <v>#REF!</v>
      </c>
      <c r="BD1049" s="2292" t="e">
        <f t="shared" si="871"/>
        <v>#REF!</v>
      </c>
      <c r="BE1049" s="2292" t="e">
        <f t="shared" si="872"/>
        <v>#REF!</v>
      </c>
      <c r="BF1049" s="2299" t="e">
        <f t="shared" si="873"/>
        <v>#REF!</v>
      </c>
      <c r="BG1049" s="2383" t="e">
        <f t="shared" si="874"/>
        <v>#REF!</v>
      </c>
      <c r="BH1049" s="2292" t="e">
        <f t="shared" si="875"/>
        <v>#REF!</v>
      </c>
      <c r="BI1049" s="2292" t="e">
        <f t="shared" si="876"/>
        <v>#REF!</v>
      </c>
      <c r="BJ1049" s="2292" t="e">
        <f t="shared" si="877"/>
        <v>#REF!</v>
      </c>
      <c r="BK1049" s="2292" t="e">
        <f t="shared" si="878"/>
        <v>#REF!</v>
      </c>
      <c r="BL1049" s="2299" t="e">
        <f t="shared" si="879"/>
        <v>#REF!</v>
      </c>
      <c r="BM1049" s="2384"/>
      <c r="BN1049" s="2388" t="e">
        <f t="shared" si="880"/>
        <v>#REF!</v>
      </c>
      <c r="BO1049" s="2389" t="e">
        <f t="shared" si="884"/>
        <v>#REF!</v>
      </c>
      <c r="BP1049" s="2389" t="e">
        <f t="shared" si="884"/>
        <v>#REF!</v>
      </c>
      <c r="BQ1049" s="2389" t="e">
        <f t="shared" si="884"/>
        <v>#REF!</v>
      </c>
      <c r="BR1049" s="2389" t="e">
        <f t="shared" si="884"/>
        <v>#REF!</v>
      </c>
      <c r="BS1049" s="2390" t="e">
        <f t="shared" si="884"/>
        <v>#REF!</v>
      </c>
    </row>
    <row r="1050" spans="1:71">
      <c r="A1050" s="2255">
        <f t="shared" si="881"/>
        <v>985</v>
      </c>
      <c r="B1050" s="2270">
        <v>2.6514078259330631</v>
      </c>
      <c r="C1050" s="2270">
        <v>-2.4313781701908344E-2</v>
      </c>
      <c r="D1050" s="2270">
        <v>-0.29588285204641229</v>
      </c>
      <c r="E1050" s="2270">
        <v>1.4943847280365246</v>
      </c>
      <c r="H1050" s="2383" t="e">
        <f t="shared" si="882"/>
        <v>#REF!</v>
      </c>
      <c r="I1050" s="2292" t="e">
        <f t="shared" si="832"/>
        <v>#REF!</v>
      </c>
      <c r="J1050" s="2292" t="e">
        <f t="shared" si="833"/>
        <v>#REF!</v>
      </c>
      <c r="K1050" s="2292" t="e">
        <f t="shared" si="834"/>
        <v>#REF!</v>
      </c>
      <c r="L1050" s="2292" t="e">
        <f t="shared" si="835"/>
        <v>#REF!</v>
      </c>
      <c r="M1050" s="2292" t="e">
        <f t="shared" si="836"/>
        <v>#REF!</v>
      </c>
      <c r="N1050" s="2383" t="e">
        <f t="shared" si="837"/>
        <v>#REF!</v>
      </c>
      <c r="O1050" s="2292" t="e">
        <f t="shared" si="838"/>
        <v>#REF!</v>
      </c>
      <c r="P1050" s="2292" t="e">
        <f t="shared" si="839"/>
        <v>#REF!</v>
      </c>
      <c r="Q1050" s="2292" t="e">
        <f t="shared" si="840"/>
        <v>#REF!</v>
      </c>
      <c r="R1050" s="2292" t="e">
        <f t="shared" si="841"/>
        <v>#REF!</v>
      </c>
      <c r="S1050" s="2299" t="e">
        <f t="shared" si="842"/>
        <v>#REF!</v>
      </c>
      <c r="T1050" s="2383" t="e">
        <f t="shared" si="843"/>
        <v>#REF!</v>
      </c>
      <c r="U1050" s="2292" t="e">
        <f t="shared" si="844"/>
        <v>#REF!</v>
      </c>
      <c r="V1050" s="2292" t="e">
        <f t="shared" si="845"/>
        <v>#REF!</v>
      </c>
      <c r="W1050" s="2292" t="e">
        <f t="shared" si="846"/>
        <v>#REF!</v>
      </c>
      <c r="X1050" s="2292" t="e">
        <f t="shared" si="847"/>
        <v>#REF!</v>
      </c>
      <c r="Y1050" s="2299" t="e">
        <f t="shared" si="848"/>
        <v>#REF!</v>
      </c>
      <c r="Z1050" s="2383" t="e">
        <f t="shared" si="849"/>
        <v>#REF!</v>
      </c>
      <c r="AA1050" s="2292" t="e">
        <f t="shared" si="850"/>
        <v>#REF!</v>
      </c>
      <c r="AB1050" s="2292" t="e">
        <f t="shared" si="851"/>
        <v>#REF!</v>
      </c>
      <c r="AC1050" s="2292" t="e">
        <f t="shared" si="852"/>
        <v>#REF!</v>
      </c>
      <c r="AD1050" s="2292" t="e">
        <f t="shared" si="853"/>
        <v>#REF!</v>
      </c>
      <c r="AE1050" s="2299" t="e">
        <f t="shared" si="854"/>
        <v>#REF!</v>
      </c>
      <c r="AF1050" s="2384"/>
      <c r="AG1050" s="2388" t="e">
        <f t="shared" si="855"/>
        <v>#REF!</v>
      </c>
      <c r="AH1050" s="2389" t="e">
        <f t="shared" si="883"/>
        <v>#REF!</v>
      </c>
      <c r="AI1050" s="2389" t="e">
        <f t="shared" si="883"/>
        <v>#REF!</v>
      </c>
      <c r="AJ1050" s="2389" t="e">
        <f t="shared" si="883"/>
        <v>#REF!</v>
      </c>
      <c r="AK1050" s="2389" t="e">
        <f t="shared" si="883"/>
        <v>#REF!</v>
      </c>
      <c r="AL1050" s="2390" t="e">
        <f t="shared" si="883"/>
        <v>#REF!</v>
      </c>
      <c r="AM1050" s="2384"/>
      <c r="AO1050" s="2383" t="e">
        <f t="shared" si="856"/>
        <v>#REF!</v>
      </c>
      <c r="AP1050" s="2292" t="e">
        <f t="shared" si="857"/>
        <v>#REF!</v>
      </c>
      <c r="AQ1050" s="2292" t="e">
        <f t="shared" si="858"/>
        <v>#REF!</v>
      </c>
      <c r="AR1050" s="2292" t="e">
        <f t="shared" si="859"/>
        <v>#REF!</v>
      </c>
      <c r="AS1050" s="2292" t="e">
        <f t="shared" si="860"/>
        <v>#REF!</v>
      </c>
      <c r="AT1050" s="2292" t="e">
        <f t="shared" si="861"/>
        <v>#REF!</v>
      </c>
      <c r="AU1050" s="2383" t="e">
        <f t="shared" si="862"/>
        <v>#REF!</v>
      </c>
      <c r="AV1050" s="2292" t="e">
        <f t="shared" si="863"/>
        <v>#REF!</v>
      </c>
      <c r="AW1050" s="2292" t="e">
        <f t="shared" si="864"/>
        <v>#REF!</v>
      </c>
      <c r="AX1050" s="2292" t="e">
        <f t="shared" si="865"/>
        <v>#REF!</v>
      </c>
      <c r="AY1050" s="2292" t="e">
        <f t="shared" si="866"/>
        <v>#REF!</v>
      </c>
      <c r="AZ1050" s="2299" t="e">
        <f t="shared" si="867"/>
        <v>#REF!</v>
      </c>
      <c r="BA1050" s="2383" t="e">
        <f t="shared" si="868"/>
        <v>#REF!</v>
      </c>
      <c r="BB1050" s="2292" t="e">
        <f t="shared" si="869"/>
        <v>#REF!</v>
      </c>
      <c r="BC1050" s="2292" t="e">
        <f t="shared" si="870"/>
        <v>#REF!</v>
      </c>
      <c r="BD1050" s="2292" t="e">
        <f t="shared" si="871"/>
        <v>#REF!</v>
      </c>
      <c r="BE1050" s="2292" t="e">
        <f t="shared" si="872"/>
        <v>#REF!</v>
      </c>
      <c r="BF1050" s="2299" t="e">
        <f t="shared" si="873"/>
        <v>#REF!</v>
      </c>
      <c r="BG1050" s="2383" t="e">
        <f t="shared" si="874"/>
        <v>#REF!</v>
      </c>
      <c r="BH1050" s="2292" t="e">
        <f t="shared" si="875"/>
        <v>#REF!</v>
      </c>
      <c r="BI1050" s="2292" t="e">
        <f t="shared" si="876"/>
        <v>#REF!</v>
      </c>
      <c r="BJ1050" s="2292" t="e">
        <f t="shared" si="877"/>
        <v>#REF!</v>
      </c>
      <c r="BK1050" s="2292" t="e">
        <f t="shared" si="878"/>
        <v>#REF!</v>
      </c>
      <c r="BL1050" s="2299" t="e">
        <f t="shared" si="879"/>
        <v>#REF!</v>
      </c>
      <c r="BM1050" s="2384"/>
      <c r="BN1050" s="2388" t="e">
        <f t="shared" si="880"/>
        <v>#REF!</v>
      </c>
      <c r="BO1050" s="2389" t="e">
        <f t="shared" si="884"/>
        <v>#REF!</v>
      </c>
      <c r="BP1050" s="2389" t="e">
        <f t="shared" si="884"/>
        <v>#REF!</v>
      </c>
      <c r="BQ1050" s="2389" t="e">
        <f t="shared" si="884"/>
        <v>#REF!</v>
      </c>
      <c r="BR1050" s="2389" t="e">
        <f t="shared" si="884"/>
        <v>#REF!</v>
      </c>
      <c r="BS1050" s="2390" t="e">
        <f t="shared" si="884"/>
        <v>#REF!</v>
      </c>
    </row>
    <row r="1051" spans="1:71">
      <c r="A1051" s="2255">
        <f t="shared" si="881"/>
        <v>986</v>
      </c>
      <c r="B1051" s="2270">
        <v>5.4489967023629244</v>
      </c>
      <c r="C1051" s="2270">
        <v>0.90266166224146316</v>
      </c>
      <c r="D1051" s="2270">
        <v>-2.8446121009664145</v>
      </c>
      <c r="E1051" s="2270">
        <v>4.9014404971879575</v>
      </c>
      <c r="H1051" s="2383" t="e">
        <f t="shared" si="882"/>
        <v>#REF!</v>
      </c>
      <c r="I1051" s="2292" t="e">
        <f t="shared" si="832"/>
        <v>#REF!</v>
      </c>
      <c r="J1051" s="2292" t="e">
        <f t="shared" si="833"/>
        <v>#REF!</v>
      </c>
      <c r="K1051" s="2292" t="e">
        <f t="shared" si="834"/>
        <v>#REF!</v>
      </c>
      <c r="L1051" s="2292" t="e">
        <f t="shared" si="835"/>
        <v>#REF!</v>
      </c>
      <c r="M1051" s="2292" t="e">
        <f t="shared" si="836"/>
        <v>#REF!</v>
      </c>
      <c r="N1051" s="2383" t="e">
        <f t="shared" si="837"/>
        <v>#REF!</v>
      </c>
      <c r="O1051" s="2292" t="e">
        <f t="shared" si="838"/>
        <v>#REF!</v>
      </c>
      <c r="P1051" s="2292" t="e">
        <f t="shared" si="839"/>
        <v>#REF!</v>
      </c>
      <c r="Q1051" s="2292" t="e">
        <f t="shared" si="840"/>
        <v>#REF!</v>
      </c>
      <c r="R1051" s="2292" t="e">
        <f t="shared" si="841"/>
        <v>#REF!</v>
      </c>
      <c r="S1051" s="2299" t="e">
        <f t="shared" si="842"/>
        <v>#REF!</v>
      </c>
      <c r="T1051" s="2383" t="e">
        <f t="shared" si="843"/>
        <v>#REF!</v>
      </c>
      <c r="U1051" s="2292" t="e">
        <f t="shared" si="844"/>
        <v>#REF!</v>
      </c>
      <c r="V1051" s="2292" t="e">
        <f t="shared" si="845"/>
        <v>#REF!</v>
      </c>
      <c r="W1051" s="2292" t="e">
        <f t="shared" si="846"/>
        <v>#REF!</v>
      </c>
      <c r="X1051" s="2292" t="e">
        <f t="shared" si="847"/>
        <v>#REF!</v>
      </c>
      <c r="Y1051" s="2299" t="e">
        <f t="shared" si="848"/>
        <v>#REF!</v>
      </c>
      <c r="Z1051" s="2383" t="e">
        <f t="shared" si="849"/>
        <v>#REF!</v>
      </c>
      <c r="AA1051" s="2292" t="e">
        <f t="shared" si="850"/>
        <v>#REF!</v>
      </c>
      <c r="AB1051" s="2292" t="e">
        <f t="shared" si="851"/>
        <v>#REF!</v>
      </c>
      <c r="AC1051" s="2292" t="e">
        <f t="shared" si="852"/>
        <v>#REF!</v>
      </c>
      <c r="AD1051" s="2292" t="e">
        <f t="shared" si="853"/>
        <v>#REF!</v>
      </c>
      <c r="AE1051" s="2299" t="e">
        <f t="shared" si="854"/>
        <v>#REF!</v>
      </c>
      <c r="AF1051" s="2384"/>
      <c r="AG1051" s="2388" t="e">
        <f t="shared" si="855"/>
        <v>#REF!</v>
      </c>
      <c r="AH1051" s="2389" t="e">
        <f t="shared" si="883"/>
        <v>#REF!</v>
      </c>
      <c r="AI1051" s="2389" t="e">
        <f t="shared" si="883"/>
        <v>#REF!</v>
      </c>
      <c r="AJ1051" s="2389" t="e">
        <f t="shared" si="883"/>
        <v>#REF!</v>
      </c>
      <c r="AK1051" s="2389" t="e">
        <f t="shared" si="883"/>
        <v>#REF!</v>
      </c>
      <c r="AL1051" s="2390" t="e">
        <f t="shared" si="883"/>
        <v>#REF!</v>
      </c>
      <c r="AM1051" s="2384"/>
      <c r="AO1051" s="2383" t="e">
        <f t="shared" si="856"/>
        <v>#REF!</v>
      </c>
      <c r="AP1051" s="2292" t="e">
        <f t="shared" si="857"/>
        <v>#REF!</v>
      </c>
      <c r="AQ1051" s="2292" t="e">
        <f t="shared" si="858"/>
        <v>#REF!</v>
      </c>
      <c r="AR1051" s="2292" t="e">
        <f t="shared" si="859"/>
        <v>#REF!</v>
      </c>
      <c r="AS1051" s="2292" t="e">
        <f t="shared" si="860"/>
        <v>#REF!</v>
      </c>
      <c r="AT1051" s="2292" t="e">
        <f t="shared" si="861"/>
        <v>#REF!</v>
      </c>
      <c r="AU1051" s="2383" t="e">
        <f t="shared" si="862"/>
        <v>#REF!</v>
      </c>
      <c r="AV1051" s="2292" t="e">
        <f t="shared" si="863"/>
        <v>#REF!</v>
      </c>
      <c r="AW1051" s="2292" t="e">
        <f t="shared" si="864"/>
        <v>#REF!</v>
      </c>
      <c r="AX1051" s="2292" t="e">
        <f t="shared" si="865"/>
        <v>#REF!</v>
      </c>
      <c r="AY1051" s="2292" t="e">
        <f t="shared" si="866"/>
        <v>#REF!</v>
      </c>
      <c r="AZ1051" s="2299" t="e">
        <f t="shared" si="867"/>
        <v>#REF!</v>
      </c>
      <c r="BA1051" s="2383" t="e">
        <f t="shared" si="868"/>
        <v>#REF!</v>
      </c>
      <c r="BB1051" s="2292" t="e">
        <f t="shared" si="869"/>
        <v>#REF!</v>
      </c>
      <c r="BC1051" s="2292" t="e">
        <f t="shared" si="870"/>
        <v>#REF!</v>
      </c>
      <c r="BD1051" s="2292" t="e">
        <f t="shared" si="871"/>
        <v>#REF!</v>
      </c>
      <c r="BE1051" s="2292" t="e">
        <f t="shared" si="872"/>
        <v>#REF!</v>
      </c>
      <c r="BF1051" s="2299" t="e">
        <f t="shared" si="873"/>
        <v>#REF!</v>
      </c>
      <c r="BG1051" s="2383" t="e">
        <f t="shared" si="874"/>
        <v>#REF!</v>
      </c>
      <c r="BH1051" s="2292" t="e">
        <f t="shared" si="875"/>
        <v>#REF!</v>
      </c>
      <c r="BI1051" s="2292" t="e">
        <f t="shared" si="876"/>
        <v>#REF!</v>
      </c>
      <c r="BJ1051" s="2292" t="e">
        <f t="shared" si="877"/>
        <v>#REF!</v>
      </c>
      <c r="BK1051" s="2292" t="e">
        <f t="shared" si="878"/>
        <v>#REF!</v>
      </c>
      <c r="BL1051" s="2299" t="e">
        <f t="shared" si="879"/>
        <v>#REF!</v>
      </c>
      <c r="BM1051" s="2384"/>
      <c r="BN1051" s="2388" t="e">
        <f t="shared" si="880"/>
        <v>#REF!</v>
      </c>
      <c r="BO1051" s="2389" t="e">
        <f t="shared" si="884"/>
        <v>#REF!</v>
      </c>
      <c r="BP1051" s="2389" t="e">
        <f t="shared" si="884"/>
        <v>#REF!</v>
      </c>
      <c r="BQ1051" s="2389" t="e">
        <f t="shared" si="884"/>
        <v>#REF!</v>
      </c>
      <c r="BR1051" s="2389" t="e">
        <f t="shared" si="884"/>
        <v>#REF!</v>
      </c>
      <c r="BS1051" s="2390" t="e">
        <f t="shared" si="884"/>
        <v>#REF!</v>
      </c>
    </row>
    <row r="1052" spans="1:71">
      <c r="A1052" s="2255">
        <f t="shared" si="881"/>
        <v>987</v>
      </c>
      <c r="B1052" s="2270">
        <v>1.9049461113800432</v>
      </c>
      <c r="C1052" s="2270">
        <v>3.5946991431990112</v>
      </c>
      <c r="D1052" s="2270">
        <v>-1.5594975645505214</v>
      </c>
      <c r="E1052" s="2270">
        <v>-7.3502636190950508</v>
      </c>
      <c r="H1052" s="2383" t="e">
        <f t="shared" si="882"/>
        <v>#REF!</v>
      </c>
      <c r="I1052" s="2292" t="e">
        <f t="shared" si="832"/>
        <v>#REF!</v>
      </c>
      <c r="J1052" s="2292" t="e">
        <f t="shared" si="833"/>
        <v>#REF!</v>
      </c>
      <c r="K1052" s="2292" t="e">
        <f t="shared" si="834"/>
        <v>#REF!</v>
      </c>
      <c r="L1052" s="2292" t="e">
        <f t="shared" si="835"/>
        <v>#REF!</v>
      </c>
      <c r="M1052" s="2292" t="e">
        <f t="shared" si="836"/>
        <v>#REF!</v>
      </c>
      <c r="N1052" s="2383" t="e">
        <f t="shared" si="837"/>
        <v>#REF!</v>
      </c>
      <c r="O1052" s="2292" t="e">
        <f t="shared" si="838"/>
        <v>#REF!</v>
      </c>
      <c r="P1052" s="2292" t="e">
        <f t="shared" si="839"/>
        <v>#REF!</v>
      </c>
      <c r="Q1052" s="2292" t="e">
        <f t="shared" si="840"/>
        <v>#REF!</v>
      </c>
      <c r="R1052" s="2292" t="e">
        <f t="shared" si="841"/>
        <v>#REF!</v>
      </c>
      <c r="S1052" s="2299" t="e">
        <f t="shared" si="842"/>
        <v>#REF!</v>
      </c>
      <c r="T1052" s="2383" t="e">
        <f t="shared" si="843"/>
        <v>#REF!</v>
      </c>
      <c r="U1052" s="2292" t="e">
        <f t="shared" si="844"/>
        <v>#REF!</v>
      </c>
      <c r="V1052" s="2292" t="e">
        <f t="shared" si="845"/>
        <v>#REF!</v>
      </c>
      <c r="W1052" s="2292" t="e">
        <f t="shared" si="846"/>
        <v>#REF!</v>
      </c>
      <c r="X1052" s="2292" t="e">
        <f t="shared" si="847"/>
        <v>#REF!</v>
      </c>
      <c r="Y1052" s="2299" t="e">
        <f t="shared" si="848"/>
        <v>#REF!</v>
      </c>
      <c r="Z1052" s="2383" t="e">
        <f t="shared" si="849"/>
        <v>#REF!</v>
      </c>
      <c r="AA1052" s="2292" t="e">
        <f t="shared" si="850"/>
        <v>#REF!</v>
      </c>
      <c r="AB1052" s="2292" t="e">
        <f t="shared" si="851"/>
        <v>#REF!</v>
      </c>
      <c r="AC1052" s="2292" t="e">
        <f t="shared" si="852"/>
        <v>#REF!</v>
      </c>
      <c r="AD1052" s="2292" t="e">
        <f t="shared" si="853"/>
        <v>#REF!</v>
      </c>
      <c r="AE1052" s="2299" t="e">
        <f t="shared" si="854"/>
        <v>#REF!</v>
      </c>
      <c r="AF1052" s="2384"/>
      <c r="AG1052" s="2388" t="e">
        <f t="shared" si="855"/>
        <v>#REF!</v>
      </c>
      <c r="AH1052" s="2389" t="e">
        <f t="shared" si="883"/>
        <v>#REF!</v>
      </c>
      <c r="AI1052" s="2389" t="e">
        <f t="shared" si="883"/>
        <v>#REF!</v>
      </c>
      <c r="AJ1052" s="2389" t="e">
        <f t="shared" si="883"/>
        <v>#REF!</v>
      </c>
      <c r="AK1052" s="2389" t="e">
        <f t="shared" si="883"/>
        <v>#REF!</v>
      </c>
      <c r="AL1052" s="2390" t="e">
        <f t="shared" si="883"/>
        <v>#REF!</v>
      </c>
      <c r="AM1052" s="2384"/>
      <c r="AO1052" s="2383" t="e">
        <f t="shared" si="856"/>
        <v>#REF!</v>
      </c>
      <c r="AP1052" s="2292" t="e">
        <f t="shared" si="857"/>
        <v>#REF!</v>
      </c>
      <c r="AQ1052" s="2292" t="e">
        <f t="shared" si="858"/>
        <v>#REF!</v>
      </c>
      <c r="AR1052" s="2292" t="e">
        <f t="shared" si="859"/>
        <v>#REF!</v>
      </c>
      <c r="AS1052" s="2292" t="e">
        <f t="shared" si="860"/>
        <v>#REF!</v>
      </c>
      <c r="AT1052" s="2292" t="e">
        <f t="shared" si="861"/>
        <v>#REF!</v>
      </c>
      <c r="AU1052" s="2383" t="e">
        <f t="shared" si="862"/>
        <v>#REF!</v>
      </c>
      <c r="AV1052" s="2292" t="e">
        <f t="shared" si="863"/>
        <v>#REF!</v>
      </c>
      <c r="AW1052" s="2292" t="e">
        <f t="shared" si="864"/>
        <v>#REF!</v>
      </c>
      <c r="AX1052" s="2292" t="e">
        <f t="shared" si="865"/>
        <v>#REF!</v>
      </c>
      <c r="AY1052" s="2292" t="e">
        <f t="shared" si="866"/>
        <v>#REF!</v>
      </c>
      <c r="AZ1052" s="2299" t="e">
        <f t="shared" si="867"/>
        <v>#REF!</v>
      </c>
      <c r="BA1052" s="2383" t="e">
        <f t="shared" si="868"/>
        <v>#REF!</v>
      </c>
      <c r="BB1052" s="2292" t="e">
        <f t="shared" si="869"/>
        <v>#REF!</v>
      </c>
      <c r="BC1052" s="2292" t="e">
        <f t="shared" si="870"/>
        <v>#REF!</v>
      </c>
      <c r="BD1052" s="2292" t="e">
        <f t="shared" si="871"/>
        <v>#REF!</v>
      </c>
      <c r="BE1052" s="2292" t="e">
        <f t="shared" si="872"/>
        <v>#REF!</v>
      </c>
      <c r="BF1052" s="2299" t="e">
        <f t="shared" si="873"/>
        <v>#REF!</v>
      </c>
      <c r="BG1052" s="2383" t="e">
        <f t="shared" si="874"/>
        <v>#REF!</v>
      </c>
      <c r="BH1052" s="2292" t="e">
        <f t="shared" si="875"/>
        <v>#REF!</v>
      </c>
      <c r="BI1052" s="2292" t="e">
        <f t="shared" si="876"/>
        <v>#REF!</v>
      </c>
      <c r="BJ1052" s="2292" t="e">
        <f t="shared" si="877"/>
        <v>#REF!</v>
      </c>
      <c r="BK1052" s="2292" t="e">
        <f t="shared" si="878"/>
        <v>#REF!</v>
      </c>
      <c r="BL1052" s="2299" t="e">
        <f t="shared" si="879"/>
        <v>#REF!</v>
      </c>
      <c r="BM1052" s="2384"/>
      <c r="BN1052" s="2388" t="e">
        <f t="shared" si="880"/>
        <v>#REF!</v>
      </c>
      <c r="BO1052" s="2389" t="e">
        <f t="shared" si="884"/>
        <v>#REF!</v>
      </c>
      <c r="BP1052" s="2389" t="e">
        <f t="shared" si="884"/>
        <v>#REF!</v>
      </c>
      <c r="BQ1052" s="2389" t="e">
        <f t="shared" si="884"/>
        <v>#REF!</v>
      </c>
      <c r="BR1052" s="2389" t="e">
        <f t="shared" si="884"/>
        <v>#REF!</v>
      </c>
      <c r="BS1052" s="2390" t="e">
        <f t="shared" si="884"/>
        <v>#REF!</v>
      </c>
    </row>
    <row r="1053" spans="1:71">
      <c r="A1053" s="2255">
        <f t="shared" si="881"/>
        <v>988</v>
      </c>
      <c r="B1053" s="2270">
        <v>15.001546536109785</v>
      </c>
      <c r="C1053" s="2270">
        <v>0.77508017762329584</v>
      </c>
      <c r="D1053" s="2270">
        <v>-1.6275349363619989</v>
      </c>
      <c r="E1053" s="2270">
        <v>-5.4628359172434866</v>
      </c>
      <c r="H1053" s="2383" t="e">
        <f t="shared" si="882"/>
        <v>#REF!</v>
      </c>
      <c r="I1053" s="2292" t="e">
        <f t="shared" si="832"/>
        <v>#REF!</v>
      </c>
      <c r="J1053" s="2292" t="e">
        <f t="shared" si="833"/>
        <v>#REF!</v>
      </c>
      <c r="K1053" s="2292" t="e">
        <f t="shared" si="834"/>
        <v>#REF!</v>
      </c>
      <c r="L1053" s="2292" t="e">
        <f t="shared" si="835"/>
        <v>#REF!</v>
      </c>
      <c r="M1053" s="2292" t="e">
        <f t="shared" si="836"/>
        <v>#REF!</v>
      </c>
      <c r="N1053" s="2383" t="e">
        <f t="shared" si="837"/>
        <v>#REF!</v>
      </c>
      <c r="O1053" s="2292" t="e">
        <f t="shared" si="838"/>
        <v>#REF!</v>
      </c>
      <c r="P1053" s="2292" t="e">
        <f t="shared" si="839"/>
        <v>#REF!</v>
      </c>
      <c r="Q1053" s="2292" t="e">
        <f t="shared" si="840"/>
        <v>#REF!</v>
      </c>
      <c r="R1053" s="2292" t="e">
        <f t="shared" si="841"/>
        <v>#REF!</v>
      </c>
      <c r="S1053" s="2299" t="e">
        <f t="shared" si="842"/>
        <v>#REF!</v>
      </c>
      <c r="T1053" s="2383" t="e">
        <f t="shared" si="843"/>
        <v>#REF!</v>
      </c>
      <c r="U1053" s="2292" t="e">
        <f t="shared" si="844"/>
        <v>#REF!</v>
      </c>
      <c r="V1053" s="2292" t="e">
        <f t="shared" si="845"/>
        <v>#REF!</v>
      </c>
      <c r="W1053" s="2292" t="e">
        <f t="shared" si="846"/>
        <v>#REF!</v>
      </c>
      <c r="X1053" s="2292" t="e">
        <f t="shared" si="847"/>
        <v>#REF!</v>
      </c>
      <c r="Y1053" s="2299" t="e">
        <f t="shared" si="848"/>
        <v>#REF!</v>
      </c>
      <c r="Z1053" s="2383" t="e">
        <f t="shared" si="849"/>
        <v>#REF!</v>
      </c>
      <c r="AA1053" s="2292" t="e">
        <f t="shared" si="850"/>
        <v>#REF!</v>
      </c>
      <c r="AB1053" s="2292" t="e">
        <f t="shared" si="851"/>
        <v>#REF!</v>
      </c>
      <c r="AC1053" s="2292" t="e">
        <f t="shared" si="852"/>
        <v>#REF!</v>
      </c>
      <c r="AD1053" s="2292" t="e">
        <f t="shared" si="853"/>
        <v>#REF!</v>
      </c>
      <c r="AE1053" s="2299" t="e">
        <f t="shared" si="854"/>
        <v>#REF!</v>
      </c>
      <c r="AF1053" s="2384"/>
      <c r="AG1053" s="2388" t="e">
        <f t="shared" si="855"/>
        <v>#REF!</v>
      </c>
      <c r="AH1053" s="2389" t="e">
        <f t="shared" si="883"/>
        <v>#REF!</v>
      </c>
      <c r="AI1053" s="2389" t="e">
        <f t="shared" si="883"/>
        <v>#REF!</v>
      </c>
      <c r="AJ1053" s="2389" t="e">
        <f t="shared" si="883"/>
        <v>#REF!</v>
      </c>
      <c r="AK1053" s="2389" t="e">
        <f t="shared" si="883"/>
        <v>#REF!</v>
      </c>
      <c r="AL1053" s="2390" t="e">
        <f t="shared" si="883"/>
        <v>#REF!</v>
      </c>
      <c r="AM1053" s="2384"/>
      <c r="AO1053" s="2383" t="e">
        <f t="shared" si="856"/>
        <v>#REF!</v>
      </c>
      <c r="AP1053" s="2292" t="e">
        <f t="shared" si="857"/>
        <v>#REF!</v>
      </c>
      <c r="AQ1053" s="2292" t="e">
        <f t="shared" si="858"/>
        <v>#REF!</v>
      </c>
      <c r="AR1053" s="2292" t="e">
        <f t="shared" si="859"/>
        <v>#REF!</v>
      </c>
      <c r="AS1053" s="2292" t="e">
        <f t="shared" si="860"/>
        <v>#REF!</v>
      </c>
      <c r="AT1053" s="2292" t="e">
        <f t="shared" si="861"/>
        <v>#REF!</v>
      </c>
      <c r="AU1053" s="2383" t="e">
        <f t="shared" si="862"/>
        <v>#REF!</v>
      </c>
      <c r="AV1053" s="2292" t="e">
        <f t="shared" si="863"/>
        <v>#REF!</v>
      </c>
      <c r="AW1053" s="2292" t="e">
        <f t="shared" si="864"/>
        <v>#REF!</v>
      </c>
      <c r="AX1053" s="2292" t="e">
        <f t="shared" si="865"/>
        <v>#REF!</v>
      </c>
      <c r="AY1053" s="2292" t="e">
        <f t="shared" si="866"/>
        <v>#REF!</v>
      </c>
      <c r="AZ1053" s="2299" t="e">
        <f t="shared" si="867"/>
        <v>#REF!</v>
      </c>
      <c r="BA1053" s="2383" t="e">
        <f t="shared" si="868"/>
        <v>#REF!</v>
      </c>
      <c r="BB1053" s="2292" t="e">
        <f t="shared" si="869"/>
        <v>#REF!</v>
      </c>
      <c r="BC1053" s="2292" t="e">
        <f t="shared" si="870"/>
        <v>#REF!</v>
      </c>
      <c r="BD1053" s="2292" t="e">
        <f t="shared" si="871"/>
        <v>#REF!</v>
      </c>
      <c r="BE1053" s="2292" t="e">
        <f t="shared" si="872"/>
        <v>#REF!</v>
      </c>
      <c r="BF1053" s="2299" t="e">
        <f t="shared" si="873"/>
        <v>#REF!</v>
      </c>
      <c r="BG1053" s="2383" t="e">
        <f t="shared" si="874"/>
        <v>#REF!</v>
      </c>
      <c r="BH1053" s="2292" t="e">
        <f t="shared" si="875"/>
        <v>#REF!</v>
      </c>
      <c r="BI1053" s="2292" t="e">
        <f t="shared" si="876"/>
        <v>#REF!</v>
      </c>
      <c r="BJ1053" s="2292" t="e">
        <f t="shared" si="877"/>
        <v>#REF!</v>
      </c>
      <c r="BK1053" s="2292" t="e">
        <f t="shared" si="878"/>
        <v>#REF!</v>
      </c>
      <c r="BL1053" s="2299" t="e">
        <f t="shared" si="879"/>
        <v>#REF!</v>
      </c>
      <c r="BM1053" s="2384"/>
      <c r="BN1053" s="2388" t="e">
        <f t="shared" si="880"/>
        <v>#REF!</v>
      </c>
      <c r="BO1053" s="2389" t="e">
        <f t="shared" si="884"/>
        <v>#REF!</v>
      </c>
      <c r="BP1053" s="2389" t="e">
        <f t="shared" si="884"/>
        <v>#REF!</v>
      </c>
      <c r="BQ1053" s="2389" t="e">
        <f t="shared" si="884"/>
        <v>#REF!</v>
      </c>
      <c r="BR1053" s="2389" t="e">
        <f t="shared" si="884"/>
        <v>#REF!</v>
      </c>
      <c r="BS1053" s="2390" t="e">
        <f t="shared" si="884"/>
        <v>#REF!</v>
      </c>
    </row>
    <row r="1054" spans="1:71">
      <c r="A1054" s="2255">
        <f t="shared" si="881"/>
        <v>989</v>
      </c>
      <c r="B1054" s="2270">
        <v>-4.777976009547336</v>
      </c>
      <c r="C1054" s="2270">
        <v>3.4255945815887583</v>
      </c>
      <c r="D1054" s="2270">
        <v>-1.6428140526099233</v>
      </c>
      <c r="E1054" s="2270">
        <v>13.904212041642934</v>
      </c>
      <c r="H1054" s="2383" t="e">
        <f t="shared" si="882"/>
        <v>#REF!</v>
      </c>
      <c r="I1054" s="2292" t="e">
        <f t="shared" si="832"/>
        <v>#REF!</v>
      </c>
      <c r="J1054" s="2292" t="e">
        <f t="shared" si="833"/>
        <v>#REF!</v>
      </c>
      <c r="K1054" s="2292" t="e">
        <f t="shared" si="834"/>
        <v>#REF!</v>
      </c>
      <c r="L1054" s="2292" t="e">
        <f t="shared" si="835"/>
        <v>#REF!</v>
      </c>
      <c r="M1054" s="2292" t="e">
        <f t="shared" si="836"/>
        <v>#REF!</v>
      </c>
      <c r="N1054" s="2383" t="e">
        <f t="shared" si="837"/>
        <v>#REF!</v>
      </c>
      <c r="O1054" s="2292" t="e">
        <f t="shared" si="838"/>
        <v>#REF!</v>
      </c>
      <c r="P1054" s="2292" t="e">
        <f t="shared" si="839"/>
        <v>#REF!</v>
      </c>
      <c r="Q1054" s="2292" t="e">
        <f t="shared" si="840"/>
        <v>#REF!</v>
      </c>
      <c r="R1054" s="2292" t="e">
        <f t="shared" si="841"/>
        <v>#REF!</v>
      </c>
      <c r="S1054" s="2299" t="e">
        <f t="shared" si="842"/>
        <v>#REF!</v>
      </c>
      <c r="T1054" s="2383" t="e">
        <f t="shared" si="843"/>
        <v>#REF!</v>
      </c>
      <c r="U1054" s="2292" t="e">
        <f t="shared" si="844"/>
        <v>#REF!</v>
      </c>
      <c r="V1054" s="2292" t="e">
        <f t="shared" si="845"/>
        <v>#REF!</v>
      </c>
      <c r="W1054" s="2292" t="e">
        <f t="shared" si="846"/>
        <v>#REF!</v>
      </c>
      <c r="X1054" s="2292" t="e">
        <f t="shared" si="847"/>
        <v>#REF!</v>
      </c>
      <c r="Y1054" s="2299" t="e">
        <f t="shared" si="848"/>
        <v>#REF!</v>
      </c>
      <c r="Z1054" s="2383" t="e">
        <f t="shared" si="849"/>
        <v>#REF!</v>
      </c>
      <c r="AA1054" s="2292" t="e">
        <f t="shared" si="850"/>
        <v>#REF!</v>
      </c>
      <c r="AB1054" s="2292" t="e">
        <f t="shared" si="851"/>
        <v>#REF!</v>
      </c>
      <c r="AC1054" s="2292" t="e">
        <f t="shared" si="852"/>
        <v>#REF!</v>
      </c>
      <c r="AD1054" s="2292" t="e">
        <f t="shared" si="853"/>
        <v>#REF!</v>
      </c>
      <c r="AE1054" s="2299" t="e">
        <f t="shared" si="854"/>
        <v>#REF!</v>
      </c>
      <c r="AF1054" s="2384"/>
      <c r="AG1054" s="2388" t="e">
        <f t="shared" si="855"/>
        <v>#REF!</v>
      </c>
      <c r="AH1054" s="2389" t="e">
        <f t="shared" si="883"/>
        <v>#REF!</v>
      </c>
      <c r="AI1054" s="2389" t="e">
        <f t="shared" si="883"/>
        <v>#REF!</v>
      </c>
      <c r="AJ1054" s="2389" t="e">
        <f t="shared" si="883"/>
        <v>#REF!</v>
      </c>
      <c r="AK1054" s="2389" t="e">
        <f t="shared" si="883"/>
        <v>#REF!</v>
      </c>
      <c r="AL1054" s="2390" t="e">
        <f t="shared" si="883"/>
        <v>#REF!</v>
      </c>
      <c r="AM1054" s="2384"/>
      <c r="AO1054" s="2383" t="e">
        <f t="shared" si="856"/>
        <v>#REF!</v>
      </c>
      <c r="AP1054" s="2292" t="e">
        <f t="shared" si="857"/>
        <v>#REF!</v>
      </c>
      <c r="AQ1054" s="2292" t="e">
        <f t="shared" si="858"/>
        <v>#REF!</v>
      </c>
      <c r="AR1054" s="2292" t="e">
        <f t="shared" si="859"/>
        <v>#REF!</v>
      </c>
      <c r="AS1054" s="2292" t="e">
        <f t="shared" si="860"/>
        <v>#REF!</v>
      </c>
      <c r="AT1054" s="2292" t="e">
        <f t="shared" si="861"/>
        <v>#REF!</v>
      </c>
      <c r="AU1054" s="2383" t="e">
        <f t="shared" si="862"/>
        <v>#REF!</v>
      </c>
      <c r="AV1054" s="2292" t="e">
        <f t="shared" si="863"/>
        <v>#REF!</v>
      </c>
      <c r="AW1054" s="2292" t="e">
        <f t="shared" si="864"/>
        <v>#REF!</v>
      </c>
      <c r="AX1054" s="2292" t="e">
        <f t="shared" si="865"/>
        <v>#REF!</v>
      </c>
      <c r="AY1054" s="2292" t="e">
        <f t="shared" si="866"/>
        <v>#REF!</v>
      </c>
      <c r="AZ1054" s="2299" t="e">
        <f t="shared" si="867"/>
        <v>#REF!</v>
      </c>
      <c r="BA1054" s="2383" t="e">
        <f t="shared" si="868"/>
        <v>#REF!</v>
      </c>
      <c r="BB1054" s="2292" t="e">
        <f t="shared" si="869"/>
        <v>#REF!</v>
      </c>
      <c r="BC1054" s="2292" t="e">
        <f t="shared" si="870"/>
        <v>#REF!</v>
      </c>
      <c r="BD1054" s="2292" t="e">
        <f t="shared" si="871"/>
        <v>#REF!</v>
      </c>
      <c r="BE1054" s="2292" t="e">
        <f t="shared" si="872"/>
        <v>#REF!</v>
      </c>
      <c r="BF1054" s="2299" t="e">
        <f t="shared" si="873"/>
        <v>#REF!</v>
      </c>
      <c r="BG1054" s="2383" t="e">
        <f t="shared" si="874"/>
        <v>#REF!</v>
      </c>
      <c r="BH1054" s="2292" t="e">
        <f t="shared" si="875"/>
        <v>#REF!</v>
      </c>
      <c r="BI1054" s="2292" t="e">
        <f t="shared" si="876"/>
        <v>#REF!</v>
      </c>
      <c r="BJ1054" s="2292" t="e">
        <f t="shared" si="877"/>
        <v>#REF!</v>
      </c>
      <c r="BK1054" s="2292" t="e">
        <f t="shared" si="878"/>
        <v>#REF!</v>
      </c>
      <c r="BL1054" s="2299" t="e">
        <f t="shared" si="879"/>
        <v>#REF!</v>
      </c>
      <c r="BM1054" s="2384"/>
      <c r="BN1054" s="2388" t="e">
        <f t="shared" si="880"/>
        <v>#REF!</v>
      </c>
      <c r="BO1054" s="2389" t="e">
        <f t="shared" si="884"/>
        <v>#REF!</v>
      </c>
      <c r="BP1054" s="2389" t="e">
        <f t="shared" si="884"/>
        <v>#REF!</v>
      </c>
      <c r="BQ1054" s="2389" t="e">
        <f t="shared" si="884"/>
        <v>#REF!</v>
      </c>
      <c r="BR1054" s="2389" t="e">
        <f t="shared" si="884"/>
        <v>#REF!</v>
      </c>
      <c r="BS1054" s="2390" t="e">
        <f t="shared" si="884"/>
        <v>#REF!</v>
      </c>
    </row>
    <row r="1055" spans="1:71">
      <c r="A1055" s="2255">
        <f t="shared" si="881"/>
        <v>990</v>
      </c>
      <c r="B1055" s="2270">
        <v>-4.1615247984372008</v>
      </c>
      <c r="C1055" s="2270">
        <v>4.0401252939928805</v>
      </c>
      <c r="D1055" s="2270">
        <v>-1.5451883825410979</v>
      </c>
      <c r="E1055" s="2270">
        <v>6.3127410249352565</v>
      </c>
      <c r="H1055" s="2383" t="e">
        <f t="shared" si="882"/>
        <v>#REF!</v>
      </c>
      <c r="I1055" s="2292" t="e">
        <f t="shared" si="832"/>
        <v>#REF!</v>
      </c>
      <c r="J1055" s="2292" t="e">
        <f t="shared" si="833"/>
        <v>#REF!</v>
      </c>
      <c r="K1055" s="2292" t="e">
        <f t="shared" si="834"/>
        <v>#REF!</v>
      </c>
      <c r="L1055" s="2292" t="e">
        <f t="shared" si="835"/>
        <v>#REF!</v>
      </c>
      <c r="M1055" s="2292" t="e">
        <f t="shared" si="836"/>
        <v>#REF!</v>
      </c>
      <c r="N1055" s="2383" t="e">
        <f t="shared" si="837"/>
        <v>#REF!</v>
      </c>
      <c r="O1055" s="2292" t="e">
        <f t="shared" si="838"/>
        <v>#REF!</v>
      </c>
      <c r="P1055" s="2292" t="e">
        <f t="shared" si="839"/>
        <v>#REF!</v>
      </c>
      <c r="Q1055" s="2292" t="e">
        <f t="shared" si="840"/>
        <v>#REF!</v>
      </c>
      <c r="R1055" s="2292" t="e">
        <f t="shared" si="841"/>
        <v>#REF!</v>
      </c>
      <c r="S1055" s="2299" t="e">
        <f t="shared" si="842"/>
        <v>#REF!</v>
      </c>
      <c r="T1055" s="2383" t="e">
        <f t="shared" si="843"/>
        <v>#REF!</v>
      </c>
      <c r="U1055" s="2292" t="e">
        <f t="shared" si="844"/>
        <v>#REF!</v>
      </c>
      <c r="V1055" s="2292" t="e">
        <f t="shared" si="845"/>
        <v>#REF!</v>
      </c>
      <c r="W1055" s="2292" t="e">
        <f t="shared" si="846"/>
        <v>#REF!</v>
      </c>
      <c r="X1055" s="2292" t="e">
        <f t="shared" si="847"/>
        <v>#REF!</v>
      </c>
      <c r="Y1055" s="2299" t="e">
        <f t="shared" si="848"/>
        <v>#REF!</v>
      </c>
      <c r="Z1055" s="2383" t="e">
        <f t="shared" si="849"/>
        <v>#REF!</v>
      </c>
      <c r="AA1055" s="2292" t="e">
        <f t="shared" si="850"/>
        <v>#REF!</v>
      </c>
      <c r="AB1055" s="2292" t="e">
        <f t="shared" si="851"/>
        <v>#REF!</v>
      </c>
      <c r="AC1055" s="2292" t="e">
        <f t="shared" si="852"/>
        <v>#REF!</v>
      </c>
      <c r="AD1055" s="2292" t="e">
        <f t="shared" si="853"/>
        <v>#REF!</v>
      </c>
      <c r="AE1055" s="2299" t="e">
        <f t="shared" si="854"/>
        <v>#REF!</v>
      </c>
      <c r="AF1055" s="2384"/>
      <c r="AG1055" s="2388" t="e">
        <f t="shared" si="855"/>
        <v>#REF!</v>
      </c>
      <c r="AH1055" s="2389" t="e">
        <f t="shared" si="883"/>
        <v>#REF!</v>
      </c>
      <c r="AI1055" s="2389" t="e">
        <f t="shared" si="883"/>
        <v>#REF!</v>
      </c>
      <c r="AJ1055" s="2389" t="e">
        <f t="shared" si="883"/>
        <v>#REF!</v>
      </c>
      <c r="AK1055" s="2389" t="e">
        <f t="shared" si="883"/>
        <v>#REF!</v>
      </c>
      <c r="AL1055" s="2390" t="e">
        <f t="shared" si="883"/>
        <v>#REF!</v>
      </c>
      <c r="AM1055" s="2384"/>
      <c r="AO1055" s="2383" t="e">
        <f t="shared" si="856"/>
        <v>#REF!</v>
      </c>
      <c r="AP1055" s="2292" t="e">
        <f t="shared" si="857"/>
        <v>#REF!</v>
      </c>
      <c r="AQ1055" s="2292" t="e">
        <f t="shared" si="858"/>
        <v>#REF!</v>
      </c>
      <c r="AR1055" s="2292" t="e">
        <f t="shared" si="859"/>
        <v>#REF!</v>
      </c>
      <c r="AS1055" s="2292" t="e">
        <f t="shared" si="860"/>
        <v>#REF!</v>
      </c>
      <c r="AT1055" s="2292" t="e">
        <f t="shared" si="861"/>
        <v>#REF!</v>
      </c>
      <c r="AU1055" s="2383" t="e">
        <f t="shared" si="862"/>
        <v>#REF!</v>
      </c>
      <c r="AV1055" s="2292" t="e">
        <f t="shared" si="863"/>
        <v>#REF!</v>
      </c>
      <c r="AW1055" s="2292" t="e">
        <f t="shared" si="864"/>
        <v>#REF!</v>
      </c>
      <c r="AX1055" s="2292" t="e">
        <f t="shared" si="865"/>
        <v>#REF!</v>
      </c>
      <c r="AY1055" s="2292" t="e">
        <f t="shared" si="866"/>
        <v>#REF!</v>
      </c>
      <c r="AZ1055" s="2299" t="e">
        <f t="shared" si="867"/>
        <v>#REF!</v>
      </c>
      <c r="BA1055" s="2383" t="e">
        <f t="shared" si="868"/>
        <v>#REF!</v>
      </c>
      <c r="BB1055" s="2292" t="e">
        <f t="shared" si="869"/>
        <v>#REF!</v>
      </c>
      <c r="BC1055" s="2292" t="e">
        <f t="shared" si="870"/>
        <v>#REF!</v>
      </c>
      <c r="BD1055" s="2292" t="e">
        <f t="shared" si="871"/>
        <v>#REF!</v>
      </c>
      <c r="BE1055" s="2292" t="e">
        <f t="shared" si="872"/>
        <v>#REF!</v>
      </c>
      <c r="BF1055" s="2299" t="e">
        <f t="shared" si="873"/>
        <v>#REF!</v>
      </c>
      <c r="BG1055" s="2383" t="e">
        <f t="shared" si="874"/>
        <v>#REF!</v>
      </c>
      <c r="BH1055" s="2292" t="e">
        <f t="shared" si="875"/>
        <v>#REF!</v>
      </c>
      <c r="BI1055" s="2292" t="e">
        <f t="shared" si="876"/>
        <v>#REF!</v>
      </c>
      <c r="BJ1055" s="2292" t="e">
        <f t="shared" si="877"/>
        <v>#REF!</v>
      </c>
      <c r="BK1055" s="2292" t="e">
        <f t="shared" si="878"/>
        <v>#REF!</v>
      </c>
      <c r="BL1055" s="2299" t="e">
        <f t="shared" si="879"/>
        <v>#REF!</v>
      </c>
      <c r="BM1055" s="2384"/>
      <c r="BN1055" s="2388" t="e">
        <f t="shared" si="880"/>
        <v>#REF!</v>
      </c>
      <c r="BO1055" s="2389" t="e">
        <f t="shared" si="884"/>
        <v>#REF!</v>
      </c>
      <c r="BP1055" s="2389" t="e">
        <f t="shared" si="884"/>
        <v>#REF!</v>
      </c>
      <c r="BQ1055" s="2389" t="e">
        <f t="shared" si="884"/>
        <v>#REF!</v>
      </c>
      <c r="BR1055" s="2389" t="e">
        <f t="shared" si="884"/>
        <v>#REF!</v>
      </c>
      <c r="BS1055" s="2390" t="e">
        <f t="shared" si="884"/>
        <v>#REF!</v>
      </c>
    </row>
    <row r="1056" spans="1:71">
      <c r="A1056" s="2255">
        <f t="shared" si="881"/>
        <v>991</v>
      </c>
      <c r="B1056" s="2270">
        <v>2.6604092077734913</v>
      </c>
      <c r="C1056" s="2270">
        <v>0.75477758281377927</v>
      </c>
      <c r="D1056" s="2270">
        <v>-2.0196172687684517</v>
      </c>
      <c r="E1056" s="2270">
        <v>3.0469662916315481</v>
      </c>
      <c r="H1056" s="2383" t="e">
        <f t="shared" si="882"/>
        <v>#REF!</v>
      </c>
      <c r="I1056" s="2292" t="e">
        <f t="shared" si="832"/>
        <v>#REF!</v>
      </c>
      <c r="J1056" s="2292" t="e">
        <f t="shared" si="833"/>
        <v>#REF!</v>
      </c>
      <c r="K1056" s="2292" t="e">
        <f t="shared" si="834"/>
        <v>#REF!</v>
      </c>
      <c r="L1056" s="2292" t="e">
        <f t="shared" si="835"/>
        <v>#REF!</v>
      </c>
      <c r="M1056" s="2292" t="e">
        <f t="shared" si="836"/>
        <v>#REF!</v>
      </c>
      <c r="N1056" s="2383" t="e">
        <f t="shared" si="837"/>
        <v>#REF!</v>
      </c>
      <c r="O1056" s="2292" t="e">
        <f t="shared" si="838"/>
        <v>#REF!</v>
      </c>
      <c r="P1056" s="2292" t="e">
        <f t="shared" si="839"/>
        <v>#REF!</v>
      </c>
      <c r="Q1056" s="2292" t="e">
        <f t="shared" si="840"/>
        <v>#REF!</v>
      </c>
      <c r="R1056" s="2292" t="e">
        <f t="shared" si="841"/>
        <v>#REF!</v>
      </c>
      <c r="S1056" s="2299" t="e">
        <f t="shared" si="842"/>
        <v>#REF!</v>
      </c>
      <c r="T1056" s="2383" t="e">
        <f t="shared" si="843"/>
        <v>#REF!</v>
      </c>
      <c r="U1056" s="2292" t="e">
        <f t="shared" si="844"/>
        <v>#REF!</v>
      </c>
      <c r="V1056" s="2292" t="e">
        <f t="shared" si="845"/>
        <v>#REF!</v>
      </c>
      <c r="W1056" s="2292" t="e">
        <f t="shared" si="846"/>
        <v>#REF!</v>
      </c>
      <c r="X1056" s="2292" t="e">
        <f t="shared" si="847"/>
        <v>#REF!</v>
      </c>
      <c r="Y1056" s="2299" t="e">
        <f t="shared" si="848"/>
        <v>#REF!</v>
      </c>
      <c r="Z1056" s="2383" t="e">
        <f t="shared" si="849"/>
        <v>#REF!</v>
      </c>
      <c r="AA1056" s="2292" t="e">
        <f t="shared" si="850"/>
        <v>#REF!</v>
      </c>
      <c r="AB1056" s="2292" t="e">
        <f t="shared" si="851"/>
        <v>#REF!</v>
      </c>
      <c r="AC1056" s="2292" t="e">
        <f t="shared" si="852"/>
        <v>#REF!</v>
      </c>
      <c r="AD1056" s="2292" t="e">
        <f t="shared" si="853"/>
        <v>#REF!</v>
      </c>
      <c r="AE1056" s="2299" t="e">
        <f t="shared" si="854"/>
        <v>#REF!</v>
      </c>
      <c r="AF1056" s="2384"/>
      <c r="AG1056" s="2388" t="e">
        <f t="shared" si="855"/>
        <v>#REF!</v>
      </c>
      <c r="AH1056" s="2389" t="e">
        <f t="shared" si="883"/>
        <v>#REF!</v>
      </c>
      <c r="AI1056" s="2389" t="e">
        <f t="shared" si="883"/>
        <v>#REF!</v>
      </c>
      <c r="AJ1056" s="2389" t="e">
        <f t="shared" si="883"/>
        <v>#REF!</v>
      </c>
      <c r="AK1056" s="2389" t="e">
        <f t="shared" si="883"/>
        <v>#REF!</v>
      </c>
      <c r="AL1056" s="2390" t="e">
        <f t="shared" si="883"/>
        <v>#REF!</v>
      </c>
      <c r="AM1056" s="2384"/>
      <c r="AO1056" s="2383" t="e">
        <f t="shared" si="856"/>
        <v>#REF!</v>
      </c>
      <c r="AP1056" s="2292" t="e">
        <f t="shared" si="857"/>
        <v>#REF!</v>
      </c>
      <c r="AQ1056" s="2292" t="e">
        <f t="shared" si="858"/>
        <v>#REF!</v>
      </c>
      <c r="AR1056" s="2292" t="e">
        <f t="shared" si="859"/>
        <v>#REF!</v>
      </c>
      <c r="AS1056" s="2292" t="e">
        <f t="shared" si="860"/>
        <v>#REF!</v>
      </c>
      <c r="AT1056" s="2292" t="e">
        <f t="shared" si="861"/>
        <v>#REF!</v>
      </c>
      <c r="AU1056" s="2383" t="e">
        <f t="shared" si="862"/>
        <v>#REF!</v>
      </c>
      <c r="AV1056" s="2292" t="e">
        <f t="shared" si="863"/>
        <v>#REF!</v>
      </c>
      <c r="AW1056" s="2292" t="e">
        <f t="shared" si="864"/>
        <v>#REF!</v>
      </c>
      <c r="AX1056" s="2292" t="e">
        <f t="shared" si="865"/>
        <v>#REF!</v>
      </c>
      <c r="AY1056" s="2292" t="e">
        <f t="shared" si="866"/>
        <v>#REF!</v>
      </c>
      <c r="AZ1056" s="2299" t="e">
        <f t="shared" si="867"/>
        <v>#REF!</v>
      </c>
      <c r="BA1056" s="2383" t="e">
        <f t="shared" si="868"/>
        <v>#REF!</v>
      </c>
      <c r="BB1056" s="2292" t="e">
        <f t="shared" si="869"/>
        <v>#REF!</v>
      </c>
      <c r="BC1056" s="2292" t="e">
        <f t="shared" si="870"/>
        <v>#REF!</v>
      </c>
      <c r="BD1056" s="2292" t="e">
        <f t="shared" si="871"/>
        <v>#REF!</v>
      </c>
      <c r="BE1056" s="2292" t="e">
        <f t="shared" si="872"/>
        <v>#REF!</v>
      </c>
      <c r="BF1056" s="2299" t="e">
        <f t="shared" si="873"/>
        <v>#REF!</v>
      </c>
      <c r="BG1056" s="2383" t="e">
        <f t="shared" si="874"/>
        <v>#REF!</v>
      </c>
      <c r="BH1056" s="2292" t="e">
        <f t="shared" si="875"/>
        <v>#REF!</v>
      </c>
      <c r="BI1056" s="2292" t="e">
        <f t="shared" si="876"/>
        <v>#REF!</v>
      </c>
      <c r="BJ1056" s="2292" t="e">
        <f t="shared" si="877"/>
        <v>#REF!</v>
      </c>
      <c r="BK1056" s="2292" t="e">
        <f t="shared" si="878"/>
        <v>#REF!</v>
      </c>
      <c r="BL1056" s="2299" t="e">
        <f t="shared" si="879"/>
        <v>#REF!</v>
      </c>
      <c r="BM1056" s="2384"/>
      <c r="BN1056" s="2388" t="e">
        <f t="shared" si="880"/>
        <v>#REF!</v>
      </c>
      <c r="BO1056" s="2389" t="e">
        <f t="shared" si="884"/>
        <v>#REF!</v>
      </c>
      <c r="BP1056" s="2389" t="e">
        <f t="shared" si="884"/>
        <v>#REF!</v>
      </c>
      <c r="BQ1056" s="2389" t="e">
        <f t="shared" si="884"/>
        <v>#REF!</v>
      </c>
      <c r="BR1056" s="2389" t="e">
        <f t="shared" si="884"/>
        <v>#REF!</v>
      </c>
      <c r="BS1056" s="2390" t="e">
        <f t="shared" si="884"/>
        <v>#REF!</v>
      </c>
    </row>
    <row r="1057" spans="1:71">
      <c r="A1057" s="2255">
        <f t="shared" si="881"/>
        <v>992</v>
      </c>
      <c r="B1057" s="2270">
        <v>8.9331049230024817</v>
      </c>
      <c r="C1057" s="2270">
        <v>2.1016249397084863</v>
      </c>
      <c r="D1057" s="2270">
        <v>-0.42019902418362776</v>
      </c>
      <c r="E1057" s="2270">
        <v>-9.3935240949772414</v>
      </c>
      <c r="H1057" s="2383" t="e">
        <f t="shared" si="882"/>
        <v>#REF!</v>
      </c>
      <c r="I1057" s="2292" t="e">
        <f t="shared" si="832"/>
        <v>#REF!</v>
      </c>
      <c r="J1057" s="2292" t="e">
        <f t="shared" si="833"/>
        <v>#REF!</v>
      </c>
      <c r="K1057" s="2292" t="e">
        <f t="shared" si="834"/>
        <v>#REF!</v>
      </c>
      <c r="L1057" s="2292" t="e">
        <f t="shared" si="835"/>
        <v>#REF!</v>
      </c>
      <c r="M1057" s="2292" t="e">
        <f t="shared" si="836"/>
        <v>#REF!</v>
      </c>
      <c r="N1057" s="2383" t="e">
        <f t="shared" si="837"/>
        <v>#REF!</v>
      </c>
      <c r="O1057" s="2292" t="e">
        <f t="shared" si="838"/>
        <v>#REF!</v>
      </c>
      <c r="P1057" s="2292" t="e">
        <f t="shared" si="839"/>
        <v>#REF!</v>
      </c>
      <c r="Q1057" s="2292" t="e">
        <f t="shared" si="840"/>
        <v>#REF!</v>
      </c>
      <c r="R1057" s="2292" t="e">
        <f t="shared" si="841"/>
        <v>#REF!</v>
      </c>
      <c r="S1057" s="2299" t="e">
        <f t="shared" si="842"/>
        <v>#REF!</v>
      </c>
      <c r="T1057" s="2383" t="e">
        <f t="shared" si="843"/>
        <v>#REF!</v>
      </c>
      <c r="U1057" s="2292" t="e">
        <f t="shared" si="844"/>
        <v>#REF!</v>
      </c>
      <c r="V1057" s="2292" t="e">
        <f t="shared" si="845"/>
        <v>#REF!</v>
      </c>
      <c r="W1057" s="2292" t="e">
        <f t="shared" si="846"/>
        <v>#REF!</v>
      </c>
      <c r="X1057" s="2292" t="e">
        <f t="shared" si="847"/>
        <v>#REF!</v>
      </c>
      <c r="Y1057" s="2299" t="e">
        <f t="shared" si="848"/>
        <v>#REF!</v>
      </c>
      <c r="Z1057" s="2383" t="e">
        <f t="shared" si="849"/>
        <v>#REF!</v>
      </c>
      <c r="AA1057" s="2292" t="e">
        <f t="shared" si="850"/>
        <v>#REF!</v>
      </c>
      <c r="AB1057" s="2292" t="e">
        <f t="shared" si="851"/>
        <v>#REF!</v>
      </c>
      <c r="AC1057" s="2292" t="e">
        <f t="shared" si="852"/>
        <v>#REF!</v>
      </c>
      <c r="AD1057" s="2292" t="e">
        <f t="shared" si="853"/>
        <v>#REF!</v>
      </c>
      <c r="AE1057" s="2299" t="e">
        <f t="shared" si="854"/>
        <v>#REF!</v>
      </c>
      <c r="AF1057" s="2384"/>
      <c r="AG1057" s="2388" t="e">
        <f t="shared" si="855"/>
        <v>#REF!</v>
      </c>
      <c r="AH1057" s="2389" t="e">
        <f t="shared" si="883"/>
        <v>#REF!</v>
      </c>
      <c r="AI1057" s="2389" t="e">
        <f t="shared" si="883"/>
        <v>#REF!</v>
      </c>
      <c r="AJ1057" s="2389" t="e">
        <f t="shared" si="883"/>
        <v>#REF!</v>
      </c>
      <c r="AK1057" s="2389" t="e">
        <f t="shared" si="883"/>
        <v>#REF!</v>
      </c>
      <c r="AL1057" s="2390" t="e">
        <f t="shared" si="883"/>
        <v>#REF!</v>
      </c>
      <c r="AM1057" s="2384"/>
      <c r="AO1057" s="2383" t="e">
        <f t="shared" si="856"/>
        <v>#REF!</v>
      </c>
      <c r="AP1057" s="2292" t="e">
        <f t="shared" si="857"/>
        <v>#REF!</v>
      </c>
      <c r="AQ1057" s="2292" t="e">
        <f t="shared" si="858"/>
        <v>#REF!</v>
      </c>
      <c r="AR1057" s="2292" t="e">
        <f t="shared" si="859"/>
        <v>#REF!</v>
      </c>
      <c r="AS1057" s="2292" t="e">
        <f t="shared" si="860"/>
        <v>#REF!</v>
      </c>
      <c r="AT1057" s="2292" t="e">
        <f t="shared" si="861"/>
        <v>#REF!</v>
      </c>
      <c r="AU1057" s="2383" t="e">
        <f t="shared" si="862"/>
        <v>#REF!</v>
      </c>
      <c r="AV1057" s="2292" t="e">
        <f t="shared" si="863"/>
        <v>#REF!</v>
      </c>
      <c r="AW1057" s="2292" t="e">
        <f t="shared" si="864"/>
        <v>#REF!</v>
      </c>
      <c r="AX1057" s="2292" t="e">
        <f t="shared" si="865"/>
        <v>#REF!</v>
      </c>
      <c r="AY1057" s="2292" t="e">
        <f t="shared" si="866"/>
        <v>#REF!</v>
      </c>
      <c r="AZ1057" s="2299" t="e">
        <f t="shared" si="867"/>
        <v>#REF!</v>
      </c>
      <c r="BA1057" s="2383" t="e">
        <f t="shared" si="868"/>
        <v>#REF!</v>
      </c>
      <c r="BB1057" s="2292" t="e">
        <f t="shared" si="869"/>
        <v>#REF!</v>
      </c>
      <c r="BC1057" s="2292" t="e">
        <f t="shared" si="870"/>
        <v>#REF!</v>
      </c>
      <c r="BD1057" s="2292" t="e">
        <f t="shared" si="871"/>
        <v>#REF!</v>
      </c>
      <c r="BE1057" s="2292" t="e">
        <f t="shared" si="872"/>
        <v>#REF!</v>
      </c>
      <c r="BF1057" s="2299" t="e">
        <f t="shared" si="873"/>
        <v>#REF!</v>
      </c>
      <c r="BG1057" s="2383" t="e">
        <f t="shared" si="874"/>
        <v>#REF!</v>
      </c>
      <c r="BH1057" s="2292" t="e">
        <f t="shared" si="875"/>
        <v>#REF!</v>
      </c>
      <c r="BI1057" s="2292" t="e">
        <f t="shared" si="876"/>
        <v>#REF!</v>
      </c>
      <c r="BJ1057" s="2292" t="e">
        <f t="shared" si="877"/>
        <v>#REF!</v>
      </c>
      <c r="BK1057" s="2292" t="e">
        <f t="shared" si="878"/>
        <v>#REF!</v>
      </c>
      <c r="BL1057" s="2299" t="e">
        <f t="shared" si="879"/>
        <v>#REF!</v>
      </c>
      <c r="BM1057" s="2384"/>
      <c r="BN1057" s="2388" t="e">
        <f t="shared" si="880"/>
        <v>#REF!</v>
      </c>
      <c r="BO1057" s="2389" t="e">
        <f t="shared" si="884"/>
        <v>#REF!</v>
      </c>
      <c r="BP1057" s="2389" t="e">
        <f t="shared" si="884"/>
        <v>#REF!</v>
      </c>
      <c r="BQ1057" s="2389" t="e">
        <f t="shared" si="884"/>
        <v>#REF!</v>
      </c>
      <c r="BR1057" s="2389" t="e">
        <f t="shared" si="884"/>
        <v>#REF!</v>
      </c>
      <c r="BS1057" s="2390" t="e">
        <f t="shared" si="884"/>
        <v>#REF!</v>
      </c>
    </row>
    <row r="1058" spans="1:71">
      <c r="A1058" s="2255">
        <f t="shared" si="881"/>
        <v>993</v>
      </c>
      <c r="B1058" s="2270">
        <v>0.36321127934997655</v>
      </c>
      <c r="C1058" s="2270">
        <v>3.2549255165683109</v>
      </c>
      <c r="D1058" s="2270">
        <v>-4.2493255528127278</v>
      </c>
      <c r="E1058" s="2270">
        <v>-8.2590007541375385</v>
      </c>
      <c r="H1058" s="2383" t="e">
        <f t="shared" si="882"/>
        <v>#REF!</v>
      </c>
      <c r="I1058" s="2292" t="e">
        <f t="shared" si="832"/>
        <v>#REF!</v>
      </c>
      <c r="J1058" s="2292" t="e">
        <f t="shared" si="833"/>
        <v>#REF!</v>
      </c>
      <c r="K1058" s="2292" t="e">
        <f t="shared" si="834"/>
        <v>#REF!</v>
      </c>
      <c r="L1058" s="2292" t="e">
        <f t="shared" si="835"/>
        <v>#REF!</v>
      </c>
      <c r="M1058" s="2292" t="e">
        <f t="shared" si="836"/>
        <v>#REF!</v>
      </c>
      <c r="N1058" s="2383" t="e">
        <f t="shared" si="837"/>
        <v>#REF!</v>
      </c>
      <c r="O1058" s="2292" t="e">
        <f t="shared" si="838"/>
        <v>#REF!</v>
      </c>
      <c r="P1058" s="2292" t="e">
        <f t="shared" si="839"/>
        <v>#REF!</v>
      </c>
      <c r="Q1058" s="2292" t="e">
        <f t="shared" si="840"/>
        <v>#REF!</v>
      </c>
      <c r="R1058" s="2292" t="e">
        <f t="shared" si="841"/>
        <v>#REF!</v>
      </c>
      <c r="S1058" s="2299" t="e">
        <f t="shared" si="842"/>
        <v>#REF!</v>
      </c>
      <c r="T1058" s="2383" t="e">
        <f t="shared" si="843"/>
        <v>#REF!</v>
      </c>
      <c r="U1058" s="2292" t="e">
        <f t="shared" si="844"/>
        <v>#REF!</v>
      </c>
      <c r="V1058" s="2292" t="e">
        <f t="shared" si="845"/>
        <v>#REF!</v>
      </c>
      <c r="W1058" s="2292" t="e">
        <f t="shared" si="846"/>
        <v>#REF!</v>
      </c>
      <c r="X1058" s="2292" t="e">
        <f t="shared" si="847"/>
        <v>#REF!</v>
      </c>
      <c r="Y1058" s="2299" t="e">
        <f t="shared" si="848"/>
        <v>#REF!</v>
      </c>
      <c r="Z1058" s="2383" t="e">
        <f t="shared" si="849"/>
        <v>#REF!</v>
      </c>
      <c r="AA1058" s="2292" t="e">
        <f t="shared" si="850"/>
        <v>#REF!</v>
      </c>
      <c r="AB1058" s="2292" t="e">
        <f t="shared" si="851"/>
        <v>#REF!</v>
      </c>
      <c r="AC1058" s="2292" t="e">
        <f t="shared" si="852"/>
        <v>#REF!</v>
      </c>
      <c r="AD1058" s="2292" t="e">
        <f t="shared" si="853"/>
        <v>#REF!</v>
      </c>
      <c r="AE1058" s="2299" t="e">
        <f t="shared" si="854"/>
        <v>#REF!</v>
      </c>
      <c r="AF1058" s="2384"/>
      <c r="AG1058" s="2388" t="e">
        <f t="shared" si="855"/>
        <v>#REF!</v>
      </c>
      <c r="AH1058" s="2389" t="e">
        <f t="shared" si="883"/>
        <v>#REF!</v>
      </c>
      <c r="AI1058" s="2389" t="e">
        <f t="shared" si="883"/>
        <v>#REF!</v>
      </c>
      <c r="AJ1058" s="2389" t="e">
        <f t="shared" si="883"/>
        <v>#REF!</v>
      </c>
      <c r="AK1058" s="2389" t="e">
        <f t="shared" si="883"/>
        <v>#REF!</v>
      </c>
      <c r="AL1058" s="2390" t="e">
        <f t="shared" si="883"/>
        <v>#REF!</v>
      </c>
      <c r="AM1058" s="2384"/>
      <c r="AO1058" s="2383" t="e">
        <f t="shared" si="856"/>
        <v>#REF!</v>
      </c>
      <c r="AP1058" s="2292" t="e">
        <f t="shared" si="857"/>
        <v>#REF!</v>
      </c>
      <c r="AQ1058" s="2292" t="e">
        <f t="shared" si="858"/>
        <v>#REF!</v>
      </c>
      <c r="AR1058" s="2292" t="e">
        <f t="shared" si="859"/>
        <v>#REF!</v>
      </c>
      <c r="AS1058" s="2292" t="e">
        <f t="shared" si="860"/>
        <v>#REF!</v>
      </c>
      <c r="AT1058" s="2292" t="e">
        <f t="shared" si="861"/>
        <v>#REF!</v>
      </c>
      <c r="AU1058" s="2383" t="e">
        <f t="shared" si="862"/>
        <v>#REF!</v>
      </c>
      <c r="AV1058" s="2292" t="e">
        <f t="shared" si="863"/>
        <v>#REF!</v>
      </c>
      <c r="AW1058" s="2292" t="e">
        <f t="shared" si="864"/>
        <v>#REF!</v>
      </c>
      <c r="AX1058" s="2292" t="e">
        <f t="shared" si="865"/>
        <v>#REF!</v>
      </c>
      <c r="AY1058" s="2292" t="e">
        <f t="shared" si="866"/>
        <v>#REF!</v>
      </c>
      <c r="AZ1058" s="2299" t="e">
        <f t="shared" si="867"/>
        <v>#REF!</v>
      </c>
      <c r="BA1058" s="2383" t="e">
        <f t="shared" si="868"/>
        <v>#REF!</v>
      </c>
      <c r="BB1058" s="2292" t="e">
        <f t="shared" si="869"/>
        <v>#REF!</v>
      </c>
      <c r="BC1058" s="2292" t="e">
        <f t="shared" si="870"/>
        <v>#REF!</v>
      </c>
      <c r="BD1058" s="2292" t="e">
        <f t="shared" si="871"/>
        <v>#REF!</v>
      </c>
      <c r="BE1058" s="2292" t="e">
        <f t="shared" si="872"/>
        <v>#REF!</v>
      </c>
      <c r="BF1058" s="2299" t="e">
        <f t="shared" si="873"/>
        <v>#REF!</v>
      </c>
      <c r="BG1058" s="2383" t="e">
        <f t="shared" si="874"/>
        <v>#REF!</v>
      </c>
      <c r="BH1058" s="2292" t="e">
        <f t="shared" si="875"/>
        <v>#REF!</v>
      </c>
      <c r="BI1058" s="2292" t="e">
        <f t="shared" si="876"/>
        <v>#REF!</v>
      </c>
      <c r="BJ1058" s="2292" t="e">
        <f t="shared" si="877"/>
        <v>#REF!</v>
      </c>
      <c r="BK1058" s="2292" t="e">
        <f t="shared" si="878"/>
        <v>#REF!</v>
      </c>
      <c r="BL1058" s="2299" t="e">
        <f t="shared" si="879"/>
        <v>#REF!</v>
      </c>
      <c r="BM1058" s="2384"/>
      <c r="BN1058" s="2388" t="e">
        <f t="shared" si="880"/>
        <v>#REF!</v>
      </c>
      <c r="BO1058" s="2389" t="e">
        <f t="shared" si="884"/>
        <v>#REF!</v>
      </c>
      <c r="BP1058" s="2389" t="e">
        <f t="shared" si="884"/>
        <v>#REF!</v>
      </c>
      <c r="BQ1058" s="2389" t="e">
        <f t="shared" si="884"/>
        <v>#REF!</v>
      </c>
      <c r="BR1058" s="2389" t="e">
        <f t="shared" si="884"/>
        <v>#REF!</v>
      </c>
      <c r="BS1058" s="2390" t="e">
        <f t="shared" si="884"/>
        <v>#REF!</v>
      </c>
    </row>
    <row r="1059" spans="1:71">
      <c r="A1059" s="2255">
        <f t="shared" si="881"/>
        <v>994</v>
      </c>
      <c r="B1059" s="2270">
        <v>-2.3815405700047969</v>
      </c>
      <c r="C1059" s="2270">
        <v>3.4300272078191245</v>
      </c>
      <c r="D1059" s="2270">
        <v>-4.4198930761992337</v>
      </c>
      <c r="E1059" s="2270">
        <v>3.9559217345141255</v>
      </c>
      <c r="H1059" s="2383" t="e">
        <f t="shared" si="882"/>
        <v>#REF!</v>
      </c>
      <c r="I1059" s="2292" t="e">
        <f t="shared" si="832"/>
        <v>#REF!</v>
      </c>
      <c r="J1059" s="2292" t="e">
        <f t="shared" si="833"/>
        <v>#REF!</v>
      </c>
      <c r="K1059" s="2292" t="e">
        <f t="shared" si="834"/>
        <v>#REF!</v>
      </c>
      <c r="L1059" s="2292" t="e">
        <f t="shared" si="835"/>
        <v>#REF!</v>
      </c>
      <c r="M1059" s="2292" t="e">
        <f t="shared" si="836"/>
        <v>#REF!</v>
      </c>
      <c r="N1059" s="2383" t="e">
        <f t="shared" si="837"/>
        <v>#REF!</v>
      </c>
      <c r="O1059" s="2292" t="e">
        <f t="shared" si="838"/>
        <v>#REF!</v>
      </c>
      <c r="P1059" s="2292" t="e">
        <f t="shared" si="839"/>
        <v>#REF!</v>
      </c>
      <c r="Q1059" s="2292" t="e">
        <f t="shared" si="840"/>
        <v>#REF!</v>
      </c>
      <c r="R1059" s="2292" t="e">
        <f t="shared" si="841"/>
        <v>#REF!</v>
      </c>
      <c r="S1059" s="2299" t="e">
        <f t="shared" si="842"/>
        <v>#REF!</v>
      </c>
      <c r="T1059" s="2383" t="e">
        <f t="shared" si="843"/>
        <v>#REF!</v>
      </c>
      <c r="U1059" s="2292" t="e">
        <f t="shared" si="844"/>
        <v>#REF!</v>
      </c>
      <c r="V1059" s="2292" t="e">
        <f t="shared" si="845"/>
        <v>#REF!</v>
      </c>
      <c r="W1059" s="2292" t="e">
        <f t="shared" si="846"/>
        <v>#REF!</v>
      </c>
      <c r="X1059" s="2292" t="e">
        <f t="shared" si="847"/>
        <v>#REF!</v>
      </c>
      <c r="Y1059" s="2299" t="e">
        <f t="shared" si="848"/>
        <v>#REF!</v>
      </c>
      <c r="Z1059" s="2383" t="e">
        <f t="shared" si="849"/>
        <v>#REF!</v>
      </c>
      <c r="AA1059" s="2292" t="e">
        <f t="shared" si="850"/>
        <v>#REF!</v>
      </c>
      <c r="AB1059" s="2292" t="e">
        <f t="shared" si="851"/>
        <v>#REF!</v>
      </c>
      <c r="AC1059" s="2292" t="e">
        <f t="shared" si="852"/>
        <v>#REF!</v>
      </c>
      <c r="AD1059" s="2292" t="e">
        <f t="shared" si="853"/>
        <v>#REF!</v>
      </c>
      <c r="AE1059" s="2299" t="e">
        <f t="shared" si="854"/>
        <v>#REF!</v>
      </c>
      <c r="AF1059" s="2384"/>
      <c r="AG1059" s="2388" t="e">
        <f t="shared" si="855"/>
        <v>#REF!</v>
      </c>
      <c r="AH1059" s="2389" t="e">
        <f t="shared" si="883"/>
        <v>#REF!</v>
      </c>
      <c r="AI1059" s="2389" t="e">
        <f t="shared" si="883"/>
        <v>#REF!</v>
      </c>
      <c r="AJ1059" s="2389" t="e">
        <f t="shared" si="883"/>
        <v>#REF!</v>
      </c>
      <c r="AK1059" s="2389" t="e">
        <f t="shared" si="883"/>
        <v>#REF!</v>
      </c>
      <c r="AL1059" s="2390" t="e">
        <f t="shared" si="883"/>
        <v>#REF!</v>
      </c>
      <c r="AM1059" s="2384"/>
      <c r="AO1059" s="2383" t="e">
        <f t="shared" si="856"/>
        <v>#REF!</v>
      </c>
      <c r="AP1059" s="2292" t="e">
        <f t="shared" si="857"/>
        <v>#REF!</v>
      </c>
      <c r="AQ1059" s="2292" t="e">
        <f t="shared" si="858"/>
        <v>#REF!</v>
      </c>
      <c r="AR1059" s="2292" t="e">
        <f t="shared" si="859"/>
        <v>#REF!</v>
      </c>
      <c r="AS1059" s="2292" t="e">
        <f t="shared" si="860"/>
        <v>#REF!</v>
      </c>
      <c r="AT1059" s="2292" t="e">
        <f t="shared" si="861"/>
        <v>#REF!</v>
      </c>
      <c r="AU1059" s="2383" t="e">
        <f t="shared" si="862"/>
        <v>#REF!</v>
      </c>
      <c r="AV1059" s="2292" t="e">
        <f t="shared" si="863"/>
        <v>#REF!</v>
      </c>
      <c r="AW1059" s="2292" t="e">
        <f t="shared" si="864"/>
        <v>#REF!</v>
      </c>
      <c r="AX1059" s="2292" t="e">
        <f t="shared" si="865"/>
        <v>#REF!</v>
      </c>
      <c r="AY1059" s="2292" t="e">
        <f t="shared" si="866"/>
        <v>#REF!</v>
      </c>
      <c r="AZ1059" s="2299" t="e">
        <f t="shared" si="867"/>
        <v>#REF!</v>
      </c>
      <c r="BA1059" s="2383" t="e">
        <f t="shared" si="868"/>
        <v>#REF!</v>
      </c>
      <c r="BB1059" s="2292" t="e">
        <f t="shared" si="869"/>
        <v>#REF!</v>
      </c>
      <c r="BC1059" s="2292" t="e">
        <f t="shared" si="870"/>
        <v>#REF!</v>
      </c>
      <c r="BD1059" s="2292" t="e">
        <f t="shared" si="871"/>
        <v>#REF!</v>
      </c>
      <c r="BE1059" s="2292" t="e">
        <f t="shared" si="872"/>
        <v>#REF!</v>
      </c>
      <c r="BF1059" s="2299" t="e">
        <f t="shared" si="873"/>
        <v>#REF!</v>
      </c>
      <c r="BG1059" s="2383" t="e">
        <f t="shared" si="874"/>
        <v>#REF!</v>
      </c>
      <c r="BH1059" s="2292" t="e">
        <f t="shared" si="875"/>
        <v>#REF!</v>
      </c>
      <c r="BI1059" s="2292" t="e">
        <f t="shared" si="876"/>
        <v>#REF!</v>
      </c>
      <c r="BJ1059" s="2292" t="e">
        <f t="shared" si="877"/>
        <v>#REF!</v>
      </c>
      <c r="BK1059" s="2292" t="e">
        <f t="shared" si="878"/>
        <v>#REF!</v>
      </c>
      <c r="BL1059" s="2299" t="e">
        <f t="shared" si="879"/>
        <v>#REF!</v>
      </c>
      <c r="BM1059" s="2384"/>
      <c r="BN1059" s="2388" t="e">
        <f t="shared" si="880"/>
        <v>#REF!</v>
      </c>
      <c r="BO1059" s="2389" t="e">
        <f t="shared" si="884"/>
        <v>#REF!</v>
      </c>
      <c r="BP1059" s="2389" t="e">
        <f t="shared" si="884"/>
        <v>#REF!</v>
      </c>
      <c r="BQ1059" s="2389" t="e">
        <f t="shared" si="884"/>
        <v>#REF!</v>
      </c>
      <c r="BR1059" s="2389" t="e">
        <f t="shared" si="884"/>
        <v>#REF!</v>
      </c>
      <c r="BS1059" s="2390" t="e">
        <f t="shared" si="884"/>
        <v>#REF!</v>
      </c>
    </row>
    <row r="1060" spans="1:71">
      <c r="A1060" s="2255">
        <f t="shared" si="881"/>
        <v>995</v>
      </c>
      <c r="B1060" s="2270">
        <v>14.781316407420547</v>
      </c>
      <c r="C1060" s="2270">
        <v>-0.3317045232789666</v>
      </c>
      <c r="D1060" s="2270">
        <v>-0.97232597453720615</v>
      </c>
      <c r="E1060" s="2270">
        <v>-23.237895768623662</v>
      </c>
      <c r="H1060" s="2383" t="e">
        <f t="shared" si="882"/>
        <v>#REF!</v>
      </c>
      <c r="I1060" s="2292" t="e">
        <f t="shared" si="832"/>
        <v>#REF!</v>
      </c>
      <c r="J1060" s="2292" t="e">
        <f t="shared" si="833"/>
        <v>#REF!</v>
      </c>
      <c r="K1060" s="2292" t="e">
        <f t="shared" si="834"/>
        <v>#REF!</v>
      </c>
      <c r="L1060" s="2292" t="e">
        <f t="shared" si="835"/>
        <v>#REF!</v>
      </c>
      <c r="M1060" s="2292" t="e">
        <f t="shared" si="836"/>
        <v>#REF!</v>
      </c>
      <c r="N1060" s="2383" t="e">
        <f t="shared" si="837"/>
        <v>#REF!</v>
      </c>
      <c r="O1060" s="2292" t="e">
        <f t="shared" si="838"/>
        <v>#REF!</v>
      </c>
      <c r="P1060" s="2292" t="e">
        <f t="shared" si="839"/>
        <v>#REF!</v>
      </c>
      <c r="Q1060" s="2292" t="e">
        <f t="shared" si="840"/>
        <v>#REF!</v>
      </c>
      <c r="R1060" s="2292" t="e">
        <f t="shared" si="841"/>
        <v>#REF!</v>
      </c>
      <c r="S1060" s="2299" t="e">
        <f t="shared" si="842"/>
        <v>#REF!</v>
      </c>
      <c r="T1060" s="2383" t="e">
        <f t="shared" si="843"/>
        <v>#REF!</v>
      </c>
      <c r="U1060" s="2292" t="e">
        <f t="shared" si="844"/>
        <v>#REF!</v>
      </c>
      <c r="V1060" s="2292" t="e">
        <f t="shared" si="845"/>
        <v>#REF!</v>
      </c>
      <c r="W1060" s="2292" t="e">
        <f t="shared" si="846"/>
        <v>#REF!</v>
      </c>
      <c r="X1060" s="2292" t="e">
        <f t="shared" si="847"/>
        <v>#REF!</v>
      </c>
      <c r="Y1060" s="2299" t="e">
        <f t="shared" si="848"/>
        <v>#REF!</v>
      </c>
      <c r="Z1060" s="2383" t="e">
        <f t="shared" si="849"/>
        <v>#REF!</v>
      </c>
      <c r="AA1060" s="2292" t="e">
        <f t="shared" si="850"/>
        <v>#REF!</v>
      </c>
      <c r="AB1060" s="2292" t="e">
        <f t="shared" si="851"/>
        <v>#REF!</v>
      </c>
      <c r="AC1060" s="2292" t="e">
        <f t="shared" si="852"/>
        <v>#REF!</v>
      </c>
      <c r="AD1060" s="2292" t="e">
        <f t="shared" si="853"/>
        <v>#REF!</v>
      </c>
      <c r="AE1060" s="2299" t="e">
        <f t="shared" si="854"/>
        <v>#REF!</v>
      </c>
      <c r="AF1060" s="2384"/>
      <c r="AG1060" s="2388" t="e">
        <f t="shared" si="855"/>
        <v>#REF!</v>
      </c>
      <c r="AH1060" s="2389" t="e">
        <f t="shared" si="883"/>
        <v>#REF!</v>
      </c>
      <c r="AI1060" s="2389" t="e">
        <f t="shared" si="883"/>
        <v>#REF!</v>
      </c>
      <c r="AJ1060" s="2389" t="e">
        <f t="shared" si="883"/>
        <v>#REF!</v>
      </c>
      <c r="AK1060" s="2389" t="e">
        <f t="shared" si="883"/>
        <v>#REF!</v>
      </c>
      <c r="AL1060" s="2390" t="e">
        <f t="shared" si="883"/>
        <v>#REF!</v>
      </c>
      <c r="AM1060" s="2384"/>
      <c r="AO1060" s="2383" t="e">
        <f t="shared" si="856"/>
        <v>#REF!</v>
      </c>
      <c r="AP1060" s="2292" t="e">
        <f t="shared" si="857"/>
        <v>#REF!</v>
      </c>
      <c r="AQ1060" s="2292" t="e">
        <f t="shared" si="858"/>
        <v>#REF!</v>
      </c>
      <c r="AR1060" s="2292" t="e">
        <f t="shared" si="859"/>
        <v>#REF!</v>
      </c>
      <c r="AS1060" s="2292" t="e">
        <f t="shared" si="860"/>
        <v>#REF!</v>
      </c>
      <c r="AT1060" s="2292" t="e">
        <f t="shared" si="861"/>
        <v>#REF!</v>
      </c>
      <c r="AU1060" s="2383" t="e">
        <f t="shared" si="862"/>
        <v>#REF!</v>
      </c>
      <c r="AV1060" s="2292" t="e">
        <f t="shared" si="863"/>
        <v>#REF!</v>
      </c>
      <c r="AW1060" s="2292" t="e">
        <f t="shared" si="864"/>
        <v>#REF!</v>
      </c>
      <c r="AX1060" s="2292" t="e">
        <f t="shared" si="865"/>
        <v>#REF!</v>
      </c>
      <c r="AY1060" s="2292" t="e">
        <f t="shared" si="866"/>
        <v>#REF!</v>
      </c>
      <c r="AZ1060" s="2299" t="e">
        <f t="shared" si="867"/>
        <v>#REF!</v>
      </c>
      <c r="BA1060" s="2383" t="e">
        <f t="shared" si="868"/>
        <v>#REF!</v>
      </c>
      <c r="BB1060" s="2292" t="e">
        <f t="shared" si="869"/>
        <v>#REF!</v>
      </c>
      <c r="BC1060" s="2292" t="e">
        <f t="shared" si="870"/>
        <v>#REF!</v>
      </c>
      <c r="BD1060" s="2292" t="e">
        <f t="shared" si="871"/>
        <v>#REF!</v>
      </c>
      <c r="BE1060" s="2292" t="e">
        <f t="shared" si="872"/>
        <v>#REF!</v>
      </c>
      <c r="BF1060" s="2299" t="e">
        <f t="shared" si="873"/>
        <v>#REF!</v>
      </c>
      <c r="BG1060" s="2383" t="e">
        <f t="shared" si="874"/>
        <v>#REF!</v>
      </c>
      <c r="BH1060" s="2292" t="e">
        <f t="shared" si="875"/>
        <v>#REF!</v>
      </c>
      <c r="BI1060" s="2292" t="e">
        <f t="shared" si="876"/>
        <v>#REF!</v>
      </c>
      <c r="BJ1060" s="2292" t="e">
        <f t="shared" si="877"/>
        <v>#REF!</v>
      </c>
      <c r="BK1060" s="2292" t="e">
        <f t="shared" si="878"/>
        <v>#REF!</v>
      </c>
      <c r="BL1060" s="2299" t="e">
        <f t="shared" si="879"/>
        <v>#REF!</v>
      </c>
      <c r="BM1060" s="2384"/>
      <c r="BN1060" s="2388" t="e">
        <f t="shared" si="880"/>
        <v>#REF!</v>
      </c>
      <c r="BO1060" s="2389" t="e">
        <f t="shared" si="884"/>
        <v>#REF!</v>
      </c>
      <c r="BP1060" s="2389" t="e">
        <f t="shared" si="884"/>
        <v>#REF!</v>
      </c>
      <c r="BQ1060" s="2389" t="e">
        <f t="shared" si="884"/>
        <v>#REF!</v>
      </c>
      <c r="BR1060" s="2389" t="e">
        <f t="shared" si="884"/>
        <v>#REF!</v>
      </c>
      <c r="BS1060" s="2390" t="e">
        <f t="shared" si="884"/>
        <v>#REF!</v>
      </c>
    </row>
    <row r="1061" spans="1:71">
      <c r="A1061" s="2255">
        <f t="shared" si="881"/>
        <v>996</v>
      </c>
      <c r="B1061" s="2270">
        <v>-10.528483461220734</v>
      </c>
      <c r="C1061" s="2270">
        <v>4.4886315975961519</v>
      </c>
      <c r="D1061" s="2270">
        <v>-3.6062252036879485</v>
      </c>
      <c r="E1061" s="2270">
        <v>-1.7662911040734728</v>
      </c>
      <c r="H1061" s="2383" t="e">
        <f t="shared" si="882"/>
        <v>#REF!</v>
      </c>
      <c r="I1061" s="2292" t="e">
        <f t="shared" si="832"/>
        <v>#REF!</v>
      </c>
      <c r="J1061" s="2292" t="e">
        <f t="shared" si="833"/>
        <v>#REF!</v>
      </c>
      <c r="K1061" s="2292" t="e">
        <f t="shared" si="834"/>
        <v>#REF!</v>
      </c>
      <c r="L1061" s="2292" t="e">
        <f t="shared" si="835"/>
        <v>#REF!</v>
      </c>
      <c r="M1061" s="2292" t="e">
        <f t="shared" si="836"/>
        <v>#REF!</v>
      </c>
      <c r="N1061" s="2383" t="e">
        <f t="shared" si="837"/>
        <v>#REF!</v>
      </c>
      <c r="O1061" s="2292" t="e">
        <f t="shared" si="838"/>
        <v>#REF!</v>
      </c>
      <c r="P1061" s="2292" t="e">
        <f t="shared" si="839"/>
        <v>#REF!</v>
      </c>
      <c r="Q1061" s="2292" t="e">
        <f t="shared" si="840"/>
        <v>#REF!</v>
      </c>
      <c r="R1061" s="2292" t="e">
        <f t="shared" si="841"/>
        <v>#REF!</v>
      </c>
      <c r="S1061" s="2299" t="e">
        <f t="shared" si="842"/>
        <v>#REF!</v>
      </c>
      <c r="T1061" s="2383" t="e">
        <f t="shared" si="843"/>
        <v>#REF!</v>
      </c>
      <c r="U1061" s="2292" t="e">
        <f t="shared" si="844"/>
        <v>#REF!</v>
      </c>
      <c r="V1061" s="2292" t="e">
        <f t="shared" si="845"/>
        <v>#REF!</v>
      </c>
      <c r="W1061" s="2292" t="e">
        <f t="shared" si="846"/>
        <v>#REF!</v>
      </c>
      <c r="X1061" s="2292" t="e">
        <f t="shared" si="847"/>
        <v>#REF!</v>
      </c>
      <c r="Y1061" s="2299" t="e">
        <f t="shared" si="848"/>
        <v>#REF!</v>
      </c>
      <c r="Z1061" s="2383" t="e">
        <f t="shared" si="849"/>
        <v>#REF!</v>
      </c>
      <c r="AA1061" s="2292" t="e">
        <f t="shared" si="850"/>
        <v>#REF!</v>
      </c>
      <c r="AB1061" s="2292" t="e">
        <f t="shared" si="851"/>
        <v>#REF!</v>
      </c>
      <c r="AC1061" s="2292" t="e">
        <f t="shared" si="852"/>
        <v>#REF!</v>
      </c>
      <c r="AD1061" s="2292" t="e">
        <f t="shared" si="853"/>
        <v>#REF!</v>
      </c>
      <c r="AE1061" s="2299" t="e">
        <f t="shared" si="854"/>
        <v>#REF!</v>
      </c>
      <c r="AF1061" s="2384"/>
      <c r="AG1061" s="2388" t="e">
        <f t="shared" si="855"/>
        <v>#REF!</v>
      </c>
      <c r="AH1061" s="2389" t="e">
        <f t="shared" si="883"/>
        <v>#REF!</v>
      </c>
      <c r="AI1061" s="2389" t="e">
        <f t="shared" si="883"/>
        <v>#REF!</v>
      </c>
      <c r="AJ1061" s="2389" t="e">
        <f t="shared" si="883"/>
        <v>#REF!</v>
      </c>
      <c r="AK1061" s="2389" t="e">
        <f t="shared" si="883"/>
        <v>#REF!</v>
      </c>
      <c r="AL1061" s="2390" t="e">
        <f t="shared" si="883"/>
        <v>#REF!</v>
      </c>
      <c r="AM1061" s="2384"/>
      <c r="AO1061" s="2383" t="e">
        <f t="shared" si="856"/>
        <v>#REF!</v>
      </c>
      <c r="AP1061" s="2292" t="e">
        <f t="shared" si="857"/>
        <v>#REF!</v>
      </c>
      <c r="AQ1061" s="2292" t="e">
        <f t="shared" si="858"/>
        <v>#REF!</v>
      </c>
      <c r="AR1061" s="2292" t="e">
        <f t="shared" si="859"/>
        <v>#REF!</v>
      </c>
      <c r="AS1061" s="2292" t="e">
        <f t="shared" si="860"/>
        <v>#REF!</v>
      </c>
      <c r="AT1061" s="2292" t="e">
        <f t="shared" si="861"/>
        <v>#REF!</v>
      </c>
      <c r="AU1061" s="2383" t="e">
        <f t="shared" si="862"/>
        <v>#REF!</v>
      </c>
      <c r="AV1061" s="2292" t="e">
        <f t="shared" si="863"/>
        <v>#REF!</v>
      </c>
      <c r="AW1061" s="2292" t="e">
        <f t="shared" si="864"/>
        <v>#REF!</v>
      </c>
      <c r="AX1061" s="2292" t="e">
        <f t="shared" si="865"/>
        <v>#REF!</v>
      </c>
      <c r="AY1061" s="2292" t="e">
        <f t="shared" si="866"/>
        <v>#REF!</v>
      </c>
      <c r="AZ1061" s="2299" t="e">
        <f t="shared" si="867"/>
        <v>#REF!</v>
      </c>
      <c r="BA1061" s="2383" t="e">
        <f t="shared" si="868"/>
        <v>#REF!</v>
      </c>
      <c r="BB1061" s="2292" t="e">
        <f t="shared" si="869"/>
        <v>#REF!</v>
      </c>
      <c r="BC1061" s="2292" t="e">
        <f t="shared" si="870"/>
        <v>#REF!</v>
      </c>
      <c r="BD1061" s="2292" t="e">
        <f t="shared" si="871"/>
        <v>#REF!</v>
      </c>
      <c r="BE1061" s="2292" t="e">
        <f t="shared" si="872"/>
        <v>#REF!</v>
      </c>
      <c r="BF1061" s="2299" t="e">
        <f t="shared" si="873"/>
        <v>#REF!</v>
      </c>
      <c r="BG1061" s="2383" t="e">
        <f t="shared" si="874"/>
        <v>#REF!</v>
      </c>
      <c r="BH1061" s="2292" t="e">
        <f t="shared" si="875"/>
        <v>#REF!</v>
      </c>
      <c r="BI1061" s="2292" t="e">
        <f t="shared" si="876"/>
        <v>#REF!</v>
      </c>
      <c r="BJ1061" s="2292" t="e">
        <f t="shared" si="877"/>
        <v>#REF!</v>
      </c>
      <c r="BK1061" s="2292" t="e">
        <f t="shared" si="878"/>
        <v>#REF!</v>
      </c>
      <c r="BL1061" s="2299" t="e">
        <f t="shared" si="879"/>
        <v>#REF!</v>
      </c>
      <c r="BM1061" s="2384"/>
      <c r="BN1061" s="2388" t="e">
        <f t="shared" si="880"/>
        <v>#REF!</v>
      </c>
      <c r="BO1061" s="2389" t="e">
        <f t="shared" si="884"/>
        <v>#REF!</v>
      </c>
      <c r="BP1061" s="2389" t="e">
        <f t="shared" si="884"/>
        <v>#REF!</v>
      </c>
      <c r="BQ1061" s="2389" t="e">
        <f t="shared" si="884"/>
        <v>#REF!</v>
      </c>
      <c r="BR1061" s="2389" t="e">
        <f t="shared" si="884"/>
        <v>#REF!</v>
      </c>
      <c r="BS1061" s="2390" t="e">
        <f t="shared" si="884"/>
        <v>#REF!</v>
      </c>
    </row>
    <row r="1062" spans="1:71">
      <c r="A1062" s="2255">
        <f t="shared" si="881"/>
        <v>997</v>
      </c>
      <c r="B1062" s="2270">
        <v>11.898082031695566</v>
      </c>
      <c r="C1062" s="2270">
        <v>6.6779427998541863E-2</v>
      </c>
      <c r="D1062" s="2270">
        <v>-0.92006185360917114</v>
      </c>
      <c r="E1062" s="2270">
        <v>4.2526461878830837</v>
      </c>
      <c r="H1062" s="2383" t="e">
        <f t="shared" si="882"/>
        <v>#REF!</v>
      </c>
      <c r="I1062" s="2292" t="e">
        <f t="shared" si="832"/>
        <v>#REF!</v>
      </c>
      <c r="J1062" s="2292" t="e">
        <f t="shared" si="833"/>
        <v>#REF!</v>
      </c>
      <c r="K1062" s="2292" t="e">
        <f t="shared" si="834"/>
        <v>#REF!</v>
      </c>
      <c r="L1062" s="2292" t="e">
        <f t="shared" si="835"/>
        <v>#REF!</v>
      </c>
      <c r="M1062" s="2292" t="e">
        <f t="shared" si="836"/>
        <v>#REF!</v>
      </c>
      <c r="N1062" s="2383" t="e">
        <f t="shared" si="837"/>
        <v>#REF!</v>
      </c>
      <c r="O1062" s="2292" t="e">
        <f t="shared" si="838"/>
        <v>#REF!</v>
      </c>
      <c r="P1062" s="2292" t="e">
        <f t="shared" si="839"/>
        <v>#REF!</v>
      </c>
      <c r="Q1062" s="2292" t="e">
        <f t="shared" si="840"/>
        <v>#REF!</v>
      </c>
      <c r="R1062" s="2292" t="e">
        <f t="shared" si="841"/>
        <v>#REF!</v>
      </c>
      <c r="S1062" s="2299" t="e">
        <f t="shared" si="842"/>
        <v>#REF!</v>
      </c>
      <c r="T1062" s="2383" t="e">
        <f t="shared" si="843"/>
        <v>#REF!</v>
      </c>
      <c r="U1062" s="2292" t="e">
        <f t="shared" si="844"/>
        <v>#REF!</v>
      </c>
      <c r="V1062" s="2292" t="e">
        <f t="shared" si="845"/>
        <v>#REF!</v>
      </c>
      <c r="W1062" s="2292" t="e">
        <f t="shared" si="846"/>
        <v>#REF!</v>
      </c>
      <c r="X1062" s="2292" t="e">
        <f t="shared" si="847"/>
        <v>#REF!</v>
      </c>
      <c r="Y1062" s="2299" t="e">
        <f t="shared" si="848"/>
        <v>#REF!</v>
      </c>
      <c r="Z1062" s="2383" t="e">
        <f t="shared" si="849"/>
        <v>#REF!</v>
      </c>
      <c r="AA1062" s="2292" t="e">
        <f t="shared" si="850"/>
        <v>#REF!</v>
      </c>
      <c r="AB1062" s="2292" t="e">
        <f t="shared" si="851"/>
        <v>#REF!</v>
      </c>
      <c r="AC1062" s="2292" t="e">
        <f t="shared" si="852"/>
        <v>#REF!</v>
      </c>
      <c r="AD1062" s="2292" t="e">
        <f t="shared" si="853"/>
        <v>#REF!</v>
      </c>
      <c r="AE1062" s="2299" t="e">
        <f t="shared" si="854"/>
        <v>#REF!</v>
      </c>
      <c r="AF1062" s="2384"/>
      <c r="AG1062" s="2388" t="e">
        <f t="shared" si="855"/>
        <v>#REF!</v>
      </c>
      <c r="AH1062" s="2389" t="e">
        <f t="shared" si="883"/>
        <v>#REF!</v>
      </c>
      <c r="AI1062" s="2389" t="e">
        <f t="shared" si="883"/>
        <v>#REF!</v>
      </c>
      <c r="AJ1062" s="2389" t="e">
        <f t="shared" si="883"/>
        <v>#REF!</v>
      </c>
      <c r="AK1062" s="2389" t="e">
        <f t="shared" si="883"/>
        <v>#REF!</v>
      </c>
      <c r="AL1062" s="2390" t="e">
        <f t="shared" si="883"/>
        <v>#REF!</v>
      </c>
      <c r="AM1062" s="2384"/>
      <c r="AO1062" s="2383" t="e">
        <f t="shared" si="856"/>
        <v>#REF!</v>
      </c>
      <c r="AP1062" s="2292" t="e">
        <f t="shared" si="857"/>
        <v>#REF!</v>
      </c>
      <c r="AQ1062" s="2292" t="e">
        <f t="shared" si="858"/>
        <v>#REF!</v>
      </c>
      <c r="AR1062" s="2292" t="e">
        <f t="shared" si="859"/>
        <v>#REF!</v>
      </c>
      <c r="AS1062" s="2292" t="e">
        <f t="shared" si="860"/>
        <v>#REF!</v>
      </c>
      <c r="AT1062" s="2292" t="e">
        <f t="shared" si="861"/>
        <v>#REF!</v>
      </c>
      <c r="AU1062" s="2383" t="e">
        <f t="shared" si="862"/>
        <v>#REF!</v>
      </c>
      <c r="AV1062" s="2292" t="e">
        <f t="shared" si="863"/>
        <v>#REF!</v>
      </c>
      <c r="AW1062" s="2292" t="e">
        <f t="shared" si="864"/>
        <v>#REF!</v>
      </c>
      <c r="AX1062" s="2292" t="e">
        <f t="shared" si="865"/>
        <v>#REF!</v>
      </c>
      <c r="AY1062" s="2292" t="e">
        <f t="shared" si="866"/>
        <v>#REF!</v>
      </c>
      <c r="AZ1062" s="2299" t="e">
        <f t="shared" si="867"/>
        <v>#REF!</v>
      </c>
      <c r="BA1062" s="2383" t="e">
        <f t="shared" si="868"/>
        <v>#REF!</v>
      </c>
      <c r="BB1062" s="2292" t="e">
        <f t="shared" si="869"/>
        <v>#REF!</v>
      </c>
      <c r="BC1062" s="2292" t="e">
        <f t="shared" si="870"/>
        <v>#REF!</v>
      </c>
      <c r="BD1062" s="2292" t="e">
        <f t="shared" si="871"/>
        <v>#REF!</v>
      </c>
      <c r="BE1062" s="2292" t="e">
        <f t="shared" si="872"/>
        <v>#REF!</v>
      </c>
      <c r="BF1062" s="2299" t="e">
        <f t="shared" si="873"/>
        <v>#REF!</v>
      </c>
      <c r="BG1062" s="2383" t="e">
        <f t="shared" si="874"/>
        <v>#REF!</v>
      </c>
      <c r="BH1062" s="2292" t="e">
        <f t="shared" si="875"/>
        <v>#REF!</v>
      </c>
      <c r="BI1062" s="2292" t="e">
        <f t="shared" si="876"/>
        <v>#REF!</v>
      </c>
      <c r="BJ1062" s="2292" t="e">
        <f t="shared" si="877"/>
        <v>#REF!</v>
      </c>
      <c r="BK1062" s="2292" t="e">
        <f t="shared" si="878"/>
        <v>#REF!</v>
      </c>
      <c r="BL1062" s="2299" t="e">
        <f t="shared" si="879"/>
        <v>#REF!</v>
      </c>
      <c r="BM1062" s="2384"/>
      <c r="BN1062" s="2388" t="e">
        <f t="shared" si="880"/>
        <v>#REF!</v>
      </c>
      <c r="BO1062" s="2389" t="e">
        <f t="shared" si="884"/>
        <v>#REF!</v>
      </c>
      <c r="BP1062" s="2389" t="e">
        <f t="shared" si="884"/>
        <v>#REF!</v>
      </c>
      <c r="BQ1062" s="2389" t="e">
        <f t="shared" si="884"/>
        <v>#REF!</v>
      </c>
      <c r="BR1062" s="2389" t="e">
        <f t="shared" si="884"/>
        <v>#REF!</v>
      </c>
      <c r="BS1062" s="2390" t="e">
        <f t="shared" si="884"/>
        <v>#REF!</v>
      </c>
    </row>
    <row r="1063" spans="1:71">
      <c r="A1063" s="2255">
        <f t="shared" si="881"/>
        <v>998</v>
      </c>
      <c r="B1063" s="2270">
        <v>-3.2957086508362323</v>
      </c>
      <c r="C1063" s="2270">
        <v>5.2599769619699881</v>
      </c>
      <c r="D1063" s="2270">
        <v>-4.4261913028296824</v>
      </c>
      <c r="E1063" s="2270">
        <v>6.5039793559820485</v>
      </c>
      <c r="H1063" s="2383" t="e">
        <f t="shared" si="882"/>
        <v>#REF!</v>
      </c>
      <c r="I1063" s="2292" t="e">
        <f t="shared" si="832"/>
        <v>#REF!</v>
      </c>
      <c r="J1063" s="2292" t="e">
        <f t="shared" si="833"/>
        <v>#REF!</v>
      </c>
      <c r="K1063" s="2292" t="e">
        <f t="shared" si="834"/>
        <v>#REF!</v>
      </c>
      <c r="L1063" s="2292" t="e">
        <f t="shared" si="835"/>
        <v>#REF!</v>
      </c>
      <c r="M1063" s="2292" t="e">
        <f t="shared" si="836"/>
        <v>#REF!</v>
      </c>
      <c r="N1063" s="2383" t="e">
        <f t="shared" si="837"/>
        <v>#REF!</v>
      </c>
      <c r="O1063" s="2292" t="e">
        <f t="shared" si="838"/>
        <v>#REF!</v>
      </c>
      <c r="P1063" s="2292" t="e">
        <f t="shared" si="839"/>
        <v>#REF!</v>
      </c>
      <c r="Q1063" s="2292" t="e">
        <f t="shared" si="840"/>
        <v>#REF!</v>
      </c>
      <c r="R1063" s="2292" t="e">
        <f t="shared" si="841"/>
        <v>#REF!</v>
      </c>
      <c r="S1063" s="2299" t="e">
        <f t="shared" si="842"/>
        <v>#REF!</v>
      </c>
      <c r="T1063" s="2383" t="e">
        <f t="shared" si="843"/>
        <v>#REF!</v>
      </c>
      <c r="U1063" s="2292" t="e">
        <f t="shared" si="844"/>
        <v>#REF!</v>
      </c>
      <c r="V1063" s="2292" t="e">
        <f t="shared" si="845"/>
        <v>#REF!</v>
      </c>
      <c r="W1063" s="2292" t="e">
        <f t="shared" si="846"/>
        <v>#REF!</v>
      </c>
      <c r="X1063" s="2292" t="e">
        <f t="shared" si="847"/>
        <v>#REF!</v>
      </c>
      <c r="Y1063" s="2299" t="e">
        <f t="shared" si="848"/>
        <v>#REF!</v>
      </c>
      <c r="Z1063" s="2383" t="e">
        <f t="shared" si="849"/>
        <v>#REF!</v>
      </c>
      <c r="AA1063" s="2292" t="e">
        <f t="shared" si="850"/>
        <v>#REF!</v>
      </c>
      <c r="AB1063" s="2292" t="e">
        <f t="shared" si="851"/>
        <v>#REF!</v>
      </c>
      <c r="AC1063" s="2292" t="e">
        <f t="shared" si="852"/>
        <v>#REF!</v>
      </c>
      <c r="AD1063" s="2292" t="e">
        <f t="shared" si="853"/>
        <v>#REF!</v>
      </c>
      <c r="AE1063" s="2299" t="e">
        <f t="shared" si="854"/>
        <v>#REF!</v>
      </c>
      <c r="AF1063" s="2384"/>
      <c r="AG1063" s="2388" t="e">
        <f t="shared" si="855"/>
        <v>#REF!</v>
      </c>
      <c r="AH1063" s="2389" t="e">
        <f t="shared" si="883"/>
        <v>#REF!</v>
      </c>
      <c r="AI1063" s="2389" t="e">
        <f t="shared" si="883"/>
        <v>#REF!</v>
      </c>
      <c r="AJ1063" s="2389" t="e">
        <f t="shared" si="883"/>
        <v>#REF!</v>
      </c>
      <c r="AK1063" s="2389" t="e">
        <f t="shared" si="883"/>
        <v>#REF!</v>
      </c>
      <c r="AL1063" s="2390" t="e">
        <f t="shared" si="883"/>
        <v>#REF!</v>
      </c>
      <c r="AM1063" s="2384"/>
      <c r="AO1063" s="2383" t="e">
        <f t="shared" si="856"/>
        <v>#REF!</v>
      </c>
      <c r="AP1063" s="2292" t="e">
        <f t="shared" si="857"/>
        <v>#REF!</v>
      </c>
      <c r="AQ1063" s="2292" t="e">
        <f t="shared" si="858"/>
        <v>#REF!</v>
      </c>
      <c r="AR1063" s="2292" t="e">
        <f t="shared" si="859"/>
        <v>#REF!</v>
      </c>
      <c r="AS1063" s="2292" t="e">
        <f t="shared" si="860"/>
        <v>#REF!</v>
      </c>
      <c r="AT1063" s="2292" t="e">
        <f t="shared" si="861"/>
        <v>#REF!</v>
      </c>
      <c r="AU1063" s="2383" t="e">
        <f t="shared" si="862"/>
        <v>#REF!</v>
      </c>
      <c r="AV1063" s="2292" t="e">
        <f t="shared" si="863"/>
        <v>#REF!</v>
      </c>
      <c r="AW1063" s="2292" t="e">
        <f t="shared" si="864"/>
        <v>#REF!</v>
      </c>
      <c r="AX1063" s="2292" t="e">
        <f t="shared" si="865"/>
        <v>#REF!</v>
      </c>
      <c r="AY1063" s="2292" t="e">
        <f t="shared" si="866"/>
        <v>#REF!</v>
      </c>
      <c r="AZ1063" s="2299" t="e">
        <f t="shared" si="867"/>
        <v>#REF!</v>
      </c>
      <c r="BA1063" s="2383" t="e">
        <f t="shared" si="868"/>
        <v>#REF!</v>
      </c>
      <c r="BB1063" s="2292" t="e">
        <f t="shared" si="869"/>
        <v>#REF!</v>
      </c>
      <c r="BC1063" s="2292" t="e">
        <f t="shared" si="870"/>
        <v>#REF!</v>
      </c>
      <c r="BD1063" s="2292" t="e">
        <f t="shared" si="871"/>
        <v>#REF!</v>
      </c>
      <c r="BE1063" s="2292" t="e">
        <f t="shared" si="872"/>
        <v>#REF!</v>
      </c>
      <c r="BF1063" s="2299" t="e">
        <f t="shared" si="873"/>
        <v>#REF!</v>
      </c>
      <c r="BG1063" s="2383" t="e">
        <f t="shared" si="874"/>
        <v>#REF!</v>
      </c>
      <c r="BH1063" s="2292" t="e">
        <f t="shared" si="875"/>
        <v>#REF!</v>
      </c>
      <c r="BI1063" s="2292" t="e">
        <f t="shared" si="876"/>
        <v>#REF!</v>
      </c>
      <c r="BJ1063" s="2292" t="e">
        <f t="shared" si="877"/>
        <v>#REF!</v>
      </c>
      <c r="BK1063" s="2292" t="e">
        <f t="shared" si="878"/>
        <v>#REF!</v>
      </c>
      <c r="BL1063" s="2299" t="e">
        <f t="shared" si="879"/>
        <v>#REF!</v>
      </c>
      <c r="BM1063" s="2384"/>
      <c r="BN1063" s="2388" t="e">
        <f t="shared" si="880"/>
        <v>#REF!</v>
      </c>
      <c r="BO1063" s="2389" t="e">
        <f t="shared" si="884"/>
        <v>#REF!</v>
      </c>
      <c r="BP1063" s="2389" t="e">
        <f t="shared" si="884"/>
        <v>#REF!</v>
      </c>
      <c r="BQ1063" s="2389" t="e">
        <f t="shared" si="884"/>
        <v>#REF!</v>
      </c>
      <c r="BR1063" s="2389" t="e">
        <f t="shared" si="884"/>
        <v>#REF!</v>
      </c>
      <c r="BS1063" s="2390" t="e">
        <f t="shared" si="884"/>
        <v>#REF!</v>
      </c>
    </row>
    <row r="1064" spans="1:71">
      <c r="A1064" s="2255">
        <f t="shared" si="881"/>
        <v>999</v>
      </c>
      <c r="B1064" s="2270">
        <v>4.2157533024955995</v>
      </c>
      <c r="C1064" s="2270">
        <v>1.1680370473895341</v>
      </c>
      <c r="D1064" s="2270">
        <v>-2.6970635872157813</v>
      </c>
      <c r="E1064" s="2270">
        <v>1.035027438987699</v>
      </c>
      <c r="H1064" s="2383" t="e">
        <f t="shared" si="882"/>
        <v>#REF!</v>
      </c>
      <c r="I1064" s="2292" t="e">
        <f t="shared" si="832"/>
        <v>#REF!</v>
      </c>
      <c r="J1064" s="2292" t="e">
        <f t="shared" si="833"/>
        <v>#REF!</v>
      </c>
      <c r="K1064" s="2292" t="e">
        <f t="shared" si="834"/>
        <v>#REF!</v>
      </c>
      <c r="L1064" s="2292" t="e">
        <f t="shared" si="835"/>
        <v>#REF!</v>
      </c>
      <c r="M1064" s="2292" t="e">
        <f t="shared" si="836"/>
        <v>#REF!</v>
      </c>
      <c r="N1064" s="2383" t="e">
        <f t="shared" si="837"/>
        <v>#REF!</v>
      </c>
      <c r="O1064" s="2292" t="e">
        <f t="shared" si="838"/>
        <v>#REF!</v>
      </c>
      <c r="P1064" s="2292" t="e">
        <f t="shared" si="839"/>
        <v>#REF!</v>
      </c>
      <c r="Q1064" s="2292" t="e">
        <f t="shared" si="840"/>
        <v>#REF!</v>
      </c>
      <c r="R1064" s="2292" t="e">
        <f t="shared" si="841"/>
        <v>#REF!</v>
      </c>
      <c r="S1064" s="2299" t="e">
        <f t="shared" si="842"/>
        <v>#REF!</v>
      </c>
      <c r="T1064" s="2383" t="e">
        <f t="shared" si="843"/>
        <v>#REF!</v>
      </c>
      <c r="U1064" s="2292" t="e">
        <f t="shared" si="844"/>
        <v>#REF!</v>
      </c>
      <c r="V1064" s="2292" t="e">
        <f t="shared" si="845"/>
        <v>#REF!</v>
      </c>
      <c r="W1064" s="2292" t="e">
        <f t="shared" si="846"/>
        <v>#REF!</v>
      </c>
      <c r="X1064" s="2292" t="e">
        <f t="shared" si="847"/>
        <v>#REF!</v>
      </c>
      <c r="Y1064" s="2299" t="e">
        <f t="shared" si="848"/>
        <v>#REF!</v>
      </c>
      <c r="Z1064" s="2383" t="e">
        <f t="shared" si="849"/>
        <v>#REF!</v>
      </c>
      <c r="AA1064" s="2292" t="e">
        <f t="shared" si="850"/>
        <v>#REF!</v>
      </c>
      <c r="AB1064" s="2292" t="e">
        <f t="shared" si="851"/>
        <v>#REF!</v>
      </c>
      <c r="AC1064" s="2292" t="e">
        <f t="shared" si="852"/>
        <v>#REF!</v>
      </c>
      <c r="AD1064" s="2292" t="e">
        <f t="shared" si="853"/>
        <v>#REF!</v>
      </c>
      <c r="AE1064" s="2299" t="e">
        <f t="shared" si="854"/>
        <v>#REF!</v>
      </c>
      <c r="AF1064" s="2384"/>
      <c r="AG1064" s="2388" t="e">
        <f t="shared" si="855"/>
        <v>#REF!</v>
      </c>
      <c r="AH1064" s="2389" t="e">
        <f t="shared" si="883"/>
        <v>#REF!</v>
      </c>
      <c r="AI1064" s="2389" t="e">
        <f t="shared" si="883"/>
        <v>#REF!</v>
      </c>
      <c r="AJ1064" s="2389" t="e">
        <f t="shared" si="883"/>
        <v>#REF!</v>
      </c>
      <c r="AK1064" s="2389" t="e">
        <f t="shared" si="883"/>
        <v>#REF!</v>
      </c>
      <c r="AL1064" s="2390" t="e">
        <f t="shared" si="883"/>
        <v>#REF!</v>
      </c>
      <c r="AM1064" s="2384"/>
      <c r="AO1064" s="2383" t="e">
        <f t="shared" si="856"/>
        <v>#REF!</v>
      </c>
      <c r="AP1064" s="2292" t="e">
        <f t="shared" si="857"/>
        <v>#REF!</v>
      </c>
      <c r="AQ1064" s="2292" t="e">
        <f t="shared" si="858"/>
        <v>#REF!</v>
      </c>
      <c r="AR1064" s="2292" t="e">
        <f t="shared" si="859"/>
        <v>#REF!</v>
      </c>
      <c r="AS1064" s="2292" t="e">
        <f t="shared" si="860"/>
        <v>#REF!</v>
      </c>
      <c r="AT1064" s="2292" t="e">
        <f t="shared" si="861"/>
        <v>#REF!</v>
      </c>
      <c r="AU1064" s="2383" t="e">
        <f t="shared" si="862"/>
        <v>#REF!</v>
      </c>
      <c r="AV1064" s="2292" t="e">
        <f t="shared" si="863"/>
        <v>#REF!</v>
      </c>
      <c r="AW1064" s="2292" t="e">
        <f t="shared" si="864"/>
        <v>#REF!</v>
      </c>
      <c r="AX1064" s="2292" t="e">
        <f t="shared" si="865"/>
        <v>#REF!</v>
      </c>
      <c r="AY1064" s="2292" t="e">
        <f t="shared" si="866"/>
        <v>#REF!</v>
      </c>
      <c r="AZ1064" s="2299" t="e">
        <f t="shared" si="867"/>
        <v>#REF!</v>
      </c>
      <c r="BA1064" s="2383" t="e">
        <f t="shared" si="868"/>
        <v>#REF!</v>
      </c>
      <c r="BB1064" s="2292" t="e">
        <f t="shared" si="869"/>
        <v>#REF!</v>
      </c>
      <c r="BC1064" s="2292" t="e">
        <f t="shared" si="870"/>
        <v>#REF!</v>
      </c>
      <c r="BD1064" s="2292" t="e">
        <f t="shared" si="871"/>
        <v>#REF!</v>
      </c>
      <c r="BE1064" s="2292" t="e">
        <f t="shared" si="872"/>
        <v>#REF!</v>
      </c>
      <c r="BF1064" s="2299" t="e">
        <f t="shared" si="873"/>
        <v>#REF!</v>
      </c>
      <c r="BG1064" s="2383" t="e">
        <f t="shared" si="874"/>
        <v>#REF!</v>
      </c>
      <c r="BH1064" s="2292" t="e">
        <f t="shared" si="875"/>
        <v>#REF!</v>
      </c>
      <c r="BI1064" s="2292" t="e">
        <f t="shared" si="876"/>
        <v>#REF!</v>
      </c>
      <c r="BJ1064" s="2292" t="e">
        <f t="shared" si="877"/>
        <v>#REF!</v>
      </c>
      <c r="BK1064" s="2292" t="e">
        <f t="shared" si="878"/>
        <v>#REF!</v>
      </c>
      <c r="BL1064" s="2299" t="e">
        <f t="shared" si="879"/>
        <v>#REF!</v>
      </c>
      <c r="BM1064" s="2384"/>
      <c r="BN1064" s="2388" t="e">
        <f t="shared" si="880"/>
        <v>#REF!</v>
      </c>
      <c r="BO1064" s="2389" t="e">
        <f t="shared" si="884"/>
        <v>#REF!</v>
      </c>
      <c r="BP1064" s="2389" t="e">
        <f t="shared" si="884"/>
        <v>#REF!</v>
      </c>
      <c r="BQ1064" s="2389" t="e">
        <f t="shared" si="884"/>
        <v>#REF!</v>
      </c>
      <c r="BR1064" s="2389" t="e">
        <f t="shared" si="884"/>
        <v>#REF!</v>
      </c>
      <c r="BS1064" s="2390" t="e">
        <f t="shared" si="884"/>
        <v>#REF!</v>
      </c>
    </row>
    <row r="1065" spans="1:71" ht="15.75" thickBot="1">
      <c r="A1065" s="2255">
        <f t="shared" si="881"/>
        <v>1000</v>
      </c>
      <c r="B1065" s="2270">
        <v>-1.0724649357235667</v>
      </c>
      <c r="C1065" s="2270">
        <v>4.6369647817897466</v>
      </c>
      <c r="D1065" s="2270">
        <v>-4.095641662002631</v>
      </c>
      <c r="E1065" s="2270">
        <v>-3.6003797737503698</v>
      </c>
      <c r="H1065" s="2391" t="e">
        <f t="shared" si="882"/>
        <v>#REF!</v>
      </c>
      <c r="I1065" s="2295" t="e">
        <f t="shared" si="832"/>
        <v>#REF!</v>
      </c>
      <c r="J1065" s="2295" t="e">
        <f t="shared" si="833"/>
        <v>#REF!</v>
      </c>
      <c r="K1065" s="2295" t="e">
        <f t="shared" si="834"/>
        <v>#REF!</v>
      </c>
      <c r="L1065" s="2295" t="e">
        <f t="shared" si="835"/>
        <v>#REF!</v>
      </c>
      <c r="M1065" s="2295" t="e">
        <f t="shared" si="836"/>
        <v>#REF!</v>
      </c>
      <c r="N1065" s="2391" t="e">
        <f t="shared" si="837"/>
        <v>#REF!</v>
      </c>
      <c r="O1065" s="2295" t="e">
        <f t="shared" si="838"/>
        <v>#REF!</v>
      </c>
      <c r="P1065" s="2295" t="e">
        <f t="shared" si="839"/>
        <v>#REF!</v>
      </c>
      <c r="Q1065" s="2295" t="e">
        <f t="shared" si="840"/>
        <v>#REF!</v>
      </c>
      <c r="R1065" s="2295" t="e">
        <f t="shared" si="841"/>
        <v>#REF!</v>
      </c>
      <c r="S1065" s="2302" t="e">
        <f t="shared" si="842"/>
        <v>#REF!</v>
      </c>
      <c r="T1065" s="2391" t="e">
        <f t="shared" si="843"/>
        <v>#REF!</v>
      </c>
      <c r="U1065" s="2295" t="e">
        <f t="shared" si="844"/>
        <v>#REF!</v>
      </c>
      <c r="V1065" s="2295" t="e">
        <f t="shared" si="845"/>
        <v>#REF!</v>
      </c>
      <c r="W1065" s="2295" t="e">
        <f t="shared" si="846"/>
        <v>#REF!</v>
      </c>
      <c r="X1065" s="2295" t="e">
        <f t="shared" si="847"/>
        <v>#REF!</v>
      </c>
      <c r="Y1065" s="2302" t="e">
        <f t="shared" si="848"/>
        <v>#REF!</v>
      </c>
      <c r="Z1065" s="2391" t="e">
        <f t="shared" si="849"/>
        <v>#REF!</v>
      </c>
      <c r="AA1065" s="2295" t="e">
        <f t="shared" si="850"/>
        <v>#REF!</v>
      </c>
      <c r="AB1065" s="2295" t="e">
        <f t="shared" si="851"/>
        <v>#REF!</v>
      </c>
      <c r="AC1065" s="2295" t="e">
        <f t="shared" si="852"/>
        <v>#REF!</v>
      </c>
      <c r="AD1065" s="2295" t="e">
        <f t="shared" si="853"/>
        <v>#REF!</v>
      </c>
      <c r="AE1065" s="2302" t="e">
        <f t="shared" si="854"/>
        <v>#REF!</v>
      </c>
      <c r="AF1065" s="2384"/>
      <c r="AG1065" s="2392" t="e">
        <f t="shared" si="855"/>
        <v>#REF!</v>
      </c>
      <c r="AH1065" s="2393" t="e">
        <f t="shared" si="883"/>
        <v>#REF!</v>
      </c>
      <c r="AI1065" s="2393" t="e">
        <f t="shared" si="883"/>
        <v>#REF!</v>
      </c>
      <c r="AJ1065" s="2393" t="e">
        <f t="shared" si="883"/>
        <v>#REF!</v>
      </c>
      <c r="AK1065" s="2393" t="e">
        <f t="shared" si="883"/>
        <v>#REF!</v>
      </c>
      <c r="AL1065" s="2394" t="e">
        <f t="shared" si="883"/>
        <v>#REF!</v>
      </c>
      <c r="AM1065" s="2384"/>
      <c r="AO1065" s="2391" t="e">
        <f t="shared" si="856"/>
        <v>#REF!</v>
      </c>
      <c r="AP1065" s="2295" t="e">
        <f t="shared" si="857"/>
        <v>#REF!</v>
      </c>
      <c r="AQ1065" s="2295" t="e">
        <f t="shared" si="858"/>
        <v>#REF!</v>
      </c>
      <c r="AR1065" s="2295" t="e">
        <f t="shared" si="859"/>
        <v>#REF!</v>
      </c>
      <c r="AS1065" s="2295" t="e">
        <f t="shared" si="860"/>
        <v>#REF!</v>
      </c>
      <c r="AT1065" s="2295" t="e">
        <f t="shared" si="861"/>
        <v>#REF!</v>
      </c>
      <c r="AU1065" s="2391" t="e">
        <f t="shared" si="862"/>
        <v>#REF!</v>
      </c>
      <c r="AV1065" s="2295" t="e">
        <f t="shared" si="863"/>
        <v>#REF!</v>
      </c>
      <c r="AW1065" s="2295" t="e">
        <f t="shared" si="864"/>
        <v>#REF!</v>
      </c>
      <c r="AX1065" s="2295" t="e">
        <f t="shared" si="865"/>
        <v>#REF!</v>
      </c>
      <c r="AY1065" s="2295" t="e">
        <f t="shared" si="866"/>
        <v>#REF!</v>
      </c>
      <c r="AZ1065" s="2302" t="e">
        <f t="shared" si="867"/>
        <v>#REF!</v>
      </c>
      <c r="BA1065" s="2391" t="e">
        <f t="shared" si="868"/>
        <v>#REF!</v>
      </c>
      <c r="BB1065" s="2295" t="e">
        <f t="shared" si="869"/>
        <v>#REF!</v>
      </c>
      <c r="BC1065" s="2295" t="e">
        <f t="shared" si="870"/>
        <v>#REF!</v>
      </c>
      <c r="BD1065" s="2295" t="e">
        <f t="shared" si="871"/>
        <v>#REF!</v>
      </c>
      <c r="BE1065" s="2295" t="e">
        <f t="shared" si="872"/>
        <v>#REF!</v>
      </c>
      <c r="BF1065" s="2302" t="e">
        <f t="shared" si="873"/>
        <v>#REF!</v>
      </c>
      <c r="BG1065" s="2391" t="e">
        <f t="shared" si="874"/>
        <v>#REF!</v>
      </c>
      <c r="BH1065" s="2295" t="e">
        <f t="shared" si="875"/>
        <v>#REF!</v>
      </c>
      <c r="BI1065" s="2295" t="e">
        <f t="shared" si="876"/>
        <v>#REF!</v>
      </c>
      <c r="BJ1065" s="2295" t="e">
        <f t="shared" si="877"/>
        <v>#REF!</v>
      </c>
      <c r="BK1065" s="2295" t="e">
        <f t="shared" si="878"/>
        <v>#REF!</v>
      </c>
      <c r="BL1065" s="2302" t="e">
        <f t="shared" si="879"/>
        <v>#REF!</v>
      </c>
      <c r="BM1065" s="2384"/>
      <c r="BN1065" s="2392" t="e">
        <f t="shared" si="880"/>
        <v>#REF!</v>
      </c>
      <c r="BO1065" s="2393" t="e">
        <f t="shared" si="884"/>
        <v>#REF!</v>
      </c>
      <c r="BP1065" s="2393" t="e">
        <f t="shared" si="884"/>
        <v>#REF!</v>
      </c>
      <c r="BQ1065" s="2393" t="e">
        <f t="shared" si="884"/>
        <v>#REF!</v>
      </c>
      <c r="BR1065" s="2393" t="e">
        <f t="shared" si="884"/>
        <v>#REF!</v>
      </c>
      <c r="BS1065" s="2394" t="e">
        <f t="shared" si="884"/>
        <v>#REF!</v>
      </c>
    </row>
    <row r="1066" spans="1:71">
      <c r="A1066" s="2395">
        <f t="shared" si="881"/>
        <v>1001</v>
      </c>
      <c r="B1066" s="2396">
        <v>7.9799675508140115</v>
      </c>
      <c r="C1066" s="2396">
        <v>-1.1434275289306837</v>
      </c>
      <c r="D1066" s="2396">
        <v>0.4596585365765784</v>
      </c>
      <c r="E1066" s="2396">
        <v>7.3591301392558126</v>
      </c>
      <c r="L1066" s="2384"/>
      <c r="AW1066" s="2292"/>
    </row>
    <row r="1067" spans="1:71">
      <c r="A1067" s="2255">
        <f t="shared" si="881"/>
        <v>1002</v>
      </c>
      <c r="B1067" s="2270">
        <v>1.0536369285316447</v>
      </c>
      <c r="C1067" s="2270">
        <v>0.97678993654664126</v>
      </c>
      <c r="D1067" s="2270">
        <v>-3.6369357020942581</v>
      </c>
      <c r="E1067" s="2270">
        <v>-7.5152220562352934</v>
      </c>
      <c r="AW1067" s="2292"/>
    </row>
    <row r="1068" spans="1:71">
      <c r="A1068" s="2255">
        <f t="shared" si="881"/>
        <v>1003</v>
      </c>
      <c r="B1068" s="2270">
        <v>-2.1150300602381669</v>
      </c>
      <c r="C1068" s="2270">
        <v>4.7683963050205378</v>
      </c>
      <c r="D1068" s="2270">
        <v>-2.833884333335134</v>
      </c>
      <c r="E1068" s="2270">
        <v>4.6538684707826814</v>
      </c>
      <c r="AW1068" s="2292"/>
    </row>
    <row r="1069" spans="1:71">
      <c r="A1069" s="2255">
        <f t="shared" si="881"/>
        <v>1004</v>
      </c>
      <c r="B1069" s="2270">
        <v>3.8503710552778738</v>
      </c>
      <c r="C1069" s="2270">
        <v>1.600618681226945</v>
      </c>
      <c r="D1069" s="2270">
        <v>-0.65114060169148713</v>
      </c>
      <c r="E1069" s="2270">
        <v>-1.3679684792921027</v>
      </c>
      <c r="AW1069" s="2292"/>
    </row>
    <row r="1070" spans="1:71">
      <c r="A1070" s="2255">
        <f t="shared" si="881"/>
        <v>1005</v>
      </c>
      <c r="B1070" s="2270">
        <v>1.3386253137236075</v>
      </c>
      <c r="C1070" s="2270">
        <v>4.1356813697122696</v>
      </c>
      <c r="D1070" s="2270">
        <v>-3.7260014340711307</v>
      </c>
      <c r="E1070" s="2270">
        <v>-9.4326985716678884</v>
      </c>
      <c r="AW1070" s="2292"/>
    </row>
    <row r="1071" spans="1:71">
      <c r="A1071" s="2255">
        <f t="shared" si="881"/>
        <v>1006</v>
      </c>
      <c r="B1071" s="2270">
        <v>7.0999794376723129</v>
      </c>
      <c r="C1071" s="2270">
        <v>1.4398526635128646</v>
      </c>
      <c r="D1071" s="2270">
        <v>-1.8057396003462098</v>
      </c>
      <c r="E1071" s="2270">
        <v>-11.858910839269326</v>
      </c>
      <c r="AW1071" s="2292"/>
    </row>
    <row r="1072" spans="1:71">
      <c r="A1072" s="2255">
        <f t="shared" si="881"/>
        <v>1007</v>
      </c>
      <c r="B1072" s="2270">
        <v>3.2451891431817939</v>
      </c>
      <c r="C1072" s="2270">
        <v>1.9313382352042383</v>
      </c>
      <c r="D1072" s="2270">
        <v>-2.0088128612320428</v>
      </c>
      <c r="E1072" s="2270">
        <v>2.6385921042406717</v>
      </c>
      <c r="AW1072" s="2292"/>
    </row>
    <row r="1073" spans="1:49">
      <c r="A1073" s="2255">
        <f t="shared" si="881"/>
        <v>1008</v>
      </c>
      <c r="B1073" s="2270">
        <v>-0.27889432381422163</v>
      </c>
      <c r="C1073" s="2270">
        <v>2.8921757809055784</v>
      </c>
      <c r="D1073" s="2270">
        <v>-5.878111205768815</v>
      </c>
      <c r="E1073" s="2270">
        <v>2.037779600009658</v>
      </c>
      <c r="AW1073" s="2292"/>
    </row>
    <row r="1074" spans="1:49">
      <c r="A1074" s="2255">
        <f t="shared" si="881"/>
        <v>1009</v>
      </c>
      <c r="B1074" s="2270">
        <v>4.054666008439801</v>
      </c>
      <c r="C1074" s="2270">
        <v>-0.18464708425066201</v>
      </c>
      <c r="D1074" s="2270">
        <v>-1.7831774641208555</v>
      </c>
      <c r="E1074" s="2270">
        <v>-4.9497253388081646</v>
      </c>
      <c r="AW1074" s="2292"/>
    </row>
    <row r="1075" spans="1:49">
      <c r="A1075" s="2255">
        <f t="shared" si="881"/>
        <v>1010</v>
      </c>
      <c r="B1075" s="2270">
        <v>-3.0296803361456712</v>
      </c>
      <c r="C1075" s="2270">
        <v>3.7565801567666273</v>
      </c>
      <c r="D1075" s="2270">
        <v>-2.3666130641186567</v>
      </c>
      <c r="E1075" s="2270">
        <v>11.402918238993839</v>
      </c>
    </row>
    <row r="1076" spans="1:49">
      <c r="A1076" s="2255">
        <f t="shared" si="881"/>
        <v>1011</v>
      </c>
      <c r="B1076" s="2270">
        <v>8.3264229471797258</v>
      </c>
      <c r="C1076" s="2270">
        <v>0.16226159915604699</v>
      </c>
      <c r="D1076" s="2270">
        <v>0.36901512443166196</v>
      </c>
      <c r="E1076" s="2270">
        <v>2.4820010088727087</v>
      </c>
    </row>
    <row r="1077" spans="1:49">
      <c r="A1077" s="2255">
        <f t="shared" si="881"/>
        <v>1012</v>
      </c>
      <c r="B1077" s="2270">
        <v>-8.6411523468356464</v>
      </c>
      <c r="C1077" s="2270">
        <v>5.6765658564931769</v>
      </c>
      <c r="D1077" s="2270">
        <v>-5.4954337535016204</v>
      </c>
      <c r="E1077" s="2270">
        <v>-3.9556141581076329</v>
      </c>
    </row>
    <row r="1078" spans="1:49">
      <c r="A1078" s="2255">
        <f t="shared" si="881"/>
        <v>1013</v>
      </c>
      <c r="B1078" s="2270">
        <v>1.4964860165023828</v>
      </c>
      <c r="C1078" s="2270">
        <v>3.5183230969179573</v>
      </c>
      <c r="D1078" s="2270">
        <v>-6.3648110775439708</v>
      </c>
      <c r="E1078" s="2270">
        <v>-6.6276654826181769</v>
      </c>
    </row>
    <row r="1079" spans="1:49">
      <c r="A1079" s="2255">
        <f t="shared" si="881"/>
        <v>1014</v>
      </c>
      <c r="B1079" s="2270">
        <v>6.528221971514685</v>
      </c>
      <c r="C1079" s="2270">
        <v>0.446289816816416</v>
      </c>
      <c r="D1079" s="2270">
        <v>1.5054730143432429</v>
      </c>
      <c r="E1079" s="2270">
        <v>-1.237781330659415</v>
      </c>
    </row>
    <row r="1080" spans="1:49">
      <c r="A1080" s="2255">
        <f t="shared" si="881"/>
        <v>1015</v>
      </c>
      <c r="B1080" s="2270">
        <v>9.8885079169985559</v>
      </c>
      <c r="C1080" s="2270">
        <v>1.894840812076851</v>
      </c>
      <c r="D1080" s="2270">
        <v>-0.18494664891791857</v>
      </c>
      <c r="E1080" s="2270">
        <v>4.6401760402011902</v>
      </c>
    </row>
    <row r="1081" spans="1:49">
      <c r="A1081" s="2255">
        <f t="shared" si="881"/>
        <v>1016</v>
      </c>
      <c r="B1081" s="2270">
        <v>4.7672549550331347</v>
      </c>
      <c r="C1081" s="2270">
        <v>1.9457949177028495</v>
      </c>
      <c r="D1081" s="2270">
        <v>-3.7936157092359508</v>
      </c>
      <c r="E1081" s="2270">
        <v>-1.279111655821954</v>
      </c>
    </row>
    <row r="1082" spans="1:49">
      <c r="A1082" s="2255">
        <f t="shared" si="881"/>
        <v>1017</v>
      </c>
      <c r="B1082" s="2270">
        <v>-1.7944013224939246</v>
      </c>
      <c r="C1082" s="2270">
        <v>1.9494161440631543</v>
      </c>
      <c r="D1082" s="2270">
        <v>-2.4212762281878493</v>
      </c>
      <c r="E1082" s="2270">
        <v>5.1105224262581004</v>
      </c>
    </row>
    <row r="1083" spans="1:49">
      <c r="A1083" s="2255">
        <f t="shared" si="881"/>
        <v>1018</v>
      </c>
      <c r="B1083" s="2270">
        <v>5.2690096582219494</v>
      </c>
      <c r="C1083" s="2270">
        <v>-1.4021283677400773</v>
      </c>
      <c r="D1083" s="2270">
        <v>-0.98665238293908808</v>
      </c>
      <c r="E1083" s="2270">
        <v>-5.2657875219851142</v>
      </c>
    </row>
    <row r="1084" spans="1:49">
      <c r="A1084" s="2255">
        <f t="shared" si="881"/>
        <v>1019</v>
      </c>
      <c r="B1084" s="2270">
        <v>3.1286549884484147</v>
      </c>
      <c r="C1084" s="2270">
        <v>3.4696112486637363</v>
      </c>
      <c r="D1084" s="2270">
        <v>-3.9167258534422595</v>
      </c>
      <c r="E1084" s="2270">
        <v>-3.0906926432383082</v>
      </c>
    </row>
    <row r="1085" spans="1:49">
      <c r="A1085" s="2255">
        <f t="shared" si="881"/>
        <v>1020</v>
      </c>
      <c r="B1085" s="2270">
        <v>-3.6402121158863627</v>
      </c>
      <c r="C1085" s="2270">
        <v>4.7210745519780168</v>
      </c>
      <c r="D1085" s="2270">
        <v>-2.7235905802479898</v>
      </c>
      <c r="E1085" s="2270">
        <v>1.6908791485821548</v>
      </c>
    </row>
    <row r="1086" spans="1:49">
      <c r="A1086" s="2255">
        <f t="shared" si="881"/>
        <v>1021</v>
      </c>
      <c r="B1086" s="2270">
        <v>-0.65246944845747468</v>
      </c>
      <c r="C1086" s="2270">
        <v>4.7388755562382823</v>
      </c>
      <c r="D1086" s="2270">
        <v>-2.7675161679927034</v>
      </c>
      <c r="E1086" s="2270">
        <v>-2.7999255795749489</v>
      </c>
    </row>
    <row r="1087" spans="1:49">
      <c r="A1087" s="2255">
        <f t="shared" si="881"/>
        <v>1022</v>
      </c>
      <c r="B1087" s="2270">
        <v>4.7525054605715056</v>
      </c>
      <c r="C1087" s="2270">
        <v>2.061103042254854</v>
      </c>
      <c r="D1087" s="2270">
        <v>0.41165131298467061</v>
      </c>
      <c r="E1087" s="2270">
        <v>3.0666773371605562</v>
      </c>
    </row>
    <row r="1088" spans="1:49">
      <c r="A1088" s="2255">
        <f t="shared" si="881"/>
        <v>1023</v>
      </c>
      <c r="B1088" s="2270">
        <v>-3.4520472955861061</v>
      </c>
      <c r="C1088" s="2270">
        <v>3.586112776531122</v>
      </c>
      <c r="D1088" s="2270">
        <v>-4.9004399594382013</v>
      </c>
      <c r="E1088" s="2270">
        <v>-13.664246424864045</v>
      </c>
    </row>
    <row r="1089" spans="1:5">
      <c r="A1089" s="2255">
        <f t="shared" si="881"/>
        <v>1024</v>
      </c>
      <c r="B1089" s="2270">
        <v>-4.3386068899494159</v>
      </c>
      <c r="C1089" s="2270">
        <v>2.3350410860859152</v>
      </c>
      <c r="D1089" s="2270">
        <v>-1.4682889634588876</v>
      </c>
      <c r="E1089" s="2270">
        <v>8.5279939684053616</v>
      </c>
    </row>
    <row r="1090" spans="1:5">
      <c r="A1090" s="2255">
        <f t="shared" si="881"/>
        <v>1025</v>
      </c>
      <c r="B1090" s="2270">
        <v>8.1548578773561147</v>
      </c>
      <c r="C1090" s="2270">
        <v>2.2876929667762882</v>
      </c>
      <c r="D1090" s="2270">
        <v>-2.0892116582859304</v>
      </c>
      <c r="E1090" s="2270">
        <v>0.54877236126803774</v>
      </c>
    </row>
    <row r="1091" spans="1:5">
      <c r="A1091" s="2255">
        <f t="shared" si="881"/>
        <v>1026</v>
      </c>
      <c r="B1091" s="2270">
        <v>2.721458528864662</v>
      </c>
      <c r="C1091" s="2270">
        <v>2.5841060956688264</v>
      </c>
      <c r="D1091" s="2270">
        <v>-2.8017796641428818</v>
      </c>
      <c r="E1091" s="2270">
        <v>0.37264479115338167</v>
      </c>
    </row>
    <row r="1092" spans="1:5">
      <c r="A1092" s="2255">
        <f t="shared" ref="A1092:A1155" si="885">A1091+1</f>
        <v>1027</v>
      </c>
      <c r="B1092" s="2270">
        <v>5.9323103639463257</v>
      </c>
      <c r="C1092" s="2270">
        <v>0.68044401879979688</v>
      </c>
      <c r="D1092" s="2270">
        <v>-2.1653143273663797</v>
      </c>
      <c r="E1092" s="2270">
        <v>-7.0001435727757695</v>
      </c>
    </row>
    <row r="1093" spans="1:5">
      <c r="A1093" s="2255">
        <f t="shared" si="885"/>
        <v>1028</v>
      </c>
      <c r="B1093" s="2270">
        <v>8.9308258097997388</v>
      </c>
      <c r="C1093" s="2270">
        <v>3.1257451057065251</v>
      </c>
      <c r="D1093" s="2270">
        <v>-1.7395977477650284</v>
      </c>
      <c r="E1093" s="2270">
        <v>-14.997743238374301</v>
      </c>
    </row>
    <row r="1094" spans="1:5">
      <c r="A1094" s="2255">
        <f t="shared" si="885"/>
        <v>1029</v>
      </c>
      <c r="B1094" s="2270">
        <v>6.3088162415806464</v>
      </c>
      <c r="C1094" s="2270">
        <v>3.72185774463291</v>
      </c>
      <c r="D1094" s="2270">
        <v>-4.062207196673369</v>
      </c>
      <c r="E1094" s="2270">
        <v>-14.945178833235468</v>
      </c>
    </row>
    <row r="1095" spans="1:5">
      <c r="A1095" s="2255">
        <f t="shared" si="885"/>
        <v>1030</v>
      </c>
      <c r="B1095" s="2270">
        <v>4.5096695965114435</v>
      </c>
      <c r="C1095" s="2270">
        <v>2.2010846361945537</v>
      </c>
      <c r="D1095" s="2270">
        <v>-3.8720875951799507</v>
      </c>
      <c r="E1095" s="2270">
        <v>9.8748848812435739</v>
      </c>
    </row>
    <row r="1096" spans="1:5">
      <c r="A1096" s="2255">
        <f t="shared" si="885"/>
        <v>1031</v>
      </c>
      <c r="B1096" s="2270">
        <v>-6.2404498475467278</v>
      </c>
      <c r="C1096" s="2270">
        <v>4.7753972599443824</v>
      </c>
      <c r="D1096" s="2270">
        <v>-2.7104682174292685</v>
      </c>
      <c r="E1096" s="2270">
        <v>12.768129236820318</v>
      </c>
    </row>
    <row r="1097" spans="1:5">
      <c r="A1097" s="2255">
        <f t="shared" si="885"/>
        <v>1032</v>
      </c>
      <c r="B1097" s="2270">
        <v>-3.5418766700187856</v>
      </c>
      <c r="C1097" s="2270">
        <v>4.3024128962129895</v>
      </c>
      <c r="D1097" s="2270">
        <v>-2.2639119001769066</v>
      </c>
      <c r="E1097" s="2270">
        <v>3.9991372702699057</v>
      </c>
    </row>
    <row r="1098" spans="1:5">
      <c r="A1098" s="2255">
        <f t="shared" si="885"/>
        <v>1033</v>
      </c>
      <c r="B1098" s="2270">
        <v>13.442132845974974</v>
      </c>
      <c r="C1098" s="2270">
        <v>7.8554248502573198E-2</v>
      </c>
      <c r="D1098" s="2270">
        <v>0.87406481539582614</v>
      </c>
      <c r="E1098" s="2270">
        <v>-1.6969827924197918</v>
      </c>
    </row>
    <row r="1099" spans="1:5">
      <c r="A1099" s="2255">
        <f t="shared" si="885"/>
        <v>1034</v>
      </c>
      <c r="B1099" s="2270">
        <v>-6.6382481993984594</v>
      </c>
      <c r="C1099" s="2270">
        <v>4.568752347865952</v>
      </c>
      <c r="D1099" s="2270">
        <v>-3.3718013556578263</v>
      </c>
      <c r="E1099" s="2270">
        <v>-1.5514886958045575</v>
      </c>
    </row>
    <row r="1100" spans="1:5">
      <c r="A1100" s="2255">
        <f t="shared" si="885"/>
        <v>1035</v>
      </c>
      <c r="B1100" s="2270">
        <v>-5.2176386239237322</v>
      </c>
      <c r="C1100" s="2270">
        <v>4.3984753342038081</v>
      </c>
      <c r="D1100" s="2270">
        <v>-5.2936903505441943</v>
      </c>
      <c r="E1100" s="2270">
        <v>0.52423925884226064</v>
      </c>
    </row>
    <row r="1101" spans="1:5">
      <c r="A1101" s="2255">
        <f t="shared" si="885"/>
        <v>1036</v>
      </c>
      <c r="B1101" s="2270">
        <v>-2.623928494041841</v>
      </c>
      <c r="C1101" s="2270">
        <v>3.7378040155436807</v>
      </c>
      <c r="D1101" s="2270">
        <v>-3.767877342681937</v>
      </c>
      <c r="E1101" s="2270">
        <v>-9.6924920907036789</v>
      </c>
    </row>
    <row r="1102" spans="1:5">
      <c r="A1102" s="2255">
        <f t="shared" si="885"/>
        <v>1037</v>
      </c>
      <c r="B1102" s="2270">
        <v>1.8129262060693914</v>
      </c>
      <c r="C1102" s="2270">
        <v>2.5637074177948991</v>
      </c>
      <c r="D1102" s="2270">
        <v>-3.4542853088469094</v>
      </c>
      <c r="E1102" s="2270">
        <v>-10.83812195443315</v>
      </c>
    </row>
    <row r="1103" spans="1:5">
      <c r="A1103" s="2255">
        <f t="shared" si="885"/>
        <v>1038</v>
      </c>
      <c r="B1103" s="2270">
        <v>4.2063569557354388</v>
      </c>
      <c r="C1103" s="2270">
        <v>-0.45787647250493402</v>
      </c>
      <c r="D1103" s="2270">
        <v>-0.27841936909406195</v>
      </c>
      <c r="E1103" s="2270">
        <v>4.7803966698034532</v>
      </c>
    </row>
    <row r="1104" spans="1:5">
      <c r="A1104" s="2255">
        <f t="shared" si="885"/>
        <v>1039</v>
      </c>
      <c r="B1104" s="2270">
        <v>6.7312822949987963</v>
      </c>
      <c r="C1104" s="2270">
        <v>1.3650687553571119</v>
      </c>
      <c r="D1104" s="2270">
        <v>-1.8711842413196411</v>
      </c>
      <c r="E1104" s="2270">
        <v>5.0295433875687134E-2</v>
      </c>
    </row>
    <row r="1105" spans="1:5">
      <c r="A1105" s="2255">
        <f t="shared" si="885"/>
        <v>1040</v>
      </c>
      <c r="B1105" s="2270">
        <v>0.99509553242527971</v>
      </c>
      <c r="C1105" s="2270">
        <v>3.6697297558088904</v>
      </c>
      <c r="D1105" s="2270">
        <v>3.1312604608810801E-2</v>
      </c>
      <c r="E1105" s="2270">
        <v>4.4926515314724131</v>
      </c>
    </row>
    <row r="1106" spans="1:5">
      <c r="A1106" s="2255">
        <f t="shared" si="885"/>
        <v>1041</v>
      </c>
      <c r="B1106" s="2270">
        <v>2.4563547465232061</v>
      </c>
      <c r="C1106" s="2270">
        <v>1.7245258040793945</v>
      </c>
      <c r="D1106" s="2270">
        <v>-2.7914728663196953</v>
      </c>
      <c r="E1106" s="2270">
        <v>-11.922905472682384</v>
      </c>
    </row>
    <row r="1107" spans="1:5">
      <c r="A1107" s="2255">
        <f t="shared" si="885"/>
        <v>1042</v>
      </c>
      <c r="B1107" s="2270">
        <v>3.4520914769252364</v>
      </c>
      <c r="C1107" s="2270">
        <v>2.0963120591493345</v>
      </c>
      <c r="D1107" s="2270">
        <v>-3.4766887465652818</v>
      </c>
      <c r="E1107" s="2270">
        <v>-0.83111414393275451</v>
      </c>
    </row>
    <row r="1108" spans="1:5">
      <c r="A1108" s="2255">
        <f t="shared" si="885"/>
        <v>1043</v>
      </c>
      <c r="B1108" s="2270">
        <v>4.6501183265401291</v>
      </c>
      <c r="C1108" s="2270">
        <v>2.1178417614189851</v>
      </c>
      <c r="D1108" s="2270">
        <v>-2.5962412385163161</v>
      </c>
      <c r="E1108" s="2270">
        <v>-13.103162399553712</v>
      </c>
    </row>
    <row r="1109" spans="1:5">
      <c r="A1109" s="2255">
        <f t="shared" si="885"/>
        <v>1044</v>
      </c>
      <c r="B1109" s="2270">
        <v>7.960856982053234</v>
      </c>
      <c r="C1109" s="2270">
        <v>1.5534275079268032</v>
      </c>
      <c r="D1109" s="2270">
        <v>-0.12812444432241632</v>
      </c>
      <c r="E1109" s="2270">
        <v>-0.47915921067970713</v>
      </c>
    </row>
    <row r="1110" spans="1:5">
      <c r="A1110" s="2255">
        <f t="shared" si="885"/>
        <v>1045</v>
      </c>
      <c r="B1110" s="2270">
        <v>1.1316532645474504</v>
      </c>
      <c r="C1110" s="2270">
        <v>3.7174599353785669</v>
      </c>
      <c r="D1110" s="2270">
        <v>-3.8969276032091651</v>
      </c>
      <c r="E1110" s="2270">
        <v>-8.0552532715927896</v>
      </c>
    </row>
    <row r="1111" spans="1:5">
      <c r="A1111" s="2255">
        <f t="shared" si="885"/>
        <v>1046</v>
      </c>
      <c r="B1111" s="2270">
        <v>6.0959406412773731</v>
      </c>
      <c r="C1111" s="2270">
        <v>2.3145458806782884</v>
      </c>
      <c r="D1111" s="2270">
        <v>-0.93864038403423899</v>
      </c>
      <c r="E1111" s="2270">
        <v>-6.1609427290149004</v>
      </c>
    </row>
    <row r="1112" spans="1:5">
      <c r="A1112" s="2255">
        <f t="shared" si="885"/>
        <v>1047</v>
      </c>
      <c r="B1112" s="2270">
        <v>7.3499065898428526</v>
      </c>
      <c r="C1112" s="2270">
        <v>1.8581943741144393</v>
      </c>
      <c r="D1112" s="2270">
        <v>-1.2200518077098546</v>
      </c>
      <c r="E1112" s="2270">
        <v>2.671154145999791</v>
      </c>
    </row>
    <row r="1113" spans="1:5">
      <c r="A1113" s="2255">
        <f t="shared" si="885"/>
        <v>1048</v>
      </c>
      <c r="B1113" s="2270">
        <v>-1.2766961417818643</v>
      </c>
      <c r="C1113" s="2270">
        <v>3.0700434180966925</v>
      </c>
      <c r="D1113" s="2270">
        <v>-3.9207897639292915</v>
      </c>
      <c r="E1113" s="2270">
        <v>3.0764262593933789</v>
      </c>
    </row>
    <row r="1114" spans="1:5">
      <c r="A1114" s="2255">
        <f t="shared" si="885"/>
        <v>1049</v>
      </c>
      <c r="B1114" s="2270">
        <v>-3.6366362076856404</v>
      </c>
      <c r="C1114" s="2270">
        <v>2.2759217545991635</v>
      </c>
      <c r="D1114" s="2270">
        <v>-2.8199813595106322</v>
      </c>
      <c r="E1114" s="2270">
        <v>-1.2660827063301707</v>
      </c>
    </row>
    <row r="1115" spans="1:5">
      <c r="A1115" s="2255">
        <f t="shared" si="885"/>
        <v>1050</v>
      </c>
      <c r="B1115" s="2270">
        <v>6.4473696852493338</v>
      </c>
      <c r="C1115" s="2270">
        <v>2.8003685447061946</v>
      </c>
      <c r="D1115" s="2270">
        <v>-1.6953405311155203</v>
      </c>
      <c r="E1115" s="2270">
        <v>-4.5279894292755323</v>
      </c>
    </row>
    <row r="1116" spans="1:5">
      <c r="A1116" s="2255">
        <f t="shared" si="885"/>
        <v>1051</v>
      </c>
      <c r="B1116" s="2270">
        <v>0.11379298312926922</v>
      </c>
      <c r="C1116" s="2270">
        <v>2.6642349417251268</v>
      </c>
      <c r="D1116" s="2270">
        <v>-2.6784067054241074</v>
      </c>
      <c r="E1116" s="2270">
        <v>-4.0986829946234984</v>
      </c>
    </row>
    <row r="1117" spans="1:5">
      <c r="A1117" s="2255">
        <f t="shared" si="885"/>
        <v>1052</v>
      </c>
      <c r="B1117" s="2270">
        <v>5.1035200468238653</v>
      </c>
      <c r="C1117" s="2270">
        <v>2.7103219397648992</v>
      </c>
      <c r="D1117" s="2270">
        <v>-1.8753861530395901</v>
      </c>
      <c r="E1117" s="2270">
        <v>-2.4121185112036065</v>
      </c>
    </row>
    <row r="1118" spans="1:5">
      <c r="A1118" s="2255">
        <f t="shared" si="885"/>
        <v>1053</v>
      </c>
      <c r="B1118" s="2270">
        <v>10.848761532659584</v>
      </c>
      <c r="C1118" s="2270">
        <v>-0.86578812566264896</v>
      </c>
      <c r="D1118" s="2270">
        <v>1.1097498492835896</v>
      </c>
      <c r="E1118" s="2270">
        <v>-11.634872685043517</v>
      </c>
    </row>
    <row r="1119" spans="1:5">
      <c r="A1119" s="2255">
        <f t="shared" si="885"/>
        <v>1054</v>
      </c>
      <c r="B1119" s="2270">
        <v>0.98871820444827618</v>
      </c>
      <c r="C1119" s="2270">
        <v>0.68405951198477499</v>
      </c>
      <c r="D1119" s="2270">
        <v>-2.1132677651710297</v>
      </c>
      <c r="E1119" s="2270">
        <v>-1.0919122885652066</v>
      </c>
    </row>
    <row r="1120" spans="1:5">
      <c r="A1120" s="2255">
        <f t="shared" si="885"/>
        <v>1055</v>
      </c>
      <c r="B1120" s="2270">
        <v>-0.69210164552156161</v>
      </c>
      <c r="C1120" s="2270">
        <v>2.9540700407092859</v>
      </c>
      <c r="D1120" s="2270">
        <v>-3.2075074907775205</v>
      </c>
      <c r="E1120" s="2270">
        <v>-4.2742172771879572</v>
      </c>
    </row>
    <row r="1121" spans="1:5">
      <c r="A1121" s="2255">
        <f t="shared" si="885"/>
        <v>1056</v>
      </c>
      <c r="B1121" s="2270">
        <v>3.1078749504567904</v>
      </c>
      <c r="C1121" s="2270">
        <v>2.3568296586520256</v>
      </c>
      <c r="D1121" s="2270">
        <v>-2.0977723107386992</v>
      </c>
      <c r="E1121" s="2270">
        <v>-6.3627420107092068</v>
      </c>
    </row>
    <row r="1122" spans="1:5">
      <c r="A1122" s="2255">
        <f t="shared" si="885"/>
        <v>1057</v>
      </c>
      <c r="B1122" s="2270">
        <v>2.5307894520192602</v>
      </c>
      <c r="C1122" s="2270">
        <v>3.9703416461136705</v>
      </c>
      <c r="D1122" s="2270">
        <v>-3.2975746429732844</v>
      </c>
      <c r="E1122" s="2270">
        <v>0.82253507134583437</v>
      </c>
    </row>
    <row r="1123" spans="1:5">
      <c r="A1123" s="2255">
        <f t="shared" si="885"/>
        <v>1058</v>
      </c>
      <c r="B1123" s="2270">
        <v>-3.8225874187752575</v>
      </c>
      <c r="C1123" s="2270">
        <v>2.6281775818613089</v>
      </c>
      <c r="D1123" s="2270">
        <v>-2.1437251614109973</v>
      </c>
      <c r="E1123" s="2270">
        <v>-11.280031071970319</v>
      </c>
    </row>
    <row r="1124" spans="1:5">
      <c r="A1124" s="2255">
        <f t="shared" si="885"/>
        <v>1059</v>
      </c>
      <c r="B1124" s="2270">
        <v>3.9280986534068316</v>
      </c>
      <c r="C1124" s="2270">
        <v>2.0247750606477606</v>
      </c>
      <c r="D1124" s="2270">
        <v>-1.5635623575869118</v>
      </c>
      <c r="E1124" s="2270">
        <v>-2.6897014396839736</v>
      </c>
    </row>
    <row r="1125" spans="1:5">
      <c r="A1125" s="2255">
        <f t="shared" si="885"/>
        <v>1060</v>
      </c>
      <c r="B1125" s="2270">
        <v>9.0546487779934903</v>
      </c>
      <c r="C1125" s="2270">
        <v>3.1199441150307949</v>
      </c>
      <c r="D1125" s="2270">
        <v>0.59832357606211595</v>
      </c>
      <c r="E1125" s="2270">
        <v>-3.0690998581314251</v>
      </c>
    </row>
    <row r="1126" spans="1:5">
      <c r="A1126" s="2255">
        <f t="shared" si="885"/>
        <v>1061</v>
      </c>
      <c r="B1126" s="2270">
        <v>4.4595429142114789</v>
      </c>
      <c r="C1126" s="2270">
        <v>0.81931676587971092</v>
      </c>
      <c r="D1126" s="2270">
        <v>-3.2767486393712204</v>
      </c>
      <c r="E1126" s="2270">
        <v>-1.7589681396601509</v>
      </c>
    </row>
    <row r="1127" spans="1:5">
      <c r="A1127" s="2255">
        <f t="shared" si="885"/>
        <v>1062</v>
      </c>
      <c r="B1127" s="2270">
        <v>6.3887414830742983</v>
      </c>
      <c r="C1127" s="2270">
        <v>3.5509210384875782</v>
      </c>
      <c r="D1127" s="2270">
        <v>-2.2077647067332475</v>
      </c>
      <c r="E1127" s="2270">
        <v>-8.7870015924248133</v>
      </c>
    </row>
    <row r="1128" spans="1:5">
      <c r="A1128" s="2255">
        <f t="shared" si="885"/>
        <v>1063</v>
      </c>
      <c r="B1128" s="2270">
        <v>3.2463443134279419</v>
      </c>
      <c r="C1128" s="2270">
        <v>2.8346900006917384</v>
      </c>
      <c r="D1128" s="2270">
        <v>-2.1425115445795693</v>
      </c>
      <c r="E1128" s="2270">
        <v>-2.8998988775635923</v>
      </c>
    </row>
    <row r="1129" spans="1:5">
      <c r="A1129" s="2255">
        <f t="shared" si="885"/>
        <v>1064</v>
      </c>
      <c r="B1129" s="2270">
        <v>-2.1531725767677004</v>
      </c>
      <c r="C1129" s="2270">
        <v>5.0722284671807909</v>
      </c>
      <c r="D1129" s="2270">
        <v>-1.8377568838683374</v>
      </c>
      <c r="E1129" s="2270">
        <v>15.04192176230355</v>
      </c>
    </row>
    <row r="1130" spans="1:5">
      <c r="A1130" s="2255">
        <f t="shared" si="885"/>
        <v>1065</v>
      </c>
      <c r="B1130" s="2270">
        <v>6.6646141500193536</v>
      </c>
      <c r="C1130" s="2270">
        <v>0.69862333011783351</v>
      </c>
      <c r="D1130" s="2270">
        <v>0.66479601589541959</v>
      </c>
      <c r="E1130" s="2270">
        <v>-6.9549167649857893</v>
      </c>
    </row>
    <row r="1131" spans="1:5">
      <c r="A1131" s="2255">
        <f t="shared" si="885"/>
        <v>1066</v>
      </c>
      <c r="B1131" s="2270">
        <v>7.4637491110635192</v>
      </c>
      <c r="C1131" s="2270">
        <v>1.9368217088944337</v>
      </c>
      <c r="D1131" s="2270">
        <v>-0.32942388402407241</v>
      </c>
      <c r="E1131" s="2270">
        <v>-11.209329669707396</v>
      </c>
    </row>
    <row r="1132" spans="1:5">
      <c r="A1132" s="2255">
        <f t="shared" si="885"/>
        <v>1067</v>
      </c>
      <c r="B1132" s="2270">
        <v>9.5044582794858385</v>
      </c>
      <c r="C1132" s="2270">
        <v>1.8576282240839885</v>
      </c>
      <c r="D1132" s="2270">
        <v>-1.6128754965903846</v>
      </c>
      <c r="E1132" s="2270">
        <v>-13.017792919345199</v>
      </c>
    </row>
    <row r="1133" spans="1:5">
      <c r="A1133" s="2255">
        <f t="shared" si="885"/>
        <v>1068</v>
      </c>
      <c r="B1133" s="2270">
        <v>4.4187408430843984</v>
      </c>
      <c r="C1133" s="2270">
        <v>3.4514750731371686</v>
      </c>
      <c r="D1133" s="2270">
        <v>-4.941540596799439</v>
      </c>
      <c r="E1133" s="2270">
        <v>-3.7802521377226079</v>
      </c>
    </row>
    <row r="1134" spans="1:5">
      <c r="A1134" s="2255">
        <f t="shared" si="885"/>
        <v>1069</v>
      </c>
      <c r="B1134" s="2270">
        <v>3.3826058740139531</v>
      </c>
      <c r="C1134" s="2270">
        <v>2.5116319507608136</v>
      </c>
      <c r="D1134" s="2270">
        <v>-2.1628754860558015</v>
      </c>
      <c r="E1134" s="2270">
        <v>-4.1435765586567452</v>
      </c>
    </row>
    <row r="1135" spans="1:5">
      <c r="A1135" s="2255">
        <f t="shared" si="885"/>
        <v>1070</v>
      </c>
      <c r="B1135" s="2270">
        <v>2.1696280178313341</v>
      </c>
      <c r="C1135" s="2270">
        <v>0.26966414898698643</v>
      </c>
      <c r="D1135" s="2270">
        <v>-0.33768594480687542</v>
      </c>
      <c r="E1135" s="2270">
        <v>7.0270655633057135</v>
      </c>
    </row>
    <row r="1136" spans="1:5">
      <c r="A1136" s="2255">
        <f t="shared" si="885"/>
        <v>1071</v>
      </c>
      <c r="B1136" s="2270">
        <v>6.760248459905303</v>
      </c>
      <c r="C1136" s="2270">
        <v>0.62283475256846854</v>
      </c>
      <c r="D1136" s="2270">
        <v>-0.60000453562155442</v>
      </c>
      <c r="E1136" s="2270">
        <v>5.2257105430206181</v>
      </c>
    </row>
    <row r="1137" spans="1:5">
      <c r="A1137" s="2255">
        <f t="shared" si="885"/>
        <v>1072</v>
      </c>
      <c r="B1137" s="2270">
        <v>-7.8520921319180284</v>
      </c>
      <c r="C1137" s="2270">
        <v>4.4329564679361031</v>
      </c>
      <c r="D1137" s="2270">
        <v>-3.7192626668165745</v>
      </c>
      <c r="E1137" s="2270">
        <v>-7.4335797290302583</v>
      </c>
    </row>
    <row r="1138" spans="1:5">
      <c r="A1138" s="2255">
        <f t="shared" si="885"/>
        <v>1073</v>
      </c>
      <c r="B1138" s="2270">
        <v>-7.2444844242841429</v>
      </c>
      <c r="C1138" s="2270">
        <v>4.2124635405699404</v>
      </c>
      <c r="D1138" s="2270">
        <v>-3.306549400676051</v>
      </c>
      <c r="E1138" s="2270">
        <v>6.7970176105804292</v>
      </c>
    </row>
    <row r="1139" spans="1:5">
      <c r="A1139" s="2255">
        <f t="shared" si="885"/>
        <v>1074</v>
      </c>
      <c r="B1139" s="2270">
        <v>-0.91987526912670159</v>
      </c>
      <c r="C1139" s="2270">
        <v>3.6423275374947748</v>
      </c>
      <c r="D1139" s="2270">
        <v>-2.0939886799013032</v>
      </c>
      <c r="E1139" s="2270">
        <v>-4.9942214827592846</v>
      </c>
    </row>
    <row r="1140" spans="1:5">
      <c r="A1140" s="2255">
        <f t="shared" si="885"/>
        <v>1075</v>
      </c>
      <c r="B1140" s="2270">
        <v>3.5235963839044091</v>
      </c>
      <c r="C1140" s="2270">
        <v>2.3253735777473326</v>
      </c>
      <c r="D1140" s="2270">
        <v>-0.616253176837537</v>
      </c>
      <c r="E1140" s="2270">
        <v>-5.7988897640810659</v>
      </c>
    </row>
    <row r="1141" spans="1:5">
      <c r="A1141" s="2255">
        <f t="shared" si="885"/>
        <v>1076</v>
      </c>
      <c r="B1141" s="2270">
        <v>1.1842204291472656</v>
      </c>
      <c r="C1141" s="2270">
        <v>1.3766571894971433</v>
      </c>
      <c r="D1141" s="2270">
        <v>-0.9766531618678469</v>
      </c>
      <c r="E1141" s="2270">
        <v>-0.1927810615640011</v>
      </c>
    </row>
    <row r="1142" spans="1:5">
      <c r="A1142" s="2255">
        <f t="shared" si="885"/>
        <v>1077</v>
      </c>
      <c r="B1142" s="2270">
        <v>7.3417014998311929</v>
      </c>
      <c r="C1142" s="2270">
        <v>-0.25743640226292319</v>
      </c>
      <c r="D1142" s="2270">
        <v>0.67288250691629026</v>
      </c>
      <c r="E1142" s="2270">
        <v>-1.7034512916980633</v>
      </c>
    </row>
    <row r="1143" spans="1:5">
      <c r="A1143" s="2255">
        <f t="shared" si="885"/>
        <v>1078</v>
      </c>
      <c r="B1143" s="2270">
        <v>-7.6458067759600796</v>
      </c>
      <c r="C1143" s="2270">
        <v>5.9968239273977444</v>
      </c>
      <c r="D1143" s="2270">
        <v>-4.3097298540213398</v>
      </c>
      <c r="E1143" s="2270">
        <v>-11.158582539904101</v>
      </c>
    </row>
    <row r="1144" spans="1:5">
      <c r="A1144" s="2255">
        <f t="shared" si="885"/>
        <v>1079</v>
      </c>
      <c r="B1144" s="2270">
        <v>9.5910629816339075</v>
      </c>
      <c r="C1144" s="2270">
        <v>1.1871051058934572</v>
      </c>
      <c r="D1144" s="2270">
        <v>-0.72582380584384909</v>
      </c>
      <c r="E1144" s="2270">
        <v>-5.625254857255741</v>
      </c>
    </row>
    <row r="1145" spans="1:5">
      <c r="A1145" s="2255">
        <f t="shared" si="885"/>
        <v>1080</v>
      </c>
      <c r="B1145" s="2270">
        <v>-4.1957411104953302</v>
      </c>
      <c r="C1145" s="2270">
        <v>4.0355597729051746</v>
      </c>
      <c r="D1145" s="2270">
        <v>-2.4598749134059532</v>
      </c>
      <c r="E1145" s="2270">
        <v>1.3788218773383876</v>
      </c>
    </row>
    <row r="1146" spans="1:5">
      <c r="A1146" s="2255">
        <f t="shared" si="885"/>
        <v>1081</v>
      </c>
      <c r="B1146" s="2270">
        <v>-0.88648076177085278</v>
      </c>
      <c r="C1146" s="2270">
        <v>1.7730360976295292</v>
      </c>
      <c r="D1146" s="2270">
        <v>-1.7814747537722007</v>
      </c>
      <c r="E1146" s="2270">
        <v>-3.1653039177071931</v>
      </c>
    </row>
    <row r="1147" spans="1:5">
      <c r="A1147" s="2255">
        <f t="shared" si="885"/>
        <v>1082</v>
      </c>
      <c r="B1147" s="2270">
        <v>-0.10810569625588995</v>
      </c>
      <c r="C1147" s="2270">
        <v>3.0782500427300028</v>
      </c>
      <c r="D1147" s="2270">
        <v>-2.8290108571536114</v>
      </c>
      <c r="E1147" s="2270">
        <v>3.8713046550559045</v>
      </c>
    </row>
    <row r="1148" spans="1:5">
      <c r="A1148" s="2255">
        <f t="shared" si="885"/>
        <v>1083</v>
      </c>
      <c r="B1148" s="2270">
        <v>2.9576453142990848</v>
      </c>
      <c r="C1148" s="2270">
        <v>3.4757680635175063</v>
      </c>
      <c r="D1148" s="2270">
        <v>-4.4980829994121407</v>
      </c>
      <c r="E1148" s="2270">
        <v>-7.0582517524080153</v>
      </c>
    </row>
    <row r="1149" spans="1:5">
      <c r="A1149" s="2255">
        <f t="shared" si="885"/>
        <v>1084</v>
      </c>
      <c r="B1149" s="2270">
        <v>6.1407786848038626</v>
      </c>
      <c r="C1149" s="2270">
        <v>2.0647212050711685</v>
      </c>
      <c r="D1149" s="2270">
        <v>-9.8708456911363651E-2</v>
      </c>
      <c r="E1149" s="2270">
        <v>-7.4254295173301603</v>
      </c>
    </row>
    <row r="1150" spans="1:5">
      <c r="A1150" s="2255">
        <f t="shared" si="885"/>
        <v>1085</v>
      </c>
      <c r="B1150" s="2270">
        <v>-6.189829009773673E-2</v>
      </c>
      <c r="C1150" s="2270">
        <v>3.7505276722183964</v>
      </c>
      <c r="D1150" s="2270">
        <v>-5.1422954954795568</v>
      </c>
      <c r="E1150" s="2270">
        <v>-5.0611534893754619</v>
      </c>
    </row>
    <row r="1151" spans="1:5">
      <c r="A1151" s="2255">
        <f t="shared" si="885"/>
        <v>1086</v>
      </c>
      <c r="B1151" s="2270">
        <v>6.9366266745983749</v>
      </c>
      <c r="C1151" s="2270">
        <v>2.408306866896095</v>
      </c>
      <c r="D1151" s="2270">
        <v>-2.6959925881122464</v>
      </c>
      <c r="E1151" s="2270">
        <v>-7.9761589890753566</v>
      </c>
    </row>
    <row r="1152" spans="1:5">
      <c r="A1152" s="2255">
        <f t="shared" si="885"/>
        <v>1087</v>
      </c>
      <c r="B1152" s="2270">
        <v>-3.0675889871268573</v>
      </c>
      <c r="C1152" s="2270">
        <v>3.78742207246653</v>
      </c>
      <c r="D1152" s="2270">
        <v>-3.6216538463894445</v>
      </c>
      <c r="E1152" s="2270">
        <v>-9.5241995876286314</v>
      </c>
    </row>
    <row r="1153" spans="1:5">
      <c r="A1153" s="2255">
        <f t="shared" si="885"/>
        <v>1088</v>
      </c>
      <c r="B1153" s="2270">
        <v>4.5446702368957421</v>
      </c>
      <c r="C1153" s="2270">
        <v>0.55803153350809298</v>
      </c>
      <c r="D1153" s="2270">
        <v>-2.0421700909375478</v>
      </c>
      <c r="E1153" s="2270">
        <v>-11.873300561955457</v>
      </c>
    </row>
    <row r="1154" spans="1:5">
      <c r="A1154" s="2255">
        <f t="shared" si="885"/>
        <v>1089</v>
      </c>
      <c r="B1154" s="2270">
        <v>5.9529801225918222</v>
      </c>
      <c r="C1154" s="2270">
        <v>1.8258120612019715</v>
      </c>
      <c r="D1154" s="2270">
        <v>-2.8959325818837605</v>
      </c>
      <c r="E1154" s="2270">
        <v>5.1471512225895868</v>
      </c>
    </row>
    <row r="1155" spans="1:5">
      <c r="A1155" s="2255">
        <f t="shared" si="885"/>
        <v>1090</v>
      </c>
      <c r="B1155" s="2270">
        <v>0.48744565763488279</v>
      </c>
      <c r="C1155" s="2270">
        <v>2.3696525838406362</v>
      </c>
      <c r="D1155" s="2270">
        <v>-1.1991012422662228</v>
      </c>
      <c r="E1155" s="2270">
        <v>8.102557281060653</v>
      </c>
    </row>
    <row r="1156" spans="1:5">
      <c r="A1156" s="2255">
        <f t="shared" ref="A1156:A1219" si="886">A1155+1</f>
        <v>1091</v>
      </c>
      <c r="B1156" s="2270">
        <v>-8.4766731306027197</v>
      </c>
      <c r="C1156" s="2270">
        <v>5.4823842433236312</v>
      </c>
      <c r="D1156" s="2270">
        <v>-4.5916454587312776</v>
      </c>
      <c r="E1156" s="2270">
        <v>-4.0371772146025879</v>
      </c>
    </row>
    <row r="1157" spans="1:5">
      <c r="A1157" s="2255">
        <f t="shared" si="886"/>
        <v>1092</v>
      </c>
      <c r="B1157" s="2270">
        <v>2.1049152491363614</v>
      </c>
      <c r="C1157" s="2270">
        <v>-0.62413055305324594</v>
      </c>
      <c r="D1157" s="2270">
        <v>0.55024548598031364</v>
      </c>
      <c r="E1157" s="2270">
        <v>7.3540288835839238</v>
      </c>
    </row>
    <row r="1158" spans="1:5">
      <c r="A1158" s="2255">
        <f t="shared" si="886"/>
        <v>1093</v>
      </c>
      <c r="B1158" s="2270">
        <v>-1.8151957224855013</v>
      </c>
      <c r="C1158" s="2270">
        <v>3.2379688374585385</v>
      </c>
      <c r="D1158" s="2270">
        <v>-4.9059140652536186</v>
      </c>
      <c r="E1158" s="2270">
        <v>-16.398572996133101</v>
      </c>
    </row>
    <row r="1159" spans="1:5">
      <c r="A1159" s="2255">
        <f t="shared" si="886"/>
        <v>1094</v>
      </c>
      <c r="B1159" s="2270">
        <v>0.11501210663254491</v>
      </c>
      <c r="C1159" s="2270">
        <v>3.3821998242053732</v>
      </c>
      <c r="D1159" s="2270">
        <v>-3.4899755044154928</v>
      </c>
      <c r="E1159" s="2270">
        <v>-12.358167702163884</v>
      </c>
    </row>
    <row r="1160" spans="1:5">
      <c r="A1160" s="2255">
        <f t="shared" si="886"/>
        <v>1095</v>
      </c>
      <c r="B1160" s="2270">
        <v>7.9660992216004383</v>
      </c>
      <c r="C1160" s="2270">
        <v>0.36487088955887437</v>
      </c>
      <c r="D1160" s="2270">
        <v>-0.28093083892748183</v>
      </c>
      <c r="E1160" s="2270">
        <v>2.3307409704340851</v>
      </c>
    </row>
    <row r="1161" spans="1:5">
      <c r="A1161" s="2255">
        <f t="shared" si="886"/>
        <v>1096</v>
      </c>
      <c r="B1161" s="2270">
        <v>8.6127775017852244</v>
      </c>
      <c r="C1161" s="2270">
        <v>1.8564004059800945</v>
      </c>
      <c r="D1161" s="2270">
        <v>-1.545474534150389</v>
      </c>
      <c r="E1161" s="2270">
        <v>-11.441034652794388</v>
      </c>
    </row>
    <row r="1162" spans="1:5">
      <c r="A1162" s="2255">
        <f t="shared" si="886"/>
        <v>1097</v>
      </c>
      <c r="B1162" s="2270">
        <v>12.025225536672984</v>
      </c>
      <c r="C1162" s="2270">
        <v>0.28467695455622311</v>
      </c>
      <c r="D1162" s="2270">
        <v>0.11783705641567055</v>
      </c>
      <c r="E1162" s="2270">
        <v>4.2854047145404284</v>
      </c>
    </row>
    <row r="1163" spans="1:5">
      <c r="A1163" s="2255">
        <f t="shared" si="886"/>
        <v>1098</v>
      </c>
      <c r="B1163" s="2270">
        <v>-0.58174400596596398</v>
      </c>
      <c r="C1163" s="2270">
        <v>1.7523390957680411</v>
      </c>
      <c r="D1163" s="2270">
        <v>-3.8759725254243209</v>
      </c>
      <c r="E1163" s="2270">
        <v>-3.6511169996202995</v>
      </c>
    </row>
    <row r="1164" spans="1:5">
      <c r="A1164" s="2255">
        <f t="shared" si="886"/>
        <v>1099</v>
      </c>
      <c r="B1164" s="2270">
        <v>-3.8128476359636592</v>
      </c>
      <c r="C1164" s="2270">
        <v>3.4681887478917059</v>
      </c>
      <c r="D1164" s="2270">
        <v>-3.0236234693431272</v>
      </c>
      <c r="E1164" s="2270">
        <v>0.33653307402381216</v>
      </c>
    </row>
    <row r="1165" spans="1:5">
      <c r="A1165" s="2255">
        <f t="shared" si="886"/>
        <v>1100</v>
      </c>
      <c r="B1165" s="2270">
        <v>-0.64922972574359905</v>
      </c>
      <c r="C1165" s="2270">
        <v>2.1505426284204678</v>
      </c>
      <c r="D1165" s="2270">
        <v>-2.455296084018276</v>
      </c>
      <c r="E1165" s="2270">
        <v>15.722568222921302</v>
      </c>
    </row>
    <row r="1166" spans="1:5">
      <c r="A1166" s="2255">
        <f t="shared" si="886"/>
        <v>1101</v>
      </c>
      <c r="B1166" s="2270">
        <v>-1.2811995504859555</v>
      </c>
      <c r="C1166" s="2270">
        <v>1.0837527716158899</v>
      </c>
      <c r="D1166" s="2270">
        <v>-0.46361366520015479</v>
      </c>
      <c r="E1166" s="2270">
        <v>-4.0012458587544621</v>
      </c>
    </row>
    <row r="1167" spans="1:5">
      <c r="A1167" s="2255">
        <f t="shared" si="886"/>
        <v>1102</v>
      </c>
      <c r="B1167" s="2270">
        <v>-0.42443669284656171</v>
      </c>
      <c r="C1167" s="2270">
        <v>3.2356907784961702</v>
      </c>
      <c r="D1167" s="2270">
        <v>-1.9573122348371987</v>
      </c>
      <c r="E1167" s="2270">
        <v>-9.9038161601163122</v>
      </c>
    </row>
    <row r="1168" spans="1:5">
      <c r="A1168" s="2255">
        <f t="shared" si="886"/>
        <v>1103</v>
      </c>
      <c r="B1168" s="2270">
        <v>-3.1160344307671437</v>
      </c>
      <c r="C1168" s="2270">
        <v>1.8689205020590574</v>
      </c>
      <c r="D1168" s="2270">
        <v>-1.3907800566186312</v>
      </c>
      <c r="E1168" s="2270">
        <v>3.2639301815089481</v>
      </c>
    </row>
    <row r="1169" spans="1:5">
      <c r="A1169" s="2255">
        <f t="shared" si="886"/>
        <v>1104</v>
      </c>
      <c r="B1169" s="2270">
        <v>3.1606674024749535</v>
      </c>
      <c r="C1169" s="2270">
        <v>0.18638377221691238</v>
      </c>
      <c r="D1169" s="2270">
        <v>0.2523204656917577</v>
      </c>
      <c r="E1169" s="2270">
        <v>22.522921672529286</v>
      </c>
    </row>
    <row r="1170" spans="1:5">
      <c r="A1170" s="2255">
        <f t="shared" si="886"/>
        <v>1105</v>
      </c>
      <c r="B1170" s="2270">
        <v>-4.8897655914599705</v>
      </c>
      <c r="C1170" s="2270">
        <v>3.9501227253862812</v>
      </c>
      <c r="D1170" s="2270">
        <v>-4.1445286691265846</v>
      </c>
      <c r="E1170" s="2270">
        <v>0.19037134574187253</v>
      </c>
    </row>
    <row r="1171" spans="1:5">
      <c r="A1171" s="2255">
        <f t="shared" si="886"/>
        <v>1106</v>
      </c>
      <c r="B1171" s="2270">
        <v>2.5674020466110914</v>
      </c>
      <c r="C1171" s="2270">
        <v>3.1409178961729651</v>
      </c>
      <c r="D1171" s="2270">
        <v>-4.3103448492120942</v>
      </c>
      <c r="E1171" s="2270">
        <v>-8.3740142557302217</v>
      </c>
    </row>
    <row r="1172" spans="1:5">
      <c r="A1172" s="2255">
        <f t="shared" si="886"/>
        <v>1107</v>
      </c>
      <c r="B1172" s="2270">
        <v>3.2356042134535183</v>
      </c>
      <c r="C1172" s="2270">
        <v>2.392150278093629</v>
      </c>
      <c r="D1172" s="2270">
        <v>-2.119728632635657</v>
      </c>
      <c r="E1172" s="2270">
        <v>1.2824012740550366</v>
      </c>
    </row>
    <row r="1173" spans="1:5">
      <c r="A1173" s="2255">
        <f t="shared" si="886"/>
        <v>1108</v>
      </c>
      <c r="B1173" s="2270">
        <v>3.3621304916379025</v>
      </c>
      <c r="C1173" s="2270">
        <v>2.564442285102714</v>
      </c>
      <c r="D1173" s="2270">
        <v>0.50478183490301154</v>
      </c>
      <c r="E1173" s="2270">
        <v>-0.42423616803622233</v>
      </c>
    </row>
    <row r="1174" spans="1:5">
      <c r="A1174" s="2255">
        <f t="shared" si="886"/>
        <v>1109</v>
      </c>
      <c r="B1174" s="2270">
        <v>6.5068318529856279</v>
      </c>
      <c r="C1174" s="2270">
        <v>1.929984408599646</v>
      </c>
      <c r="D1174" s="2270">
        <v>-2.3815672981874041</v>
      </c>
      <c r="E1174" s="2270">
        <v>-7.4015067001558474</v>
      </c>
    </row>
    <row r="1175" spans="1:5">
      <c r="A1175" s="2255">
        <f t="shared" si="886"/>
        <v>1110</v>
      </c>
      <c r="B1175" s="2270">
        <v>4.7381148871138485</v>
      </c>
      <c r="C1175" s="2270">
        <v>2.113677907111835</v>
      </c>
      <c r="D1175" s="2270">
        <v>-0.86249637444449156</v>
      </c>
      <c r="E1175" s="2270">
        <v>4.6082007700911429</v>
      </c>
    </row>
    <row r="1176" spans="1:5">
      <c r="A1176" s="2255">
        <f t="shared" si="886"/>
        <v>1111</v>
      </c>
      <c r="B1176" s="2270">
        <v>2.2405713562894882</v>
      </c>
      <c r="C1176" s="2270">
        <v>-0.21585726503374314</v>
      </c>
      <c r="D1176" s="2270">
        <v>-2.8220700863685275</v>
      </c>
      <c r="E1176" s="2270">
        <v>-4.3970663757479507</v>
      </c>
    </row>
    <row r="1177" spans="1:5">
      <c r="A1177" s="2255">
        <f t="shared" si="886"/>
        <v>1112</v>
      </c>
      <c r="B1177" s="2270">
        <v>4.4175548273605996</v>
      </c>
      <c r="C1177" s="2270">
        <v>3.8397718019241158</v>
      </c>
      <c r="D1177" s="2270">
        <v>-2.0883286452273757</v>
      </c>
      <c r="E1177" s="2270">
        <v>-13.21016182819541</v>
      </c>
    </row>
    <row r="1178" spans="1:5">
      <c r="A1178" s="2255">
        <f t="shared" si="886"/>
        <v>1113</v>
      </c>
      <c r="B1178" s="2270">
        <v>5.6854449928521227</v>
      </c>
      <c r="C1178" s="2270">
        <v>1.3461168181122376</v>
      </c>
      <c r="D1178" s="2270">
        <v>-1.9450407338390909</v>
      </c>
      <c r="E1178" s="2270">
        <v>3.4492233984156653</v>
      </c>
    </row>
    <row r="1179" spans="1:5">
      <c r="A1179" s="2255">
        <f t="shared" si="886"/>
        <v>1114</v>
      </c>
      <c r="B1179" s="2270">
        <v>1.1031925766551298</v>
      </c>
      <c r="C1179" s="2270">
        <v>1.4425509636933613</v>
      </c>
      <c r="D1179" s="2270">
        <v>-1.692378200099119</v>
      </c>
      <c r="E1179" s="2270">
        <v>1.9245146726283742</v>
      </c>
    </row>
    <row r="1180" spans="1:5">
      <c r="A1180" s="2255">
        <f t="shared" si="886"/>
        <v>1115</v>
      </c>
      <c r="B1180" s="2270">
        <v>-3.6610238747941972</v>
      </c>
      <c r="C1180" s="2270">
        <v>4.2201489122008962</v>
      </c>
      <c r="D1180" s="2270">
        <v>-3.7001015066577825</v>
      </c>
      <c r="E1180" s="2270">
        <v>-5.9639702530143346</v>
      </c>
    </row>
    <row r="1181" spans="1:5">
      <c r="A1181" s="2255">
        <f t="shared" si="886"/>
        <v>1116</v>
      </c>
      <c r="B1181" s="2270">
        <v>3.0009888207753441</v>
      </c>
      <c r="C1181" s="2270">
        <v>3.9047577172245518</v>
      </c>
      <c r="D1181" s="2270">
        <v>-3.2505756988817871</v>
      </c>
      <c r="E1181" s="2270">
        <v>-13.430499318199216</v>
      </c>
    </row>
    <row r="1182" spans="1:5">
      <c r="A1182" s="2255">
        <f t="shared" si="886"/>
        <v>1117</v>
      </c>
      <c r="B1182" s="2270">
        <v>8.7613292889460848</v>
      </c>
      <c r="C1182" s="2270">
        <v>-4.3015382555194215E-2</v>
      </c>
      <c r="D1182" s="2270">
        <v>-0.91091044189395953</v>
      </c>
      <c r="E1182" s="2270">
        <v>-3.6450534671891943</v>
      </c>
    </row>
    <row r="1183" spans="1:5">
      <c r="A1183" s="2255">
        <f t="shared" si="886"/>
        <v>1118</v>
      </c>
      <c r="B1183" s="2270">
        <v>8.2242358781309992</v>
      </c>
      <c r="C1183" s="2270">
        <v>0.4138121216914854</v>
      </c>
      <c r="D1183" s="2270">
        <v>0.74528847583062996</v>
      </c>
      <c r="E1183" s="2270">
        <v>1.6724268674107168</v>
      </c>
    </row>
    <row r="1184" spans="1:5">
      <c r="A1184" s="2255">
        <f t="shared" si="886"/>
        <v>1119</v>
      </c>
      <c r="B1184" s="2270">
        <v>0.99862109258869625</v>
      </c>
      <c r="C1184" s="2270">
        <v>3.9756128199029055</v>
      </c>
      <c r="D1184" s="2270">
        <v>-2.2062646336422622</v>
      </c>
      <c r="E1184" s="2270">
        <v>-7.3787020509698955</v>
      </c>
    </row>
    <row r="1185" spans="1:5">
      <c r="A1185" s="2255">
        <f t="shared" si="886"/>
        <v>1120</v>
      </c>
      <c r="B1185" s="2270">
        <v>-7.9621022669324377</v>
      </c>
      <c r="C1185" s="2270">
        <v>4.5051334441601947</v>
      </c>
      <c r="D1185" s="2270">
        <v>-4.5151114660299729</v>
      </c>
      <c r="E1185" s="2270">
        <v>-0.15020393599034065</v>
      </c>
    </row>
    <row r="1186" spans="1:5">
      <c r="A1186" s="2255">
        <f t="shared" si="886"/>
        <v>1121</v>
      </c>
      <c r="B1186" s="2270">
        <v>-3.5724088114232249</v>
      </c>
      <c r="C1186" s="2270">
        <v>0.41884053879313266</v>
      </c>
      <c r="D1186" s="2270">
        <v>-4.7653639332414954E-2</v>
      </c>
      <c r="E1186" s="2270">
        <v>11.315965829547752</v>
      </c>
    </row>
    <row r="1187" spans="1:5">
      <c r="A1187" s="2255">
        <f t="shared" si="886"/>
        <v>1122</v>
      </c>
      <c r="B1187" s="2270">
        <v>-0.29747973767594948</v>
      </c>
      <c r="C1187" s="2270">
        <v>4.9660987319234611</v>
      </c>
      <c r="D1187" s="2270">
        <v>-2.3222614881605015</v>
      </c>
      <c r="E1187" s="2270">
        <v>-12.149557270096548</v>
      </c>
    </row>
    <row r="1188" spans="1:5">
      <c r="A1188" s="2255">
        <f t="shared" si="886"/>
        <v>1123</v>
      </c>
      <c r="B1188" s="2270">
        <v>-2.1603156341011278</v>
      </c>
      <c r="C1188" s="2270">
        <v>3.8313797052931209</v>
      </c>
      <c r="D1188" s="2270">
        <v>-1.7294060677113068</v>
      </c>
      <c r="E1188" s="2270">
        <v>8.9108344001983699</v>
      </c>
    </row>
    <row r="1189" spans="1:5">
      <c r="A1189" s="2255">
        <f t="shared" si="886"/>
        <v>1124</v>
      </c>
      <c r="B1189" s="2270">
        <v>4.9574039431600454</v>
      </c>
      <c r="C1189" s="2270">
        <v>1.17362381919262</v>
      </c>
      <c r="D1189" s="2270">
        <v>-0.59851899163248801</v>
      </c>
      <c r="E1189" s="2270">
        <v>-1.4794610272425095</v>
      </c>
    </row>
    <row r="1190" spans="1:5">
      <c r="A1190" s="2255">
        <f t="shared" si="886"/>
        <v>1125</v>
      </c>
      <c r="B1190" s="2270">
        <v>1.051344381529451</v>
      </c>
      <c r="C1190" s="2270">
        <v>3.2229943760653259</v>
      </c>
      <c r="D1190" s="2270">
        <v>-2.6145543779815328</v>
      </c>
      <c r="E1190" s="2270">
        <v>2.038050627844977</v>
      </c>
    </row>
    <row r="1191" spans="1:5">
      <c r="A1191" s="2255">
        <f t="shared" si="886"/>
        <v>1126</v>
      </c>
      <c r="B1191" s="2270">
        <v>-2.9100920373227259</v>
      </c>
      <c r="C1191" s="2270">
        <v>5.0397468049338663</v>
      </c>
      <c r="D1191" s="2270">
        <v>-1.5549331344272415</v>
      </c>
      <c r="E1191" s="2270">
        <v>-5.9394147472699856</v>
      </c>
    </row>
    <row r="1192" spans="1:5">
      <c r="A1192" s="2255">
        <f t="shared" si="886"/>
        <v>1127</v>
      </c>
      <c r="B1192" s="2270">
        <v>7.027770535361852</v>
      </c>
      <c r="C1192" s="2270">
        <v>1.2812960442359089</v>
      </c>
      <c r="D1192" s="2270">
        <v>-1.6995711693002349</v>
      </c>
      <c r="E1192" s="2270">
        <v>-12.474499155678332</v>
      </c>
    </row>
    <row r="1193" spans="1:5">
      <c r="A1193" s="2255">
        <f t="shared" si="886"/>
        <v>1128</v>
      </c>
      <c r="B1193" s="2270">
        <v>-7.0563728991842654</v>
      </c>
      <c r="C1193" s="2270">
        <v>4.5725039559667158</v>
      </c>
      <c r="D1193" s="2270">
        <v>-4.2471634707237431</v>
      </c>
      <c r="E1193" s="2270">
        <v>-1.590365136126944</v>
      </c>
    </row>
    <row r="1194" spans="1:5">
      <c r="A1194" s="2255">
        <f t="shared" si="886"/>
        <v>1129</v>
      </c>
      <c r="B1194" s="2270">
        <v>2.0627290901147455</v>
      </c>
      <c r="C1194" s="2270">
        <v>2.6142543301504495</v>
      </c>
      <c r="D1194" s="2270">
        <v>-0.98764578004402193</v>
      </c>
      <c r="E1194" s="2270">
        <v>5.3384621728194777</v>
      </c>
    </row>
    <row r="1195" spans="1:5">
      <c r="A1195" s="2255">
        <f t="shared" si="886"/>
        <v>1130</v>
      </c>
      <c r="B1195" s="2270">
        <v>0.53414691376191781</v>
      </c>
      <c r="C1195" s="2270">
        <v>3.3644471047199174</v>
      </c>
      <c r="D1195" s="2270">
        <v>-4.9916670666097582</v>
      </c>
      <c r="E1195" s="2270">
        <v>-7.0954237427361537</v>
      </c>
    </row>
    <row r="1196" spans="1:5">
      <c r="A1196" s="2255">
        <f t="shared" si="886"/>
        <v>1131</v>
      </c>
      <c r="B1196" s="2270">
        <v>-2.4636239894501744</v>
      </c>
      <c r="C1196" s="2270">
        <v>2.6660367631500144</v>
      </c>
      <c r="D1196" s="2270">
        <v>-5.0292041159422531</v>
      </c>
      <c r="E1196" s="2270">
        <v>2.248484665735019</v>
      </c>
    </row>
    <row r="1197" spans="1:5">
      <c r="A1197" s="2255">
        <f t="shared" si="886"/>
        <v>1132</v>
      </c>
      <c r="B1197" s="2270">
        <v>-0.99680831199756215</v>
      </c>
      <c r="C1197" s="2270">
        <v>1.6188789776029269</v>
      </c>
      <c r="D1197" s="2270">
        <v>-3.0128153612950626</v>
      </c>
      <c r="E1197" s="2270">
        <v>5.9364016903572843</v>
      </c>
    </row>
    <row r="1198" spans="1:5">
      <c r="A1198" s="2255">
        <f t="shared" si="886"/>
        <v>1133</v>
      </c>
      <c r="B1198" s="2270">
        <v>0.36984898645206443</v>
      </c>
      <c r="C1198" s="2270">
        <v>5.6559510401613675</v>
      </c>
      <c r="D1198" s="2270">
        <v>-1.9788692167574042</v>
      </c>
      <c r="E1198" s="2270">
        <v>12.926663357515148</v>
      </c>
    </row>
    <row r="1199" spans="1:5">
      <c r="A1199" s="2255">
        <f t="shared" si="886"/>
        <v>1134</v>
      </c>
      <c r="B1199" s="2270">
        <v>-0.92858689423950613</v>
      </c>
      <c r="C1199" s="2270">
        <v>5.7802771090358256</v>
      </c>
      <c r="D1199" s="2270">
        <v>-4.2370261275533014</v>
      </c>
      <c r="E1199" s="2270">
        <v>-4.0437277136971419</v>
      </c>
    </row>
    <row r="1200" spans="1:5">
      <c r="A1200" s="2255">
        <f t="shared" si="886"/>
        <v>1135</v>
      </c>
      <c r="B1200" s="2270">
        <v>1.355445443344635</v>
      </c>
      <c r="C1200" s="2270">
        <v>3.6457744093814952</v>
      </c>
      <c r="D1200" s="2270">
        <v>-4.7171506641346213</v>
      </c>
      <c r="E1200" s="2270">
        <v>-1.8252320669460356</v>
      </c>
    </row>
    <row r="1201" spans="1:5">
      <c r="A1201" s="2255">
        <f t="shared" si="886"/>
        <v>1136</v>
      </c>
      <c r="B1201" s="2270">
        <v>-2.7293381516589985</v>
      </c>
      <c r="C1201" s="2270">
        <v>3.7176185250583376</v>
      </c>
      <c r="D1201" s="2270">
        <v>-1.8090958912323796</v>
      </c>
      <c r="E1201" s="2270">
        <v>-1.2748387715570964E-2</v>
      </c>
    </row>
    <row r="1202" spans="1:5">
      <c r="A1202" s="2255">
        <f t="shared" si="886"/>
        <v>1137</v>
      </c>
      <c r="B1202" s="2270">
        <v>2.8519161994389002</v>
      </c>
      <c r="C1202" s="2270">
        <v>1.9295908044708563</v>
      </c>
      <c r="D1202" s="2270">
        <v>-2.0728527330928754</v>
      </c>
      <c r="E1202" s="2270">
        <v>3.4136627494572198</v>
      </c>
    </row>
    <row r="1203" spans="1:5">
      <c r="A1203" s="2255">
        <f t="shared" si="886"/>
        <v>1138</v>
      </c>
      <c r="B1203" s="2270">
        <v>-1.9214517517245819</v>
      </c>
      <c r="C1203" s="2270">
        <v>2.180702328207035</v>
      </c>
      <c r="D1203" s="2270">
        <v>-2.0066060805176464</v>
      </c>
      <c r="E1203" s="2270">
        <v>4.660789376250781</v>
      </c>
    </row>
    <row r="1204" spans="1:5">
      <c r="A1204" s="2255">
        <f t="shared" si="886"/>
        <v>1139</v>
      </c>
      <c r="B1204" s="2270">
        <v>4.8891864263558986</v>
      </c>
      <c r="C1204" s="2270">
        <v>4.1429332571775621</v>
      </c>
      <c r="D1204" s="2270">
        <v>-3.51254329411685</v>
      </c>
      <c r="E1204" s="2270">
        <v>-7.2560361345518523</v>
      </c>
    </row>
    <row r="1205" spans="1:5">
      <c r="A1205" s="2255">
        <f t="shared" si="886"/>
        <v>1140</v>
      </c>
      <c r="B1205" s="2270">
        <v>-4.3344238973986711</v>
      </c>
      <c r="C1205" s="2270">
        <v>4.5118561679216436</v>
      </c>
      <c r="D1205" s="2270">
        <v>-3.3059920578874</v>
      </c>
      <c r="E1205" s="2270">
        <v>7.2849203832597702</v>
      </c>
    </row>
    <row r="1206" spans="1:5">
      <c r="A1206" s="2255">
        <f t="shared" si="886"/>
        <v>1141</v>
      </c>
      <c r="B1206" s="2270">
        <v>0.74747314764316908</v>
      </c>
      <c r="C1206" s="2270">
        <v>2.8277047082728584</v>
      </c>
      <c r="D1206" s="2270">
        <v>-1.9088646155330038</v>
      </c>
      <c r="E1206" s="2270">
        <v>4.1856187795364637</v>
      </c>
    </row>
    <row r="1207" spans="1:5">
      <c r="A1207" s="2255">
        <f t="shared" si="886"/>
        <v>1142</v>
      </c>
      <c r="B1207" s="2270">
        <v>1.7719203183305434</v>
      </c>
      <c r="C1207" s="2270">
        <v>1.8659390391431181</v>
      </c>
      <c r="D1207" s="2270">
        <v>0.21280636724998159</v>
      </c>
      <c r="E1207" s="2270">
        <v>7.5839796614173718</v>
      </c>
    </row>
    <row r="1208" spans="1:5">
      <c r="A1208" s="2255">
        <f t="shared" si="886"/>
        <v>1143</v>
      </c>
      <c r="B1208" s="2270">
        <v>3.7866528916752191</v>
      </c>
      <c r="C1208" s="2270">
        <v>1.5536729437113923</v>
      </c>
      <c r="D1208" s="2270">
        <v>-2.1777279551418469</v>
      </c>
      <c r="E1208" s="2270">
        <v>-15.654088835475957</v>
      </c>
    </row>
    <row r="1209" spans="1:5">
      <c r="A1209" s="2255">
        <f t="shared" si="886"/>
        <v>1144</v>
      </c>
      <c r="B1209" s="2270">
        <v>7.9153826857134151</v>
      </c>
      <c r="C1209" s="2270">
        <v>1.3342557310108303</v>
      </c>
      <c r="D1209" s="2270">
        <v>-1.6942482342491798</v>
      </c>
      <c r="E1209" s="2270">
        <v>1.253134225088544</v>
      </c>
    </row>
    <row r="1210" spans="1:5">
      <c r="A1210" s="2255">
        <f t="shared" si="886"/>
        <v>1145</v>
      </c>
      <c r="B1210" s="2270">
        <v>1.5538693377010466</v>
      </c>
      <c r="C1210" s="2270">
        <v>4.568330581820355</v>
      </c>
      <c r="D1210" s="2270">
        <v>-4.4320493140076023</v>
      </c>
      <c r="E1210" s="2270">
        <v>-5.9602555436726785</v>
      </c>
    </row>
    <row r="1211" spans="1:5">
      <c r="A1211" s="2255">
        <f t="shared" si="886"/>
        <v>1146</v>
      </c>
      <c r="B1211" s="2270">
        <v>6.4110697217197545</v>
      </c>
      <c r="C1211" s="2270">
        <v>1.7778835849588568</v>
      </c>
      <c r="D1211" s="2270">
        <v>-2.9147851303822776</v>
      </c>
      <c r="E1211" s="2270">
        <v>-8.8590277988386443</v>
      </c>
    </row>
    <row r="1212" spans="1:5">
      <c r="A1212" s="2255">
        <f t="shared" si="886"/>
        <v>1147</v>
      </c>
      <c r="B1212" s="2270">
        <v>3.5462521187795506</v>
      </c>
      <c r="C1212" s="2270">
        <v>0.38332919721250702</v>
      </c>
      <c r="D1212" s="2270">
        <v>-3.3758241981507999</v>
      </c>
      <c r="E1212" s="2270">
        <v>-4.7802455470074179</v>
      </c>
    </row>
    <row r="1213" spans="1:5">
      <c r="A1213" s="2255">
        <f t="shared" si="886"/>
        <v>1148</v>
      </c>
      <c r="B1213" s="2270">
        <v>1.4545752423309732</v>
      </c>
      <c r="C1213" s="2270">
        <v>1.3648466632413758</v>
      </c>
      <c r="D1213" s="2270">
        <v>-1.2291922697698114</v>
      </c>
      <c r="E1213" s="2270">
        <v>5.0148515737764718</v>
      </c>
    </row>
    <row r="1214" spans="1:5">
      <c r="A1214" s="2255">
        <f t="shared" si="886"/>
        <v>1149</v>
      </c>
      <c r="B1214" s="2270">
        <v>0.93941369122767848</v>
      </c>
      <c r="C1214" s="2270">
        <v>3.4039132179213833</v>
      </c>
      <c r="D1214" s="2270">
        <v>-0.88248100035052079</v>
      </c>
      <c r="E1214" s="2270">
        <v>-0.10241486303448655</v>
      </c>
    </row>
    <row r="1215" spans="1:5">
      <c r="A1215" s="2255">
        <f t="shared" si="886"/>
        <v>1150</v>
      </c>
      <c r="B1215" s="2270">
        <v>5.6271940930951985</v>
      </c>
      <c r="C1215" s="2270">
        <v>1.3513260508235669</v>
      </c>
      <c r="D1215" s="2270">
        <v>0.98687015820174295</v>
      </c>
      <c r="E1215" s="2270">
        <v>16.145746755014102</v>
      </c>
    </row>
    <row r="1216" spans="1:5">
      <c r="A1216" s="2255">
        <f t="shared" si="886"/>
        <v>1151</v>
      </c>
      <c r="B1216" s="2270">
        <v>0.99124015585301861</v>
      </c>
      <c r="C1216" s="2270">
        <v>4.3064992021005484</v>
      </c>
      <c r="D1216" s="2270">
        <v>0.62812142407287119</v>
      </c>
      <c r="E1216" s="2270">
        <v>2.0298434796612326</v>
      </c>
    </row>
    <row r="1217" spans="1:5">
      <c r="A1217" s="2255">
        <f t="shared" si="886"/>
        <v>1152</v>
      </c>
      <c r="B1217" s="2270">
        <v>1.6015223682348594</v>
      </c>
      <c r="C1217" s="2270">
        <v>3.7710761553455736</v>
      </c>
      <c r="D1217" s="2270">
        <v>-3.8557496929849515</v>
      </c>
      <c r="E1217" s="2270">
        <v>6.0024968956676759</v>
      </c>
    </row>
    <row r="1218" spans="1:5">
      <c r="A1218" s="2255">
        <f t="shared" si="886"/>
        <v>1153</v>
      </c>
      <c r="B1218" s="2270">
        <v>1.8835680705870255</v>
      </c>
      <c r="C1218" s="2270">
        <v>2.7376800063363604</v>
      </c>
      <c r="D1218" s="2270">
        <v>-3.2132620753220884</v>
      </c>
      <c r="E1218" s="2270">
        <v>-4.5594960333843222</v>
      </c>
    </row>
    <row r="1219" spans="1:5">
      <c r="A1219" s="2255">
        <f t="shared" si="886"/>
        <v>1154</v>
      </c>
      <c r="B1219" s="2270">
        <v>1.2905749997974696</v>
      </c>
      <c r="C1219" s="2270">
        <v>1.6577271927891069</v>
      </c>
      <c r="D1219" s="2270">
        <v>-2.2265188931278872</v>
      </c>
      <c r="E1219" s="2270">
        <v>3.193223325763094</v>
      </c>
    </row>
    <row r="1220" spans="1:5">
      <c r="A1220" s="2255">
        <f t="shared" ref="A1220:A1283" si="887">A1219+1</f>
        <v>1155</v>
      </c>
      <c r="B1220" s="2270">
        <v>9.0013694416351377</v>
      </c>
      <c r="C1220" s="2270">
        <v>2.2409939503240475</v>
      </c>
      <c r="D1220" s="2270">
        <v>-0.50413421576354844</v>
      </c>
      <c r="E1220" s="2270">
        <v>-7.9243000738704374</v>
      </c>
    </row>
    <row r="1221" spans="1:5">
      <c r="A1221" s="2255">
        <f t="shared" si="887"/>
        <v>1156</v>
      </c>
      <c r="B1221" s="2270">
        <v>-5.2452788622483482</v>
      </c>
      <c r="C1221" s="2270">
        <v>3.5155898766869469</v>
      </c>
      <c r="D1221" s="2270">
        <v>-3.5136366511161272</v>
      </c>
      <c r="E1221" s="2270">
        <v>8.1466877160888185</v>
      </c>
    </row>
    <row r="1222" spans="1:5">
      <c r="A1222" s="2255">
        <f t="shared" si="887"/>
        <v>1157</v>
      </c>
      <c r="B1222" s="2270">
        <v>-1.2742684194153902</v>
      </c>
      <c r="C1222" s="2270">
        <v>3.0350226081485858</v>
      </c>
      <c r="D1222" s="2270">
        <v>-3.6540739446621728</v>
      </c>
      <c r="E1222" s="2270">
        <v>9.5443034354136476</v>
      </c>
    </row>
    <row r="1223" spans="1:5">
      <c r="A1223" s="2255">
        <f t="shared" si="887"/>
        <v>1158</v>
      </c>
      <c r="B1223" s="2270">
        <v>-0.29352065026478336</v>
      </c>
      <c r="C1223" s="2270">
        <v>2.4937919310229999</v>
      </c>
      <c r="D1223" s="2270">
        <v>-3.3228723955634383</v>
      </c>
      <c r="E1223" s="2270">
        <v>1.9091738057170606</v>
      </c>
    </row>
    <row r="1224" spans="1:5">
      <c r="A1224" s="2255">
        <f t="shared" si="887"/>
        <v>1159</v>
      </c>
      <c r="B1224" s="2270">
        <v>3.3935142160458218</v>
      </c>
      <c r="C1224" s="2270">
        <v>3.228752022545915</v>
      </c>
      <c r="D1224" s="2270">
        <v>-2.9323286822512618</v>
      </c>
      <c r="E1224" s="2270">
        <v>-8.7029628610556564</v>
      </c>
    </row>
    <row r="1225" spans="1:5">
      <c r="A1225" s="2255">
        <f t="shared" si="887"/>
        <v>1160</v>
      </c>
      <c r="B1225" s="2270">
        <v>1.1267447081240201</v>
      </c>
      <c r="C1225" s="2270">
        <v>3.7297034581318882</v>
      </c>
      <c r="D1225" s="2270">
        <v>-1.8150562183089012</v>
      </c>
      <c r="E1225" s="2270">
        <v>-9.8756482707697284</v>
      </c>
    </row>
    <row r="1226" spans="1:5">
      <c r="A1226" s="2255">
        <f t="shared" si="887"/>
        <v>1161</v>
      </c>
      <c r="B1226" s="2270">
        <v>5.3592217544771854</v>
      </c>
      <c r="C1226" s="2270">
        <v>1.2626394791188766</v>
      </c>
      <c r="D1226" s="2270">
        <v>-1.3049590409043115</v>
      </c>
      <c r="E1226" s="2270">
        <v>-4.7183269240136116</v>
      </c>
    </row>
    <row r="1227" spans="1:5">
      <c r="A1227" s="2255">
        <f t="shared" si="887"/>
        <v>1162</v>
      </c>
      <c r="B1227" s="2270">
        <v>-1.4811983195983007</v>
      </c>
      <c r="C1227" s="2270">
        <v>2.440569492013354</v>
      </c>
      <c r="D1227" s="2270">
        <v>-1.8254446374726383</v>
      </c>
      <c r="E1227" s="2270">
        <v>-1.0411740114427976</v>
      </c>
    </row>
    <row r="1228" spans="1:5">
      <c r="A1228" s="2255">
        <f t="shared" si="887"/>
        <v>1163</v>
      </c>
      <c r="B1228" s="2270">
        <v>2.0775907634359769</v>
      </c>
      <c r="C1228" s="2270">
        <v>5.0440281551992001</v>
      </c>
      <c r="D1228" s="2270">
        <v>-4.8058454993742643</v>
      </c>
      <c r="E1228" s="2270">
        <v>-5.6834604034382892</v>
      </c>
    </row>
    <row r="1229" spans="1:5">
      <c r="A1229" s="2255">
        <f t="shared" si="887"/>
        <v>1164</v>
      </c>
      <c r="B1229" s="2270">
        <v>15.132041307267603</v>
      </c>
      <c r="C1229" s="2270">
        <v>-1.0113125726587917</v>
      </c>
      <c r="D1229" s="2270">
        <v>-2.3488004694881552</v>
      </c>
      <c r="E1229" s="2270">
        <v>-19.393993162685017</v>
      </c>
    </row>
    <row r="1230" spans="1:5">
      <c r="A1230" s="2255">
        <f t="shared" si="887"/>
        <v>1165</v>
      </c>
      <c r="B1230" s="2270">
        <v>6.1251488706519375</v>
      </c>
      <c r="C1230" s="2270">
        <v>2.3594602106009908</v>
      </c>
      <c r="D1230" s="2270">
        <v>-2.9883878690472576</v>
      </c>
      <c r="E1230" s="2270">
        <v>-6.3976419177568111</v>
      </c>
    </row>
    <row r="1231" spans="1:5">
      <c r="A1231" s="2255">
        <f t="shared" si="887"/>
        <v>1166</v>
      </c>
      <c r="B1231" s="2270">
        <v>1.6162062655980847</v>
      </c>
      <c r="C1231" s="2270">
        <v>3.2897750155240195</v>
      </c>
      <c r="D1231" s="2270">
        <v>-3.5086880459464003</v>
      </c>
      <c r="E1231" s="2270">
        <v>-3.917076514877551</v>
      </c>
    </row>
    <row r="1232" spans="1:5">
      <c r="A1232" s="2255">
        <f t="shared" si="887"/>
        <v>1167</v>
      </c>
      <c r="B1232" s="2270">
        <v>8.421823681922282</v>
      </c>
      <c r="C1232" s="2270">
        <v>1.7949936569669724</v>
      </c>
      <c r="D1232" s="2270">
        <v>-1.188770006718586</v>
      </c>
      <c r="E1232" s="2270">
        <v>-15.151069738741041</v>
      </c>
    </row>
    <row r="1233" spans="1:5">
      <c r="A1233" s="2255">
        <f t="shared" si="887"/>
        <v>1168</v>
      </c>
      <c r="B1233" s="2270">
        <v>5.9400870866511717</v>
      </c>
      <c r="C1233" s="2270">
        <v>0.98820393784719318</v>
      </c>
      <c r="D1233" s="2270">
        <v>-1.8890860732333703</v>
      </c>
      <c r="E1233" s="2270">
        <v>8.0987379023512833</v>
      </c>
    </row>
    <row r="1234" spans="1:5">
      <c r="A1234" s="2255">
        <f t="shared" si="887"/>
        <v>1169</v>
      </c>
      <c r="B1234" s="2270">
        <v>-8.2105205211898955</v>
      </c>
      <c r="C1234" s="2270">
        <v>4.8386419680878578</v>
      </c>
      <c r="D1234" s="2270">
        <v>-4.5709910823787023</v>
      </c>
      <c r="E1234" s="2270">
        <v>-0.21815084313087985</v>
      </c>
    </row>
    <row r="1235" spans="1:5">
      <c r="A1235" s="2255">
        <f t="shared" si="887"/>
        <v>1170</v>
      </c>
      <c r="B1235" s="2270">
        <v>9.8279253329641847</v>
      </c>
      <c r="C1235" s="2270">
        <v>-0.16826080452881653</v>
      </c>
      <c r="D1235" s="2270">
        <v>-2.0462380490213663</v>
      </c>
      <c r="E1235" s="2270">
        <v>-5.3266254108709514</v>
      </c>
    </row>
    <row r="1236" spans="1:5">
      <c r="A1236" s="2255">
        <f t="shared" si="887"/>
        <v>1171</v>
      </c>
      <c r="B1236" s="2270">
        <v>4.2707756401385559</v>
      </c>
      <c r="C1236" s="2270">
        <v>1.6393918857790726</v>
      </c>
      <c r="D1236" s="2270">
        <v>-1.5678205411826218</v>
      </c>
      <c r="E1236" s="2270">
        <v>4.1859948895741486</v>
      </c>
    </row>
    <row r="1237" spans="1:5">
      <c r="A1237" s="2255">
        <f t="shared" si="887"/>
        <v>1172</v>
      </c>
      <c r="B1237" s="2270">
        <v>1.8978790957828355</v>
      </c>
      <c r="C1237" s="2270">
        <v>2.6561887937787221</v>
      </c>
      <c r="D1237" s="2270">
        <v>-2.3257447814607799</v>
      </c>
      <c r="E1237" s="2270">
        <v>-3.5643678489111887</v>
      </c>
    </row>
    <row r="1238" spans="1:5">
      <c r="A1238" s="2255">
        <f t="shared" si="887"/>
        <v>1173</v>
      </c>
      <c r="B1238" s="2270">
        <v>-2.4790452486780445</v>
      </c>
      <c r="C1238" s="2270">
        <v>3.8978322457882704</v>
      </c>
      <c r="D1238" s="2270">
        <v>-3.4693352633457528</v>
      </c>
      <c r="E1238" s="2270">
        <v>5.5263030252909129</v>
      </c>
    </row>
    <row r="1239" spans="1:5">
      <c r="A1239" s="2255">
        <f t="shared" si="887"/>
        <v>1174</v>
      </c>
      <c r="B1239" s="2270">
        <v>-3.0338956526988277</v>
      </c>
      <c r="C1239" s="2270">
        <v>5.3961353249460178</v>
      </c>
      <c r="D1239" s="2270">
        <v>-2.9743125791233762</v>
      </c>
      <c r="E1239" s="2270">
        <v>7.3904942881678348</v>
      </c>
    </row>
    <row r="1240" spans="1:5">
      <c r="A1240" s="2255">
        <f t="shared" si="887"/>
        <v>1175</v>
      </c>
      <c r="B1240" s="2270">
        <v>9.3900143216228784</v>
      </c>
      <c r="C1240" s="2270">
        <v>2.0163109863395596</v>
      </c>
      <c r="D1240" s="2270">
        <v>0.31392870158540509</v>
      </c>
      <c r="E1240" s="2270">
        <v>-4.9950830105460611</v>
      </c>
    </row>
    <row r="1241" spans="1:5">
      <c r="A1241" s="2255">
        <f t="shared" si="887"/>
        <v>1176</v>
      </c>
      <c r="B1241" s="2270">
        <v>0.43864612805842473</v>
      </c>
      <c r="C1241" s="2270">
        <v>4.6430072900911243</v>
      </c>
      <c r="D1241" s="2270">
        <v>-1.6261834223314393</v>
      </c>
      <c r="E1241" s="2270">
        <v>2.0787833326383987</v>
      </c>
    </row>
    <row r="1242" spans="1:5">
      <c r="A1242" s="2255">
        <f t="shared" si="887"/>
        <v>1177</v>
      </c>
      <c r="B1242" s="2270">
        <v>-10.773313924462638</v>
      </c>
      <c r="C1242" s="2270">
        <v>6.1024348254259468</v>
      </c>
      <c r="D1242" s="2270">
        <v>-3.7076567236320948</v>
      </c>
      <c r="E1242" s="2270">
        <v>13.133659786587364</v>
      </c>
    </row>
    <row r="1243" spans="1:5">
      <c r="A1243" s="2255">
        <f t="shared" si="887"/>
        <v>1178</v>
      </c>
      <c r="B1243" s="2270">
        <v>-7.2205814878205468</v>
      </c>
      <c r="C1243" s="2270">
        <v>4.1365471522377923</v>
      </c>
      <c r="D1243" s="2270">
        <v>-4.5979970221299205</v>
      </c>
      <c r="E1243" s="2270">
        <v>-10.037417820255751</v>
      </c>
    </row>
    <row r="1244" spans="1:5">
      <c r="A1244" s="2255">
        <f t="shared" si="887"/>
        <v>1179</v>
      </c>
      <c r="B1244" s="2270">
        <v>2.3531628934983599</v>
      </c>
      <c r="C1244" s="2270">
        <v>1.2195609757607835</v>
      </c>
      <c r="D1244" s="2270">
        <v>-0.17418014187333419</v>
      </c>
      <c r="E1244" s="2270">
        <v>1.1866414064326722</v>
      </c>
    </row>
    <row r="1245" spans="1:5">
      <c r="A1245" s="2255">
        <f t="shared" si="887"/>
        <v>1180</v>
      </c>
      <c r="B1245" s="2270">
        <v>3.3937235492567481</v>
      </c>
      <c r="C1245" s="2270">
        <v>2.8545176306506712</v>
      </c>
      <c r="D1245" s="2270">
        <v>-1.693105143095027</v>
      </c>
      <c r="E1245" s="2270">
        <v>-2.7664632439488308</v>
      </c>
    </row>
    <row r="1246" spans="1:5">
      <c r="A1246" s="2255">
        <f t="shared" si="887"/>
        <v>1181</v>
      </c>
      <c r="B1246" s="2270">
        <v>2.7701970011691044</v>
      </c>
      <c r="C1246" s="2270">
        <v>2.5456663669620507</v>
      </c>
      <c r="D1246" s="2270">
        <v>0.57390325391955033</v>
      </c>
      <c r="E1246" s="2270">
        <v>4.962877809326109</v>
      </c>
    </row>
    <row r="1247" spans="1:5">
      <c r="A1247" s="2255">
        <f t="shared" si="887"/>
        <v>1182</v>
      </c>
      <c r="B1247" s="2270">
        <v>15.269057946821231</v>
      </c>
      <c r="C1247" s="2270">
        <v>0.34601912969147142</v>
      </c>
      <c r="D1247" s="2270">
        <v>-0.92048624939496015</v>
      </c>
      <c r="E1247" s="2270">
        <v>3.3038269576153545</v>
      </c>
    </row>
    <row r="1248" spans="1:5">
      <c r="A1248" s="2255">
        <f t="shared" si="887"/>
        <v>1183</v>
      </c>
      <c r="B1248" s="2270">
        <v>2.752558064403654</v>
      </c>
      <c r="C1248" s="2270">
        <v>0.20065338728556492</v>
      </c>
      <c r="D1248" s="2270">
        <v>-2.6762944407423479</v>
      </c>
      <c r="E1248" s="2270">
        <v>3.9618838452790199</v>
      </c>
    </row>
    <row r="1249" spans="1:5">
      <c r="A1249" s="2255">
        <f t="shared" si="887"/>
        <v>1184</v>
      </c>
      <c r="B1249" s="2270">
        <v>6.6923204014845146</v>
      </c>
      <c r="C1249" s="2270">
        <v>-0.58948946445362704</v>
      </c>
      <c r="D1249" s="2270">
        <v>6.4478621441285799E-2</v>
      </c>
      <c r="E1249" s="2270">
        <v>-0.77768990096881585</v>
      </c>
    </row>
    <row r="1250" spans="1:5">
      <c r="A1250" s="2255">
        <f t="shared" si="887"/>
        <v>1185</v>
      </c>
      <c r="B1250" s="2270">
        <v>3.828651352965553</v>
      </c>
      <c r="C1250" s="2270">
        <v>0.75219690815042917</v>
      </c>
      <c r="D1250" s="2270">
        <v>-0.13166775645087059</v>
      </c>
      <c r="E1250" s="2270">
        <v>-1.3116791572119588</v>
      </c>
    </row>
    <row r="1251" spans="1:5">
      <c r="A1251" s="2255">
        <f t="shared" si="887"/>
        <v>1186</v>
      </c>
      <c r="B1251" s="2270">
        <v>0.31214668767690745</v>
      </c>
      <c r="C1251" s="2270">
        <v>2.5259175618861445</v>
      </c>
      <c r="D1251" s="2270">
        <v>-2.4545974713737371</v>
      </c>
      <c r="E1251" s="2270">
        <v>-4.3307794053585722</v>
      </c>
    </row>
    <row r="1252" spans="1:5">
      <c r="A1252" s="2255">
        <f t="shared" si="887"/>
        <v>1187</v>
      </c>
      <c r="B1252" s="2270">
        <v>0.28344785328528554</v>
      </c>
      <c r="C1252" s="2270">
        <v>2.6833687164628426</v>
      </c>
      <c r="D1252" s="2270">
        <v>-2.245749301471244</v>
      </c>
      <c r="E1252" s="2270">
        <v>5.2522184818139213</v>
      </c>
    </row>
    <row r="1253" spans="1:5">
      <c r="A1253" s="2255">
        <f t="shared" si="887"/>
        <v>1188</v>
      </c>
      <c r="B1253" s="2270">
        <v>-2.6439903198020387</v>
      </c>
      <c r="C1253" s="2270">
        <v>4.0356832184715685</v>
      </c>
      <c r="D1253" s="2270">
        <v>-2.4667991855282141</v>
      </c>
      <c r="E1253" s="2270">
        <v>-5.7566985609264751</v>
      </c>
    </row>
    <row r="1254" spans="1:5">
      <c r="A1254" s="2255">
        <f t="shared" si="887"/>
        <v>1189</v>
      </c>
      <c r="B1254" s="2270">
        <v>2.3098746323326718</v>
      </c>
      <c r="C1254" s="2270">
        <v>3.050435561381013</v>
      </c>
      <c r="D1254" s="2270">
        <v>-3.4850380817592637</v>
      </c>
      <c r="E1254" s="2270">
        <v>-1.2029533679243318</v>
      </c>
    </row>
    <row r="1255" spans="1:5">
      <c r="A1255" s="2255">
        <f t="shared" si="887"/>
        <v>1190</v>
      </c>
      <c r="B1255" s="2270">
        <v>8.0470923491551218</v>
      </c>
      <c r="C1255" s="2270">
        <v>0.68700737972045811</v>
      </c>
      <c r="D1255" s="2270">
        <v>-0.31417125164543735</v>
      </c>
      <c r="E1255" s="2270">
        <v>6.5133482450123257</v>
      </c>
    </row>
    <row r="1256" spans="1:5">
      <c r="A1256" s="2255">
        <f t="shared" si="887"/>
        <v>1191</v>
      </c>
      <c r="B1256" s="2270">
        <v>7.9503194718856749</v>
      </c>
      <c r="C1256" s="2270">
        <v>1.2122082498397382</v>
      </c>
      <c r="D1256" s="2270">
        <v>-2.4505200770398998</v>
      </c>
      <c r="E1256" s="2270">
        <v>-4.589189717632169</v>
      </c>
    </row>
    <row r="1257" spans="1:5">
      <c r="A1257" s="2255">
        <f t="shared" si="887"/>
        <v>1192</v>
      </c>
      <c r="B1257" s="2270">
        <v>4.8545543431239171</v>
      </c>
      <c r="C1257" s="2270">
        <v>0.14950626777335341</v>
      </c>
      <c r="D1257" s="2270">
        <v>-1.751278903418986</v>
      </c>
      <c r="E1257" s="2270">
        <v>-10.348262485307668</v>
      </c>
    </row>
    <row r="1258" spans="1:5">
      <c r="A1258" s="2255">
        <f t="shared" si="887"/>
        <v>1193</v>
      </c>
      <c r="B1258" s="2270">
        <v>4.385499739745061</v>
      </c>
      <c r="C1258" s="2270">
        <v>1.1975639552257378</v>
      </c>
      <c r="D1258" s="2270">
        <v>-2.0161260128372454</v>
      </c>
      <c r="E1258" s="2270">
        <v>-6.5227806969993711</v>
      </c>
    </row>
    <row r="1259" spans="1:5">
      <c r="A1259" s="2255">
        <f t="shared" si="887"/>
        <v>1194</v>
      </c>
      <c r="B1259" s="2270">
        <v>2.8219052447506785</v>
      </c>
      <c r="C1259" s="2270">
        <v>-1.0994421224415962E-2</v>
      </c>
      <c r="D1259" s="2270">
        <v>0.44628673637815508</v>
      </c>
      <c r="E1259" s="2270">
        <v>6.2636324009778459</v>
      </c>
    </row>
    <row r="1260" spans="1:5">
      <c r="A1260" s="2255">
        <f t="shared" si="887"/>
        <v>1195</v>
      </c>
      <c r="B1260" s="2270">
        <v>7.1307078576253904</v>
      </c>
      <c r="C1260" s="2270">
        <v>0.36319548414010461</v>
      </c>
      <c r="D1260" s="2270">
        <v>-1.8975780843248566</v>
      </c>
      <c r="E1260" s="2270">
        <v>-1.4874755817154419</v>
      </c>
    </row>
    <row r="1261" spans="1:5">
      <c r="A1261" s="2255">
        <f t="shared" si="887"/>
        <v>1196</v>
      </c>
      <c r="B1261" s="2270">
        <v>4.1347649703839418</v>
      </c>
      <c r="C1261" s="2270">
        <v>2.7217646205933255</v>
      </c>
      <c r="D1261" s="2270">
        <v>-1.0246958983255434</v>
      </c>
      <c r="E1261" s="2270">
        <v>7.3287614813248005</v>
      </c>
    </row>
    <row r="1262" spans="1:5">
      <c r="A1262" s="2255">
        <f t="shared" si="887"/>
        <v>1197</v>
      </c>
      <c r="B1262" s="2270">
        <v>7.1477187704484928</v>
      </c>
      <c r="C1262" s="2270">
        <v>1.2063060495573072</v>
      </c>
      <c r="D1262" s="2270">
        <v>-0.14129575949061968</v>
      </c>
      <c r="E1262" s="2270">
        <v>-5.9251935187864149</v>
      </c>
    </row>
    <row r="1263" spans="1:5">
      <c r="A1263" s="2255">
        <f t="shared" si="887"/>
        <v>1198</v>
      </c>
      <c r="B1263" s="2270">
        <v>0.82798015893979171</v>
      </c>
      <c r="C1263" s="2270">
        <v>1.6292943136774529</v>
      </c>
      <c r="D1263" s="2270">
        <v>-4.5455962512062076</v>
      </c>
      <c r="E1263" s="2270">
        <v>-4.1461806491550064</v>
      </c>
    </row>
    <row r="1264" spans="1:5">
      <c r="A1264" s="2255">
        <f t="shared" si="887"/>
        <v>1199</v>
      </c>
      <c r="B1264" s="2270">
        <v>7.223686803143333</v>
      </c>
      <c r="C1264" s="2270">
        <v>0.24985743026628215</v>
      </c>
      <c r="D1264" s="2270">
        <v>-1.2940373361309661</v>
      </c>
      <c r="E1264" s="2270">
        <v>-8.7572456132982328</v>
      </c>
    </row>
    <row r="1265" spans="1:5">
      <c r="A1265" s="2255">
        <f t="shared" si="887"/>
        <v>1200</v>
      </c>
      <c r="B1265" s="2270">
        <v>-8.0618087829615206</v>
      </c>
      <c r="C1265" s="2270">
        <v>4.4628368922614818</v>
      </c>
      <c r="D1265" s="2270">
        <v>-1.8544222437758919</v>
      </c>
      <c r="E1265" s="2270">
        <v>21.472424589174796</v>
      </c>
    </row>
    <row r="1266" spans="1:5">
      <c r="A1266" s="2255">
        <f t="shared" si="887"/>
        <v>1201</v>
      </c>
      <c r="B1266" s="2270">
        <v>6.1231658483229285</v>
      </c>
      <c r="C1266" s="2270">
        <v>1.1405446979543437</v>
      </c>
      <c r="D1266" s="2270">
        <v>-1.7626048053850127</v>
      </c>
      <c r="E1266" s="2270">
        <v>-15.373427502436142</v>
      </c>
    </row>
    <row r="1267" spans="1:5">
      <c r="A1267" s="2255">
        <f t="shared" si="887"/>
        <v>1202</v>
      </c>
      <c r="B1267" s="2270">
        <v>1.5915105919407651</v>
      </c>
      <c r="C1267" s="2270">
        <v>3.1771891562460599</v>
      </c>
      <c r="D1267" s="2270">
        <v>-0.14155981532247219</v>
      </c>
      <c r="E1267" s="2270">
        <v>1.5459422441303756</v>
      </c>
    </row>
    <row r="1268" spans="1:5">
      <c r="A1268" s="2255">
        <f t="shared" si="887"/>
        <v>1203</v>
      </c>
      <c r="B1268" s="2270">
        <v>2.3630548444623845</v>
      </c>
      <c r="C1268" s="2270">
        <v>4.5224439255452555</v>
      </c>
      <c r="D1268" s="2270">
        <v>-1.2866032224961672</v>
      </c>
      <c r="E1268" s="2270">
        <v>-9.2248023043370484</v>
      </c>
    </row>
    <row r="1269" spans="1:5">
      <c r="A1269" s="2255">
        <f t="shared" si="887"/>
        <v>1204</v>
      </c>
      <c r="B1269" s="2270">
        <v>-3.185423523459745</v>
      </c>
      <c r="C1269" s="2270">
        <v>3.806441499868197</v>
      </c>
      <c r="D1269" s="2270">
        <v>-4.4842048164753621</v>
      </c>
      <c r="E1269" s="2270">
        <v>-2.3931760279403811</v>
      </c>
    </row>
    <row r="1270" spans="1:5">
      <c r="A1270" s="2255">
        <f t="shared" si="887"/>
        <v>1205</v>
      </c>
      <c r="B1270" s="2270">
        <v>2.516002933972568</v>
      </c>
      <c r="C1270" s="2270">
        <v>0.90253354977921552</v>
      </c>
      <c r="D1270" s="2270">
        <v>-2.8525953776684663</v>
      </c>
      <c r="E1270" s="2270">
        <v>-1.6864371014871158</v>
      </c>
    </row>
    <row r="1271" spans="1:5">
      <c r="A1271" s="2255">
        <f t="shared" si="887"/>
        <v>1206</v>
      </c>
      <c r="B1271" s="2270">
        <v>-7.0226196339169151</v>
      </c>
      <c r="C1271" s="2270">
        <v>3.736419882800595</v>
      </c>
      <c r="D1271" s="2270">
        <v>-3.4668584977913057</v>
      </c>
      <c r="E1271" s="2270">
        <v>2.9467475120589719</v>
      </c>
    </row>
    <row r="1272" spans="1:5">
      <c r="A1272" s="2255">
        <f t="shared" si="887"/>
        <v>1207</v>
      </c>
      <c r="B1272" s="2270">
        <v>-4.0867223919544635</v>
      </c>
      <c r="C1272" s="2270">
        <v>4.3268435798676368</v>
      </c>
      <c r="D1272" s="2270">
        <v>-2.7666895179732416</v>
      </c>
      <c r="E1272" s="2270">
        <v>-1.126847491215067</v>
      </c>
    </row>
    <row r="1273" spans="1:5">
      <c r="A1273" s="2255">
        <f t="shared" si="887"/>
        <v>1208</v>
      </c>
      <c r="B1273" s="2270">
        <v>-2.4534277278311656</v>
      </c>
      <c r="C1273" s="2270">
        <v>3.7668979722283185</v>
      </c>
      <c r="D1273" s="2270">
        <v>-5.6454345681780698</v>
      </c>
      <c r="E1273" s="2270">
        <v>-4.1563303539350427</v>
      </c>
    </row>
    <row r="1274" spans="1:5">
      <c r="A1274" s="2255">
        <f t="shared" si="887"/>
        <v>1209</v>
      </c>
      <c r="B1274" s="2270">
        <v>-5.1893527773658743E-2</v>
      </c>
      <c r="C1274" s="2270">
        <v>2.7668647721676236</v>
      </c>
      <c r="D1274" s="2270">
        <v>-3.7716242060744376</v>
      </c>
      <c r="E1274" s="2270">
        <v>-0.59176753330103393</v>
      </c>
    </row>
    <row r="1275" spans="1:5">
      <c r="A1275" s="2255">
        <f t="shared" si="887"/>
        <v>1210</v>
      </c>
      <c r="B1275" s="2270">
        <v>5.5939671867778769</v>
      </c>
      <c r="C1275" s="2270">
        <v>1.9060993252680725</v>
      </c>
      <c r="D1275" s="2270">
        <v>-0.94956732683871303</v>
      </c>
      <c r="E1275" s="2270">
        <v>1.4093658730665761</v>
      </c>
    </row>
    <row r="1276" spans="1:5">
      <c r="A1276" s="2255">
        <f t="shared" si="887"/>
        <v>1211</v>
      </c>
      <c r="B1276" s="2270">
        <v>6.8004154234292971</v>
      </c>
      <c r="C1276" s="2270">
        <v>0.68724787275715249</v>
      </c>
      <c r="D1276" s="2270">
        <v>-0.85404329637046472</v>
      </c>
      <c r="E1276" s="2270">
        <v>15.961540426918473</v>
      </c>
    </row>
    <row r="1277" spans="1:5">
      <c r="A1277" s="2255">
        <f t="shared" si="887"/>
        <v>1212</v>
      </c>
      <c r="B1277" s="2270">
        <v>0.45663766024958785</v>
      </c>
      <c r="C1277" s="2270">
        <v>1.7638024420738354</v>
      </c>
      <c r="D1277" s="2270">
        <v>-1.2590586504619752</v>
      </c>
      <c r="E1277" s="2270">
        <v>5.7581369152950774</v>
      </c>
    </row>
    <row r="1278" spans="1:5">
      <c r="A1278" s="2255">
        <f t="shared" si="887"/>
        <v>1213</v>
      </c>
      <c r="B1278" s="2270">
        <v>9.2914693512008064</v>
      </c>
      <c r="C1278" s="2270">
        <v>2.7078672222121032</v>
      </c>
      <c r="D1278" s="2270">
        <v>-0.13519991876003346</v>
      </c>
      <c r="E1278" s="2270">
        <v>0.24575886064749763</v>
      </c>
    </row>
    <row r="1279" spans="1:5">
      <c r="A1279" s="2255">
        <f t="shared" si="887"/>
        <v>1214</v>
      </c>
      <c r="B1279" s="2270">
        <v>-11.254446314242607</v>
      </c>
      <c r="C1279" s="2270">
        <v>5.6541211163422265</v>
      </c>
      <c r="D1279" s="2270">
        <v>-3.4747000880872903</v>
      </c>
      <c r="E1279" s="2270">
        <v>1.9846247778559585</v>
      </c>
    </row>
    <row r="1280" spans="1:5">
      <c r="A1280" s="2255">
        <f t="shared" si="887"/>
        <v>1215</v>
      </c>
      <c r="B1280" s="2270">
        <v>-6.0910462645733761</v>
      </c>
      <c r="C1280" s="2270">
        <v>3.7903563064588384</v>
      </c>
      <c r="D1280" s="2270">
        <v>-2.9884990059947896</v>
      </c>
      <c r="E1280" s="2270">
        <v>2.9524363559981137</v>
      </c>
    </row>
    <row r="1281" spans="1:5">
      <c r="A1281" s="2255">
        <f t="shared" si="887"/>
        <v>1216</v>
      </c>
      <c r="B1281" s="2270">
        <v>6.1692362534049385</v>
      </c>
      <c r="C1281" s="2270">
        <v>1.3682837406847481</v>
      </c>
      <c r="D1281" s="2270">
        <v>-1.4642520585660366</v>
      </c>
      <c r="E1281" s="2270">
        <v>-12.038405895013408</v>
      </c>
    </row>
    <row r="1282" spans="1:5">
      <c r="A1282" s="2255">
        <f t="shared" si="887"/>
        <v>1217</v>
      </c>
      <c r="B1282" s="2270">
        <v>12.787623723652686</v>
      </c>
      <c r="C1282" s="2270">
        <v>1.9895964905425483</v>
      </c>
      <c r="D1282" s="2270">
        <v>-1.7001052949263153</v>
      </c>
      <c r="E1282" s="2270">
        <v>-4.4076603200237354</v>
      </c>
    </row>
    <row r="1283" spans="1:5">
      <c r="A1283" s="2255">
        <f t="shared" si="887"/>
        <v>1218</v>
      </c>
      <c r="B1283" s="2270">
        <v>2.3305024646478536</v>
      </c>
      <c r="C1283" s="2270">
        <v>2.63658868603709</v>
      </c>
      <c r="D1283" s="2270">
        <v>-1.5293678069599013</v>
      </c>
      <c r="E1283" s="2270">
        <v>-1.9581873073340739</v>
      </c>
    </row>
    <row r="1284" spans="1:5">
      <c r="A1284" s="2255">
        <f t="shared" ref="A1284:A1347" si="888">A1283+1</f>
        <v>1219</v>
      </c>
      <c r="B1284" s="2270">
        <v>3.8565889527284845</v>
      </c>
      <c r="C1284" s="2270">
        <v>1.2309325544726228</v>
      </c>
      <c r="D1284" s="2270">
        <v>-1.5411411688603454</v>
      </c>
      <c r="E1284" s="2270">
        <v>-1.331546154985396</v>
      </c>
    </row>
    <row r="1285" spans="1:5">
      <c r="A1285" s="2255">
        <f t="shared" si="888"/>
        <v>1220</v>
      </c>
      <c r="B1285" s="2270">
        <v>4.1957818047580311</v>
      </c>
      <c r="C1285" s="2270">
        <v>1.6888459676021801</v>
      </c>
      <c r="D1285" s="2270">
        <v>0.63898198515573368</v>
      </c>
      <c r="E1285" s="2270">
        <v>-11.075921685875299</v>
      </c>
    </row>
    <row r="1286" spans="1:5">
      <c r="A1286" s="2255">
        <f t="shared" si="888"/>
        <v>1221</v>
      </c>
      <c r="B1286" s="2270">
        <v>3.9196239623147986</v>
      </c>
      <c r="C1286" s="2270">
        <v>2.6894741264890265</v>
      </c>
      <c r="D1286" s="2270">
        <v>-4.3791852194636585</v>
      </c>
      <c r="E1286" s="2270">
        <v>-11.868343854773464</v>
      </c>
    </row>
    <row r="1287" spans="1:5">
      <c r="A1287" s="2255">
        <f t="shared" si="888"/>
        <v>1222</v>
      </c>
      <c r="B1287" s="2270">
        <v>1.4540657303224429</v>
      </c>
      <c r="C1287" s="2270">
        <v>2.5914422690620404</v>
      </c>
      <c r="D1287" s="2270">
        <v>-2.0074086153298047</v>
      </c>
      <c r="E1287" s="2270">
        <v>2.7867773605055421</v>
      </c>
    </row>
    <row r="1288" spans="1:5">
      <c r="A1288" s="2255">
        <f t="shared" si="888"/>
        <v>1223</v>
      </c>
      <c r="B1288" s="2270">
        <v>6.7328303589390286</v>
      </c>
      <c r="C1288" s="2270">
        <v>-8.3734716403359499E-2</v>
      </c>
      <c r="D1288" s="2270">
        <v>-0.59832019078399101</v>
      </c>
      <c r="E1288" s="2270">
        <v>-13.777130965254621</v>
      </c>
    </row>
    <row r="1289" spans="1:5">
      <c r="A1289" s="2255">
        <f t="shared" si="888"/>
        <v>1224</v>
      </c>
      <c r="B1289" s="2270">
        <v>5.1542178437814865</v>
      </c>
      <c r="C1289" s="2270">
        <v>1.9313520484785172</v>
      </c>
      <c r="D1289" s="2270">
        <v>-0.15652501952656817</v>
      </c>
      <c r="E1289" s="2270">
        <v>0.36173417670896502</v>
      </c>
    </row>
    <row r="1290" spans="1:5">
      <c r="A1290" s="2255">
        <f t="shared" si="888"/>
        <v>1225</v>
      </c>
      <c r="B1290" s="2270">
        <v>-6.058386644003833</v>
      </c>
      <c r="C1290" s="2270">
        <v>4.5260015410613574</v>
      </c>
      <c r="D1290" s="2270">
        <v>-2.9317499331306425</v>
      </c>
      <c r="E1290" s="2270">
        <v>-0.77746365862699518</v>
      </c>
    </row>
    <row r="1291" spans="1:5">
      <c r="A1291" s="2255">
        <f t="shared" si="888"/>
        <v>1226</v>
      </c>
      <c r="B1291" s="2270">
        <v>-7.5634457574876857</v>
      </c>
      <c r="C1291" s="2270">
        <v>3.559424717022905</v>
      </c>
      <c r="D1291" s="2270">
        <v>-3.4798365051196143</v>
      </c>
      <c r="E1291" s="2270">
        <v>4.8664715041959994</v>
      </c>
    </row>
    <row r="1292" spans="1:5">
      <c r="A1292" s="2255">
        <f t="shared" si="888"/>
        <v>1227</v>
      </c>
      <c r="B1292" s="2270">
        <v>5.0429793455790861</v>
      </c>
      <c r="C1292" s="2270">
        <v>1.6268856473297828</v>
      </c>
      <c r="D1292" s="2270">
        <v>-0.17329701484199234</v>
      </c>
      <c r="E1292" s="2270">
        <v>8.6506535458920357</v>
      </c>
    </row>
    <row r="1293" spans="1:5">
      <c r="A1293" s="2255">
        <f t="shared" si="888"/>
        <v>1228</v>
      </c>
      <c r="B1293" s="2270">
        <v>-3.4414360465581053</v>
      </c>
      <c r="C1293" s="2270">
        <v>2.9440483409149181</v>
      </c>
      <c r="D1293" s="2270">
        <v>-0.67394980057874565</v>
      </c>
      <c r="E1293" s="2270">
        <v>9.6324192061307858</v>
      </c>
    </row>
    <row r="1294" spans="1:5">
      <c r="A1294" s="2255">
        <f t="shared" si="888"/>
        <v>1229</v>
      </c>
      <c r="B1294" s="2270">
        <v>7.8070114462113072</v>
      </c>
      <c r="C1294" s="2270">
        <v>2.3518552068935459</v>
      </c>
      <c r="D1294" s="2270">
        <v>-2.5806319633259807</v>
      </c>
      <c r="E1294" s="2270">
        <v>-17.689901644490341</v>
      </c>
    </row>
    <row r="1295" spans="1:5">
      <c r="A1295" s="2255">
        <f t="shared" si="888"/>
        <v>1230</v>
      </c>
      <c r="B1295" s="2270">
        <v>0.9144031360564755</v>
      </c>
      <c r="C1295" s="2270">
        <v>2.0444487455069251</v>
      </c>
      <c r="D1295" s="2270">
        <v>-0.58188793256235805</v>
      </c>
      <c r="E1295" s="2270">
        <v>-4.2982754003372659</v>
      </c>
    </row>
    <row r="1296" spans="1:5">
      <c r="A1296" s="2255">
        <f t="shared" si="888"/>
        <v>1231</v>
      </c>
      <c r="B1296" s="2270">
        <v>-0.74222738368220309</v>
      </c>
      <c r="C1296" s="2270">
        <v>3.2256481454384205</v>
      </c>
      <c r="D1296" s="2270">
        <v>-1.3678379035656625</v>
      </c>
      <c r="E1296" s="2270">
        <v>-7.5864897956750479</v>
      </c>
    </row>
    <row r="1297" spans="1:5">
      <c r="A1297" s="2255">
        <f t="shared" si="888"/>
        <v>1232</v>
      </c>
      <c r="B1297" s="2270">
        <v>2.4926093158254607</v>
      </c>
      <c r="C1297" s="2270">
        <v>2.4944273031748523</v>
      </c>
      <c r="D1297" s="2270">
        <v>-2.452350329925844</v>
      </c>
      <c r="E1297" s="2270">
        <v>-6.089745366073311</v>
      </c>
    </row>
    <row r="1298" spans="1:5">
      <c r="A1298" s="2255">
        <f t="shared" si="888"/>
        <v>1233</v>
      </c>
      <c r="B1298" s="2270">
        <v>1.4170757144381969</v>
      </c>
      <c r="C1298" s="2270">
        <v>3.5321239264746813</v>
      </c>
      <c r="D1298" s="2270">
        <v>-2.2596637368294799</v>
      </c>
      <c r="E1298" s="2270">
        <v>3.4885859405718604</v>
      </c>
    </row>
    <row r="1299" spans="1:5">
      <c r="A1299" s="2255">
        <f t="shared" si="888"/>
        <v>1234</v>
      </c>
      <c r="B1299" s="2270">
        <v>9.9601554152725349</v>
      </c>
      <c r="C1299" s="2270">
        <v>0.58512989436109253</v>
      </c>
      <c r="D1299" s="2270">
        <v>-0.74968122143294202</v>
      </c>
      <c r="E1299" s="2270">
        <v>2.2645596874697471E-2</v>
      </c>
    </row>
    <row r="1300" spans="1:5">
      <c r="A1300" s="2255">
        <f t="shared" si="888"/>
        <v>1235</v>
      </c>
      <c r="B1300" s="2270">
        <v>10.660185857277842</v>
      </c>
      <c r="C1300" s="2270">
        <v>0.17537291316646408</v>
      </c>
      <c r="D1300" s="2270">
        <v>-1.6328599469147718</v>
      </c>
      <c r="E1300" s="2270">
        <v>-11.993774107833863</v>
      </c>
    </row>
    <row r="1301" spans="1:5">
      <c r="A1301" s="2255">
        <f t="shared" si="888"/>
        <v>1236</v>
      </c>
      <c r="B1301" s="2270">
        <v>4.6466203989197421</v>
      </c>
      <c r="C1301" s="2270">
        <v>2.0765575365119009</v>
      </c>
      <c r="D1301" s="2270">
        <v>-0.12916556865511053</v>
      </c>
      <c r="E1301" s="2270">
        <v>7.2871742504688903</v>
      </c>
    </row>
    <row r="1302" spans="1:5">
      <c r="A1302" s="2255">
        <f t="shared" si="888"/>
        <v>1237</v>
      </c>
      <c r="B1302" s="2270">
        <v>1.0737937688095474</v>
      </c>
      <c r="C1302" s="2270">
        <v>1.911182936364042</v>
      </c>
      <c r="D1302" s="2270">
        <v>-2.3918238902368834</v>
      </c>
      <c r="E1302" s="2270">
        <v>-4.8035590790805411</v>
      </c>
    </row>
    <row r="1303" spans="1:5">
      <c r="A1303" s="2255">
        <f t="shared" si="888"/>
        <v>1238</v>
      </c>
      <c r="B1303" s="2270">
        <v>-1.4467130015147429</v>
      </c>
      <c r="C1303" s="2270">
        <v>2.2471150289766664</v>
      </c>
      <c r="D1303" s="2270">
        <v>-3.8273759106707801</v>
      </c>
      <c r="E1303" s="2270">
        <v>3.9062735159660646</v>
      </c>
    </row>
    <row r="1304" spans="1:5">
      <c r="A1304" s="2255">
        <f t="shared" si="888"/>
        <v>1239</v>
      </c>
      <c r="B1304" s="2270">
        <v>0.86305959424130485</v>
      </c>
      <c r="C1304" s="2270">
        <v>4.1891854849838683</v>
      </c>
      <c r="D1304" s="2270">
        <v>-1.6097591350949969</v>
      </c>
      <c r="E1304" s="2270">
        <v>0.50070118272620512</v>
      </c>
    </row>
    <row r="1305" spans="1:5">
      <c r="A1305" s="2255">
        <f t="shared" si="888"/>
        <v>1240</v>
      </c>
      <c r="B1305" s="2270">
        <v>2.775884701239117</v>
      </c>
      <c r="C1305" s="2270">
        <v>1.975551885444299</v>
      </c>
      <c r="D1305" s="2270">
        <v>-2.6665208736491053</v>
      </c>
      <c r="E1305" s="2270">
        <v>-5.0528355396193119</v>
      </c>
    </row>
    <row r="1306" spans="1:5">
      <c r="A1306" s="2255">
        <f t="shared" si="888"/>
        <v>1241</v>
      </c>
      <c r="B1306" s="2270">
        <v>1.104919892493833</v>
      </c>
      <c r="C1306" s="2270">
        <v>3.1491254059688378</v>
      </c>
      <c r="D1306" s="2270">
        <v>-2.4130827348373005</v>
      </c>
      <c r="E1306" s="2270">
        <v>-6.9656424707579241</v>
      </c>
    </row>
    <row r="1307" spans="1:5">
      <c r="A1307" s="2255">
        <f t="shared" si="888"/>
        <v>1242</v>
      </c>
      <c r="B1307" s="2270">
        <v>-1.7534942971786487</v>
      </c>
      <c r="C1307" s="2270">
        <v>1.9817821557082955</v>
      </c>
      <c r="D1307" s="2270">
        <v>-0.37364371024079412</v>
      </c>
      <c r="E1307" s="2270">
        <v>12.135153889034404</v>
      </c>
    </row>
    <row r="1308" spans="1:5">
      <c r="A1308" s="2255">
        <f t="shared" si="888"/>
        <v>1243</v>
      </c>
      <c r="B1308" s="2270">
        <v>-4.2879309096862093</v>
      </c>
      <c r="C1308" s="2270">
        <v>3.3841798019226572</v>
      </c>
      <c r="D1308" s="2270">
        <v>-4.1037655481413786</v>
      </c>
      <c r="E1308" s="2270">
        <v>8.3760585726482386</v>
      </c>
    </row>
    <row r="1309" spans="1:5">
      <c r="A1309" s="2255">
        <f t="shared" si="888"/>
        <v>1244</v>
      </c>
      <c r="B1309" s="2270">
        <v>7.2746221184434487</v>
      </c>
      <c r="C1309" s="2270">
        <v>2.9403878661081855</v>
      </c>
      <c r="D1309" s="2270">
        <v>-0.5055016291888772</v>
      </c>
      <c r="E1309" s="2270">
        <v>-8.9177379069343079</v>
      </c>
    </row>
    <row r="1310" spans="1:5">
      <c r="A1310" s="2255">
        <f t="shared" si="888"/>
        <v>1245</v>
      </c>
      <c r="B1310" s="2270">
        <v>3.0282536559669375</v>
      </c>
      <c r="C1310" s="2270">
        <v>3.9820864127066891</v>
      </c>
      <c r="D1310" s="2270">
        <v>-1.9264405238461426</v>
      </c>
      <c r="E1310" s="2270">
        <v>-0.32879393718295535</v>
      </c>
    </row>
    <row r="1311" spans="1:5">
      <c r="A1311" s="2255">
        <f t="shared" si="888"/>
        <v>1246</v>
      </c>
      <c r="B1311" s="2270">
        <v>6.3707092968780321</v>
      </c>
      <c r="C1311" s="2270">
        <v>0.75473667692184065</v>
      </c>
      <c r="D1311" s="2270">
        <v>-3.0707102244035198</v>
      </c>
      <c r="E1311" s="2270">
        <v>-6.3146924373626963</v>
      </c>
    </row>
    <row r="1312" spans="1:5">
      <c r="A1312" s="2255">
        <f t="shared" si="888"/>
        <v>1247</v>
      </c>
      <c r="B1312" s="2270">
        <v>4.6624600566182366</v>
      </c>
      <c r="C1312" s="2270">
        <v>3.5559684577736292</v>
      </c>
      <c r="D1312" s="2270">
        <v>-3.5530673439240701</v>
      </c>
      <c r="E1312" s="2270">
        <v>-17.311887237158423</v>
      </c>
    </row>
    <row r="1313" spans="1:5">
      <c r="A1313" s="2255">
        <f t="shared" si="888"/>
        <v>1248</v>
      </c>
      <c r="B1313" s="2270">
        <v>-2.9919469305406317</v>
      </c>
      <c r="C1313" s="2270">
        <v>4.7619398322284487</v>
      </c>
      <c r="D1313" s="2270">
        <v>-2.3418147684474873</v>
      </c>
      <c r="E1313" s="2270">
        <v>-2.2315691080831783</v>
      </c>
    </row>
    <row r="1314" spans="1:5">
      <c r="A1314" s="2255">
        <f t="shared" si="888"/>
        <v>1249</v>
      </c>
      <c r="B1314" s="2270">
        <v>0.89581635914123825</v>
      </c>
      <c r="C1314" s="2270">
        <v>2.5626219111536632</v>
      </c>
      <c r="D1314" s="2270">
        <v>-3.6401088157523782</v>
      </c>
      <c r="E1314" s="2270">
        <v>-11.458831684525375</v>
      </c>
    </row>
    <row r="1315" spans="1:5">
      <c r="A1315" s="2255">
        <f t="shared" si="888"/>
        <v>1250</v>
      </c>
      <c r="B1315" s="2270">
        <v>-1.5221818975676338</v>
      </c>
      <c r="C1315" s="2270">
        <v>3.4501672701765211</v>
      </c>
      <c r="D1315" s="2270">
        <v>-3.0928567513742693</v>
      </c>
      <c r="E1315" s="2270">
        <v>-8.1959148623449707</v>
      </c>
    </row>
    <row r="1316" spans="1:5">
      <c r="A1316" s="2255">
        <f t="shared" si="888"/>
        <v>1251</v>
      </c>
      <c r="B1316" s="2270">
        <v>-1.2096912226718906</v>
      </c>
      <c r="C1316" s="2270">
        <v>2.3831100708206394</v>
      </c>
      <c r="D1316" s="2270">
        <v>-0.93695117813404294</v>
      </c>
      <c r="E1316" s="2270">
        <v>15.712148166511396</v>
      </c>
    </row>
    <row r="1317" spans="1:5">
      <c r="A1317" s="2255">
        <f t="shared" si="888"/>
        <v>1252</v>
      </c>
      <c r="B1317" s="2270">
        <v>-5.7742476982682902</v>
      </c>
      <c r="C1317" s="2270">
        <v>3.0956934446984929</v>
      </c>
      <c r="D1317" s="2270">
        <v>-4.6513800448292564</v>
      </c>
      <c r="E1317" s="2270">
        <v>10.564356286810934</v>
      </c>
    </row>
    <row r="1318" spans="1:5">
      <c r="A1318" s="2255">
        <f t="shared" si="888"/>
        <v>1253</v>
      </c>
      <c r="B1318" s="2270">
        <v>-1.6736815814239416</v>
      </c>
      <c r="C1318" s="2270">
        <v>2.7362164677780578</v>
      </c>
      <c r="D1318" s="2270">
        <v>-0.92418782328278826</v>
      </c>
      <c r="E1318" s="2270">
        <v>4.1450476176981237</v>
      </c>
    </row>
    <row r="1319" spans="1:5">
      <c r="A1319" s="2255">
        <f t="shared" si="888"/>
        <v>1254</v>
      </c>
      <c r="B1319" s="2270">
        <v>2.1500135536362048</v>
      </c>
      <c r="C1319" s="2270">
        <v>1.2239142701848704</v>
      </c>
      <c r="D1319" s="2270">
        <v>-2.9691635649095662</v>
      </c>
      <c r="E1319" s="2270">
        <v>-12.024647878670971</v>
      </c>
    </row>
    <row r="1320" spans="1:5">
      <c r="A1320" s="2255">
        <f t="shared" si="888"/>
        <v>1255</v>
      </c>
      <c r="B1320" s="2270">
        <v>0.1889532095009343</v>
      </c>
      <c r="C1320" s="2270">
        <v>4.7416827995778235</v>
      </c>
      <c r="D1320" s="2270">
        <v>-2.4862004029940046</v>
      </c>
      <c r="E1320" s="2270">
        <v>-11.094790726293731</v>
      </c>
    </row>
    <row r="1321" spans="1:5">
      <c r="A1321" s="2255">
        <f t="shared" si="888"/>
        <v>1256</v>
      </c>
      <c r="B1321" s="2270">
        <v>7.8403651927471811</v>
      </c>
      <c r="C1321" s="2270">
        <v>-0.64008469168605542</v>
      </c>
      <c r="D1321" s="2270">
        <v>-0.87865590180079867</v>
      </c>
      <c r="E1321" s="2270">
        <v>-9.0238820868767728</v>
      </c>
    </row>
    <row r="1322" spans="1:5">
      <c r="A1322" s="2255">
        <f t="shared" si="888"/>
        <v>1257</v>
      </c>
      <c r="B1322" s="2270">
        <v>6.4080739414570971</v>
      </c>
      <c r="C1322" s="2270">
        <v>2.5155702013296244</v>
      </c>
      <c r="D1322" s="2270">
        <v>-2.968314395387742</v>
      </c>
      <c r="E1322" s="2270">
        <v>-10.411234957778502</v>
      </c>
    </row>
    <row r="1323" spans="1:5">
      <c r="A1323" s="2255">
        <f t="shared" si="888"/>
        <v>1258</v>
      </c>
      <c r="B1323" s="2270">
        <v>-6.1713069893946271</v>
      </c>
      <c r="C1323" s="2270">
        <v>5.0104359087453574</v>
      </c>
      <c r="D1323" s="2270">
        <v>-5.7855286837176294</v>
      </c>
      <c r="E1323" s="2270">
        <v>-2.5339290198654094</v>
      </c>
    </row>
    <row r="1324" spans="1:5">
      <c r="A1324" s="2255">
        <f t="shared" si="888"/>
        <v>1259</v>
      </c>
      <c r="B1324" s="2270">
        <v>-1.8978495667168001</v>
      </c>
      <c r="C1324" s="2270">
        <v>4.7220100285677367</v>
      </c>
      <c r="D1324" s="2270">
        <v>-4.0296080653188087</v>
      </c>
      <c r="E1324" s="2270">
        <v>0.61218254528652816</v>
      </c>
    </row>
    <row r="1325" spans="1:5">
      <c r="A1325" s="2255">
        <f t="shared" si="888"/>
        <v>1260</v>
      </c>
      <c r="B1325" s="2270">
        <v>2.6681631520553797</v>
      </c>
      <c r="C1325" s="2270">
        <v>2.4491725958595572</v>
      </c>
      <c r="D1325" s="2270">
        <v>-4.0344163016082772</v>
      </c>
      <c r="E1325" s="2270">
        <v>-10.39232547473795</v>
      </c>
    </row>
    <row r="1326" spans="1:5">
      <c r="A1326" s="2255">
        <f t="shared" si="888"/>
        <v>1261</v>
      </c>
      <c r="B1326" s="2270">
        <v>3.0382793501764001</v>
      </c>
      <c r="C1326" s="2270">
        <v>1.4325915120068429</v>
      </c>
      <c r="D1326" s="2270">
        <v>-1.1203022315774636E-2</v>
      </c>
      <c r="E1326" s="2270">
        <v>4.7525123324187639</v>
      </c>
    </row>
    <row r="1327" spans="1:5">
      <c r="A1327" s="2255">
        <f t="shared" si="888"/>
        <v>1262</v>
      </c>
      <c r="B1327" s="2270">
        <v>8.9290648608372756</v>
      </c>
      <c r="C1327" s="2270">
        <v>-0.50160580253585385</v>
      </c>
      <c r="D1327" s="2270">
        <v>0.7883828970338409</v>
      </c>
      <c r="E1327" s="2270">
        <v>-4.5554103713108169</v>
      </c>
    </row>
    <row r="1328" spans="1:5">
      <c r="A1328" s="2255">
        <f t="shared" si="888"/>
        <v>1263</v>
      </c>
      <c r="B1328" s="2270">
        <v>-4.2992467009865845</v>
      </c>
      <c r="C1328" s="2270">
        <v>5.0820979532501216</v>
      </c>
      <c r="D1328" s="2270">
        <v>-1.3327785870687461</v>
      </c>
      <c r="E1328" s="2270">
        <v>12.264182323484357</v>
      </c>
    </row>
    <row r="1329" spans="1:5">
      <c r="A1329" s="2255">
        <f t="shared" si="888"/>
        <v>1264</v>
      </c>
      <c r="B1329" s="2270">
        <v>-2.7597908305806245</v>
      </c>
      <c r="C1329" s="2270">
        <v>3.7462079770788268</v>
      </c>
      <c r="D1329" s="2270">
        <v>-3.0129215409381933</v>
      </c>
      <c r="E1329" s="2270">
        <v>4.4175358048553921</v>
      </c>
    </row>
    <row r="1330" spans="1:5">
      <c r="A1330" s="2255">
        <f t="shared" si="888"/>
        <v>1265</v>
      </c>
      <c r="B1330" s="2270">
        <v>-4.6800319952694931</v>
      </c>
      <c r="C1330" s="2270">
        <v>5.221010909559042</v>
      </c>
      <c r="D1330" s="2270">
        <v>-4.9864597938947899</v>
      </c>
      <c r="E1330" s="2270">
        <v>-8.3286804067489228</v>
      </c>
    </row>
    <row r="1331" spans="1:5">
      <c r="A1331" s="2255">
        <f t="shared" si="888"/>
        <v>1266</v>
      </c>
      <c r="B1331" s="2270">
        <v>-0.86772604649195895</v>
      </c>
      <c r="C1331" s="2270">
        <v>3.7065244433773694</v>
      </c>
      <c r="D1331" s="2270">
        <v>-1.4516595268232724</v>
      </c>
      <c r="E1331" s="2270">
        <v>-3.6411777002664771</v>
      </c>
    </row>
    <row r="1332" spans="1:5">
      <c r="A1332" s="2255">
        <f t="shared" si="888"/>
        <v>1267</v>
      </c>
      <c r="B1332" s="2270">
        <v>9.3343326731554441</v>
      </c>
      <c r="C1332" s="2270">
        <v>1.9596702421430767</v>
      </c>
      <c r="D1332" s="2270">
        <v>-1.7182116838689638</v>
      </c>
      <c r="E1332" s="2270">
        <v>-13.254012572412766</v>
      </c>
    </row>
    <row r="1333" spans="1:5">
      <c r="A1333" s="2255">
        <f t="shared" si="888"/>
        <v>1268</v>
      </c>
      <c r="B1333" s="2270">
        <v>8.6742051849625206</v>
      </c>
      <c r="C1333" s="2270">
        <v>-0.12238765321672895</v>
      </c>
      <c r="D1333" s="2270">
        <v>1.3951551465846901</v>
      </c>
      <c r="E1333" s="2270">
        <v>-3.6549810108541831</v>
      </c>
    </row>
    <row r="1334" spans="1:5">
      <c r="A1334" s="2255">
        <f t="shared" si="888"/>
        <v>1269</v>
      </c>
      <c r="B1334" s="2270">
        <v>-0.42921735896025814</v>
      </c>
      <c r="C1334" s="2270">
        <v>2.7482286626116745</v>
      </c>
      <c r="D1334" s="2270">
        <v>-3.4575244786733581</v>
      </c>
      <c r="E1334" s="2270">
        <v>-13.661890424056935</v>
      </c>
    </row>
    <row r="1335" spans="1:5">
      <c r="A1335" s="2255">
        <f t="shared" si="888"/>
        <v>1270</v>
      </c>
      <c r="B1335" s="2270">
        <v>1.9204611350749525</v>
      </c>
      <c r="C1335" s="2270">
        <v>3.5700640748217247</v>
      </c>
      <c r="D1335" s="2270">
        <v>0.23221564696810848</v>
      </c>
      <c r="E1335" s="2270">
        <v>3.7548129438520967</v>
      </c>
    </row>
    <row r="1336" spans="1:5">
      <c r="A1336" s="2255">
        <f t="shared" si="888"/>
        <v>1271</v>
      </c>
      <c r="B1336" s="2270">
        <v>11.472794030186115</v>
      </c>
      <c r="C1336" s="2270">
        <v>2.9909387974420611</v>
      </c>
      <c r="D1336" s="2270">
        <v>0.41431991523920919</v>
      </c>
      <c r="E1336" s="2270">
        <v>3.3476440458488521</v>
      </c>
    </row>
    <row r="1337" spans="1:5">
      <c r="A1337" s="2255">
        <f t="shared" si="888"/>
        <v>1272</v>
      </c>
      <c r="B1337" s="2270">
        <v>4.7987209827272288</v>
      </c>
      <c r="C1337" s="2270">
        <v>1.5443971057787542</v>
      </c>
      <c r="D1337" s="2270">
        <v>-2.2880409841016656</v>
      </c>
      <c r="E1337" s="2270">
        <v>-7.3463631638762212</v>
      </c>
    </row>
    <row r="1338" spans="1:5">
      <c r="A1338" s="2255">
        <f t="shared" si="888"/>
        <v>1273</v>
      </c>
      <c r="B1338" s="2270">
        <v>-3.0974180134340008</v>
      </c>
      <c r="C1338" s="2270">
        <v>5.1732096702542147</v>
      </c>
      <c r="D1338" s="2270">
        <v>-3.0502796670679633</v>
      </c>
      <c r="E1338" s="2270">
        <v>-1.8527980975782448</v>
      </c>
    </row>
    <row r="1339" spans="1:5">
      <c r="A1339" s="2255">
        <f t="shared" si="888"/>
        <v>1274</v>
      </c>
      <c r="B1339" s="2270">
        <v>7.6972619260789967</v>
      </c>
      <c r="C1339" s="2270">
        <v>1.5225278019582604</v>
      </c>
      <c r="D1339" s="2270">
        <v>-0.20997736278505341</v>
      </c>
      <c r="E1339" s="2270">
        <v>-8.5626413885121853</v>
      </c>
    </row>
    <row r="1340" spans="1:5">
      <c r="A1340" s="2255">
        <f t="shared" si="888"/>
        <v>1275</v>
      </c>
      <c r="B1340" s="2270">
        <v>7.3648636117845099</v>
      </c>
      <c r="C1340" s="2270">
        <v>1.5668426433976395</v>
      </c>
      <c r="D1340" s="2270">
        <v>-0.72627978982509722</v>
      </c>
      <c r="E1340" s="2270">
        <v>1.2393695052094578</v>
      </c>
    </row>
    <row r="1341" spans="1:5">
      <c r="A1341" s="2255">
        <f t="shared" si="888"/>
        <v>1276</v>
      </c>
      <c r="B1341" s="2270">
        <v>5.122518762671314</v>
      </c>
      <c r="C1341" s="2270">
        <v>1.1234620732948306</v>
      </c>
      <c r="D1341" s="2270">
        <v>-2.050249333475668</v>
      </c>
      <c r="E1341" s="2270">
        <v>-8.4126975193411617</v>
      </c>
    </row>
    <row r="1342" spans="1:5">
      <c r="A1342" s="2255">
        <f t="shared" si="888"/>
        <v>1277</v>
      </c>
      <c r="B1342" s="2270">
        <v>4.1592943091714139</v>
      </c>
      <c r="C1342" s="2270">
        <v>1.4832573405398513</v>
      </c>
      <c r="D1342" s="2270">
        <v>-7.5114963141774904E-2</v>
      </c>
      <c r="E1342" s="2270">
        <v>3.3555777498756041</v>
      </c>
    </row>
    <row r="1343" spans="1:5">
      <c r="A1343" s="2255">
        <f t="shared" si="888"/>
        <v>1278</v>
      </c>
      <c r="B1343" s="2270">
        <v>9.9344037780745538</v>
      </c>
      <c r="C1343" s="2270">
        <v>0.80573440418083764</v>
      </c>
      <c r="D1343" s="2270">
        <v>-1.5564951128599147</v>
      </c>
      <c r="E1343" s="2270">
        <v>-2.0178809744037181</v>
      </c>
    </row>
    <row r="1344" spans="1:5">
      <c r="A1344" s="2255">
        <f t="shared" si="888"/>
        <v>1279</v>
      </c>
      <c r="B1344" s="2270">
        <v>5.6078581033812247E-2</v>
      </c>
      <c r="C1344" s="2270">
        <v>6.7751709053396478</v>
      </c>
      <c r="D1344" s="2270">
        <v>-3.9895641008851959</v>
      </c>
      <c r="E1344" s="2270">
        <v>-7.6367380163111189</v>
      </c>
    </row>
    <row r="1345" spans="1:5">
      <c r="A1345" s="2255">
        <f t="shared" si="888"/>
        <v>1280</v>
      </c>
      <c r="B1345" s="2270">
        <v>-2.225697586003228</v>
      </c>
      <c r="C1345" s="2270">
        <v>2.7549838999565339</v>
      </c>
      <c r="D1345" s="2270">
        <v>-3.881609403936471</v>
      </c>
      <c r="E1345" s="2270">
        <v>-6.278395316149938</v>
      </c>
    </row>
    <row r="1346" spans="1:5">
      <c r="A1346" s="2255">
        <f t="shared" si="888"/>
        <v>1281</v>
      </c>
      <c r="B1346" s="2270">
        <v>1.8649403263937749</v>
      </c>
      <c r="C1346" s="2270">
        <v>6.3398403528782872</v>
      </c>
      <c r="D1346" s="2270">
        <v>-4.7813520353083288</v>
      </c>
      <c r="E1346" s="2270">
        <v>-5.4502438235693393</v>
      </c>
    </row>
    <row r="1347" spans="1:5">
      <c r="A1347" s="2255">
        <f t="shared" si="888"/>
        <v>1282</v>
      </c>
      <c r="B1347" s="2270">
        <v>4.6209813700127942</v>
      </c>
      <c r="C1347" s="2270">
        <v>1.1614994166761206</v>
      </c>
      <c r="D1347" s="2270">
        <v>-0.40131128029178842</v>
      </c>
      <c r="E1347" s="2270">
        <v>-1.2974998141880025</v>
      </c>
    </row>
    <row r="1348" spans="1:5">
      <c r="A1348" s="2255">
        <f t="shared" ref="A1348:A1411" si="889">A1347+1</f>
        <v>1283</v>
      </c>
      <c r="B1348" s="2270">
        <v>-2.6260287044309356</v>
      </c>
      <c r="C1348" s="2270">
        <v>3.4592345416522372</v>
      </c>
      <c r="D1348" s="2270">
        <v>-3.4019106612925487</v>
      </c>
      <c r="E1348" s="2270">
        <v>-3.4709255415082154</v>
      </c>
    </row>
    <row r="1349" spans="1:5">
      <c r="A1349" s="2255">
        <f t="shared" si="889"/>
        <v>1284</v>
      </c>
      <c r="B1349" s="2270">
        <v>1.0172388043168967</v>
      </c>
      <c r="C1349" s="2270">
        <v>2.8266491732333696</v>
      </c>
      <c r="D1349" s="2270">
        <v>-2.6040717631826333</v>
      </c>
      <c r="E1349" s="2270">
        <v>-13.985643588721752</v>
      </c>
    </row>
    <row r="1350" spans="1:5">
      <c r="A1350" s="2255">
        <f t="shared" si="889"/>
        <v>1285</v>
      </c>
      <c r="B1350" s="2270">
        <v>8.2868310605598374</v>
      </c>
      <c r="C1350" s="2270">
        <v>1.076084722329449</v>
      </c>
      <c r="D1350" s="2270">
        <v>-2.1859582973756471</v>
      </c>
      <c r="E1350" s="2270">
        <v>0.48176507197829421</v>
      </c>
    </row>
    <row r="1351" spans="1:5">
      <c r="A1351" s="2255">
        <f t="shared" si="889"/>
        <v>1286</v>
      </c>
      <c r="B1351" s="2270">
        <v>-3.2742032710960025</v>
      </c>
      <c r="C1351" s="2270">
        <v>4.3131005789539696</v>
      </c>
      <c r="D1351" s="2270">
        <v>-3.2089972333284749</v>
      </c>
      <c r="E1351" s="2270">
        <v>-6.6165501726814231</v>
      </c>
    </row>
    <row r="1352" spans="1:5">
      <c r="A1352" s="2255">
        <f t="shared" si="889"/>
        <v>1287</v>
      </c>
      <c r="B1352" s="2270">
        <v>1.7008792388844518</v>
      </c>
      <c r="C1352" s="2270">
        <v>4.1111725288024505</v>
      </c>
      <c r="D1352" s="2270">
        <v>-4.1557729079034562</v>
      </c>
      <c r="E1352" s="2270">
        <v>-19.762166494178292</v>
      </c>
    </row>
    <row r="1353" spans="1:5">
      <c r="A1353" s="2255">
        <f t="shared" si="889"/>
        <v>1288</v>
      </c>
      <c r="B1353" s="2270">
        <v>-2.2615266084014589</v>
      </c>
      <c r="C1353" s="2270">
        <v>0.51390669082686635</v>
      </c>
      <c r="D1353" s="2270">
        <v>1.9932630582107258E-2</v>
      </c>
      <c r="E1353" s="2270">
        <v>14.39100090531967</v>
      </c>
    </row>
    <row r="1354" spans="1:5">
      <c r="A1354" s="2255">
        <f t="shared" si="889"/>
        <v>1289</v>
      </c>
      <c r="B1354" s="2270">
        <v>6.9060800705728589</v>
      </c>
      <c r="C1354" s="2270">
        <v>2.3010666924122445</v>
      </c>
      <c r="D1354" s="2270">
        <v>-2.3073764215019885</v>
      </c>
      <c r="E1354" s="2270">
        <v>0.53138292982000968</v>
      </c>
    </row>
    <row r="1355" spans="1:5">
      <c r="A1355" s="2255">
        <f t="shared" si="889"/>
        <v>1290</v>
      </c>
      <c r="B1355" s="2270">
        <v>8.0279753477136815</v>
      </c>
      <c r="C1355" s="2270">
        <v>0.95264077459071417</v>
      </c>
      <c r="D1355" s="2270">
        <v>-1.7989126067381489</v>
      </c>
      <c r="E1355" s="2270">
        <v>-3.8548524551796404</v>
      </c>
    </row>
    <row r="1356" spans="1:5">
      <c r="A1356" s="2255">
        <f t="shared" si="889"/>
        <v>1291</v>
      </c>
      <c r="B1356" s="2270">
        <v>0.42344745979244758</v>
      </c>
      <c r="C1356" s="2270">
        <v>1.9945096435573224</v>
      </c>
      <c r="D1356" s="2270">
        <v>-3.1522669138290498</v>
      </c>
      <c r="E1356" s="2270">
        <v>4.0478503557173902</v>
      </c>
    </row>
    <row r="1357" spans="1:5">
      <c r="A1357" s="2255">
        <f t="shared" si="889"/>
        <v>1292</v>
      </c>
      <c r="B1357" s="2270">
        <v>-6.9066744719349176</v>
      </c>
      <c r="C1357" s="2270">
        <v>5.4311535635029777</v>
      </c>
      <c r="D1357" s="2270">
        <v>-1.4222713544002352</v>
      </c>
      <c r="E1357" s="2270">
        <v>3.9308984069818478</v>
      </c>
    </row>
    <row r="1358" spans="1:5">
      <c r="A1358" s="2255">
        <f t="shared" si="889"/>
        <v>1293</v>
      </c>
      <c r="B1358" s="2270">
        <v>-8.8446129680086472E-2</v>
      </c>
      <c r="C1358" s="2270">
        <v>2.7277143470332343</v>
      </c>
      <c r="D1358" s="2270">
        <v>-1.160616279546214</v>
      </c>
      <c r="E1358" s="2270">
        <v>4.7007402234408495</v>
      </c>
    </row>
    <row r="1359" spans="1:5">
      <c r="A1359" s="2255">
        <f t="shared" si="889"/>
        <v>1294</v>
      </c>
      <c r="B1359" s="2270">
        <v>4.4403307479542189</v>
      </c>
      <c r="C1359" s="2270">
        <v>1.9368919988612383</v>
      </c>
      <c r="D1359" s="2270">
        <v>-2.9448770607614128</v>
      </c>
      <c r="E1359" s="2270">
        <v>-8.8076277094508235</v>
      </c>
    </row>
    <row r="1360" spans="1:5">
      <c r="A1360" s="2255">
        <f t="shared" si="889"/>
        <v>1295</v>
      </c>
      <c r="B1360" s="2270">
        <v>-3.5091201479180096</v>
      </c>
      <c r="C1360" s="2270">
        <v>4.856184790575961</v>
      </c>
      <c r="D1360" s="2270">
        <v>-4.0497313666216108</v>
      </c>
      <c r="E1360" s="2270">
        <v>-4.6665318721226239</v>
      </c>
    </row>
    <row r="1361" spans="1:5">
      <c r="A1361" s="2255">
        <f t="shared" si="889"/>
        <v>1296</v>
      </c>
      <c r="B1361" s="2270">
        <v>-3.2949034519684197</v>
      </c>
      <c r="C1361" s="2270">
        <v>4.3495405997255689</v>
      </c>
      <c r="D1361" s="2270">
        <v>-1.4283999143946864</v>
      </c>
      <c r="E1361" s="2270">
        <v>-1.9602226286434097</v>
      </c>
    </row>
    <row r="1362" spans="1:5">
      <c r="A1362" s="2255">
        <f t="shared" si="889"/>
        <v>1297</v>
      </c>
      <c r="B1362" s="2270">
        <v>3.5709272667191647</v>
      </c>
      <c r="C1362" s="2270">
        <v>1.5483040890422748</v>
      </c>
      <c r="D1362" s="2270">
        <v>-1.4217203593075114</v>
      </c>
      <c r="E1362" s="2270">
        <v>-15.17745333429742</v>
      </c>
    </row>
    <row r="1363" spans="1:5">
      <c r="A1363" s="2255">
        <f t="shared" si="889"/>
        <v>1298</v>
      </c>
      <c r="B1363" s="2270">
        <v>6.8535135404019929</v>
      </c>
      <c r="C1363" s="2270">
        <v>2.3060630508865847</v>
      </c>
      <c r="D1363" s="2270">
        <v>-1.1020274244312405</v>
      </c>
      <c r="E1363" s="2270">
        <v>-10.904968793678039</v>
      </c>
    </row>
    <row r="1364" spans="1:5">
      <c r="A1364" s="2255">
        <f t="shared" si="889"/>
        <v>1299</v>
      </c>
      <c r="B1364" s="2270">
        <v>-0.31198221935479964</v>
      </c>
      <c r="C1364" s="2270">
        <v>2.6219972859090652</v>
      </c>
      <c r="D1364" s="2270">
        <v>-1.2888976048908012</v>
      </c>
      <c r="E1364" s="2270">
        <v>9.151063653693841</v>
      </c>
    </row>
    <row r="1365" spans="1:5">
      <c r="A1365" s="2255">
        <f t="shared" si="889"/>
        <v>1300</v>
      </c>
      <c r="B1365" s="2270">
        <v>2.0189098241110663</v>
      </c>
      <c r="C1365" s="2270">
        <v>1.7716589942223471</v>
      </c>
      <c r="D1365" s="2270">
        <v>-1.2171427537926129</v>
      </c>
      <c r="E1365" s="2270">
        <v>5.4169547656657642</v>
      </c>
    </row>
    <row r="1366" spans="1:5">
      <c r="A1366" s="2255">
        <f t="shared" si="889"/>
        <v>1301</v>
      </c>
      <c r="B1366" s="2270">
        <v>5.3332846916803884</v>
      </c>
      <c r="C1366" s="2270">
        <v>1.6870968693232964</v>
      </c>
      <c r="D1366" s="2270">
        <v>0.91473746775302622</v>
      </c>
      <c r="E1366" s="2270">
        <v>-5.4829183561785317</v>
      </c>
    </row>
    <row r="1367" spans="1:5">
      <c r="A1367" s="2255">
        <f t="shared" si="889"/>
        <v>1302</v>
      </c>
      <c r="B1367" s="2270">
        <v>2.2944340150361535</v>
      </c>
      <c r="C1367" s="2270">
        <v>2.0476779732243937</v>
      </c>
      <c r="D1367" s="2270">
        <v>-2.0585695717143588</v>
      </c>
      <c r="E1367" s="2270">
        <v>-1.2558410491337404</v>
      </c>
    </row>
    <row r="1368" spans="1:5">
      <c r="A1368" s="2255">
        <f t="shared" si="889"/>
        <v>1303</v>
      </c>
      <c r="B1368" s="2270">
        <v>1.5486728315362286</v>
      </c>
      <c r="C1368" s="2270">
        <v>0.79714295508878852</v>
      </c>
      <c r="D1368" s="2270">
        <v>-3.4924170690488339</v>
      </c>
      <c r="E1368" s="2270">
        <v>-9.4921616599649656</v>
      </c>
    </row>
    <row r="1369" spans="1:5">
      <c r="A1369" s="2255">
        <f t="shared" si="889"/>
        <v>1304</v>
      </c>
      <c r="B1369" s="2270">
        <v>1.5833440390034192</v>
      </c>
      <c r="C1369" s="2270">
        <v>0.95874283803745652</v>
      </c>
      <c r="D1369" s="2270">
        <v>0.85952387458212565</v>
      </c>
      <c r="E1369" s="2270">
        <v>3.9742232605217018</v>
      </c>
    </row>
    <row r="1370" spans="1:5">
      <c r="A1370" s="2255">
        <f t="shared" si="889"/>
        <v>1305</v>
      </c>
      <c r="B1370" s="2270">
        <v>1.6526136648850764</v>
      </c>
      <c r="C1370" s="2270">
        <v>2.4119492828787497</v>
      </c>
      <c r="D1370" s="2270">
        <v>-1.8559260216478648</v>
      </c>
      <c r="E1370" s="2270">
        <v>-2.0888073439408186</v>
      </c>
    </row>
    <row r="1371" spans="1:5">
      <c r="A1371" s="2255">
        <f t="shared" si="889"/>
        <v>1306</v>
      </c>
      <c r="B1371" s="2270">
        <v>4.6098266589868073</v>
      </c>
      <c r="C1371" s="2270">
        <v>2.68790608021816</v>
      </c>
      <c r="D1371" s="2270">
        <v>-1.5522795514822838</v>
      </c>
      <c r="E1371" s="2270">
        <v>-6.9013541888788357</v>
      </c>
    </row>
    <row r="1372" spans="1:5">
      <c r="A1372" s="2255">
        <f t="shared" si="889"/>
        <v>1307</v>
      </c>
      <c r="B1372" s="2270">
        <v>-2.9465210372361383</v>
      </c>
      <c r="C1372" s="2270">
        <v>3.560858002065368</v>
      </c>
      <c r="D1372" s="2270">
        <v>-3.5755953735960193</v>
      </c>
      <c r="E1372" s="2270">
        <v>5.1504258800849314</v>
      </c>
    </row>
    <row r="1373" spans="1:5">
      <c r="A1373" s="2255">
        <f t="shared" si="889"/>
        <v>1308</v>
      </c>
      <c r="B1373" s="2270">
        <v>0.57769827216787506</v>
      </c>
      <c r="C1373" s="2270">
        <v>4.2288270465789894</v>
      </c>
      <c r="D1373" s="2270">
        <v>-2.5141199564781891</v>
      </c>
      <c r="E1373" s="2270">
        <v>10.268877943859273</v>
      </c>
    </row>
    <row r="1374" spans="1:5">
      <c r="A1374" s="2255">
        <f t="shared" si="889"/>
        <v>1309</v>
      </c>
      <c r="B1374" s="2270">
        <v>9.7421219480551606</v>
      </c>
      <c r="C1374" s="2270">
        <v>0.52700753804341138</v>
      </c>
      <c r="D1374" s="2270">
        <v>-0.86351444152189494</v>
      </c>
      <c r="E1374" s="2270">
        <v>-2.5347802695029191</v>
      </c>
    </row>
    <row r="1375" spans="1:5">
      <c r="A1375" s="2255">
        <f t="shared" si="889"/>
        <v>1310</v>
      </c>
      <c r="B1375" s="2270">
        <v>1.8312778261751907</v>
      </c>
      <c r="C1375" s="2270">
        <v>4.8116164474658678</v>
      </c>
      <c r="D1375" s="2270">
        <v>-2.8950194471821789</v>
      </c>
      <c r="E1375" s="2270">
        <v>-11.963680212475884</v>
      </c>
    </row>
    <row r="1376" spans="1:5">
      <c r="A1376" s="2255">
        <f t="shared" si="889"/>
        <v>1311</v>
      </c>
      <c r="B1376" s="2270">
        <v>1.0486791763684029</v>
      </c>
      <c r="C1376" s="2270">
        <v>3.9473194424907239</v>
      </c>
      <c r="D1376" s="2270">
        <v>-3.886759746028158</v>
      </c>
      <c r="E1376" s="2270">
        <v>5.3013505058110706</v>
      </c>
    </row>
    <row r="1377" spans="1:5">
      <c r="A1377" s="2255">
        <f t="shared" si="889"/>
        <v>1312</v>
      </c>
      <c r="B1377" s="2270">
        <v>-2.766099069650906</v>
      </c>
      <c r="C1377" s="2270">
        <v>3.8438162414119406</v>
      </c>
      <c r="D1377" s="2270">
        <v>-2.4372215444345802</v>
      </c>
      <c r="E1377" s="2270">
        <v>4.0996827489162762</v>
      </c>
    </row>
    <row r="1378" spans="1:5">
      <c r="A1378" s="2255">
        <f t="shared" si="889"/>
        <v>1313</v>
      </c>
      <c r="B1378" s="2270">
        <v>6.8073600069736955</v>
      </c>
      <c r="C1378" s="2270">
        <v>1.0536735054724133</v>
      </c>
      <c r="D1378" s="2270">
        <v>-0.10727642502048562</v>
      </c>
      <c r="E1378" s="2270">
        <v>2.6211165170386219</v>
      </c>
    </row>
    <row r="1379" spans="1:5">
      <c r="A1379" s="2255">
        <f t="shared" si="889"/>
        <v>1314</v>
      </c>
      <c r="B1379" s="2270">
        <v>4.2987714128066887</v>
      </c>
      <c r="C1379" s="2270">
        <v>1.5382718221137643</v>
      </c>
      <c r="D1379" s="2270">
        <v>-1.6665079762220607</v>
      </c>
      <c r="E1379" s="2270">
        <v>-4.9552773029309751</v>
      </c>
    </row>
    <row r="1380" spans="1:5">
      <c r="A1380" s="2255">
        <f t="shared" si="889"/>
        <v>1315</v>
      </c>
      <c r="B1380" s="2270">
        <v>-7.9498835990821837</v>
      </c>
      <c r="C1380" s="2270">
        <v>5.7221442401818443</v>
      </c>
      <c r="D1380" s="2270">
        <v>-3.7403534606859816</v>
      </c>
      <c r="E1380" s="2270">
        <v>11.499914479188929</v>
      </c>
    </row>
    <row r="1381" spans="1:5">
      <c r="A1381" s="2255">
        <f t="shared" si="889"/>
        <v>1316</v>
      </c>
      <c r="B1381" s="2270">
        <v>-4.7702058869502002</v>
      </c>
      <c r="C1381" s="2270">
        <v>4.9250109642010074</v>
      </c>
      <c r="D1381" s="2270">
        <v>-5.5214928886059589</v>
      </c>
      <c r="E1381" s="2270">
        <v>-4.6519029382250636</v>
      </c>
    </row>
    <row r="1382" spans="1:5">
      <c r="A1382" s="2255">
        <f t="shared" si="889"/>
        <v>1317</v>
      </c>
      <c r="B1382" s="2270">
        <v>-5.705554262666741</v>
      </c>
      <c r="C1382" s="2270">
        <v>2.6530118551222497</v>
      </c>
      <c r="D1382" s="2270">
        <v>-2.2043415237979485</v>
      </c>
      <c r="E1382" s="2270">
        <v>7.8141948185007344</v>
      </c>
    </row>
    <row r="1383" spans="1:5">
      <c r="A1383" s="2255">
        <f t="shared" si="889"/>
        <v>1318</v>
      </c>
      <c r="B1383" s="2270">
        <v>2.964997158976078</v>
      </c>
      <c r="C1383" s="2270">
        <v>4.3500553617152917</v>
      </c>
      <c r="D1383" s="2270">
        <v>-4.5994139051305396</v>
      </c>
      <c r="E1383" s="2270">
        <v>-16.978310986228806</v>
      </c>
    </row>
    <row r="1384" spans="1:5">
      <c r="A1384" s="2255">
        <f t="shared" si="889"/>
        <v>1319</v>
      </c>
      <c r="B1384" s="2270">
        <v>1.1964312394534395</v>
      </c>
      <c r="C1384" s="2270">
        <v>2.9647984948357</v>
      </c>
      <c r="D1384" s="2270">
        <v>-0.5219247032860479</v>
      </c>
      <c r="E1384" s="2270">
        <v>4.2845606272402446</v>
      </c>
    </row>
    <row r="1385" spans="1:5">
      <c r="A1385" s="2255">
        <f t="shared" si="889"/>
        <v>1320</v>
      </c>
      <c r="B1385" s="2270">
        <v>0.9524441382933051</v>
      </c>
      <c r="C1385" s="2270">
        <v>1.0508336514841248</v>
      </c>
      <c r="D1385" s="2270">
        <v>-0.14286828000772323</v>
      </c>
      <c r="E1385" s="2270">
        <v>3.0243900982091838</v>
      </c>
    </row>
    <row r="1386" spans="1:5">
      <c r="A1386" s="2255">
        <f t="shared" si="889"/>
        <v>1321</v>
      </c>
      <c r="B1386" s="2270">
        <v>0.74200784476227444</v>
      </c>
      <c r="C1386" s="2270">
        <v>3.2497887473575662</v>
      </c>
      <c r="D1386" s="2270">
        <v>-5.2898267926827556</v>
      </c>
      <c r="E1386" s="2270">
        <v>-8.3907240427500405</v>
      </c>
    </row>
    <row r="1387" spans="1:5">
      <c r="A1387" s="2255">
        <f t="shared" si="889"/>
        <v>1322</v>
      </c>
      <c r="B1387" s="2270">
        <v>2.4590877060139533</v>
      </c>
      <c r="C1387" s="2270">
        <v>2.5701014693413438</v>
      </c>
      <c r="D1387" s="2270">
        <v>-2.2566854766243267</v>
      </c>
      <c r="E1387" s="2270">
        <v>-0.83813599955374851</v>
      </c>
    </row>
    <row r="1388" spans="1:5">
      <c r="A1388" s="2255">
        <f t="shared" si="889"/>
        <v>1323</v>
      </c>
      <c r="B1388" s="2270">
        <v>7.0812844110020148</v>
      </c>
      <c r="C1388" s="2270">
        <v>2.1590945802344947</v>
      </c>
      <c r="D1388" s="2270">
        <v>-3.2473113392863331</v>
      </c>
      <c r="E1388" s="2270">
        <v>0.77740417088385572</v>
      </c>
    </row>
    <row r="1389" spans="1:5">
      <c r="A1389" s="2255">
        <f t="shared" si="889"/>
        <v>1324</v>
      </c>
      <c r="B1389" s="2270">
        <v>-2.480796200289566</v>
      </c>
      <c r="C1389" s="2270">
        <v>4.7822101347403407</v>
      </c>
      <c r="D1389" s="2270">
        <v>-3.6676269441915097</v>
      </c>
      <c r="E1389" s="2270">
        <v>1.6358793514069698</v>
      </c>
    </row>
    <row r="1390" spans="1:5">
      <c r="A1390" s="2255">
        <f t="shared" si="889"/>
        <v>1325</v>
      </c>
      <c r="B1390" s="2270">
        <v>7.0351259941072515</v>
      </c>
      <c r="C1390" s="2270">
        <v>0.80507715806271274</v>
      </c>
      <c r="D1390" s="2270">
        <v>-2.4182538771229409</v>
      </c>
      <c r="E1390" s="2270">
        <v>4.5390247816159075</v>
      </c>
    </row>
    <row r="1391" spans="1:5">
      <c r="A1391" s="2255">
        <f t="shared" si="889"/>
        <v>1326</v>
      </c>
      <c r="B1391" s="2270">
        <v>-8.90684866511981</v>
      </c>
      <c r="C1391" s="2270">
        <v>6.6331432042202731</v>
      </c>
      <c r="D1391" s="2270">
        <v>-6.0524211866422934</v>
      </c>
      <c r="E1391" s="2270">
        <v>-0.99009799056245651</v>
      </c>
    </row>
    <row r="1392" spans="1:5">
      <c r="A1392" s="2255">
        <f t="shared" si="889"/>
        <v>1327</v>
      </c>
      <c r="B1392" s="2270">
        <v>0.12732277017330307</v>
      </c>
      <c r="C1392" s="2270">
        <v>3.6445343264990653</v>
      </c>
      <c r="D1392" s="2270">
        <v>-1.6599188268105001</v>
      </c>
      <c r="E1392" s="2270">
        <v>-5.530604582958885</v>
      </c>
    </row>
    <row r="1393" spans="1:5">
      <c r="A1393" s="2255">
        <f t="shared" si="889"/>
        <v>1328</v>
      </c>
      <c r="B1393" s="2270">
        <v>6.8655578703786126</v>
      </c>
      <c r="C1393" s="2270">
        <v>2.882733310466544</v>
      </c>
      <c r="D1393" s="2270">
        <v>-1.6750405926010508</v>
      </c>
      <c r="E1393" s="2270">
        <v>1.9095336467798059</v>
      </c>
    </row>
    <row r="1394" spans="1:5">
      <c r="A1394" s="2255">
        <f t="shared" si="889"/>
        <v>1329</v>
      </c>
      <c r="B1394" s="2270">
        <v>-1.4474454998676758</v>
      </c>
      <c r="C1394" s="2270">
        <v>2.7242074123264737</v>
      </c>
      <c r="D1394" s="2270">
        <v>-4.6020819148479752</v>
      </c>
      <c r="E1394" s="2270">
        <v>-13.437817124007941</v>
      </c>
    </row>
    <row r="1395" spans="1:5">
      <c r="A1395" s="2255">
        <f t="shared" si="889"/>
        <v>1330</v>
      </c>
      <c r="B1395" s="2270">
        <v>2.9932946787790544</v>
      </c>
      <c r="C1395" s="2270">
        <v>3.4135253288425336</v>
      </c>
      <c r="D1395" s="2270">
        <v>-2.7373908446395827</v>
      </c>
      <c r="E1395" s="2270">
        <v>-13.060809467763738</v>
      </c>
    </row>
    <row r="1396" spans="1:5">
      <c r="A1396" s="2255">
        <f t="shared" si="889"/>
        <v>1331</v>
      </c>
      <c r="B1396" s="2270">
        <v>-0.81212218270555736</v>
      </c>
      <c r="C1396" s="2270">
        <v>3.6244541837580528</v>
      </c>
      <c r="D1396" s="2270">
        <v>-2.233260900183061</v>
      </c>
      <c r="E1396" s="2270">
        <v>5.927710593960569</v>
      </c>
    </row>
    <row r="1397" spans="1:5">
      <c r="A1397" s="2255">
        <f t="shared" si="889"/>
        <v>1332</v>
      </c>
      <c r="B1397" s="2270">
        <v>1.4689104007000797</v>
      </c>
      <c r="C1397" s="2270">
        <v>1.6481150717873334</v>
      </c>
      <c r="D1397" s="2270">
        <v>4.7912688981846863E-2</v>
      </c>
      <c r="E1397" s="2270">
        <v>13.34614501316692</v>
      </c>
    </row>
    <row r="1398" spans="1:5">
      <c r="A1398" s="2255">
        <f t="shared" si="889"/>
        <v>1333</v>
      </c>
      <c r="B1398" s="2270">
        <v>4.5416323694898901</v>
      </c>
      <c r="C1398" s="2270">
        <v>0.94394655159510332</v>
      </c>
      <c r="D1398" s="2270">
        <v>-5.7570942175496409E-2</v>
      </c>
      <c r="E1398" s="2270">
        <v>0.39639379052806056</v>
      </c>
    </row>
    <row r="1399" spans="1:5">
      <c r="A1399" s="2255">
        <f t="shared" si="889"/>
        <v>1334</v>
      </c>
      <c r="B1399" s="2270">
        <v>-1.9003583341718526</v>
      </c>
      <c r="C1399" s="2270">
        <v>2.9757851003078972</v>
      </c>
      <c r="D1399" s="2270">
        <v>-4.6314747575679611</v>
      </c>
      <c r="E1399" s="2270">
        <v>-11.052296039159694</v>
      </c>
    </row>
    <row r="1400" spans="1:5">
      <c r="A1400" s="2255">
        <f t="shared" si="889"/>
        <v>1335</v>
      </c>
      <c r="B1400" s="2270">
        <v>5.1779103727126223</v>
      </c>
      <c r="C1400" s="2270">
        <v>2.7527986301902523</v>
      </c>
      <c r="D1400" s="2270">
        <v>-1.0808984983983689</v>
      </c>
      <c r="E1400" s="2270">
        <v>-4.7607373717555195</v>
      </c>
    </row>
    <row r="1401" spans="1:5">
      <c r="A1401" s="2255">
        <f t="shared" si="889"/>
        <v>1336</v>
      </c>
      <c r="B1401" s="2270">
        <v>-4.079119967856399</v>
      </c>
      <c r="C1401" s="2270">
        <v>7.0175335621039103</v>
      </c>
      <c r="D1401" s="2270">
        <v>-7.4424708141237819</v>
      </c>
      <c r="E1401" s="2270">
        <v>-16.736816578264399</v>
      </c>
    </row>
    <row r="1402" spans="1:5">
      <c r="A1402" s="2255">
        <f t="shared" si="889"/>
        <v>1337</v>
      </c>
      <c r="B1402" s="2270">
        <v>-2.999025649353066</v>
      </c>
      <c r="C1402" s="2270">
        <v>5.8157648796396764</v>
      </c>
      <c r="D1402" s="2270">
        <v>-5.8456806434547932</v>
      </c>
      <c r="E1402" s="2270">
        <v>-5.5481980908908231</v>
      </c>
    </row>
    <row r="1403" spans="1:5">
      <c r="A1403" s="2255">
        <f t="shared" si="889"/>
        <v>1338</v>
      </c>
      <c r="B1403" s="2270">
        <v>6.7288308792232359</v>
      </c>
      <c r="C1403" s="2270">
        <v>1.8538366593782465</v>
      </c>
      <c r="D1403" s="2270">
        <v>-0.4058701253448338</v>
      </c>
      <c r="E1403" s="2270">
        <v>8.6734545501914884</v>
      </c>
    </row>
    <row r="1404" spans="1:5">
      <c r="A1404" s="2255">
        <f t="shared" si="889"/>
        <v>1339</v>
      </c>
      <c r="B1404" s="2270">
        <v>5.27896620453987</v>
      </c>
      <c r="C1404" s="2270">
        <v>2.8316835977698487</v>
      </c>
      <c r="D1404" s="2270">
        <v>-3.0521842554847272</v>
      </c>
      <c r="E1404" s="2270">
        <v>4.4685872114083125</v>
      </c>
    </row>
    <row r="1405" spans="1:5">
      <c r="A1405" s="2255">
        <f t="shared" si="889"/>
        <v>1340</v>
      </c>
      <c r="B1405" s="2270">
        <v>2.6458795014999712</v>
      </c>
      <c r="C1405" s="2270">
        <v>2.1761887472464752</v>
      </c>
      <c r="D1405" s="2270">
        <v>-0.53421268840512637</v>
      </c>
      <c r="E1405" s="2270">
        <v>3.9756417961339818</v>
      </c>
    </row>
    <row r="1406" spans="1:5">
      <c r="A1406" s="2255">
        <f t="shared" si="889"/>
        <v>1341</v>
      </c>
      <c r="B1406" s="2270">
        <v>-0.68022143710502281</v>
      </c>
      <c r="C1406" s="2270">
        <v>2.5608247568084082</v>
      </c>
      <c r="D1406" s="2270">
        <v>-3.031291233204767</v>
      </c>
      <c r="E1406" s="2270">
        <v>-7.0483469202975044</v>
      </c>
    </row>
    <row r="1407" spans="1:5">
      <c r="A1407" s="2255">
        <f t="shared" si="889"/>
        <v>1342</v>
      </c>
      <c r="B1407" s="2270">
        <v>7.8701476383171158</v>
      </c>
      <c r="C1407" s="2270">
        <v>1.6232599690049927</v>
      </c>
      <c r="D1407" s="2270">
        <v>-0.97528628327931322</v>
      </c>
      <c r="E1407" s="2270">
        <v>0.72156295702030571</v>
      </c>
    </row>
    <row r="1408" spans="1:5">
      <c r="A1408" s="2255">
        <f t="shared" si="889"/>
        <v>1343</v>
      </c>
      <c r="B1408" s="2270">
        <v>4.2852443897541015</v>
      </c>
      <c r="C1408" s="2270">
        <v>2.4018633845329838</v>
      </c>
      <c r="D1408" s="2270">
        <v>-2.5947073054296803</v>
      </c>
      <c r="E1408" s="2270">
        <v>5.2653079770064188</v>
      </c>
    </row>
    <row r="1409" spans="1:5">
      <c r="A1409" s="2255">
        <f t="shared" si="889"/>
        <v>1344</v>
      </c>
      <c r="B1409" s="2270">
        <v>2.1706417630484394</v>
      </c>
      <c r="C1409" s="2270">
        <v>1.5193749181106397</v>
      </c>
      <c r="D1409" s="2270">
        <v>-3.8590441099548252</v>
      </c>
      <c r="E1409" s="2270">
        <v>-3.8157117082114764</v>
      </c>
    </row>
    <row r="1410" spans="1:5">
      <c r="A1410" s="2255">
        <f t="shared" si="889"/>
        <v>1345</v>
      </c>
      <c r="B1410" s="2270">
        <v>0.4840650781861453</v>
      </c>
      <c r="C1410" s="2270">
        <v>5.7383757047517587</v>
      </c>
      <c r="D1410" s="2270">
        <v>-3.4686501011145507</v>
      </c>
      <c r="E1410" s="2270">
        <v>-4.0771068703023676</v>
      </c>
    </row>
    <row r="1411" spans="1:5">
      <c r="A1411" s="2255">
        <f t="shared" si="889"/>
        <v>1346</v>
      </c>
      <c r="B1411" s="2270">
        <v>0.76059531650121959</v>
      </c>
      <c r="C1411" s="2270">
        <v>2.1947040952996231</v>
      </c>
      <c r="D1411" s="2270">
        <v>-1.3091560086680445</v>
      </c>
      <c r="E1411" s="2270">
        <v>-0.13563552301415571</v>
      </c>
    </row>
    <row r="1412" spans="1:5">
      <c r="A1412" s="2255">
        <f t="shared" ref="A1412:A1475" si="890">A1411+1</f>
        <v>1347</v>
      </c>
      <c r="B1412" s="2270">
        <v>3.6887540365926417</v>
      </c>
      <c r="C1412" s="2270">
        <v>0.32046491192662829</v>
      </c>
      <c r="D1412" s="2270">
        <v>-3.8901479019619751</v>
      </c>
      <c r="E1412" s="2270">
        <v>4.9898011040857693</v>
      </c>
    </row>
    <row r="1413" spans="1:5">
      <c r="A1413" s="2255">
        <f t="shared" si="890"/>
        <v>1348</v>
      </c>
      <c r="B1413" s="2270">
        <v>-10.325688497427329</v>
      </c>
      <c r="C1413" s="2270">
        <v>5.0851038921649199</v>
      </c>
      <c r="D1413" s="2270">
        <v>-6.3214864247654337</v>
      </c>
      <c r="E1413" s="2270">
        <v>-1.2462214428435767</v>
      </c>
    </row>
    <row r="1414" spans="1:5">
      <c r="A1414" s="2255">
        <f t="shared" si="890"/>
        <v>1349</v>
      </c>
      <c r="B1414" s="2270">
        <v>-0.30718071202742325</v>
      </c>
      <c r="C1414" s="2270">
        <v>3.3465368371560995</v>
      </c>
      <c r="D1414" s="2270">
        <v>-3.130497958876111</v>
      </c>
      <c r="E1414" s="2270">
        <v>-12.585082562973843</v>
      </c>
    </row>
    <row r="1415" spans="1:5">
      <c r="A1415" s="2255">
        <f t="shared" si="890"/>
        <v>1350</v>
      </c>
      <c r="B1415" s="2270">
        <v>-0.61029925295305487</v>
      </c>
      <c r="C1415" s="2270">
        <v>4.4447383132225236</v>
      </c>
      <c r="D1415" s="2270">
        <v>-3.0827511059310497</v>
      </c>
      <c r="E1415" s="2270">
        <v>1.1775187446139586</v>
      </c>
    </row>
    <row r="1416" spans="1:5">
      <c r="A1416" s="2255">
        <f t="shared" si="890"/>
        <v>1351</v>
      </c>
      <c r="B1416" s="2270">
        <v>-4.0216352870490253</v>
      </c>
      <c r="C1416" s="2270">
        <v>4.6919316916592448</v>
      </c>
      <c r="D1416" s="2270">
        <v>-4.9264372161687948</v>
      </c>
      <c r="E1416" s="2270">
        <v>7.9636642918488025</v>
      </c>
    </row>
    <row r="1417" spans="1:5">
      <c r="A1417" s="2255">
        <f t="shared" si="890"/>
        <v>1352</v>
      </c>
      <c r="B1417" s="2270">
        <v>7.6058547491886852</v>
      </c>
      <c r="C1417" s="2270">
        <v>0.60938396746206402</v>
      </c>
      <c r="D1417" s="2270">
        <v>-1.7292049946380916</v>
      </c>
      <c r="E1417" s="2270">
        <v>4.5166146843127173</v>
      </c>
    </row>
    <row r="1418" spans="1:5">
      <c r="A1418" s="2255">
        <f t="shared" si="890"/>
        <v>1353</v>
      </c>
      <c r="B1418" s="2270">
        <v>4.9442701935594933</v>
      </c>
      <c r="C1418" s="2270">
        <v>0.83488394043005498</v>
      </c>
      <c r="D1418" s="2270">
        <v>1.5755146130045987</v>
      </c>
      <c r="E1418" s="2270">
        <v>0.56499539096921803</v>
      </c>
    </row>
    <row r="1419" spans="1:5">
      <c r="A1419" s="2255">
        <f t="shared" si="890"/>
        <v>1354</v>
      </c>
      <c r="B1419" s="2270">
        <v>2.4046804075486454</v>
      </c>
      <c r="C1419" s="2270">
        <v>0.36758238354558959</v>
      </c>
      <c r="D1419" s="2270">
        <v>-2.2446525191060274</v>
      </c>
      <c r="E1419" s="2270">
        <v>-6.8625865460553257</v>
      </c>
    </row>
    <row r="1420" spans="1:5">
      <c r="A1420" s="2255">
        <f t="shared" si="890"/>
        <v>1355</v>
      </c>
      <c r="B1420" s="2270">
        <v>-1.2329364817678994</v>
      </c>
      <c r="C1420" s="2270">
        <v>1.7352222741447494</v>
      </c>
      <c r="D1420" s="2270">
        <v>-1.6671911357856013</v>
      </c>
      <c r="E1420" s="2270">
        <v>1.5646163222983249</v>
      </c>
    </row>
    <row r="1421" spans="1:5">
      <c r="A1421" s="2255">
        <f t="shared" si="890"/>
        <v>1356</v>
      </c>
      <c r="B1421" s="2270">
        <v>12.369968231902483</v>
      </c>
      <c r="C1421" s="2270">
        <v>1.8252129578725755</v>
      </c>
      <c r="D1421" s="2270">
        <v>-0.46675677728448317</v>
      </c>
      <c r="E1421" s="2270">
        <v>2.2409184550081935</v>
      </c>
    </row>
    <row r="1422" spans="1:5">
      <c r="A1422" s="2255">
        <f t="shared" si="890"/>
        <v>1357</v>
      </c>
      <c r="B1422" s="2270">
        <v>9.6083639270794023</v>
      </c>
      <c r="C1422" s="2270">
        <v>1.2571106199469875</v>
      </c>
      <c r="D1422" s="2270">
        <v>-3.1787909049415317</v>
      </c>
      <c r="E1422" s="2270">
        <v>-1.9014955979503658</v>
      </c>
    </row>
    <row r="1423" spans="1:5">
      <c r="A1423" s="2255">
        <f t="shared" si="890"/>
        <v>1358</v>
      </c>
      <c r="B1423" s="2270">
        <v>13.888672202347422</v>
      </c>
      <c r="C1423" s="2270">
        <v>-1.252539841710882</v>
      </c>
      <c r="D1423" s="2270">
        <v>3.9033222523034117</v>
      </c>
      <c r="E1423" s="2270">
        <v>1.9166784346291474</v>
      </c>
    </row>
    <row r="1424" spans="1:5">
      <c r="A1424" s="2255">
        <f t="shared" si="890"/>
        <v>1359</v>
      </c>
      <c r="B1424" s="2270">
        <v>8.5781564602348155</v>
      </c>
      <c r="C1424" s="2270">
        <v>1.4804677589605353</v>
      </c>
      <c r="D1424" s="2270">
        <v>-2.3182898848820286</v>
      </c>
      <c r="E1424" s="2270">
        <v>3.6187539306789485</v>
      </c>
    </row>
    <row r="1425" spans="1:5">
      <c r="A1425" s="2255">
        <f t="shared" si="890"/>
        <v>1360</v>
      </c>
      <c r="B1425" s="2270">
        <v>-4.5677135036209053</v>
      </c>
      <c r="C1425" s="2270">
        <v>4.6373934629119393</v>
      </c>
      <c r="D1425" s="2270">
        <v>-1.4528143048481377</v>
      </c>
      <c r="E1425" s="2270">
        <v>7.7282627978889042</v>
      </c>
    </row>
    <row r="1426" spans="1:5">
      <c r="A1426" s="2255">
        <f t="shared" si="890"/>
        <v>1361</v>
      </c>
      <c r="B1426" s="2270">
        <v>-7.6965865892465244</v>
      </c>
      <c r="C1426" s="2270">
        <v>4.4126108215900164</v>
      </c>
      <c r="D1426" s="2270">
        <v>-4.3249574099115637</v>
      </c>
      <c r="E1426" s="2270">
        <v>-0.86772259610376556</v>
      </c>
    </row>
    <row r="1427" spans="1:5">
      <c r="A1427" s="2255">
        <f t="shared" si="890"/>
        <v>1362</v>
      </c>
      <c r="B1427" s="2270">
        <v>6.5883419323370829</v>
      </c>
      <c r="C1427" s="2270">
        <v>-1.34111323084784</v>
      </c>
      <c r="D1427" s="2270">
        <v>2.8451257952990083E-2</v>
      </c>
      <c r="E1427" s="2270">
        <v>-3.9546261683486077</v>
      </c>
    </row>
    <row r="1428" spans="1:5">
      <c r="A1428" s="2255">
        <f t="shared" si="890"/>
        <v>1363</v>
      </c>
      <c r="B1428" s="2270">
        <v>1.0862454961660613</v>
      </c>
      <c r="C1428" s="2270">
        <v>2.19114188225294</v>
      </c>
      <c r="D1428" s="2270">
        <v>-0.38177418124888796</v>
      </c>
      <c r="E1428" s="2270">
        <v>3.0148116924065422</v>
      </c>
    </row>
    <row r="1429" spans="1:5">
      <c r="A1429" s="2255">
        <f t="shared" si="890"/>
        <v>1364</v>
      </c>
      <c r="B1429" s="2270">
        <v>-2.1402131041413091</v>
      </c>
      <c r="C1429" s="2270">
        <v>2.349360075467529</v>
      </c>
      <c r="D1429" s="2270">
        <v>-1.650237520125037</v>
      </c>
      <c r="E1429" s="2270">
        <v>13.963329478261286</v>
      </c>
    </row>
    <row r="1430" spans="1:5">
      <c r="A1430" s="2255">
        <f t="shared" si="890"/>
        <v>1365</v>
      </c>
      <c r="B1430" s="2270">
        <v>-7.7644553739501188E-2</v>
      </c>
      <c r="C1430" s="2270">
        <v>4.6363930265272479</v>
      </c>
      <c r="D1430" s="2270">
        <v>-4.1757401726011363</v>
      </c>
      <c r="E1430" s="2270">
        <v>-7.5137502207342948</v>
      </c>
    </row>
    <row r="1431" spans="1:5">
      <c r="A1431" s="2255">
        <f t="shared" si="890"/>
        <v>1366</v>
      </c>
      <c r="B1431" s="2270">
        <v>-0.70571711044938468</v>
      </c>
      <c r="C1431" s="2270">
        <v>2.8739353139167525</v>
      </c>
      <c r="D1431" s="2270">
        <v>-2.5729863568389577</v>
      </c>
      <c r="E1431" s="2270">
        <v>-15.438707107759603</v>
      </c>
    </row>
    <row r="1432" spans="1:5">
      <c r="A1432" s="2255">
        <f t="shared" si="890"/>
        <v>1367</v>
      </c>
      <c r="B1432" s="2270">
        <v>4.34829349108296</v>
      </c>
      <c r="C1432" s="2270">
        <v>1.4179310058957904</v>
      </c>
      <c r="D1432" s="2270">
        <v>-0.69954548896599422</v>
      </c>
      <c r="E1432" s="2270">
        <v>1.7119446974914729</v>
      </c>
    </row>
    <row r="1433" spans="1:5">
      <c r="A1433" s="2255">
        <f t="shared" si="890"/>
        <v>1368</v>
      </c>
      <c r="B1433" s="2270">
        <v>5.4118695030268871</v>
      </c>
      <c r="C1433" s="2270">
        <v>3.0734696499321936</v>
      </c>
      <c r="D1433" s="2270">
        <v>-3.4625289987803232</v>
      </c>
      <c r="E1433" s="2270">
        <v>-11.598115940924913</v>
      </c>
    </row>
    <row r="1434" spans="1:5">
      <c r="A1434" s="2255">
        <f t="shared" si="890"/>
        <v>1369</v>
      </c>
      <c r="B1434" s="2270">
        <v>-5.8903710346815012</v>
      </c>
      <c r="C1434" s="2270">
        <v>3.3874668337622609</v>
      </c>
      <c r="D1434" s="2270">
        <v>-5.2496710883096238</v>
      </c>
      <c r="E1434" s="2270">
        <v>-8.5282957031746989</v>
      </c>
    </row>
    <row r="1435" spans="1:5">
      <c r="A1435" s="2255">
        <f t="shared" si="890"/>
        <v>1370</v>
      </c>
      <c r="B1435" s="2270">
        <v>-7.556268607644216</v>
      </c>
      <c r="C1435" s="2270">
        <v>5.1765807161575044</v>
      </c>
      <c r="D1435" s="2270">
        <v>-3.7033915169906466</v>
      </c>
      <c r="E1435" s="2270">
        <v>5.6518406534116341</v>
      </c>
    </row>
    <row r="1436" spans="1:5">
      <c r="A1436" s="2255">
        <f t="shared" si="890"/>
        <v>1371</v>
      </c>
      <c r="B1436" s="2270">
        <v>-3.5298999856681332</v>
      </c>
      <c r="C1436" s="2270">
        <v>5.0044276706850699</v>
      </c>
      <c r="D1436" s="2270">
        <v>-4.1083688823621296</v>
      </c>
      <c r="E1436" s="2270">
        <v>-1.6529298268765413</v>
      </c>
    </row>
    <row r="1437" spans="1:5">
      <c r="A1437" s="2255">
        <f t="shared" si="890"/>
        <v>1372</v>
      </c>
      <c r="B1437" s="2270">
        <v>-5.5074659891768825</v>
      </c>
      <c r="C1437" s="2270">
        <v>4.4656403353683789</v>
      </c>
      <c r="D1437" s="2270">
        <v>-3.3528980070432839</v>
      </c>
      <c r="E1437" s="2270">
        <v>9.2990162631551243</v>
      </c>
    </row>
    <row r="1438" spans="1:5">
      <c r="A1438" s="2255">
        <f t="shared" si="890"/>
        <v>1373</v>
      </c>
      <c r="B1438" s="2270">
        <v>1.4924430037503149</v>
      </c>
      <c r="C1438" s="2270">
        <v>2.7783329611941316</v>
      </c>
      <c r="D1438" s="2270">
        <v>-0.82997232863615622</v>
      </c>
      <c r="E1438" s="2270">
        <v>5.9528777921432816</v>
      </c>
    </row>
    <row r="1439" spans="1:5">
      <c r="A1439" s="2255">
        <f t="shared" si="890"/>
        <v>1374</v>
      </c>
      <c r="B1439" s="2270">
        <v>1.5538101058646157</v>
      </c>
      <c r="C1439" s="2270">
        <v>2.7266613743035037</v>
      </c>
      <c r="D1439" s="2270">
        <v>-3.4566246892763588</v>
      </c>
      <c r="E1439" s="2270">
        <v>-2.122901239053741</v>
      </c>
    </row>
    <row r="1440" spans="1:5">
      <c r="A1440" s="2255">
        <f t="shared" si="890"/>
        <v>1375</v>
      </c>
      <c r="B1440" s="2270">
        <v>3.5327010388234443</v>
      </c>
      <c r="C1440" s="2270">
        <v>1.6687423763614078</v>
      </c>
      <c r="D1440" s="2270">
        <v>-1.5701341028449636</v>
      </c>
      <c r="E1440" s="2270">
        <v>-2.1255004314767265</v>
      </c>
    </row>
    <row r="1441" spans="1:5">
      <c r="A1441" s="2255">
        <f t="shared" si="890"/>
        <v>1376</v>
      </c>
      <c r="B1441" s="2270">
        <v>3.3777169066577395</v>
      </c>
      <c r="C1441" s="2270">
        <v>2.0274332349924036</v>
      </c>
      <c r="D1441" s="2270">
        <v>-3.4533677553845425</v>
      </c>
      <c r="E1441" s="2270">
        <v>2.5776466842344967</v>
      </c>
    </row>
    <row r="1442" spans="1:5">
      <c r="A1442" s="2255">
        <f t="shared" si="890"/>
        <v>1377</v>
      </c>
      <c r="B1442" s="2270">
        <v>0.95300366429945216</v>
      </c>
      <c r="C1442" s="2270">
        <v>1.1522218498569761</v>
      </c>
      <c r="D1442" s="2270">
        <v>-3.4246869451585944</v>
      </c>
      <c r="E1442" s="2270">
        <v>-0.9898730527423294</v>
      </c>
    </row>
    <row r="1443" spans="1:5">
      <c r="A1443" s="2255">
        <f t="shared" si="890"/>
        <v>1378</v>
      </c>
      <c r="B1443" s="2270">
        <v>-0.69822791164135856</v>
      </c>
      <c r="C1443" s="2270">
        <v>2.383009343677259</v>
      </c>
      <c r="D1443" s="2270">
        <v>-2.272389855904696</v>
      </c>
      <c r="E1443" s="2270">
        <v>1.6030255645893265</v>
      </c>
    </row>
    <row r="1444" spans="1:5">
      <c r="A1444" s="2255">
        <f t="shared" si="890"/>
        <v>1379</v>
      </c>
      <c r="B1444" s="2270">
        <v>2.3184794098241399</v>
      </c>
      <c r="C1444" s="2270">
        <v>1.7067179514446322</v>
      </c>
      <c r="D1444" s="2270">
        <v>-2.4813181917424205</v>
      </c>
      <c r="E1444" s="2270">
        <v>-6.6726704690551699</v>
      </c>
    </row>
    <row r="1445" spans="1:5">
      <c r="A1445" s="2255">
        <f t="shared" si="890"/>
        <v>1380</v>
      </c>
      <c r="B1445" s="2270">
        <v>-2.8172557030387653</v>
      </c>
      <c r="C1445" s="2270">
        <v>2.2345077449878659</v>
      </c>
      <c r="D1445" s="2270">
        <v>-3.2734100293588462</v>
      </c>
      <c r="E1445" s="2270">
        <v>-5.1619964019912157</v>
      </c>
    </row>
    <row r="1446" spans="1:5">
      <c r="A1446" s="2255">
        <f t="shared" si="890"/>
        <v>1381</v>
      </c>
      <c r="B1446" s="2270">
        <v>5.8277983463466869</v>
      </c>
      <c r="C1446" s="2270">
        <v>4.4624125392723499</v>
      </c>
      <c r="D1446" s="2270">
        <v>-2.6990990348006658</v>
      </c>
      <c r="E1446" s="2270">
        <v>-3.2247408330997396</v>
      </c>
    </row>
    <row r="1447" spans="1:5">
      <c r="A1447" s="2255">
        <f t="shared" si="890"/>
        <v>1382</v>
      </c>
      <c r="B1447" s="2270">
        <v>5.4488848512394323</v>
      </c>
      <c r="C1447" s="2270">
        <v>0.21180078621088771</v>
      </c>
      <c r="D1447" s="2270">
        <v>0.35332208797073328</v>
      </c>
      <c r="E1447" s="2270">
        <v>7.2013387710738961</v>
      </c>
    </row>
    <row r="1448" spans="1:5">
      <c r="A1448" s="2255">
        <f t="shared" si="890"/>
        <v>1383</v>
      </c>
      <c r="B1448" s="2270">
        <v>-4.1213455200563667</v>
      </c>
      <c r="C1448" s="2270">
        <v>5.8328530252422768</v>
      </c>
      <c r="D1448" s="2270">
        <v>-3.4380816463790507</v>
      </c>
      <c r="E1448" s="2270">
        <v>-1.5053755640313751</v>
      </c>
    </row>
    <row r="1449" spans="1:5">
      <c r="A1449" s="2255">
        <f t="shared" si="890"/>
        <v>1384</v>
      </c>
      <c r="B1449" s="2270">
        <v>1.2228446829113298</v>
      </c>
      <c r="C1449" s="2270">
        <v>3.6847579905485421</v>
      </c>
      <c r="D1449" s="2270">
        <v>-0.42196685980736093</v>
      </c>
      <c r="E1449" s="2270">
        <v>6.8009547973126452</v>
      </c>
    </row>
    <row r="1450" spans="1:5">
      <c r="A1450" s="2255">
        <f t="shared" si="890"/>
        <v>1385</v>
      </c>
      <c r="B1450" s="2270">
        <v>-2.0748552289287638</v>
      </c>
      <c r="C1450" s="2270">
        <v>4.0798716384850611</v>
      </c>
      <c r="D1450" s="2270">
        <v>-3.7509433295491665</v>
      </c>
      <c r="E1450" s="2270">
        <v>-3.2693284407544239</v>
      </c>
    </row>
    <row r="1451" spans="1:5">
      <c r="A1451" s="2255">
        <f t="shared" si="890"/>
        <v>1386</v>
      </c>
      <c r="B1451" s="2270">
        <v>-2.5939713761764693</v>
      </c>
      <c r="C1451" s="2270">
        <v>4.7252768098354032</v>
      </c>
      <c r="D1451" s="2270">
        <v>-3.9153312099270887</v>
      </c>
      <c r="E1451" s="2270">
        <v>-3.598863151486881</v>
      </c>
    </row>
    <row r="1452" spans="1:5">
      <c r="A1452" s="2255">
        <f t="shared" si="890"/>
        <v>1387</v>
      </c>
      <c r="B1452" s="2270">
        <v>4.2411596540157879</v>
      </c>
      <c r="C1452" s="2270">
        <v>1.5949753865639451</v>
      </c>
      <c r="D1452" s="2270">
        <v>-0.47778277756764576</v>
      </c>
      <c r="E1452" s="2270">
        <v>-1.3512346166628508</v>
      </c>
    </row>
    <row r="1453" spans="1:5">
      <c r="A1453" s="2255">
        <f t="shared" si="890"/>
        <v>1388</v>
      </c>
      <c r="B1453" s="2270">
        <v>4.6779211856459364</v>
      </c>
      <c r="C1453" s="2270">
        <v>0.7498588934386794</v>
      </c>
      <c r="D1453" s="2270">
        <v>-1.635543568179993</v>
      </c>
      <c r="E1453" s="2270">
        <v>5.9815997132301035</v>
      </c>
    </row>
    <row r="1454" spans="1:5">
      <c r="A1454" s="2255">
        <f t="shared" si="890"/>
        <v>1389</v>
      </c>
      <c r="B1454" s="2270">
        <v>-5.6779282266612174</v>
      </c>
      <c r="C1454" s="2270">
        <v>4.0673978995709064</v>
      </c>
      <c r="D1454" s="2270">
        <v>-1.8756976832575718</v>
      </c>
      <c r="E1454" s="2270">
        <v>13.465451955989472</v>
      </c>
    </row>
    <row r="1455" spans="1:5">
      <c r="A1455" s="2255">
        <f t="shared" si="890"/>
        <v>1390</v>
      </c>
      <c r="B1455" s="2270">
        <v>-2.1103973325388949</v>
      </c>
      <c r="C1455" s="2270">
        <v>5.4993944470871554</v>
      </c>
      <c r="D1455" s="2270">
        <v>-3.8585636283459777</v>
      </c>
      <c r="E1455" s="2270">
        <v>-6.2362608724208091</v>
      </c>
    </row>
    <row r="1456" spans="1:5">
      <c r="A1456" s="2255">
        <f t="shared" si="890"/>
        <v>1391</v>
      </c>
      <c r="B1456" s="2270">
        <v>8.7577351175418841</v>
      </c>
      <c r="C1456" s="2270">
        <v>3.2579192652235109</v>
      </c>
      <c r="D1456" s="2270">
        <v>-2.097220318785352</v>
      </c>
      <c r="E1456" s="2270">
        <v>-1.5777934434589205</v>
      </c>
    </row>
    <row r="1457" spans="1:5">
      <c r="A1457" s="2255">
        <f t="shared" si="890"/>
        <v>1392</v>
      </c>
      <c r="B1457" s="2270">
        <v>-9.4194935079625317</v>
      </c>
      <c r="C1457" s="2270">
        <v>5.6974136274470366</v>
      </c>
      <c r="D1457" s="2270">
        <v>-3.6432540558208433</v>
      </c>
      <c r="E1457" s="2270">
        <v>6.3153964723944682</v>
      </c>
    </row>
    <row r="1458" spans="1:5">
      <c r="A1458" s="2255">
        <f t="shared" si="890"/>
        <v>1393</v>
      </c>
      <c r="B1458" s="2270">
        <v>2.5603337506034114</v>
      </c>
      <c r="C1458" s="2270">
        <v>2.171246504006981</v>
      </c>
      <c r="D1458" s="2270">
        <v>-1.2357767551417784</v>
      </c>
      <c r="E1458" s="2270">
        <v>2.5390563153924179</v>
      </c>
    </row>
    <row r="1459" spans="1:5">
      <c r="A1459" s="2255">
        <f t="shared" si="890"/>
        <v>1394</v>
      </c>
      <c r="B1459" s="2270">
        <v>-0.46355115273389047</v>
      </c>
      <c r="C1459" s="2270">
        <v>1.807823321660694</v>
      </c>
      <c r="D1459" s="2270">
        <v>-3.0356621947627174</v>
      </c>
      <c r="E1459" s="2270">
        <v>7.1900160855331574E-2</v>
      </c>
    </row>
    <row r="1460" spans="1:5">
      <c r="A1460" s="2255">
        <f t="shared" si="890"/>
        <v>1395</v>
      </c>
      <c r="B1460" s="2270">
        <v>6.4347855708836663</v>
      </c>
      <c r="C1460" s="2270">
        <v>1.4931324765539069</v>
      </c>
      <c r="D1460" s="2270">
        <v>-1.6311629791833275</v>
      </c>
      <c r="E1460" s="2270">
        <v>-2.6352015972532556</v>
      </c>
    </row>
    <row r="1461" spans="1:5">
      <c r="A1461" s="2255">
        <f t="shared" si="890"/>
        <v>1396</v>
      </c>
      <c r="B1461" s="2270">
        <v>5.326448875899862</v>
      </c>
      <c r="C1461" s="2270">
        <v>2.0349757982826957</v>
      </c>
      <c r="D1461" s="2270">
        <v>-1.6393406362551393</v>
      </c>
      <c r="E1461" s="2270">
        <v>-9.1432437011584948</v>
      </c>
    </row>
    <row r="1462" spans="1:5">
      <c r="A1462" s="2255">
        <f t="shared" si="890"/>
        <v>1397</v>
      </c>
      <c r="B1462" s="2270">
        <v>0.31331363825996217</v>
      </c>
      <c r="C1462" s="2270">
        <v>2.9365122529047207</v>
      </c>
      <c r="D1462" s="2270">
        <v>-1.6272569445611589</v>
      </c>
      <c r="E1462" s="2270">
        <v>2.5602976041508456</v>
      </c>
    </row>
    <row r="1463" spans="1:5">
      <c r="A1463" s="2255">
        <f t="shared" si="890"/>
        <v>1398</v>
      </c>
      <c r="B1463" s="2270">
        <v>3.0191131947897594</v>
      </c>
      <c r="C1463" s="2270">
        <v>3.2833425294914202</v>
      </c>
      <c r="D1463" s="2270">
        <v>-1.3070601997622517</v>
      </c>
      <c r="E1463" s="2270">
        <v>-7.5915177152194389</v>
      </c>
    </row>
    <row r="1464" spans="1:5">
      <c r="A1464" s="2255">
        <f t="shared" si="890"/>
        <v>1399</v>
      </c>
      <c r="B1464" s="2270">
        <v>13.09357204677929</v>
      </c>
      <c r="C1464" s="2270">
        <v>0.88783831370079058</v>
      </c>
      <c r="D1464" s="2270">
        <v>-0.44618544032355079</v>
      </c>
      <c r="E1464" s="2270">
        <v>0.43040048973523559</v>
      </c>
    </row>
    <row r="1465" spans="1:5">
      <c r="A1465" s="2255">
        <f t="shared" si="890"/>
        <v>1400</v>
      </c>
      <c r="B1465" s="2270">
        <v>5.1810885503736372</v>
      </c>
      <c r="C1465" s="2270">
        <v>2.2907031301438328</v>
      </c>
      <c r="D1465" s="2270">
        <v>-1.8248648753817882</v>
      </c>
      <c r="E1465" s="2270">
        <v>-8.7776575696411143</v>
      </c>
    </row>
    <row r="1466" spans="1:5">
      <c r="A1466" s="2255">
        <f t="shared" si="890"/>
        <v>1401</v>
      </c>
      <c r="B1466" s="2270">
        <v>-3.1188538472259628</v>
      </c>
      <c r="C1466" s="2270">
        <v>6.2788981905647674</v>
      </c>
      <c r="D1466" s="2270">
        <v>-3.6335177785722652</v>
      </c>
      <c r="E1466" s="2270">
        <v>-6.1331176797844922</v>
      </c>
    </row>
    <row r="1467" spans="1:5">
      <c r="A1467" s="2255">
        <f t="shared" si="890"/>
        <v>1402</v>
      </c>
      <c r="B1467" s="2270">
        <v>-3.1653985802504101</v>
      </c>
      <c r="C1467" s="2270">
        <v>3.6073595276163566</v>
      </c>
      <c r="D1467" s="2270">
        <v>-1.5408319332083671</v>
      </c>
      <c r="E1467" s="2270">
        <v>8.2188497425991951</v>
      </c>
    </row>
    <row r="1468" spans="1:5">
      <c r="A1468" s="2255">
        <f t="shared" si="890"/>
        <v>1403</v>
      </c>
      <c r="B1468" s="2270">
        <v>1.3098691988075282</v>
      </c>
      <c r="C1468" s="2270">
        <v>3.0235798766547641</v>
      </c>
      <c r="D1468" s="2270">
        <v>-3.4685841056104838</v>
      </c>
      <c r="E1468" s="2270">
        <v>-8.8213344205807527</v>
      </c>
    </row>
    <row r="1469" spans="1:5">
      <c r="A1469" s="2255">
        <f t="shared" si="890"/>
        <v>1404</v>
      </c>
      <c r="B1469" s="2270">
        <v>-6.2429730146263758</v>
      </c>
      <c r="C1469" s="2270">
        <v>4.1815266912934979</v>
      </c>
      <c r="D1469" s="2270">
        <v>-4.1134242315116545</v>
      </c>
      <c r="E1469" s="2270">
        <v>-0.61323596219278853</v>
      </c>
    </row>
    <row r="1470" spans="1:5">
      <c r="A1470" s="2255">
        <f t="shared" si="890"/>
        <v>1405</v>
      </c>
      <c r="B1470" s="2270">
        <v>0.2851022315009919</v>
      </c>
      <c r="C1470" s="2270">
        <v>2.0222255326161602</v>
      </c>
      <c r="D1470" s="2270">
        <v>-2.4912892565296034</v>
      </c>
      <c r="E1470" s="2270">
        <v>-0.93569917272499281</v>
      </c>
    </row>
    <row r="1471" spans="1:5">
      <c r="A1471" s="2255">
        <f t="shared" si="890"/>
        <v>1406</v>
      </c>
      <c r="B1471" s="2270">
        <v>1.2346979833947338</v>
      </c>
      <c r="C1471" s="2270">
        <v>3.1562597063792097</v>
      </c>
      <c r="D1471" s="2270">
        <v>-3.9860174708544118</v>
      </c>
      <c r="E1471" s="2270">
        <v>-11.636358173381069</v>
      </c>
    </row>
    <row r="1472" spans="1:5">
      <c r="A1472" s="2255">
        <f t="shared" si="890"/>
        <v>1407</v>
      </c>
      <c r="B1472" s="2270">
        <v>-0.49868613591597732</v>
      </c>
      <c r="C1472" s="2270">
        <v>3.4983964429868863</v>
      </c>
      <c r="D1472" s="2270">
        <v>-1.8395270071692302</v>
      </c>
      <c r="E1472" s="2270">
        <v>7.8106249877206597</v>
      </c>
    </row>
    <row r="1473" spans="1:5">
      <c r="A1473" s="2255">
        <f t="shared" si="890"/>
        <v>1408</v>
      </c>
      <c r="B1473" s="2270">
        <v>-4.9160958462952475</v>
      </c>
      <c r="C1473" s="2270">
        <v>5.4228290234279797</v>
      </c>
      <c r="D1473" s="2270">
        <v>-5.1427059004076732</v>
      </c>
      <c r="E1473" s="2270">
        <v>-9.9342029997347066</v>
      </c>
    </row>
    <row r="1474" spans="1:5">
      <c r="A1474" s="2255">
        <f t="shared" si="890"/>
        <v>1409</v>
      </c>
      <c r="B1474" s="2270">
        <v>-1.6626546720118385</v>
      </c>
      <c r="C1474" s="2270">
        <v>1.8054515439457792</v>
      </c>
      <c r="D1474" s="2270">
        <v>-1.7755609628255029</v>
      </c>
      <c r="E1474" s="2270">
        <v>10.279505502857811</v>
      </c>
    </row>
    <row r="1475" spans="1:5">
      <c r="A1475" s="2255">
        <f t="shared" si="890"/>
        <v>1410</v>
      </c>
      <c r="B1475" s="2270">
        <v>12.360730981067395</v>
      </c>
      <c r="C1475" s="2270">
        <v>-1.9340646574510179</v>
      </c>
      <c r="D1475" s="2270">
        <v>-0.16011616042330212</v>
      </c>
      <c r="E1475" s="2270">
        <v>-5.4411524488189578</v>
      </c>
    </row>
    <row r="1476" spans="1:5">
      <c r="A1476" s="2255">
        <f t="shared" ref="A1476:A1539" si="891">A1475+1</f>
        <v>1411</v>
      </c>
      <c r="B1476" s="2270">
        <v>-6.1236709789468087</v>
      </c>
      <c r="C1476" s="2270">
        <v>4.4006544382817134</v>
      </c>
      <c r="D1476" s="2270">
        <v>-5.2546294034674625</v>
      </c>
      <c r="E1476" s="2270">
        <v>-4.3077732278930601</v>
      </c>
    </row>
    <row r="1477" spans="1:5">
      <c r="A1477" s="2255">
        <f t="shared" si="891"/>
        <v>1412</v>
      </c>
      <c r="B1477" s="2270">
        <v>5.9111665308984183</v>
      </c>
      <c r="C1477" s="2270">
        <v>3.8004440592039868</v>
      </c>
      <c r="D1477" s="2270">
        <v>-4.248114460759</v>
      </c>
      <c r="E1477" s="2270">
        <v>-7.516433411244325</v>
      </c>
    </row>
    <row r="1478" spans="1:5">
      <c r="A1478" s="2255">
        <f t="shared" si="891"/>
        <v>1413</v>
      </c>
      <c r="B1478" s="2270">
        <v>-2.7584363025228615</v>
      </c>
      <c r="C1478" s="2270">
        <v>4.035384746844179</v>
      </c>
      <c r="D1478" s="2270">
        <v>-1.5941819575226455</v>
      </c>
      <c r="E1478" s="2270">
        <v>7.4876096807282746</v>
      </c>
    </row>
    <row r="1479" spans="1:5">
      <c r="A1479" s="2255">
        <f t="shared" si="891"/>
        <v>1414</v>
      </c>
      <c r="B1479" s="2270">
        <v>8.1047834801228351</v>
      </c>
      <c r="C1479" s="2270">
        <v>1.6808790787266226</v>
      </c>
      <c r="D1479" s="2270">
        <v>-5.186197609935622</v>
      </c>
      <c r="E1479" s="2270">
        <v>-12.593875325713768</v>
      </c>
    </row>
    <row r="1480" spans="1:5">
      <c r="A1480" s="2255">
        <f t="shared" si="891"/>
        <v>1415</v>
      </c>
      <c r="B1480" s="2270">
        <v>-4.2819772480386558</v>
      </c>
      <c r="C1480" s="2270">
        <v>3.2420239954100918</v>
      </c>
      <c r="D1480" s="2270">
        <v>-4.6057108100799233</v>
      </c>
      <c r="E1480" s="2270">
        <v>-14.54079995616954</v>
      </c>
    </row>
    <row r="1481" spans="1:5">
      <c r="A1481" s="2255">
        <f t="shared" si="891"/>
        <v>1416</v>
      </c>
      <c r="B1481" s="2270">
        <v>1.6521275824012074</v>
      </c>
      <c r="C1481" s="2270">
        <v>3.7945653430273092</v>
      </c>
      <c r="D1481" s="2270">
        <v>-2.1268117211927953</v>
      </c>
      <c r="E1481" s="2270">
        <v>10.354315014265948</v>
      </c>
    </row>
    <row r="1482" spans="1:5">
      <c r="A1482" s="2255">
        <f t="shared" si="891"/>
        <v>1417</v>
      </c>
      <c r="B1482" s="2270">
        <v>1.3755805748350909</v>
      </c>
      <c r="C1482" s="2270">
        <v>2.7546270972537887</v>
      </c>
      <c r="D1482" s="2270">
        <v>-0.7310596480179985</v>
      </c>
      <c r="E1482" s="2270">
        <v>0.62340332252872299</v>
      </c>
    </row>
    <row r="1483" spans="1:5">
      <c r="A1483" s="2255">
        <f t="shared" si="891"/>
        <v>1418</v>
      </c>
      <c r="B1483" s="2270">
        <v>-0.76249823799177951</v>
      </c>
      <c r="C1483" s="2270">
        <v>4.8320479727131325</v>
      </c>
      <c r="D1483" s="2270">
        <v>-2.7584353944865612</v>
      </c>
      <c r="E1483" s="2270">
        <v>-3.872300356331849</v>
      </c>
    </row>
    <row r="1484" spans="1:5">
      <c r="A1484" s="2255">
        <f t="shared" si="891"/>
        <v>1419</v>
      </c>
      <c r="B1484" s="2270">
        <v>6.4935869443577197</v>
      </c>
      <c r="C1484" s="2270">
        <v>1.2254830632921641</v>
      </c>
      <c r="D1484" s="2270">
        <v>-2.3933886853890574</v>
      </c>
      <c r="E1484" s="2270">
        <v>-14.240695840684117</v>
      </c>
    </row>
    <row r="1485" spans="1:5">
      <c r="A1485" s="2255">
        <f t="shared" si="891"/>
        <v>1420</v>
      </c>
      <c r="B1485" s="2270">
        <v>3.8296505971561592</v>
      </c>
      <c r="C1485" s="2270">
        <v>2.1101883743702885</v>
      </c>
      <c r="D1485" s="2270">
        <v>-2.6562677310628739</v>
      </c>
      <c r="E1485" s="2270">
        <v>-10.644163872091717</v>
      </c>
    </row>
    <row r="1486" spans="1:5">
      <c r="A1486" s="2255">
        <f t="shared" si="891"/>
        <v>1421</v>
      </c>
      <c r="B1486" s="2270">
        <v>0.25603731142549835</v>
      </c>
      <c r="C1486" s="2270">
        <v>2.6175682913798779</v>
      </c>
      <c r="D1486" s="2270">
        <v>0.62090635653909221</v>
      </c>
      <c r="E1486" s="2270">
        <v>7.9642203752850786</v>
      </c>
    </row>
    <row r="1487" spans="1:5">
      <c r="A1487" s="2255">
        <f t="shared" si="891"/>
        <v>1422</v>
      </c>
      <c r="B1487" s="2270">
        <v>2.0039076474342354</v>
      </c>
      <c r="C1487" s="2270">
        <v>2.8826092678931952</v>
      </c>
      <c r="D1487" s="2270">
        <v>-2.8915599445135554</v>
      </c>
      <c r="E1487" s="2270">
        <v>-14.881357037856281</v>
      </c>
    </row>
    <row r="1488" spans="1:5">
      <c r="A1488" s="2255">
        <f t="shared" si="891"/>
        <v>1423</v>
      </c>
      <c r="B1488" s="2270">
        <v>3.2235226225772582</v>
      </c>
      <c r="C1488" s="2270">
        <v>1.9620751346784511</v>
      </c>
      <c r="D1488" s="2270">
        <v>1.0108948124257209</v>
      </c>
      <c r="E1488" s="2270">
        <v>18.428333345792208</v>
      </c>
    </row>
    <row r="1489" spans="1:5">
      <c r="A1489" s="2255">
        <f t="shared" si="891"/>
        <v>1424</v>
      </c>
      <c r="B1489" s="2270">
        <v>5.2005175012812312</v>
      </c>
      <c r="C1489" s="2270">
        <v>1.3636073307561616</v>
      </c>
      <c r="D1489" s="2270">
        <v>-2.6219374720894129</v>
      </c>
      <c r="E1489" s="2270">
        <v>-12.66958789358587</v>
      </c>
    </row>
    <row r="1490" spans="1:5">
      <c r="A1490" s="2255">
        <f t="shared" si="891"/>
        <v>1425</v>
      </c>
      <c r="B1490" s="2270">
        <v>0.25976932735086899</v>
      </c>
      <c r="C1490" s="2270">
        <v>2.2210081044113368</v>
      </c>
      <c r="D1490" s="2270">
        <v>-1.9429838732567895</v>
      </c>
      <c r="E1490" s="2270">
        <v>1.780100174357623</v>
      </c>
    </row>
    <row r="1491" spans="1:5">
      <c r="A1491" s="2255">
        <f t="shared" si="891"/>
        <v>1426</v>
      </c>
      <c r="B1491" s="2270">
        <v>-1.7201219187720258</v>
      </c>
      <c r="C1491" s="2270">
        <v>3.752946038922643</v>
      </c>
      <c r="D1491" s="2270">
        <v>-1.948671561695019</v>
      </c>
      <c r="E1491" s="2270">
        <v>-0.65498210043169713</v>
      </c>
    </row>
    <row r="1492" spans="1:5">
      <c r="A1492" s="2255">
        <f t="shared" si="891"/>
        <v>1427</v>
      </c>
      <c r="B1492" s="2270">
        <v>1.2666628009519658</v>
      </c>
      <c r="C1492" s="2270">
        <v>3.2572295665116289</v>
      </c>
      <c r="D1492" s="2270">
        <v>-5.3815020354453651</v>
      </c>
      <c r="E1492" s="2270">
        <v>-20.246885056518096</v>
      </c>
    </row>
    <row r="1493" spans="1:5">
      <c r="A1493" s="2255">
        <f t="shared" si="891"/>
        <v>1428</v>
      </c>
      <c r="B1493" s="2270">
        <v>5.192804781788416</v>
      </c>
      <c r="C1493" s="2270">
        <v>2.7364390696379628</v>
      </c>
      <c r="D1493" s="2270">
        <v>-1.089330973205902</v>
      </c>
      <c r="E1493" s="2270">
        <v>-4.4404203742320618</v>
      </c>
    </row>
    <row r="1494" spans="1:5">
      <c r="A1494" s="2255">
        <f t="shared" si="891"/>
        <v>1429</v>
      </c>
      <c r="B1494" s="2270">
        <v>2.5727643969000695</v>
      </c>
      <c r="C1494" s="2270">
        <v>5.0112390078674141</v>
      </c>
      <c r="D1494" s="2270">
        <v>-3.3897443228485842</v>
      </c>
      <c r="E1494" s="2270">
        <v>-16.131437480060558</v>
      </c>
    </row>
    <row r="1495" spans="1:5">
      <c r="A1495" s="2255">
        <f t="shared" si="891"/>
        <v>1430</v>
      </c>
      <c r="B1495" s="2270">
        <v>-6.6449463046976058</v>
      </c>
      <c r="C1495" s="2270">
        <v>5.2681808369051151</v>
      </c>
      <c r="D1495" s="2270">
        <v>-4.2780133286944704</v>
      </c>
      <c r="E1495" s="2270">
        <v>3.7384764913319173</v>
      </c>
    </row>
    <row r="1496" spans="1:5">
      <c r="A1496" s="2255">
        <f t="shared" si="891"/>
        <v>1431</v>
      </c>
      <c r="B1496" s="2270">
        <v>6.4627155165118602</v>
      </c>
      <c r="C1496" s="2270">
        <v>1.1892133345248008</v>
      </c>
      <c r="D1496" s="2270">
        <v>-2.0049597023487387</v>
      </c>
      <c r="E1496" s="2270">
        <v>2.0250767331777726</v>
      </c>
    </row>
    <row r="1497" spans="1:5">
      <c r="A1497" s="2255">
        <f t="shared" si="891"/>
        <v>1432</v>
      </c>
      <c r="B1497" s="2270">
        <v>2.5747520218969076</v>
      </c>
      <c r="C1497" s="2270">
        <v>3.291505905736019</v>
      </c>
      <c r="D1497" s="2270">
        <v>-2.3447390739580394</v>
      </c>
      <c r="E1497" s="2270">
        <v>-6.4838411831221254</v>
      </c>
    </row>
    <row r="1498" spans="1:5">
      <c r="A1498" s="2255">
        <f t="shared" si="891"/>
        <v>1433</v>
      </c>
      <c r="B1498" s="2270">
        <v>-11.210699354447634</v>
      </c>
      <c r="C1498" s="2270">
        <v>5.6482808295072342</v>
      </c>
      <c r="D1498" s="2270">
        <v>-5.2512504679331666</v>
      </c>
      <c r="E1498" s="2270">
        <v>16.418345053538555</v>
      </c>
    </row>
    <row r="1499" spans="1:5">
      <c r="A1499" s="2255">
        <f t="shared" si="891"/>
        <v>1434</v>
      </c>
      <c r="B1499" s="2270">
        <v>-6.3159936593862636</v>
      </c>
      <c r="C1499" s="2270">
        <v>5.2432188681183387</v>
      </c>
      <c r="D1499" s="2270">
        <v>-1.9415240259643154</v>
      </c>
      <c r="E1499" s="2270">
        <v>3.7381554996406616</v>
      </c>
    </row>
    <row r="1500" spans="1:5">
      <c r="A1500" s="2255">
        <f t="shared" si="891"/>
        <v>1435</v>
      </c>
      <c r="B1500" s="2270">
        <v>-0.16088023765406145</v>
      </c>
      <c r="C1500" s="2270">
        <v>2.7726324467431445</v>
      </c>
      <c r="D1500" s="2270">
        <v>-5.4585098638729246</v>
      </c>
      <c r="E1500" s="2270">
        <v>-1.4074826131543916</v>
      </c>
    </row>
    <row r="1501" spans="1:5">
      <c r="A1501" s="2255">
        <f t="shared" si="891"/>
        <v>1436</v>
      </c>
      <c r="B1501" s="2270">
        <v>4.1780740286824347</v>
      </c>
      <c r="C1501" s="2270">
        <v>2.3934373900522208</v>
      </c>
      <c r="D1501" s="2270">
        <v>-0.50986976735549305</v>
      </c>
      <c r="E1501" s="2270">
        <v>5.5989224413196279</v>
      </c>
    </row>
    <row r="1502" spans="1:5">
      <c r="A1502" s="2255">
        <f t="shared" si="891"/>
        <v>1437</v>
      </c>
      <c r="B1502" s="2270">
        <v>-2.6888828384319803</v>
      </c>
      <c r="C1502" s="2270">
        <v>5.7226755404556009</v>
      </c>
      <c r="D1502" s="2270">
        <v>-1.0319287555031258</v>
      </c>
      <c r="E1502" s="2270">
        <v>-8.2942863492019452</v>
      </c>
    </row>
    <row r="1503" spans="1:5">
      <c r="A1503" s="2255">
        <f t="shared" si="891"/>
        <v>1438</v>
      </c>
      <c r="B1503" s="2270">
        <v>13.621828065018931</v>
      </c>
      <c r="C1503" s="2270">
        <v>0.6181976306651018</v>
      </c>
      <c r="D1503" s="2270">
        <v>-3.120003588223236</v>
      </c>
      <c r="E1503" s="2270">
        <v>-1.3104626112527851</v>
      </c>
    </row>
    <row r="1504" spans="1:5">
      <c r="A1504" s="2255">
        <f t="shared" si="891"/>
        <v>1439</v>
      </c>
      <c r="B1504" s="2270">
        <v>7.5139125924355676</v>
      </c>
      <c r="C1504" s="2270">
        <v>1.4902228619557012</v>
      </c>
      <c r="D1504" s="2270">
        <v>-1.8478659513219635</v>
      </c>
      <c r="E1504" s="2270">
        <v>2.7061564706642991</v>
      </c>
    </row>
    <row r="1505" spans="1:5">
      <c r="A1505" s="2255">
        <f t="shared" si="891"/>
        <v>1440</v>
      </c>
      <c r="B1505" s="2270">
        <v>7.8671095442325196</v>
      </c>
      <c r="C1505" s="2270">
        <v>1.0999180347218112</v>
      </c>
      <c r="D1505" s="2270">
        <v>-2.3384724297876041</v>
      </c>
      <c r="E1505" s="2270">
        <v>2.9064142938155402</v>
      </c>
    </row>
    <row r="1506" spans="1:5">
      <c r="A1506" s="2255">
        <f t="shared" si="891"/>
        <v>1441</v>
      </c>
      <c r="B1506" s="2270">
        <v>-4.0534300036149871</v>
      </c>
      <c r="C1506" s="2270">
        <v>4.239446915069446</v>
      </c>
      <c r="D1506" s="2270">
        <v>-3.9548522779975457</v>
      </c>
      <c r="E1506" s="2270">
        <v>2.102993708599509</v>
      </c>
    </row>
    <row r="1507" spans="1:5">
      <c r="A1507" s="2255">
        <f t="shared" si="891"/>
        <v>1442</v>
      </c>
      <c r="B1507" s="2270">
        <v>4.7498989867488408</v>
      </c>
      <c r="C1507" s="2270">
        <v>1.3347123012598234</v>
      </c>
      <c r="D1507" s="2270">
        <v>-3.5136976957085588</v>
      </c>
      <c r="E1507" s="2270">
        <v>-10.513278490531864</v>
      </c>
    </row>
    <row r="1508" spans="1:5">
      <c r="A1508" s="2255">
        <f t="shared" si="891"/>
        <v>1443</v>
      </c>
      <c r="B1508" s="2270">
        <v>2.0719686598975393</v>
      </c>
      <c r="C1508" s="2270">
        <v>4.1242212465588137</v>
      </c>
      <c r="D1508" s="2270">
        <v>-1.8033205602334128</v>
      </c>
      <c r="E1508" s="2270">
        <v>-4.8166450297869563</v>
      </c>
    </row>
    <row r="1509" spans="1:5">
      <c r="A1509" s="2255">
        <f t="shared" si="891"/>
        <v>1444</v>
      </c>
      <c r="B1509" s="2270">
        <v>3.4133158621231523</v>
      </c>
      <c r="C1509" s="2270">
        <v>2.7994877977226302</v>
      </c>
      <c r="D1509" s="2270">
        <v>-0.59857322392960444</v>
      </c>
      <c r="E1509" s="2270">
        <v>4.5741106090049879</v>
      </c>
    </row>
    <row r="1510" spans="1:5">
      <c r="A1510" s="2255">
        <f t="shared" si="891"/>
        <v>1445</v>
      </c>
      <c r="B1510" s="2270">
        <v>-2.0877025714502171</v>
      </c>
      <c r="C1510" s="2270">
        <v>4.3006539585358041</v>
      </c>
      <c r="D1510" s="2270">
        <v>-4.2497533344465115</v>
      </c>
      <c r="E1510" s="2270">
        <v>-3.0645961696017516</v>
      </c>
    </row>
    <row r="1511" spans="1:5">
      <c r="A1511" s="2255">
        <f t="shared" si="891"/>
        <v>1446</v>
      </c>
      <c r="B1511" s="2270">
        <v>7.7545818808218758</v>
      </c>
      <c r="C1511" s="2270">
        <v>3.474458695374532</v>
      </c>
      <c r="D1511" s="2270">
        <v>-1.4084311398524565</v>
      </c>
      <c r="E1511" s="2270">
        <v>-2.6007890467712085</v>
      </c>
    </row>
    <row r="1512" spans="1:5">
      <c r="A1512" s="2255">
        <f t="shared" si="891"/>
        <v>1447</v>
      </c>
      <c r="B1512" s="2270">
        <v>4.169793994577482</v>
      </c>
      <c r="C1512" s="2270">
        <v>3.8253210955685741</v>
      </c>
      <c r="D1512" s="2270">
        <v>-3.8129261817204831</v>
      </c>
      <c r="E1512" s="2270">
        <v>-10.019111431662603</v>
      </c>
    </row>
    <row r="1513" spans="1:5">
      <c r="A1513" s="2255">
        <f t="shared" si="891"/>
        <v>1448</v>
      </c>
      <c r="B1513" s="2270">
        <v>8.9126080437560145</v>
      </c>
      <c r="C1513" s="2270">
        <v>0.42384331913110707</v>
      </c>
      <c r="D1513" s="2270">
        <v>-0.1441285314265941</v>
      </c>
      <c r="E1513" s="2270">
        <v>-15.005276343625413</v>
      </c>
    </row>
    <row r="1514" spans="1:5">
      <c r="A1514" s="2255">
        <f t="shared" si="891"/>
        <v>1449</v>
      </c>
      <c r="B1514" s="2270">
        <v>4.2178168416173296</v>
      </c>
      <c r="C1514" s="2270">
        <v>3.1043510299817196</v>
      </c>
      <c r="D1514" s="2270">
        <v>-2.1541110838365896</v>
      </c>
      <c r="E1514" s="2270">
        <v>-11.657178149423027</v>
      </c>
    </row>
    <row r="1515" spans="1:5">
      <c r="A1515" s="2255">
        <f t="shared" si="891"/>
        <v>1450</v>
      </c>
      <c r="B1515" s="2270">
        <v>5.355190945873991</v>
      </c>
      <c r="C1515" s="2270">
        <v>1.9670970238760279</v>
      </c>
      <c r="D1515" s="2270">
        <v>-1.8250931312571228</v>
      </c>
      <c r="E1515" s="2270">
        <v>-5.3651509211202821</v>
      </c>
    </row>
    <row r="1516" spans="1:5">
      <c r="A1516" s="2255">
        <f t="shared" si="891"/>
        <v>1451</v>
      </c>
      <c r="B1516" s="2270">
        <v>3.1562656988818985</v>
      </c>
      <c r="C1516" s="2270">
        <v>1.2039833479188355</v>
      </c>
      <c r="D1516" s="2270">
        <v>-0.40462788726765786</v>
      </c>
      <c r="E1516" s="2270">
        <v>5.3491313370364892</v>
      </c>
    </row>
    <row r="1517" spans="1:5">
      <c r="A1517" s="2255">
        <f t="shared" si="891"/>
        <v>1452</v>
      </c>
      <c r="B1517" s="2270">
        <v>0.64991567790515559</v>
      </c>
      <c r="C1517" s="2270">
        <v>3.4789528377694108</v>
      </c>
      <c r="D1517" s="2270">
        <v>-2.2930440989335255</v>
      </c>
      <c r="E1517" s="2270">
        <v>-5.6185784224535276</v>
      </c>
    </row>
    <row r="1518" spans="1:5">
      <c r="A1518" s="2255">
        <f t="shared" si="891"/>
        <v>1453</v>
      </c>
      <c r="B1518" s="2270">
        <v>-2.2671421954796598</v>
      </c>
      <c r="C1518" s="2270">
        <v>2.8971924047769315</v>
      </c>
      <c r="D1518" s="2270">
        <v>-1.3100165713325915</v>
      </c>
      <c r="E1518" s="2270">
        <v>3.3550094585295018</v>
      </c>
    </row>
    <row r="1519" spans="1:5">
      <c r="A1519" s="2255">
        <f t="shared" si="891"/>
        <v>1454</v>
      </c>
      <c r="B1519" s="2270">
        <v>1.0534638413531372</v>
      </c>
      <c r="C1519" s="2270">
        <v>2.5503159216847915</v>
      </c>
      <c r="D1519" s="2270">
        <v>-3.6040172025551929</v>
      </c>
      <c r="E1519" s="2270">
        <v>-4.7774405602854184</v>
      </c>
    </row>
    <row r="1520" spans="1:5">
      <c r="A1520" s="2255">
        <f t="shared" si="891"/>
        <v>1455</v>
      </c>
      <c r="B1520" s="2270">
        <v>1.3547730263333164</v>
      </c>
      <c r="C1520" s="2270">
        <v>2.3463941492437574</v>
      </c>
      <c r="D1520" s="2270">
        <v>-2.8360314839582572</v>
      </c>
      <c r="E1520" s="2270">
        <v>-1.9817820429974651</v>
      </c>
    </row>
    <row r="1521" spans="1:5">
      <c r="A1521" s="2255">
        <f t="shared" si="891"/>
        <v>1456</v>
      </c>
      <c r="B1521" s="2270">
        <v>0.98446273680510976</v>
      </c>
      <c r="C1521" s="2270">
        <v>1.4854783515048184</v>
      </c>
      <c r="D1521" s="2270">
        <v>0.12408542505965592</v>
      </c>
      <c r="E1521" s="2270">
        <v>3.7779223685996155</v>
      </c>
    </row>
    <row r="1522" spans="1:5">
      <c r="A1522" s="2255">
        <f t="shared" si="891"/>
        <v>1457</v>
      </c>
      <c r="B1522" s="2270">
        <v>-2.1634100367934685</v>
      </c>
      <c r="C1522" s="2270">
        <v>2.6579774192932382</v>
      </c>
      <c r="D1522" s="2270">
        <v>-0.54868206655788887</v>
      </c>
      <c r="E1522" s="2270">
        <v>12.232690562963173</v>
      </c>
    </row>
    <row r="1523" spans="1:5">
      <c r="A1523" s="2255">
        <f t="shared" si="891"/>
        <v>1458</v>
      </c>
      <c r="B1523" s="2270">
        <v>2.99431346624766</v>
      </c>
      <c r="C1523" s="2270">
        <v>0.92385479716910557</v>
      </c>
      <c r="D1523" s="2270">
        <v>-2.025185371623377</v>
      </c>
      <c r="E1523" s="2270">
        <v>3.7024632083264888</v>
      </c>
    </row>
    <row r="1524" spans="1:5">
      <c r="A1524" s="2255">
        <f t="shared" si="891"/>
        <v>1459</v>
      </c>
      <c r="B1524" s="2270">
        <v>-0.56836902362304498</v>
      </c>
      <c r="C1524" s="2270">
        <v>5.0558279828862229</v>
      </c>
      <c r="D1524" s="2270">
        <v>-4.0909896539374948</v>
      </c>
      <c r="E1524" s="2270">
        <v>-10.086427797659832</v>
      </c>
    </row>
    <row r="1525" spans="1:5">
      <c r="A1525" s="2255">
        <f t="shared" si="891"/>
        <v>1460</v>
      </c>
      <c r="B1525" s="2270">
        <v>-13.628090519816972</v>
      </c>
      <c r="C1525" s="2270">
        <v>6.2881109824861969</v>
      </c>
      <c r="D1525" s="2270">
        <v>-5.7575827001214925</v>
      </c>
      <c r="E1525" s="2270">
        <v>-1.2246458544464693</v>
      </c>
    </row>
    <row r="1526" spans="1:5">
      <c r="A1526" s="2255">
        <f t="shared" si="891"/>
        <v>1461</v>
      </c>
      <c r="B1526" s="2270">
        <v>-3.5001221903019939</v>
      </c>
      <c r="C1526" s="2270">
        <v>2.0341035535402625</v>
      </c>
      <c r="D1526" s="2270">
        <v>-2.5431951419940155</v>
      </c>
      <c r="E1526" s="2270">
        <v>-16.023875440061961</v>
      </c>
    </row>
    <row r="1527" spans="1:5">
      <c r="A1527" s="2255">
        <f t="shared" si="891"/>
        <v>1462</v>
      </c>
      <c r="B1527" s="2270">
        <v>8.0268977061223197</v>
      </c>
      <c r="C1527" s="2270">
        <v>0.36698223429193133</v>
      </c>
      <c r="D1527" s="2270">
        <v>-2.0006494694573886</v>
      </c>
      <c r="E1527" s="2270">
        <v>-9.1962276778025291</v>
      </c>
    </row>
    <row r="1528" spans="1:5">
      <c r="A1528" s="2255">
        <f t="shared" si="891"/>
        <v>1463</v>
      </c>
      <c r="B1528" s="2270">
        <v>3.8362206988671761</v>
      </c>
      <c r="C1528" s="2270">
        <v>2.6677951133815978</v>
      </c>
      <c r="D1528" s="2270">
        <v>-0.46933659814202455</v>
      </c>
      <c r="E1528" s="2270">
        <v>-7.0342602003018477</v>
      </c>
    </row>
    <row r="1529" spans="1:5">
      <c r="A1529" s="2255">
        <f t="shared" si="891"/>
        <v>1464</v>
      </c>
      <c r="B1529" s="2270">
        <v>1.6057277005054664</v>
      </c>
      <c r="C1529" s="2270">
        <v>0.570709884154466</v>
      </c>
      <c r="D1529" s="2270">
        <v>-1.5509613431563203</v>
      </c>
      <c r="E1529" s="2270">
        <v>-3.057442707743292</v>
      </c>
    </row>
    <row r="1530" spans="1:5">
      <c r="A1530" s="2255">
        <f t="shared" si="891"/>
        <v>1465</v>
      </c>
      <c r="B1530" s="2270">
        <v>3.5191695388211559</v>
      </c>
      <c r="C1530" s="2270">
        <v>1.3537883959625976</v>
      </c>
      <c r="D1530" s="2270">
        <v>-1.1605634138226011</v>
      </c>
      <c r="E1530" s="2270">
        <v>-6.0714164393754313</v>
      </c>
    </row>
    <row r="1531" spans="1:5">
      <c r="A1531" s="2255">
        <f t="shared" si="891"/>
        <v>1466</v>
      </c>
      <c r="B1531" s="2270">
        <v>-0.7066850548379815</v>
      </c>
      <c r="C1531" s="2270">
        <v>4.1484239455650229</v>
      </c>
      <c r="D1531" s="2270">
        <v>-3.9793634312987298</v>
      </c>
      <c r="E1531" s="2270">
        <v>2.8723864283111333</v>
      </c>
    </row>
    <row r="1532" spans="1:5">
      <c r="A1532" s="2255">
        <f t="shared" si="891"/>
        <v>1467</v>
      </c>
      <c r="B1532" s="2270">
        <v>5.5820913953791891</v>
      </c>
      <c r="C1532" s="2270">
        <v>2.1967888571108984</v>
      </c>
      <c r="D1532" s="2270">
        <v>-0.45634749099565397</v>
      </c>
      <c r="E1532" s="2270">
        <v>-7.6954379473812917</v>
      </c>
    </row>
    <row r="1533" spans="1:5">
      <c r="A1533" s="2255">
        <f t="shared" si="891"/>
        <v>1468</v>
      </c>
      <c r="B1533" s="2270">
        <v>4.7647647554063886</v>
      </c>
      <c r="C1533" s="2270">
        <v>0.72715865067139274</v>
      </c>
      <c r="D1533" s="2270">
        <v>-1.8479883850338306</v>
      </c>
      <c r="E1533" s="2270">
        <v>-7.6343957135879439</v>
      </c>
    </row>
    <row r="1534" spans="1:5">
      <c r="A1534" s="2255">
        <f t="shared" si="891"/>
        <v>1469</v>
      </c>
      <c r="B1534" s="2270">
        <v>5.6820395856895409</v>
      </c>
      <c r="C1534" s="2270">
        <v>4.0340277039806036</v>
      </c>
      <c r="D1534" s="2270">
        <v>-3.4183009849557964</v>
      </c>
      <c r="E1534" s="2270">
        <v>-6.06797290113842</v>
      </c>
    </row>
    <row r="1535" spans="1:5">
      <c r="A1535" s="2255">
        <f t="shared" si="891"/>
        <v>1470</v>
      </c>
      <c r="B1535" s="2270">
        <v>4.0059670058120007</v>
      </c>
      <c r="C1535" s="2270">
        <v>4.7124525286280461</v>
      </c>
      <c r="D1535" s="2270">
        <v>-0.78512167869190708</v>
      </c>
      <c r="E1535" s="2270">
        <v>-5.1173391825676937</v>
      </c>
    </row>
    <row r="1536" spans="1:5">
      <c r="A1536" s="2255">
        <f t="shared" si="891"/>
        <v>1471</v>
      </c>
      <c r="B1536" s="2270">
        <v>8.3715396491529752</v>
      </c>
      <c r="C1536" s="2270">
        <v>0.62682761215410654</v>
      </c>
      <c r="D1536" s="2270">
        <v>-0.44016367229298514</v>
      </c>
      <c r="E1536" s="2270">
        <v>-4.0154935464752306</v>
      </c>
    </row>
    <row r="1537" spans="1:5">
      <c r="A1537" s="2255">
        <f t="shared" si="891"/>
        <v>1472</v>
      </c>
      <c r="B1537" s="2270">
        <v>5.9826999929592208</v>
      </c>
      <c r="C1537" s="2270">
        <v>0.92223748027284169</v>
      </c>
      <c r="D1537" s="2270">
        <v>0.16932271465167759</v>
      </c>
      <c r="E1537" s="2270">
        <v>2.654082506056342</v>
      </c>
    </row>
    <row r="1538" spans="1:5">
      <c r="A1538" s="2255">
        <f t="shared" si="891"/>
        <v>1473</v>
      </c>
      <c r="B1538" s="2270">
        <v>5.3186124919515603</v>
      </c>
      <c r="C1538" s="2270">
        <v>1.4588822182467744</v>
      </c>
      <c r="D1538" s="2270">
        <v>-1.1751367041685727</v>
      </c>
      <c r="E1538" s="2270">
        <v>-1.0212006569407173</v>
      </c>
    </row>
    <row r="1539" spans="1:5">
      <c r="A1539" s="2255">
        <f t="shared" si="891"/>
        <v>1474</v>
      </c>
      <c r="B1539" s="2270">
        <v>5.7076845581088493</v>
      </c>
      <c r="C1539" s="2270">
        <v>4.3191397594391976</v>
      </c>
      <c r="D1539" s="2270">
        <v>-1.0827441419020991</v>
      </c>
      <c r="E1539" s="2270">
        <v>-4.071457810561725</v>
      </c>
    </row>
    <row r="1540" spans="1:5">
      <c r="A1540" s="2255">
        <f t="shared" ref="A1540:A1603" si="892">A1539+1</f>
        <v>1475</v>
      </c>
      <c r="B1540" s="2270">
        <v>10.488360636651844</v>
      </c>
      <c r="C1540" s="2270">
        <v>0.37931464627358435</v>
      </c>
      <c r="D1540" s="2270">
        <v>-0.49797967037469748</v>
      </c>
      <c r="E1540" s="2270">
        <v>-3.5007598225806023</v>
      </c>
    </row>
    <row r="1541" spans="1:5">
      <c r="A1541" s="2255">
        <f t="shared" si="892"/>
        <v>1476</v>
      </c>
      <c r="B1541" s="2270">
        <v>-0.52815741464139498</v>
      </c>
      <c r="C1541" s="2270">
        <v>3.0522334128165505</v>
      </c>
      <c r="D1541" s="2270">
        <v>-2.6593831730702266</v>
      </c>
      <c r="E1541" s="2270">
        <v>0.39048511846376766</v>
      </c>
    </row>
    <row r="1542" spans="1:5">
      <c r="A1542" s="2255">
        <f t="shared" si="892"/>
        <v>1477</v>
      </c>
      <c r="B1542" s="2270">
        <v>0.28226788409039916</v>
      </c>
      <c r="C1542" s="2270">
        <v>1.7464296219573401</v>
      </c>
      <c r="D1542" s="2270">
        <v>-1.4575148666341482</v>
      </c>
      <c r="E1542" s="2270">
        <v>-5.5567216673725293</v>
      </c>
    </row>
    <row r="1543" spans="1:5">
      <c r="A1543" s="2255">
        <f t="shared" si="892"/>
        <v>1478</v>
      </c>
      <c r="B1543" s="2270">
        <v>5.5044517704880054</v>
      </c>
      <c r="C1543" s="2270">
        <v>3.6504277505855063</v>
      </c>
      <c r="D1543" s="2270">
        <v>-1.501340669597983</v>
      </c>
      <c r="E1543" s="2270">
        <v>-1.8861638287467177</v>
      </c>
    </row>
    <row r="1544" spans="1:5">
      <c r="A1544" s="2255">
        <f t="shared" si="892"/>
        <v>1479</v>
      </c>
      <c r="B1544" s="2270">
        <v>4.3520389520767049</v>
      </c>
      <c r="C1544" s="2270">
        <v>1.2861563788264669</v>
      </c>
      <c r="D1544" s="2270">
        <v>-1.541674171021016</v>
      </c>
      <c r="E1544" s="2270">
        <v>3.4092438821203443</v>
      </c>
    </row>
    <row r="1545" spans="1:5">
      <c r="A1545" s="2255">
        <f t="shared" si="892"/>
        <v>1480</v>
      </c>
      <c r="B1545" s="2270">
        <v>4.000737024344045</v>
      </c>
      <c r="C1545" s="2270">
        <v>2.4848997323837465</v>
      </c>
      <c r="D1545" s="2270">
        <v>-1.4021021439969399</v>
      </c>
      <c r="E1545" s="2270">
        <v>8.1987473534724398</v>
      </c>
    </row>
    <row r="1546" spans="1:5">
      <c r="A1546" s="2255">
        <f t="shared" si="892"/>
        <v>1481</v>
      </c>
      <c r="B1546" s="2270">
        <v>0.21624591814324945</v>
      </c>
      <c r="C1546" s="2270">
        <v>3.5643830339590603</v>
      </c>
      <c r="D1546" s="2270">
        <v>-3.215147117789424</v>
      </c>
      <c r="E1546" s="2270">
        <v>-2.4345758198528333</v>
      </c>
    </row>
    <row r="1547" spans="1:5">
      <c r="A1547" s="2255">
        <f t="shared" si="892"/>
        <v>1482</v>
      </c>
      <c r="B1547" s="2270">
        <v>8.5270759533011837</v>
      </c>
      <c r="C1547" s="2270">
        <v>-0.91897814007073775</v>
      </c>
      <c r="D1547" s="2270">
        <v>2.4363923714748723</v>
      </c>
      <c r="E1547" s="2270">
        <v>0.49713829855444347</v>
      </c>
    </row>
    <row r="1548" spans="1:5">
      <c r="A1548" s="2255">
        <f t="shared" si="892"/>
        <v>1483</v>
      </c>
      <c r="B1548" s="2270">
        <v>-5.8389490764582304</v>
      </c>
      <c r="C1548" s="2270">
        <v>6.6489105108612847</v>
      </c>
      <c r="D1548" s="2270">
        <v>-4.1844250360405528</v>
      </c>
      <c r="E1548" s="2270">
        <v>-7.4933062553640699</v>
      </c>
    </row>
    <row r="1549" spans="1:5">
      <c r="A1549" s="2255">
        <f t="shared" si="892"/>
        <v>1484</v>
      </c>
      <c r="B1549" s="2270">
        <v>-3.5607607533303112</v>
      </c>
      <c r="C1549" s="2270">
        <v>3.2889110889596056</v>
      </c>
      <c r="D1549" s="2270">
        <v>-1.7946341132460697</v>
      </c>
      <c r="E1549" s="2270">
        <v>8.9252376582962629</v>
      </c>
    </row>
    <row r="1550" spans="1:5">
      <c r="A1550" s="2255">
        <f t="shared" si="892"/>
        <v>1485</v>
      </c>
      <c r="B1550" s="2270">
        <v>-3.7505615054737298</v>
      </c>
      <c r="C1550" s="2270">
        <v>4.9000149040871195</v>
      </c>
      <c r="D1550" s="2270">
        <v>-3.7186072323697461</v>
      </c>
      <c r="E1550" s="2270">
        <v>-8.4551114106033811</v>
      </c>
    </row>
    <row r="1551" spans="1:5">
      <c r="A1551" s="2255">
        <f t="shared" si="892"/>
        <v>1486</v>
      </c>
      <c r="B1551" s="2270">
        <v>6.4884606236591065</v>
      </c>
      <c r="C1551" s="2270">
        <v>0.20936984930195779</v>
      </c>
      <c r="D1551" s="2270">
        <v>-0.46097147863069532</v>
      </c>
      <c r="E1551" s="2270">
        <v>1.8202478274104088</v>
      </c>
    </row>
    <row r="1552" spans="1:5">
      <c r="A1552" s="2255">
        <f t="shared" si="892"/>
        <v>1487</v>
      </c>
      <c r="B1552" s="2270">
        <v>1.6793296671893467</v>
      </c>
      <c r="C1552" s="2270">
        <v>2.7244811650824543</v>
      </c>
      <c r="D1552" s="2270">
        <v>-3.2666797866959234</v>
      </c>
      <c r="E1552" s="2270">
        <v>13.496463692720582</v>
      </c>
    </row>
    <row r="1553" spans="1:5">
      <c r="A1553" s="2255">
        <f t="shared" si="892"/>
        <v>1488</v>
      </c>
      <c r="B1553" s="2270">
        <v>4.0776880782482188</v>
      </c>
      <c r="C1553" s="2270">
        <v>3.3424142451816015</v>
      </c>
      <c r="D1553" s="2270">
        <v>-1.5754640545472722</v>
      </c>
      <c r="E1553" s="2270">
        <v>3.7872738326421902</v>
      </c>
    </row>
    <row r="1554" spans="1:5">
      <c r="A1554" s="2255">
        <f t="shared" si="892"/>
        <v>1489</v>
      </c>
      <c r="B1554" s="2270">
        <v>0.37842846763480631</v>
      </c>
      <c r="C1554" s="2270">
        <v>3.4910112481887055</v>
      </c>
      <c r="D1554" s="2270">
        <v>-4.9155771347034616</v>
      </c>
      <c r="E1554" s="2270">
        <v>-3.9837170019503145</v>
      </c>
    </row>
    <row r="1555" spans="1:5">
      <c r="A1555" s="2255">
        <f t="shared" si="892"/>
        <v>1490</v>
      </c>
      <c r="B1555" s="2270">
        <v>-1.3369715680352559</v>
      </c>
      <c r="C1555" s="2270">
        <v>1.5073568087893519</v>
      </c>
      <c r="D1555" s="2270">
        <v>-1.0648516689286331</v>
      </c>
      <c r="E1555" s="2270">
        <v>2.0378694052808735</v>
      </c>
    </row>
    <row r="1556" spans="1:5">
      <c r="A1556" s="2255">
        <f t="shared" si="892"/>
        <v>1491</v>
      </c>
      <c r="B1556" s="2270">
        <v>3.9036858452730643</v>
      </c>
      <c r="C1556" s="2270">
        <v>-0.37639421873531065</v>
      </c>
      <c r="D1556" s="2270">
        <v>0.4710674015488876</v>
      </c>
      <c r="E1556" s="2270">
        <v>10.127416994268645</v>
      </c>
    </row>
    <row r="1557" spans="1:5">
      <c r="A1557" s="2255">
        <f t="shared" si="892"/>
        <v>1492</v>
      </c>
      <c r="B1557